v>80.688671266495334</v>
      </c>
      <c r="J17382" s="48">
        <f t="shared" si="1966"/>
        <v>0.1452396082796916</v>
      </c>
      <c r="K17382" s="16"/>
      <c r="L17382" s="15"/>
      <c r="M17382" s="16">
        <f t="shared" si="1967"/>
        <v>8.9104054159320004E-2</v>
      </c>
      <c r="N17382" s="16"/>
      <c r="O17382" s="16"/>
      <c r="P17382" s="16"/>
    </row>
    <row r="17383" spans="1:16" ht="15.75" x14ac:dyDescent="0.25">
      <c r="A17383" s="14">
        <v>41620.104166666664</v>
      </c>
      <c r="B17383" s="15">
        <v>0.65</v>
      </c>
      <c r="C17383" s="12">
        <f t="shared" si="1962"/>
        <v>18.405950290000003</v>
      </c>
      <c r="D17383" s="64">
        <f t="shared" si="1963"/>
        <v>2.0325589277300618E-2</v>
      </c>
      <c r="E17383" s="13">
        <f t="shared" si="1964"/>
        <v>0.97562828531042978</v>
      </c>
      <c r="F17383">
        <v>1.65</v>
      </c>
      <c r="G17383">
        <v>1.65</v>
      </c>
      <c r="H17383" s="16">
        <f t="shared" si="1961"/>
        <v>3.9205365502834404</v>
      </c>
      <c r="I17383" s="16">
        <f t="shared" si="1965"/>
        <v>72.161200854645102</v>
      </c>
      <c r="J17383" s="48">
        <f t="shared" si="1966"/>
        <v>0.12989016153836117</v>
      </c>
      <c r="K17383" s="16"/>
      <c r="L17383" s="15"/>
      <c r="M17383" s="16">
        <f t="shared" si="1967"/>
        <v>7.9687215667706243E-2</v>
      </c>
      <c r="N17383" s="16"/>
      <c r="O17383" s="16"/>
      <c r="P17383" s="16"/>
    </row>
    <row r="17384" spans="1:16" ht="15.75" x14ac:dyDescent="0.25">
      <c r="A17384" s="14">
        <v>41620.125</v>
      </c>
      <c r="B17384" s="15">
        <v>0.65</v>
      </c>
      <c r="C17384" s="12">
        <f t="shared" si="1962"/>
        <v>18.405950290000003</v>
      </c>
      <c r="D17384" s="64">
        <f t="shared" si="1963"/>
        <v>2.0325589277300618E-2</v>
      </c>
      <c r="E17384" s="13">
        <f t="shared" si="1964"/>
        <v>0.97562828531042978</v>
      </c>
      <c r="F17384">
        <v>1.65</v>
      </c>
      <c r="G17384">
        <v>1.65</v>
      </c>
      <c r="H17384" s="16">
        <f t="shared" si="1961"/>
        <v>3.9205365502834404</v>
      </c>
      <c r="I17384" s="16">
        <f t="shared" si="1965"/>
        <v>72.161200854645102</v>
      </c>
      <c r="J17384" s="48">
        <f t="shared" si="1966"/>
        <v>0.12989016153836117</v>
      </c>
      <c r="K17384" s="16"/>
      <c r="L17384" s="15"/>
      <c r="M17384" s="16">
        <f t="shared" si="1967"/>
        <v>7.9687215667706243E-2</v>
      </c>
      <c r="N17384" s="16"/>
      <c r="O17384" s="16"/>
      <c r="P17384" s="16"/>
    </row>
    <row r="17385" spans="1:16" ht="15.75" x14ac:dyDescent="0.25">
      <c r="A17385" s="14">
        <v>41620.145833333336</v>
      </c>
      <c r="B17385" s="15">
        <v>0.65</v>
      </c>
      <c r="C17385" s="12">
        <f t="shared" si="1962"/>
        <v>18.405950290000003</v>
      </c>
      <c r="D17385" s="64">
        <f t="shared" si="1963"/>
        <v>2.0325589277300618E-2</v>
      </c>
      <c r="E17385" s="13">
        <f t="shared" si="1964"/>
        <v>0.97562828531042978</v>
      </c>
      <c r="F17385">
        <v>1.65</v>
      </c>
      <c r="G17385">
        <v>1.65</v>
      </c>
      <c r="H17385" s="16">
        <f t="shared" si="1961"/>
        <v>3.9205365502834404</v>
      </c>
      <c r="I17385" s="16">
        <f t="shared" si="1965"/>
        <v>72.161200854645102</v>
      </c>
      <c r="J17385" s="48">
        <f t="shared" si="1966"/>
        <v>0.12989016153836117</v>
      </c>
      <c r="K17385" s="16"/>
      <c r="L17385" s="15"/>
      <c r="M17385" s="16">
        <f t="shared" si="1967"/>
        <v>7.9687215667706243E-2</v>
      </c>
      <c r="N17385" s="16"/>
      <c r="O17385" s="16"/>
      <c r="P17385" s="16"/>
    </row>
    <row r="17386" spans="1:16" ht="15.75" x14ac:dyDescent="0.25">
      <c r="A17386" s="14">
        <v>41620.166666666664</v>
      </c>
      <c r="B17386" s="15">
        <v>0.65</v>
      </c>
      <c r="C17386" s="12">
        <f t="shared" si="1962"/>
        <v>18.405950290000003</v>
      </c>
      <c r="D17386" s="64">
        <f t="shared" si="1963"/>
        <v>2.0325589277300618E-2</v>
      </c>
      <c r="E17386" s="13">
        <f t="shared" si="1964"/>
        <v>0.97562828531042978</v>
      </c>
      <c r="F17386">
        <v>1.61</v>
      </c>
      <c r="G17386">
        <v>1.61</v>
      </c>
      <c r="H17386" s="16">
        <f t="shared" si="1961"/>
        <v>3.8273713377670617</v>
      </c>
      <c r="I17386" s="16">
        <f t="shared" si="1965"/>
        <v>70.446406584311347</v>
      </c>
      <c r="J17386" s="48">
        <f t="shared" si="1966"/>
        <v>0.12680353185176044</v>
      </c>
      <c r="K17386" s="16"/>
      <c r="L17386" s="15"/>
      <c r="M17386" s="16">
        <f t="shared" si="1967"/>
        <v>7.7793577823165913E-2</v>
      </c>
      <c r="N17386" s="16"/>
      <c r="O17386" s="16"/>
      <c r="P17386" s="16"/>
    </row>
    <row r="17387" spans="1:16" ht="15.75" x14ac:dyDescent="0.25">
      <c r="A17387" s="14">
        <v>41620.1875</v>
      </c>
      <c r="B17387" s="15">
        <v>0.65</v>
      </c>
      <c r="C17387" s="12">
        <f t="shared" si="1962"/>
        <v>18.405950290000003</v>
      </c>
      <c r="D17387" s="64">
        <f t="shared" si="1963"/>
        <v>2.0325589277300618E-2</v>
      </c>
      <c r="E17387" s="13">
        <f t="shared" si="1964"/>
        <v>0.97562828531042978</v>
      </c>
      <c r="F17387">
        <v>1.59</v>
      </c>
      <c r="G17387">
        <v>1.59</v>
      </c>
      <c r="H17387" s="16">
        <f t="shared" si="1961"/>
        <v>3.7807714392296936</v>
      </c>
      <c r="I17387" s="16">
        <f t="shared" si="1965"/>
        <v>69.588691168313503</v>
      </c>
      <c r="J17387" s="48">
        <f t="shared" si="1966"/>
        <v>0.12525964410296431</v>
      </c>
      <c r="K17387" s="16"/>
      <c r="L17387" s="15"/>
      <c r="M17387" s="16">
        <f t="shared" si="1967"/>
        <v>7.6846407425131477E-2</v>
      </c>
      <c r="N17387" s="16"/>
      <c r="O17387" s="16"/>
      <c r="P17387" s="16"/>
    </row>
    <row r="17388" spans="1:16" ht="15.75" x14ac:dyDescent="0.25">
      <c r="A17388" s="14">
        <v>41620.208333333336</v>
      </c>
      <c r="B17388" s="15">
        <v>0.65</v>
      </c>
      <c r="C17388" s="12">
        <f t="shared" si="1962"/>
        <v>18.405950290000003</v>
      </c>
      <c r="D17388" s="64">
        <f t="shared" si="1963"/>
        <v>2.0325589277300618E-2</v>
      </c>
      <c r="E17388" s="13">
        <f t="shared" si="1964"/>
        <v>0.97562828531042978</v>
      </c>
      <c r="F17388">
        <v>1.58</v>
      </c>
      <c r="G17388">
        <v>1.58</v>
      </c>
      <c r="H17388" s="16">
        <f t="shared" si="1961"/>
        <v>3.7574671025063346</v>
      </c>
      <c r="I17388" s="16">
        <f t="shared" si="1965"/>
        <v>69.159752705041939</v>
      </c>
      <c r="J17388" s="48">
        <f t="shared" si="1966"/>
        <v>0.12448755486907549</v>
      </c>
      <c r="K17388" s="16"/>
      <c r="L17388" s="15"/>
      <c r="M17388" s="16">
        <f t="shared" si="1967"/>
        <v>7.6372733048512581E-2</v>
      </c>
      <c r="N17388" s="16"/>
      <c r="O17388" s="16"/>
      <c r="P17388" s="16"/>
    </row>
    <row r="17389" spans="1:16" ht="15.75" x14ac:dyDescent="0.25">
      <c r="A17389" s="14">
        <v>41620.229166666664</v>
      </c>
      <c r="B17389" s="15">
        <v>0.65</v>
      </c>
      <c r="C17389" s="12">
        <f t="shared" si="1962"/>
        <v>18.405950290000003</v>
      </c>
      <c r="D17389" s="64">
        <f t="shared" si="1963"/>
        <v>2.0325589277300618E-2</v>
      </c>
      <c r="E17389" s="13">
        <f t="shared" si="1964"/>
        <v>0.97562828531042978</v>
      </c>
      <c r="F17389">
        <v>1.54</v>
      </c>
      <c r="G17389">
        <v>1.54</v>
      </c>
      <c r="H17389" s="16">
        <f t="shared" si="1961"/>
        <v>3.664220061461684</v>
      </c>
      <c r="I17389" s="16">
        <f t="shared" si="1965"/>
        <v>67.443452302884509</v>
      </c>
      <c r="J17389" s="48">
        <f t="shared" si="1966"/>
        <v>0.12139821414519211</v>
      </c>
      <c r="K17389" s="16"/>
      <c r="L17389" s="15"/>
      <c r="M17389" s="16">
        <f t="shared" si="1967"/>
        <v>7.4477431990915416E-2</v>
      </c>
      <c r="N17389" s="16"/>
      <c r="O17389" s="16"/>
      <c r="P17389" s="16"/>
    </row>
    <row r="17390" spans="1:16" ht="15.75" x14ac:dyDescent="0.25">
      <c r="A17390" s="14">
        <v>41620.25</v>
      </c>
      <c r="B17390" s="15">
        <v>0.65</v>
      </c>
      <c r="C17390" s="12">
        <f t="shared" si="1962"/>
        <v>18.405950290000003</v>
      </c>
      <c r="D17390" s="64">
        <f t="shared" si="1963"/>
        <v>2.0325589277300618E-2</v>
      </c>
      <c r="E17390" s="13">
        <f t="shared" si="1964"/>
        <v>0.97562828531042978</v>
      </c>
      <c r="F17390">
        <v>1.61</v>
      </c>
      <c r="G17390">
        <v>1.61</v>
      </c>
      <c r="H17390" s="16">
        <f t="shared" si="1961"/>
        <v>3.8273713377670617</v>
      </c>
      <c r="I17390" s="16">
        <f t="shared" si="1965"/>
        <v>70.446406584311347</v>
      </c>
      <c r="J17390" s="48">
        <f t="shared" si="1966"/>
        <v>0.12680353185176044</v>
      </c>
      <c r="K17390" s="16"/>
      <c r="L17390" s="15"/>
      <c r="M17390" s="16">
        <f t="shared" si="1967"/>
        <v>7.7793577823165913E-2</v>
      </c>
      <c r="N17390" s="16"/>
      <c r="O17390" s="16"/>
      <c r="P17390" s="16"/>
    </row>
    <row r="17391" spans="1:16" ht="15.75" x14ac:dyDescent="0.25">
      <c r="A17391" s="14">
        <v>41620.270833333336</v>
      </c>
      <c r="B17391" s="15">
        <v>0.65</v>
      </c>
      <c r="C17391" s="12">
        <f t="shared" si="1962"/>
        <v>18.405950290000003</v>
      </c>
      <c r="D17391" s="64">
        <f t="shared" si="1963"/>
        <v>2.0325589277300618E-2</v>
      </c>
      <c r="E17391" s="13">
        <f t="shared" si="1964"/>
        <v>0.97562828531042978</v>
      </c>
      <c r="F17391">
        <v>1.54</v>
      </c>
      <c r="G17391">
        <v>1.54</v>
      </c>
      <c r="H17391" s="16">
        <f t="shared" si="1961"/>
        <v>3.664220061461684</v>
      </c>
      <c r="I17391" s="16">
        <f t="shared" si="1965"/>
        <v>67.443452302884509</v>
      </c>
      <c r="J17391" s="48">
        <f t="shared" si="1966"/>
        <v>0.12139821414519211</v>
      </c>
      <c r="K17391" s="16"/>
      <c r="L17391" s="15"/>
      <c r="M17391" s="16">
        <f t="shared" si="1967"/>
        <v>7.4477431990915416E-2</v>
      </c>
      <c r="N17391" s="16"/>
      <c r="O17391" s="16"/>
      <c r="P17391" s="16"/>
    </row>
    <row r="17392" spans="1:16" ht="15.75" x14ac:dyDescent="0.25">
      <c r="A17392" s="14">
        <v>41620.291666666664</v>
      </c>
      <c r="B17392" s="15">
        <v>0.74</v>
      </c>
      <c r="C17392" s="12">
        <f t="shared" si="1962"/>
        <v>20.954466484000001</v>
      </c>
      <c r="D17392" s="64">
        <f t="shared" si="1963"/>
        <v>2.3139901638773004E-2</v>
      </c>
      <c r="E17392" s="13">
        <f t="shared" si="1964"/>
        <v>1.1107152786611043</v>
      </c>
      <c r="F17392">
        <v>1.52</v>
      </c>
      <c r="G17392">
        <v>1.52</v>
      </c>
      <c r="H17392" s="16">
        <f t="shared" si="1961"/>
        <v>3.6175784499245882</v>
      </c>
      <c r="I17392" s="16">
        <f t="shared" si="1965"/>
        <v>75.804426382185454</v>
      </c>
      <c r="J17392" s="48">
        <f t="shared" si="1966"/>
        <v>0.13644796748793381</v>
      </c>
      <c r="K17392" s="16"/>
      <c r="L17392" s="15"/>
      <c r="M17392" s="16">
        <f t="shared" si="1967"/>
        <v>8.3710409501799893E-2</v>
      </c>
      <c r="N17392" s="16"/>
      <c r="O17392" s="16"/>
      <c r="P17392" s="16"/>
    </row>
    <row r="17393" spans="1:16" ht="15.75" x14ac:dyDescent="0.25">
      <c r="A17393" s="14">
        <v>41620.3125</v>
      </c>
      <c r="B17393" s="15">
        <v>0.65</v>
      </c>
      <c r="C17393" s="12">
        <f t="shared" si="1962"/>
        <v>18.405950290000003</v>
      </c>
      <c r="D17393" s="64">
        <f t="shared" si="1963"/>
        <v>2.0325589277300618E-2</v>
      </c>
      <c r="E17393" s="13">
        <f t="shared" si="1964"/>
        <v>0.97562828531042978</v>
      </c>
      <c r="F17393">
        <v>1.56</v>
      </c>
      <c r="G17393">
        <v>1.56</v>
      </c>
      <c r="H17393" s="16">
        <f t="shared" si="1961"/>
        <v>3.7108495595237967</v>
      </c>
      <c r="I17393" s="16">
        <f t="shared" si="1965"/>
        <v>68.301712526263415</v>
      </c>
      <c r="J17393" s="48">
        <f t="shared" si="1966"/>
        <v>0.12294308254727414</v>
      </c>
      <c r="K17393" s="16"/>
      <c r="L17393" s="15"/>
      <c r="M17393" s="16">
        <f t="shared" si="1967"/>
        <v>7.5425204016732611E-2</v>
      </c>
      <c r="N17393" s="16"/>
      <c r="O17393" s="16"/>
      <c r="P17393" s="16"/>
    </row>
    <row r="17394" spans="1:16" ht="15.75" x14ac:dyDescent="0.25">
      <c r="A17394" s="14">
        <v>41620.333333333336</v>
      </c>
      <c r="B17394" s="15">
        <v>0.74</v>
      </c>
      <c r="C17394" s="12">
        <f t="shared" si="1962"/>
        <v>20.954466484000001</v>
      </c>
      <c r="D17394" s="64">
        <f t="shared" si="1963"/>
        <v>2.3139901638773004E-2</v>
      </c>
      <c r="E17394" s="13">
        <f t="shared" si="1964"/>
        <v>1.1107152786611043</v>
      </c>
      <c r="F17394">
        <v>1.49</v>
      </c>
      <c r="G17394">
        <v>1.49</v>
      </c>
      <c r="H17394" s="16">
        <f t="shared" si="1961"/>
        <v>3.5475929629590972</v>
      </c>
      <c r="I17394" s="16">
        <f t="shared" si="1965"/>
        <v>74.337917841200664</v>
      </c>
      <c r="J17394" s="48">
        <f t="shared" si="1966"/>
        <v>0.1338082521141612</v>
      </c>
      <c r="K17394" s="16"/>
      <c r="L17394" s="15"/>
      <c r="M17394" s="16">
        <f t="shared" si="1967"/>
        <v>8.2090952217276816E-2</v>
      </c>
      <c r="N17394" s="16"/>
      <c r="O17394" s="16"/>
      <c r="P17394" s="16"/>
    </row>
    <row r="17395" spans="1:16" ht="15.75" x14ac:dyDescent="0.25">
      <c r="A17395" s="14">
        <v>41620.354166666664</v>
      </c>
      <c r="B17395" s="15">
        <v>0.65</v>
      </c>
      <c r="C17395" s="12">
        <f t="shared" si="1962"/>
        <v>18.405950290000003</v>
      </c>
      <c r="D17395" s="64">
        <f t="shared" si="1963"/>
        <v>2.0325589277300618E-2</v>
      </c>
      <c r="E17395" s="13">
        <f t="shared" si="1964"/>
        <v>0.97562828531042978</v>
      </c>
      <c r="F17395">
        <v>1.5</v>
      </c>
      <c r="G17395">
        <v>1.5</v>
      </c>
      <c r="H17395" s="16">
        <f t="shared" si="1961"/>
        <v>3.5709245623062076</v>
      </c>
      <c r="I17395" s="16">
        <f t="shared" si="1965"/>
        <v>65.726259983148083</v>
      </c>
      <c r="J17395" s="48">
        <f t="shared" si="1966"/>
        <v>0.11830726796966654</v>
      </c>
      <c r="K17395" s="16"/>
      <c r="L17395" s="15"/>
      <c r="M17395" s="16">
        <f t="shared" si="1967"/>
        <v>7.2581145993660459E-2</v>
      </c>
      <c r="N17395" s="16"/>
      <c r="O17395" s="16"/>
      <c r="P17395" s="16"/>
    </row>
    <row r="17396" spans="1:16" ht="15.75" x14ac:dyDescent="0.25">
      <c r="A17396" s="14">
        <v>41620.375</v>
      </c>
      <c r="B17396" s="15">
        <v>0.65</v>
      </c>
      <c r="C17396" s="12">
        <f t="shared" si="1962"/>
        <v>18.405950290000003</v>
      </c>
      <c r="D17396" s="64">
        <f t="shared" si="1963"/>
        <v>2.0325589277300618E-2</v>
      </c>
      <c r="E17396" s="13">
        <f t="shared" si="1964"/>
        <v>0.97562828531042978</v>
      </c>
      <c r="F17396">
        <v>1.52</v>
      </c>
      <c r="G17396">
        <v>1.52</v>
      </c>
      <c r="H17396" s="16">
        <f t="shared" si="1961"/>
        <v>3.6175784499245882</v>
      </c>
      <c r="I17396" s="16">
        <f t="shared" si="1965"/>
        <v>66.584969119487241</v>
      </c>
      <c r="J17396" s="48">
        <f t="shared" si="1966"/>
        <v>0.11985294441507702</v>
      </c>
      <c r="K17396" s="16"/>
      <c r="L17396" s="15"/>
      <c r="M17396" s="16">
        <f t="shared" si="1967"/>
        <v>7.3529413751580994E-2</v>
      </c>
      <c r="N17396" s="16"/>
      <c r="O17396" s="16"/>
      <c r="P17396" s="16"/>
    </row>
    <row r="17397" spans="1:16" ht="15.75" x14ac:dyDescent="0.25">
      <c r="A17397" s="14">
        <v>41620.395833333336</v>
      </c>
      <c r="B17397" s="15">
        <v>0.56999999999999995</v>
      </c>
      <c r="C17397" s="12">
        <f t="shared" si="1962"/>
        <v>16.140602561999998</v>
      </c>
      <c r="D17397" s="64">
        <f t="shared" si="1963"/>
        <v>1.7823978289325151E-2</v>
      </c>
      <c r="E17397" s="13">
        <f t="shared" si="1964"/>
        <v>0.85555095788760727</v>
      </c>
      <c r="F17397">
        <v>1.57</v>
      </c>
      <c r="G17397">
        <v>1.57</v>
      </c>
      <c r="H17397" s="16">
        <f t="shared" si="1961"/>
        <v>3.7341598156603295</v>
      </c>
      <c r="I17397" s="16">
        <f t="shared" si="1965"/>
        <v>60.271589487564555</v>
      </c>
      <c r="J17397" s="48">
        <f t="shared" si="1966"/>
        <v>0.10848886107761618</v>
      </c>
      <c r="K17397" s="16"/>
      <c r="L17397" s="15"/>
      <c r="M17397" s="16">
        <f t="shared" si="1967"/>
        <v>6.6557583483200122E-2</v>
      </c>
      <c r="N17397" s="16"/>
      <c r="O17397" s="16"/>
      <c r="P17397" s="16"/>
    </row>
    <row r="17398" spans="1:16" ht="15.75" x14ac:dyDescent="0.25">
      <c r="A17398" s="14">
        <v>41620.416666666664</v>
      </c>
      <c r="B17398" s="15">
        <v>0.74</v>
      </c>
      <c r="C17398" s="12">
        <f t="shared" si="1962"/>
        <v>20.954466484000001</v>
      </c>
      <c r="D17398" s="64">
        <f t="shared" si="1963"/>
        <v>2.3139901638773004E-2</v>
      </c>
      <c r="E17398" s="13">
        <f t="shared" si="1964"/>
        <v>1.1107152786611043</v>
      </c>
      <c r="F17398">
        <v>1.49</v>
      </c>
      <c r="G17398">
        <v>1.49</v>
      </c>
      <c r="H17398" s="16">
        <f t="shared" si="1961"/>
        <v>3.5475929629590972</v>
      </c>
      <c r="I17398" s="16">
        <f t="shared" si="1965"/>
        <v>74.337917841200664</v>
      </c>
      <c r="J17398" s="48">
        <f t="shared" si="1966"/>
        <v>0.1338082521141612</v>
      </c>
      <c r="K17398" s="16"/>
      <c r="L17398" s="15"/>
      <c r="M17398" s="16">
        <f t="shared" si="1967"/>
        <v>8.2090952217276816E-2</v>
      </c>
      <c r="N17398" s="16"/>
      <c r="O17398" s="16"/>
      <c r="P17398" s="16"/>
    </row>
    <row r="17399" spans="1:16" ht="15.75" x14ac:dyDescent="0.25">
      <c r="A17399" s="14">
        <v>41620.4375</v>
      </c>
      <c r="B17399" s="15">
        <v>0.56999999999999995</v>
      </c>
      <c r="C17399" s="12">
        <f t="shared" si="1962"/>
        <v>16.140602561999998</v>
      </c>
      <c r="D17399" s="64">
        <f t="shared" si="1963"/>
        <v>1.7823978289325151E-2</v>
      </c>
      <c r="E17399" s="13">
        <f t="shared" si="1964"/>
        <v>0.85555095788760727</v>
      </c>
      <c r="F17399">
        <v>1.5</v>
      </c>
      <c r="G17399">
        <v>1.5</v>
      </c>
      <c r="H17399" s="16">
        <f t="shared" si="1961"/>
        <v>3.5709245623062076</v>
      </c>
      <c r="I17399" s="16">
        <f t="shared" si="1965"/>
        <v>57.636874139068297</v>
      </c>
      <c r="J17399" s="48">
        <f t="shared" si="1966"/>
        <v>0.10374637345032293</v>
      </c>
      <c r="K17399" s="16"/>
      <c r="L17399" s="15"/>
      <c r="M17399" s="16">
        <f t="shared" si="1967"/>
        <v>6.3648081871363768E-2</v>
      </c>
      <c r="N17399" s="16"/>
      <c r="O17399" s="16"/>
      <c r="P17399" s="16"/>
    </row>
    <row r="17400" spans="1:16" ht="15.75" x14ac:dyDescent="0.25">
      <c r="A17400" s="14">
        <v>41620.458333333336</v>
      </c>
      <c r="B17400" s="15">
        <v>0.65</v>
      </c>
      <c r="C17400" s="12">
        <f t="shared" si="1962"/>
        <v>18.405950290000003</v>
      </c>
      <c r="D17400" s="64">
        <f t="shared" si="1963"/>
        <v>2.0325589277300618E-2</v>
      </c>
      <c r="E17400" s="13">
        <f t="shared" si="1964"/>
        <v>0.97562828531042978</v>
      </c>
      <c r="F17400">
        <v>1.53</v>
      </c>
      <c r="G17400">
        <v>1.53</v>
      </c>
      <c r="H17400" s="16">
        <f t="shared" si="1961"/>
        <v>3.6409007799397659</v>
      </c>
      <c r="I17400" s="16">
        <f t="shared" si="1965"/>
        <v>67.014238766393575</v>
      </c>
      <c r="J17400" s="48">
        <f t="shared" si="1966"/>
        <v>0.12062562977950843</v>
      </c>
      <c r="K17400" s="16"/>
      <c r="L17400" s="15"/>
      <c r="M17400" s="16">
        <f t="shared" si="1967"/>
        <v>7.400345385245917E-2</v>
      </c>
      <c r="N17400" s="16"/>
      <c r="O17400" s="16"/>
      <c r="P17400" s="16"/>
    </row>
    <row r="17401" spans="1:16" ht="15.75" x14ac:dyDescent="0.25">
      <c r="A17401" s="14">
        <v>41620.479166666664</v>
      </c>
      <c r="B17401" s="15">
        <v>0.65</v>
      </c>
      <c r="C17401" s="12">
        <f t="shared" si="1962"/>
        <v>18.405950290000003</v>
      </c>
      <c r="D17401" s="64">
        <f t="shared" si="1963"/>
        <v>2.0325589277300618E-2</v>
      </c>
      <c r="E17401" s="13">
        <f t="shared" si="1964"/>
        <v>0.97562828531042978</v>
      </c>
      <c r="F17401">
        <v>1.51</v>
      </c>
      <c r="G17401">
        <v>1.51</v>
      </c>
      <c r="H17401" s="16">
        <f t="shared" si="1961"/>
        <v>3.594253050957517</v>
      </c>
      <c r="I17401" s="16">
        <f t="shared" si="1965"/>
        <v>66.155642985604914</v>
      </c>
      <c r="J17401" s="48">
        <f t="shared" si="1966"/>
        <v>0.11908015737408884</v>
      </c>
      <c r="K17401" s="16"/>
      <c r="L17401" s="15"/>
      <c r="M17401" s="16">
        <f t="shared" si="1967"/>
        <v>7.3055311272447146E-2</v>
      </c>
      <c r="N17401" s="16"/>
      <c r="O17401" s="16"/>
      <c r="P17401" s="16"/>
    </row>
    <row r="17402" spans="1:16" ht="15.75" x14ac:dyDescent="0.25">
      <c r="A17402" s="14">
        <v>41620.5</v>
      </c>
      <c r="B17402" s="15">
        <v>0.65</v>
      </c>
      <c r="C17402" s="12">
        <f t="shared" si="1962"/>
        <v>18.405950290000003</v>
      </c>
      <c r="D17402" s="64">
        <f t="shared" si="1963"/>
        <v>2.0325589277300618E-2</v>
      </c>
      <c r="E17402" s="13">
        <f t="shared" si="1964"/>
        <v>0.97562828531042978</v>
      </c>
      <c r="F17402">
        <v>1.51</v>
      </c>
      <c r="G17402">
        <v>1.51</v>
      </c>
      <c r="H17402" s="16">
        <f t="shared" si="1961"/>
        <v>3.594253050957517</v>
      </c>
      <c r="I17402" s="16">
        <f t="shared" si="1965"/>
        <v>66.155642985604914</v>
      </c>
      <c r="J17402" s="48">
        <f t="shared" si="1966"/>
        <v>0.11908015737408884</v>
      </c>
      <c r="K17402" s="16"/>
      <c r="L17402" s="15"/>
      <c r="M17402" s="16">
        <f t="shared" si="1967"/>
        <v>7.3055311272447146E-2</v>
      </c>
      <c r="N17402" s="16"/>
      <c r="O17402" s="16"/>
      <c r="P17402" s="16"/>
    </row>
    <row r="17403" spans="1:16" ht="15.75" x14ac:dyDescent="0.25">
      <c r="A17403" s="14">
        <v>41620.520833333336</v>
      </c>
      <c r="B17403" s="15">
        <v>0.65</v>
      </c>
      <c r="C17403" s="12">
        <f t="shared" si="1962"/>
        <v>18.405950290000003</v>
      </c>
      <c r="D17403" s="64">
        <f t="shared" si="1963"/>
        <v>2.0325589277300618E-2</v>
      </c>
      <c r="E17403" s="13">
        <f t="shared" si="1964"/>
        <v>0.97562828531042978</v>
      </c>
      <c r="F17403">
        <v>1.49</v>
      </c>
      <c r="G17403">
        <v>1.49</v>
      </c>
      <c r="H17403" s="16">
        <f t="shared" si="1961"/>
        <v>3.5475929629590972</v>
      </c>
      <c r="I17403" s="16">
        <f t="shared" si="1965"/>
        <v>65.296819725378967</v>
      </c>
      <c r="J17403" s="48">
        <f t="shared" si="1966"/>
        <v>0.11753427550568213</v>
      </c>
      <c r="K17403" s="16"/>
      <c r="L17403" s="15"/>
      <c r="M17403" s="16">
        <f t="shared" si="1967"/>
        <v>7.2106917488148556E-2</v>
      </c>
      <c r="N17403" s="16"/>
      <c r="O17403" s="16"/>
      <c r="P17403" s="16"/>
    </row>
    <row r="17404" spans="1:16" ht="15.75" x14ac:dyDescent="0.25">
      <c r="A17404" s="14">
        <v>41620.541666666664</v>
      </c>
      <c r="B17404" s="15">
        <v>0.56999999999999995</v>
      </c>
      <c r="C17404" s="12">
        <f t="shared" si="1962"/>
        <v>16.140602561999998</v>
      </c>
      <c r="D17404" s="64">
        <f t="shared" si="1963"/>
        <v>1.7823978289325151E-2</v>
      </c>
      <c r="E17404" s="13">
        <f t="shared" si="1964"/>
        <v>0.85555095788760727</v>
      </c>
      <c r="F17404">
        <v>1.53</v>
      </c>
      <c r="G17404">
        <v>1.53</v>
      </c>
      <c r="H17404" s="16">
        <f t="shared" si="1961"/>
        <v>3.6409007799397659</v>
      </c>
      <c r="I17404" s="16">
        <f t="shared" si="1965"/>
        <v>58.766332456683578</v>
      </c>
      <c r="J17404" s="48">
        <f t="shared" si="1966"/>
        <v>0.10577939842203044</v>
      </c>
      <c r="K17404" s="16"/>
      <c r="L17404" s="15"/>
      <c r="M17404" s="16">
        <f t="shared" si="1967"/>
        <v>6.4895336455233404E-2</v>
      </c>
      <c r="N17404" s="16"/>
      <c r="O17404" s="16"/>
      <c r="P17404" s="16"/>
    </row>
    <row r="17405" spans="1:16" ht="15.75" x14ac:dyDescent="0.25">
      <c r="A17405" s="14">
        <v>41620.5625</v>
      </c>
      <c r="B17405" s="15">
        <v>0.65</v>
      </c>
      <c r="C17405" s="12">
        <f t="shared" si="1962"/>
        <v>18.405950290000003</v>
      </c>
      <c r="D17405" s="64">
        <f t="shared" si="1963"/>
        <v>2.0325589277300618E-2</v>
      </c>
      <c r="E17405" s="13">
        <f t="shared" si="1964"/>
        <v>0.97562828531042978</v>
      </c>
      <c r="F17405">
        <v>1.68</v>
      </c>
      <c r="G17405">
        <v>1.68</v>
      </c>
      <c r="H17405" s="16">
        <f t="shared" si="1961"/>
        <v>3.9903807599225063</v>
      </c>
      <c r="I17405" s="16">
        <f t="shared" si="1965"/>
        <v>73.446749905306092</v>
      </c>
      <c r="J17405" s="48">
        <f t="shared" si="1966"/>
        <v>0.13220414982955095</v>
      </c>
      <c r="K17405" s="16"/>
      <c r="L17405" s="15"/>
      <c r="M17405" s="16">
        <f t="shared" si="1967"/>
        <v>8.1106840386227577E-2</v>
      </c>
      <c r="N17405" s="16"/>
      <c r="O17405" s="16"/>
      <c r="P17405" s="16"/>
    </row>
    <row r="17406" spans="1:16" ht="15.75" x14ac:dyDescent="0.25">
      <c r="A17406" s="14">
        <v>41620.583333333336</v>
      </c>
      <c r="B17406" s="15">
        <v>0.65</v>
      </c>
      <c r="C17406" s="12">
        <f t="shared" si="1962"/>
        <v>18.405950290000003</v>
      </c>
      <c r="D17406" s="64">
        <f t="shared" si="1963"/>
        <v>2.0325589277300618E-2</v>
      </c>
      <c r="E17406" s="13">
        <f t="shared" si="1964"/>
        <v>0.97562828531042978</v>
      </c>
      <c r="F17406">
        <v>1.53</v>
      </c>
      <c r="G17406">
        <v>1.53</v>
      </c>
      <c r="H17406" s="16">
        <f t="shared" si="1961"/>
        <v>3.6409007799397659</v>
      </c>
      <c r="I17406" s="16">
        <f t="shared" si="1965"/>
        <v>67.014238766393575</v>
      </c>
      <c r="J17406" s="48">
        <f t="shared" si="1966"/>
        <v>0.12062562977950843</v>
      </c>
      <c r="K17406" s="16"/>
      <c r="L17406" s="15"/>
      <c r="M17406" s="16">
        <f t="shared" si="1967"/>
        <v>7.400345385245917E-2</v>
      </c>
      <c r="N17406" s="16"/>
      <c r="O17406" s="16"/>
      <c r="P17406" s="16"/>
    </row>
    <row r="17407" spans="1:16" ht="15.75" x14ac:dyDescent="0.25">
      <c r="A17407" s="14">
        <v>41620.604166666664</v>
      </c>
      <c r="B17407" s="15">
        <v>0.65</v>
      </c>
      <c r="C17407" s="12">
        <f t="shared" si="1962"/>
        <v>18.405950290000003</v>
      </c>
      <c r="D17407" s="64">
        <f t="shared" si="1963"/>
        <v>2.0325589277300618E-2</v>
      </c>
      <c r="E17407" s="13">
        <f t="shared" si="1964"/>
        <v>0.97562828531042978</v>
      </c>
      <c r="F17407">
        <v>1.5</v>
      </c>
      <c r="G17407">
        <v>1.5</v>
      </c>
      <c r="H17407" s="16">
        <f t="shared" si="1961"/>
        <v>3.5709245623062076</v>
      </c>
      <c r="I17407" s="16">
        <f t="shared" si="1965"/>
        <v>65.726259983148083</v>
      </c>
      <c r="J17407" s="48">
        <f t="shared" si="1966"/>
        <v>0.11830726796966654</v>
      </c>
      <c r="K17407" s="16"/>
      <c r="L17407" s="15"/>
      <c r="M17407" s="16">
        <f t="shared" si="1967"/>
        <v>7.2581145993660459E-2</v>
      </c>
      <c r="N17407" s="16"/>
      <c r="O17407" s="16"/>
      <c r="P17407" s="16"/>
    </row>
    <row r="17408" spans="1:16" ht="15.75" x14ac:dyDescent="0.25">
      <c r="A17408" s="14">
        <v>41620.625</v>
      </c>
      <c r="B17408" s="15">
        <v>0.65</v>
      </c>
      <c r="C17408" s="12">
        <f t="shared" si="1962"/>
        <v>18.405950290000003</v>
      </c>
      <c r="D17408" s="64">
        <f t="shared" si="1963"/>
        <v>2.0325589277300618E-2</v>
      </c>
      <c r="E17408" s="13">
        <f t="shared" si="1964"/>
        <v>0.97562828531042978</v>
      </c>
      <c r="F17408">
        <v>1.52</v>
      </c>
      <c r="G17408">
        <v>1.52</v>
      </c>
      <c r="H17408" s="16">
        <f t="shared" si="1961"/>
        <v>3.6175784499245882</v>
      </c>
      <c r="I17408" s="16">
        <f t="shared" si="1965"/>
        <v>66.584969119487241</v>
      </c>
      <c r="J17408" s="48">
        <f t="shared" si="1966"/>
        <v>0.11985294441507702</v>
      </c>
      <c r="K17408" s="16"/>
      <c r="L17408" s="15"/>
      <c r="M17408" s="16">
        <f t="shared" si="1967"/>
        <v>7.3529413751580994E-2</v>
      </c>
      <c r="N17408" s="16"/>
      <c r="O17408" s="16"/>
      <c r="P17408" s="16"/>
    </row>
    <row r="17409" spans="1:16" ht="15.75" x14ac:dyDescent="0.25">
      <c r="A17409" s="14">
        <v>41620.645833333336</v>
      </c>
      <c r="B17409" s="15">
        <v>0.65</v>
      </c>
      <c r="C17409" s="12">
        <f t="shared" si="1962"/>
        <v>18.405950290000003</v>
      </c>
      <c r="D17409" s="64">
        <f t="shared" si="1963"/>
        <v>2.0325589277300618E-2</v>
      </c>
      <c r="E17409" s="13">
        <f t="shared" si="1964"/>
        <v>0.97562828531042978</v>
      </c>
      <c r="F17409">
        <v>1.49</v>
      </c>
      <c r="G17409">
        <v>1.49</v>
      </c>
      <c r="H17409" s="16">
        <f t="shared" si="1961"/>
        <v>3.5475929629590972</v>
      </c>
      <c r="I17409" s="16">
        <f t="shared" si="1965"/>
        <v>65.296819725378967</v>
      </c>
      <c r="J17409" s="48">
        <f t="shared" si="1966"/>
        <v>0.11753427550568213</v>
      </c>
      <c r="K17409" s="16"/>
      <c r="L17409" s="15"/>
      <c r="M17409" s="16">
        <f t="shared" si="1967"/>
        <v>7.2106917488148556E-2</v>
      </c>
      <c r="N17409" s="16"/>
      <c r="O17409" s="16"/>
      <c r="P17409" s="16"/>
    </row>
    <row r="17410" spans="1:16" ht="15.75" x14ac:dyDescent="0.25">
      <c r="A17410" s="14">
        <v>41620.666666666664</v>
      </c>
      <c r="B17410" s="15">
        <v>0.65</v>
      </c>
      <c r="C17410" s="12">
        <f t="shared" si="1962"/>
        <v>18.405950290000003</v>
      </c>
      <c r="D17410" s="64">
        <f t="shared" si="1963"/>
        <v>2.0325589277300618E-2</v>
      </c>
      <c r="E17410" s="13">
        <f t="shared" si="1964"/>
        <v>0.97562828531042978</v>
      </c>
      <c r="F17410">
        <v>1.46</v>
      </c>
      <c r="G17410">
        <v>1.46</v>
      </c>
      <c r="H17410" s="16">
        <f t="shared" si="1961"/>
        <v>3.4775792863190733</v>
      </c>
      <c r="I17410" s="16">
        <f t="shared" si="1965"/>
        <v>64.008151473522545</v>
      </c>
      <c r="J17410" s="48">
        <f t="shared" si="1966"/>
        <v>0.11521467265234057</v>
      </c>
      <c r="K17410" s="16"/>
      <c r="L17410" s="15"/>
      <c r="M17410" s="16">
        <f t="shared" si="1967"/>
        <v>7.068384825296968E-2</v>
      </c>
      <c r="N17410" s="16"/>
      <c r="O17410" s="16"/>
      <c r="P17410" s="16"/>
    </row>
    <row r="17411" spans="1:16" ht="15.75" x14ac:dyDescent="0.25">
      <c r="A17411" s="14">
        <v>41620.6875</v>
      </c>
      <c r="B17411" s="15">
        <v>0.65</v>
      </c>
      <c r="C17411" s="12">
        <f t="shared" si="1962"/>
        <v>18.405950290000003</v>
      </c>
      <c r="D17411" s="64">
        <f t="shared" si="1963"/>
        <v>2.0325589277300618E-2</v>
      </c>
      <c r="E17411" s="13">
        <f t="shared" si="1964"/>
        <v>0.97562828531042978</v>
      </c>
      <c r="F17411">
        <v>1.53</v>
      </c>
      <c r="G17411">
        <v>1.53</v>
      </c>
      <c r="H17411" s="16">
        <f t="shared" si="1961"/>
        <v>3.6409007799397659</v>
      </c>
      <c r="I17411" s="16">
        <f t="shared" si="1965"/>
        <v>67.014238766393575</v>
      </c>
      <c r="J17411" s="48">
        <f t="shared" si="1966"/>
        <v>0.12062562977950843</v>
      </c>
      <c r="K17411" s="16"/>
      <c r="L17411" s="15"/>
      <c r="M17411" s="16">
        <f t="shared" si="1967"/>
        <v>7.400345385245917E-2</v>
      </c>
      <c r="N17411" s="16"/>
      <c r="O17411" s="16"/>
      <c r="P17411" s="16"/>
    </row>
    <row r="17412" spans="1:16" ht="15.75" x14ac:dyDescent="0.25">
      <c r="A17412" s="14">
        <v>41620.708333333336</v>
      </c>
      <c r="B17412" s="15">
        <v>0.65</v>
      </c>
      <c r="C17412" s="12">
        <f t="shared" si="1962"/>
        <v>18.405950290000003</v>
      </c>
      <c r="D17412" s="64">
        <f t="shared" si="1963"/>
        <v>2.0325589277300618E-2</v>
      </c>
      <c r="E17412" s="13">
        <f t="shared" si="1964"/>
        <v>0.97562828531042978</v>
      </c>
      <c r="F17412">
        <v>1.46</v>
      </c>
      <c r="G17412">
        <v>1.46</v>
      </c>
      <c r="H17412" s="16">
        <f t="shared" si="1961"/>
        <v>3.4775792863190733</v>
      </c>
      <c r="I17412" s="16">
        <f t="shared" si="1965"/>
        <v>64.008151473522545</v>
      </c>
      <c r="J17412" s="48">
        <f t="shared" si="1966"/>
        <v>0.11521467265234057</v>
      </c>
      <c r="K17412" s="16"/>
      <c r="L17412" s="15"/>
      <c r="M17412" s="16">
        <f t="shared" si="1967"/>
        <v>7.068384825296968E-2</v>
      </c>
      <c r="N17412" s="16"/>
      <c r="O17412" s="16"/>
      <c r="P17412" s="16"/>
    </row>
    <row r="17413" spans="1:16" ht="15.75" x14ac:dyDescent="0.25">
      <c r="A17413" s="14">
        <v>41620.729166666664</v>
      </c>
      <c r="B17413" s="15">
        <v>0.65</v>
      </c>
      <c r="C17413" s="12">
        <f t="shared" si="1962"/>
        <v>18.405950290000003</v>
      </c>
      <c r="D17413" s="64">
        <f t="shared" si="1963"/>
        <v>2.0325589277300618E-2</v>
      </c>
      <c r="E17413" s="13">
        <f t="shared" si="1964"/>
        <v>0.97562828531042978</v>
      </c>
      <c r="F17413">
        <v>1.46</v>
      </c>
      <c r="G17413">
        <v>1.46</v>
      </c>
      <c r="H17413" s="16">
        <f t="shared" si="1961"/>
        <v>3.4775792863190733</v>
      </c>
      <c r="I17413" s="16">
        <f t="shared" si="1965"/>
        <v>64.008151473522545</v>
      </c>
      <c r="J17413" s="48">
        <f t="shared" si="1966"/>
        <v>0.11521467265234057</v>
      </c>
      <c r="K17413" s="16"/>
      <c r="L17413" s="15"/>
      <c r="M17413" s="16">
        <f t="shared" si="1967"/>
        <v>7.068384825296968E-2</v>
      </c>
      <c r="N17413" s="16"/>
      <c r="O17413" s="16"/>
      <c r="P17413" s="16"/>
    </row>
    <row r="17414" spans="1:16" ht="15.75" x14ac:dyDescent="0.25">
      <c r="A17414" s="14">
        <v>41620.75</v>
      </c>
      <c r="B17414" s="15">
        <v>0.56999999999999995</v>
      </c>
      <c r="C17414" s="12">
        <f t="shared" si="1962"/>
        <v>16.140602561999998</v>
      </c>
      <c r="D17414" s="64">
        <f t="shared" si="1963"/>
        <v>1.7823978289325151E-2</v>
      </c>
      <c r="E17414" s="13">
        <f t="shared" si="1964"/>
        <v>0.85555095788760727</v>
      </c>
      <c r="F17414">
        <v>1.65</v>
      </c>
      <c r="G17414">
        <v>1.65</v>
      </c>
      <c r="H17414" s="16">
        <f t="shared" si="1961"/>
        <v>3.9205365502834404</v>
      </c>
      <c r="I17414" s="16">
        <f t="shared" si="1965"/>
        <v>63.279822287919529</v>
      </c>
      <c r="J17414" s="48">
        <f t="shared" si="1966"/>
        <v>0.11390368011825515</v>
      </c>
      <c r="K17414" s="16"/>
      <c r="L17414" s="15"/>
      <c r="M17414" s="16">
        <f t="shared" si="1967"/>
        <v>6.9879558354757759E-2</v>
      </c>
      <c r="N17414" s="16"/>
      <c r="O17414" s="16"/>
      <c r="P17414" s="16"/>
    </row>
    <row r="17415" spans="1:16" ht="15.75" x14ac:dyDescent="0.25">
      <c r="A17415" s="14">
        <v>41620.770833333336</v>
      </c>
      <c r="B17415" s="15">
        <v>0.56999999999999995</v>
      </c>
      <c r="C17415" s="12">
        <f t="shared" si="1962"/>
        <v>16.140602561999998</v>
      </c>
      <c r="D17415" s="64">
        <f t="shared" si="1963"/>
        <v>1.7823978289325151E-2</v>
      </c>
      <c r="E17415" s="13">
        <f t="shared" si="1964"/>
        <v>0.85555095788760727</v>
      </c>
      <c r="F17415">
        <v>1.47</v>
      </c>
      <c r="G17415">
        <v>1.47</v>
      </c>
      <c r="H17415" s="16">
        <f t="shared" si="1961"/>
        <v>3.5009203467010006</v>
      </c>
      <c r="I17415" s="16">
        <f t="shared" si="1965"/>
        <v>56.506963917320093</v>
      </c>
      <c r="J17415" s="48">
        <f t="shared" si="1966"/>
        <v>0.10171253505117615</v>
      </c>
      <c r="K17415" s="16"/>
      <c r="L17415" s="15"/>
      <c r="M17415" s="16">
        <f t="shared" si="1967"/>
        <v>6.2400328252255312E-2</v>
      </c>
      <c r="N17415" s="16"/>
      <c r="O17415" s="16"/>
      <c r="P17415" s="16"/>
    </row>
    <row r="17416" spans="1:16" ht="15.75" x14ac:dyDescent="0.25">
      <c r="A17416" s="14">
        <v>41620.791666666664</v>
      </c>
      <c r="B17416" s="15">
        <v>0.65</v>
      </c>
      <c r="C17416" s="12">
        <f t="shared" si="1962"/>
        <v>18.405950290000003</v>
      </c>
      <c r="D17416" s="64">
        <f t="shared" si="1963"/>
        <v>2.0325589277300618E-2</v>
      </c>
      <c r="E17416" s="13">
        <f t="shared" si="1964"/>
        <v>0.97562828531042978</v>
      </c>
      <c r="F17416">
        <v>1.53</v>
      </c>
      <c r="G17416">
        <v>1.53</v>
      </c>
      <c r="H17416" s="16">
        <f t="shared" si="1961"/>
        <v>3.6409007799397659</v>
      </c>
      <c r="I17416" s="16">
        <f t="shared" si="1965"/>
        <v>67.014238766393575</v>
      </c>
      <c r="J17416" s="48">
        <f t="shared" si="1966"/>
        <v>0.12062562977950843</v>
      </c>
      <c r="K17416" s="16"/>
      <c r="L17416" s="15"/>
      <c r="M17416" s="16">
        <f t="shared" si="1967"/>
        <v>7.400345385245917E-2</v>
      </c>
      <c r="N17416" s="16"/>
      <c r="O17416" s="16"/>
      <c r="P17416" s="16"/>
    </row>
    <row r="17417" spans="1:16" ht="15.75" x14ac:dyDescent="0.25">
      <c r="A17417" s="14">
        <v>41620.8125</v>
      </c>
      <c r="B17417" s="15">
        <v>0.65</v>
      </c>
      <c r="C17417" s="12">
        <f t="shared" si="1962"/>
        <v>18.405950290000003</v>
      </c>
      <c r="D17417" s="64">
        <f t="shared" si="1963"/>
        <v>2.0325589277300618E-2</v>
      </c>
      <c r="E17417" s="13">
        <f t="shared" si="1964"/>
        <v>0.97562828531042978</v>
      </c>
      <c r="F17417">
        <v>1.43</v>
      </c>
      <c r="G17417">
        <v>1.43</v>
      </c>
      <c r="H17417" s="16">
        <f t="shared" si="1961"/>
        <v>3.4075368289760424</v>
      </c>
      <c r="I17417" s="16">
        <f t="shared" si="1965"/>
        <v>62.718953485477279</v>
      </c>
      <c r="J17417" s="48">
        <f t="shared" si="1966"/>
        <v>0.1128941162738591</v>
      </c>
      <c r="K17417" s="16"/>
      <c r="L17417" s="15"/>
      <c r="M17417" s="16">
        <f t="shared" si="1967"/>
        <v>6.9260194033042399E-2</v>
      </c>
      <c r="N17417" s="16"/>
      <c r="O17417" s="16"/>
      <c r="P17417" s="16"/>
    </row>
    <row r="17418" spans="1:16" ht="15.75" x14ac:dyDescent="0.25">
      <c r="A17418" s="14">
        <v>41620.833333333336</v>
      </c>
      <c r="B17418" s="15">
        <v>0.65</v>
      </c>
      <c r="C17418" s="12">
        <f t="shared" si="1962"/>
        <v>18.405950290000003</v>
      </c>
      <c r="D17418" s="64">
        <f t="shared" si="1963"/>
        <v>2.0325589277300618E-2</v>
      </c>
      <c r="E17418" s="13">
        <f t="shared" si="1964"/>
        <v>0.97562828531042978</v>
      </c>
      <c r="F17418">
        <v>1.45</v>
      </c>
      <c r="G17418">
        <v>1.45</v>
      </c>
      <c r="H17418" s="16">
        <f t="shared" si="1961"/>
        <v>3.4542350282873495</v>
      </c>
      <c r="I17418" s="16">
        <f t="shared" si="1965"/>
        <v>63.578478220633713</v>
      </c>
      <c r="J17418" s="48">
        <f t="shared" si="1966"/>
        <v>0.11444126079714068</v>
      </c>
      <c r="K17418" s="16"/>
      <c r="L17418" s="15"/>
      <c r="M17418" s="16">
        <f t="shared" si="1967"/>
        <v>7.0209362452233554E-2</v>
      </c>
      <c r="N17418" s="16"/>
      <c r="O17418" s="16"/>
      <c r="P17418" s="16"/>
    </row>
    <row r="17419" spans="1:16" ht="15.75" x14ac:dyDescent="0.25">
      <c r="A17419" s="14">
        <v>41620.854166666664</v>
      </c>
      <c r="B17419" s="15">
        <v>0.56999999999999995</v>
      </c>
      <c r="C17419" s="12">
        <f t="shared" si="1962"/>
        <v>16.140602561999998</v>
      </c>
      <c r="D17419" s="64">
        <f t="shared" si="1963"/>
        <v>1.7823978289325151E-2</v>
      </c>
      <c r="E17419" s="13">
        <f t="shared" si="1964"/>
        <v>0.85555095788760727</v>
      </c>
      <c r="F17419">
        <v>1.43</v>
      </c>
      <c r="G17419">
        <v>1.43</v>
      </c>
      <c r="H17419" s="16">
        <f t="shared" si="1961"/>
        <v>3.4075368289760424</v>
      </c>
      <c r="I17419" s="16">
        <f t="shared" si="1965"/>
        <v>54.999697671880057</v>
      </c>
      <c r="J17419" s="48">
        <f t="shared" si="1966"/>
        <v>9.8999455809384102E-2</v>
      </c>
      <c r="K17419" s="16"/>
      <c r="L17419" s="15"/>
      <c r="M17419" s="16">
        <f t="shared" si="1967"/>
        <v>6.0735862459744855E-2</v>
      </c>
      <c r="N17419" s="16"/>
      <c r="O17419" s="16"/>
      <c r="P17419" s="16"/>
    </row>
    <row r="17420" spans="1:16" ht="15.75" x14ac:dyDescent="0.25">
      <c r="A17420" s="14">
        <v>41620.875</v>
      </c>
      <c r="B17420" s="15">
        <v>0.56999999999999995</v>
      </c>
      <c r="C17420" s="12">
        <f t="shared" si="1962"/>
        <v>16.140602561999998</v>
      </c>
      <c r="D17420" s="64">
        <f t="shared" si="1963"/>
        <v>1.7823978289325151E-2</v>
      </c>
      <c r="E17420" s="13">
        <f t="shared" si="1964"/>
        <v>0.85555095788760727</v>
      </c>
      <c r="F17420">
        <v>1.43</v>
      </c>
      <c r="G17420">
        <v>1.43</v>
      </c>
      <c r="H17420" s="16">
        <f t="shared" si="1961"/>
        <v>3.4075368289760424</v>
      </c>
      <c r="I17420" s="16">
        <f t="shared" si="1965"/>
        <v>54.999697671880057</v>
      </c>
      <c r="J17420" s="48">
        <f t="shared" si="1966"/>
        <v>9.8999455809384102E-2</v>
      </c>
      <c r="K17420" s="16"/>
      <c r="L17420" s="15"/>
      <c r="M17420" s="16">
        <f t="shared" si="1967"/>
        <v>6.0735862459744855E-2</v>
      </c>
      <c r="N17420" s="16"/>
      <c r="O17420" s="16"/>
      <c r="P17420" s="16"/>
    </row>
    <row r="17421" spans="1:16" ht="15.75" x14ac:dyDescent="0.25">
      <c r="A17421" s="14">
        <v>41620.895833333336</v>
      </c>
      <c r="B17421" s="15">
        <v>0.56999999999999995</v>
      </c>
      <c r="C17421" s="12">
        <f t="shared" si="1962"/>
        <v>16.140602561999998</v>
      </c>
      <c r="D17421" s="64">
        <f t="shared" si="1963"/>
        <v>1.7823978289325151E-2</v>
      </c>
      <c r="E17421" s="13">
        <f t="shared" si="1964"/>
        <v>0.85555095788760727</v>
      </c>
      <c r="F17421">
        <v>1.48</v>
      </c>
      <c r="G17421">
        <v>1.48</v>
      </c>
      <c r="H17421" s="16">
        <f t="shared" si="1961"/>
        <v>3.5242582316197404</v>
      </c>
      <c r="I17421" s="16">
        <f t="shared" si="1965"/>
        <v>56.883651442431166</v>
      </c>
      <c r="J17421" s="48">
        <f t="shared" si="1966"/>
        <v>0.10239057259637609</v>
      </c>
      <c r="K17421" s="16"/>
      <c r="L17421" s="15"/>
      <c r="M17421" s="16">
        <f t="shared" si="1967"/>
        <v>6.2816302206365707E-2</v>
      </c>
      <c r="N17421" s="16"/>
      <c r="O17421" s="16"/>
      <c r="P17421" s="16"/>
    </row>
    <row r="17422" spans="1:16" ht="15.75" x14ac:dyDescent="0.25">
      <c r="A17422" s="14">
        <v>41620.916666666664</v>
      </c>
      <c r="B17422" s="15">
        <v>0.56999999999999995</v>
      </c>
      <c r="C17422" s="12">
        <f t="shared" si="1962"/>
        <v>16.140602561999998</v>
      </c>
      <c r="D17422" s="64">
        <f t="shared" si="1963"/>
        <v>1.7823978289325151E-2</v>
      </c>
      <c r="E17422" s="13">
        <f t="shared" si="1964"/>
        <v>0.85555095788760727</v>
      </c>
      <c r="F17422">
        <v>1.41</v>
      </c>
      <c r="G17422">
        <v>1.41</v>
      </c>
      <c r="H17422" s="16">
        <f t="shared" si="1961"/>
        <v>3.3608255649740104</v>
      </c>
      <c r="I17422" s="16">
        <f t="shared" si="1965"/>
        <v>54.245749724454605</v>
      </c>
      <c r="J17422" s="48">
        <f t="shared" si="1966"/>
        <v>9.7642349504018289E-2</v>
      </c>
      <c r="K17422" s="16"/>
      <c r="L17422" s="15"/>
      <c r="M17422" s="16">
        <f t="shared" si="1967"/>
        <v>5.9903281904305702E-2</v>
      </c>
      <c r="N17422" s="16"/>
      <c r="O17422" s="16"/>
      <c r="P17422" s="16"/>
    </row>
    <row r="17423" spans="1:16" ht="15.75" x14ac:dyDescent="0.25">
      <c r="A17423" s="14">
        <v>41620.9375</v>
      </c>
      <c r="B17423" s="15">
        <v>0.56999999999999995</v>
      </c>
      <c r="C17423" s="12">
        <f t="shared" si="1962"/>
        <v>16.140602561999998</v>
      </c>
      <c r="D17423" s="64">
        <f t="shared" si="1963"/>
        <v>1.7823978289325151E-2</v>
      </c>
      <c r="E17423" s="13">
        <f t="shared" si="1964"/>
        <v>0.85555095788760727</v>
      </c>
      <c r="F17423">
        <v>1.43</v>
      </c>
      <c r="G17423">
        <v>1.43</v>
      </c>
      <c r="H17423" s="16">
        <f t="shared" si="1961"/>
        <v>3.4075368289760424</v>
      </c>
      <c r="I17423" s="16">
        <f t="shared" si="1965"/>
        <v>54.999697671880057</v>
      </c>
      <c r="J17423" s="48">
        <f t="shared" si="1966"/>
        <v>9.8999455809384102E-2</v>
      </c>
      <c r="K17423" s="16"/>
      <c r="L17423" s="15"/>
      <c r="M17423" s="16">
        <f t="shared" si="1967"/>
        <v>6.0735862459744855E-2</v>
      </c>
      <c r="N17423" s="16"/>
      <c r="O17423" s="16"/>
      <c r="P17423" s="16"/>
    </row>
    <row r="17424" spans="1:16" ht="15.75" x14ac:dyDescent="0.25">
      <c r="A17424" s="14">
        <v>41620.958333333336</v>
      </c>
      <c r="B17424" s="15">
        <v>0.56999999999999995</v>
      </c>
      <c r="C17424" s="12">
        <f t="shared" si="1962"/>
        <v>16.140602561999998</v>
      </c>
      <c r="D17424" s="64">
        <f t="shared" si="1963"/>
        <v>1.7823978289325151E-2</v>
      </c>
      <c r="E17424" s="13">
        <f t="shared" si="1964"/>
        <v>0.85555095788760727</v>
      </c>
      <c r="F17424">
        <v>1.41</v>
      </c>
      <c r="G17424">
        <v>1.41</v>
      </c>
      <c r="H17424" s="16">
        <f t="shared" si="1961"/>
        <v>3.3608255649740104</v>
      </c>
      <c r="I17424" s="16">
        <f t="shared" si="1965"/>
        <v>54.245749724454605</v>
      </c>
      <c r="J17424" s="48">
        <f t="shared" si="1966"/>
        <v>9.7642349504018289E-2</v>
      </c>
      <c r="K17424" s="16"/>
      <c r="L17424" s="15"/>
      <c r="M17424" s="16">
        <f t="shared" si="1967"/>
        <v>5.9903281904305702E-2</v>
      </c>
      <c r="N17424" s="16"/>
      <c r="O17424" s="16"/>
      <c r="P17424" s="16"/>
    </row>
    <row r="17425" spans="1:16" ht="15.75" x14ac:dyDescent="0.25">
      <c r="A17425" s="14">
        <v>41620.979166666664</v>
      </c>
      <c r="B17425" s="15">
        <v>0.56999999999999995</v>
      </c>
      <c r="C17425" s="12">
        <f t="shared" si="1962"/>
        <v>16.140602561999998</v>
      </c>
      <c r="D17425" s="64">
        <f t="shared" si="1963"/>
        <v>1.7823978289325151E-2</v>
      </c>
      <c r="E17425" s="13">
        <f t="shared" si="1964"/>
        <v>0.85555095788760727</v>
      </c>
      <c r="F17425">
        <v>1.42</v>
      </c>
      <c r="G17425">
        <v>1.42</v>
      </c>
      <c r="H17425" s="16">
        <f t="shared" si="1961"/>
        <v>3.3841828417515716</v>
      </c>
      <c r="I17425" s="16">
        <f t="shared" si="1965"/>
        <v>54.622750245851847</v>
      </c>
      <c r="J17425" s="48">
        <f t="shared" si="1966"/>
        <v>9.832095044253332E-2</v>
      </c>
      <c r="K17425" s="16"/>
      <c r="L17425" s="15"/>
      <c r="M17425" s="16">
        <f t="shared" si="1967"/>
        <v>6.0319601498486704E-2</v>
      </c>
      <c r="N17425" s="16"/>
      <c r="O17425" s="16"/>
      <c r="P17425" s="16"/>
    </row>
    <row r="17426" spans="1:16" ht="15.75" x14ac:dyDescent="0.25">
      <c r="A17426" s="14">
        <v>41621</v>
      </c>
      <c r="B17426" s="15">
        <v>0.56999999999999995</v>
      </c>
      <c r="C17426" s="12">
        <f t="shared" si="1962"/>
        <v>16.140602561999998</v>
      </c>
      <c r="D17426" s="64">
        <f t="shared" si="1963"/>
        <v>1.7823978289325151E-2</v>
      </c>
      <c r="E17426" s="13">
        <f t="shared" si="1964"/>
        <v>0.85555095788760727</v>
      </c>
      <c r="F17426">
        <v>1.42</v>
      </c>
      <c r="G17426">
        <v>1.42</v>
      </c>
      <c r="H17426" s="16">
        <f t="shared" si="1961"/>
        <v>3.3841828417515716</v>
      </c>
      <c r="I17426" s="16">
        <f t="shared" si="1965"/>
        <v>54.622750245851847</v>
      </c>
      <c r="J17426" s="48">
        <f t="shared" si="1966"/>
        <v>9.832095044253332E-2</v>
      </c>
      <c r="K17426" s="16">
        <f>SUM(J17426:J17473)</f>
        <v>4.8825591038949412</v>
      </c>
      <c r="L17426" s="16">
        <f>K17426/1.63</f>
        <v>2.9954350330643811</v>
      </c>
      <c r="M17426" s="16">
        <f t="shared" si="1967"/>
        <v>6.0319601498486704E-2</v>
      </c>
      <c r="N17426" s="16">
        <f>AVERAGE(H17426:H17473)</f>
        <v>3.4598488511734087</v>
      </c>
      <c r="O17426" s="16">
        <f>AVERAGE(E17426:E17473)</f>
        <v>0.86618280458650343</v>
      </c>
      <c r="P17426" s="16">
        <f>MAX(E17426:E17473)</f>
        <v>0.97562828531042978</v>
      </c>
    </row>
    <row r="17427" spans="1:16" ht="15.75" x14ac:dyDescent="0.25">
      <c r="A17427" s="14">
        <v>41621.020833333336</v>
      </c>
      <c r="B17427" s="15">
        <v>0.56999999999999995</v>
      </c>
      <c r="C17427" s="12">
        <f t="shared" si="1962"/>
        <v>16.140602561999998</v>
      </c>
      <c r="D17427" s="64">
        <f t="shared" si="1963"/>
        <v>1.7823978289325151E-2</v>
      </c>
      <c r="E17427" s="13">
        <f t="shared" si="1964"/>
        <v>0.85555095788760727</v>
      </c>
      <c r="F17427">
        <v>1.41</v>
      </c>
      <c r="G17427">
        <v>1.41</v>
      </c>
      <c r="H17427" s="16">
        <f t="shared" si="1961"/>
        <v>3.3608255649740104</v>
      </c>
      <c r="I17427" s="16">
        <f t="shared" si="1965"/>
        <v>54.245749724454605</v>
      </c>
      <c r="J17427" s="48">
        <f t="shared" si="1966"/>
        <v>9.7642349504018289E-2</v>
      </c>
      <c r="K17427" s="16"/>
      <c r="L17427" s="15"/>
      <c r="M17427" s="16">
        <f t="shared" si="1967"/>
        <v>5.9903281904305702E-2</v>
      </c>
      <c r="N17427" s="16"/>
      <c r="O17427" s="16"/>
      <c r="P17427" s="16"/>
    </row>
    <row r="17428" spans="1:16" ht="15.75" x14ac:dyDescent="0.25">
      <c r="A17428" s="14">
        <v>41621.041666666664</v>
      </c>
      <c r="B17428" s="15">
        <v>0.56999999999999995</v>
      </c>
      <c r="C17428" s="12">
        <f t="shared" si="1962"/>
        <v>16.140602561999998</v>
      </c>
      <c r="D17428" s="64">
        <f t="shared" si="1963"/>
        <v>1.7823978289325151E-2</v>
      </c>
      <c r="E17428" s="13">
        <f t="shared" si="1964"/>
        <v>0.85555095788760727</v>
      </c>
      <c r="F17428">
        <v>1.39</v>
      </c>
      <c r="G17428">
        <v>1.39</v>
      </c>
      <c r="H17428" s="16">
        <f t="shared" si="1961"/>
        <v>3.314101047220789</v>
      </c>
      <c r="I17428" s="16">
        <f t="shared" si="1965"/>
        <v>53.491587853498743</v>
      </c>
      <c r="J17428" s="48">
        <f t="shared" si="1966"/>
        <v>9.6284858136297738E-2</v>
      </c>
      <c r="K17428" s="16"/>
      <c r="L17428" s="15"/>
      <c r="M17428" s="16">
        <f t="shared" si="1967"/>
        <v>5.9070465114293091E-2</v>
      </c>
      <c r="N17428" s="16"/>
      <c r="O17428" s="16"/>
      <c r="P17428" s="16"/>
    </row>
    <row r="17429" spans="1:16" ht="15.75" x14ac:dyDescent="0.25">
      <c r="A17429" s="14">
        <v>41621.0625</v>
      </c>
      <c r="B17429" s="15">
        <v>0.56999999999999995</v>
      </c>
      <c r="C17429" s="12">
        <f t="shared" si="1962"/>
        <v>16.140602561999998</v>
      </c>
      <c r="D17429" s="64">
        <f t="shared" si="1963"/>
        <v>1.7823978289325151E-2</v>
      </c>
      <c r="E17429" s="13">
        <f t="shared" si="1964"/>
        <v>0.85555095788760727</v>
      </c>
      <c r="F17429">
        <v>1.4</v>
      </c>
      <c r="G17429">
        <v>1.4</v>
      </c>
      <c r="H17429" s="16">
        <f t="shared" si="1961"/>
        <v>3.3374649748445062</v>
      </c>
      <c r="I17429" s="16">
        <f t="shared" si="1965"/>
        <v>53.868695723560499</v>
      </c>
      <c r="J17429" s="48">
        <f t="shared" si="1966"/>
        <v>9.6963652302408887E-2</v>
      </c>
      <c r="K17429" s="16"/>
      <c r="L17429" s="15"/>
      <c r="M17429" s="16">
        <f t="shared" si="1967"/>
        <v>5.9486903253011592E-2</v>
      </c>
      <c r="N17429" s="16"/>
      <c r="O17429" s="16"/>
      <c r="P17429" s="16"/>
    </row>
    <row r="17430" spans="1:16" ht="15.75" x14ac:dyDescent="0.25">
      <c r="A17430" s="14">
        <v>41621.083333333336</v>
      </c>
      <c r="B17430" s="15">
        <v>0.56999999999999995</v>
      </c>
      <c r="C17430" s="12">
        <f t="shared" si="1962"/>
        <v>16.140602561999998</v>
      </c>
      <c r="D17430" s="64">
        <f t="shared" si="1963"/>
        <v>1.7823978289325151E-2</v>
      </c>
      <c r="E17430" s="13">
        <f t="shared" si="1964"/>
        <v>0.85555095788760727</v>
      </c>
      <c r="F17430">
        <v>1.45</v>
      </c>
      <c r="G17430">
        <v>1.45</v>
      </c>
      <c r="H17430" s="16">
        <f t="shared" si="1961"/>
        <v>3.4542350282873495</v>
      </c>
      <c r="I17430" s="16">
        <f t="shared" si="1965"/>
        <v>55.753434747324931</v>
      </c>
      <c r="J17430" s="48">
        <f t="shared" si="1966"/>
        <v>0.10035618254518487</v>
      </c>
      <c r="K17430" s="16"/>
      <c r="L17430" s="15"/>
      <c r="M17430" s="16">
        <f t="shared" si="1967"/>
        <v>6.1568210150420168E-2</v>
      </c>
      <c r="N17430" s="16"/>
      <c r="O17430" s="16"/>
      <c r="P17430" s="16"/>
    </row>
    <row r="17431" spans="1:16" ht="15.75" x14ac:dyDescent="0.25">
      <c r="A17431" s="14">
        <v>41621.104166666664</v>
      </c>
      <c r="B17431" s="15">
        <v>0.56999999999999995</v>
      </c>
      <c r="C17431" s="12">
        <f t="shared" si="1962"/>
        <v>16.140602561999998</v>
      </c>
      <c r="D17431" s="64">
        <f t="shared" si="1963"/>
        <v>1.7823978289325151E-2</v>
      </c>
      <c r="E17431" s="13">
        <f t="shared" si="1964"/>
        <v>0.85555095788760727</v>
      </c>
      <c r="F17431">
        <v>1.47</v>
      </c>
      <c r="G17431">
        <v>1.47</v>
      </c>
      <c r="H17431" s="16">
        <f t="shared" ref="H17431:H17494" si="1968" xml:space="preserve"> 2.4*(G17431^0.98)</f>
        <v>3.5009203467010006</v>
      </c>
      <c r="I17431" s="16">
        <f t="shared" si="1965"/>
        <v>56.506963917320093</v>
      </c>
      <c r="J17431" s="48">
        <f t="shared" si="1966"/>
        <v>0.10171253505117615</v>
      </c>
      <c r="K17431" s="16"/>
      <c r="L17431" s="15"/>
      <c r="M17431" s="16">
        <f t="shared" si="1967"/>
        <v>6.2400328252255312E-2</v>
      </c>
      <c r="N17431" s="16"/>
      <c r="O17431" s="16"/>
      <c r="P17431" s="16"/>
    </row>
    <row r="17432" spans="1:16" ht="15.75" x14ac:dyDescent="0.25">
      <c r="A17432" s="14">
        <v>41621.125</v>
      </c>
      <c r="B17432" s="15">
        <v>0.65</v>
      </c>
      <c r="C17432" s="12">
        <f t="shared" si="1962"/>
        <v>18.405950290000003</v>
      </c>
      <c r="D17432" s="64">
        <f t="shared" si="1963"/>
        <v>2.0325589277300618E-2</v>
      </c>
      <c r="E17432" s="13">
        <f t="shared" si="1964"/>
        <v>0.97562828531042978</v>
      </c>
      <c r="F17432">
        <v>1.44</v>
      </c>
      <c r="G17432">
        <v>1.44</v>
      </c>
      <c r="H17432" s="16">
        <f t="shared" si="1968"/>
        <v>3.4308875501101102</v>
      </c>
      <c r="I17432" s="16">
        <f t="shared" si="1965"/>
        <v>63.148745697906584</v>
      </c>
      <c r="J17432" s="48">
        <f t="shared" si="1966"/>
        <v>0.11366774225623184</v>
      </c>
      <c r="K17432" s="16"/>
      <c r="L17432" s="15"/>
      <c r="M17432" s="16">
        <f t="shared" si="1967"/>
        <v>6.9734811200142244E-2</v>
      </c>
      <c r="N17432" s="16"/>
      <c r="O17432" s="16"/>
      <c r="P17432" s="16"/>
    </row>
    <row r="17433" spans="1:16" ht="15.75" x14ac:dyDescent="0.25">
      <c r="A17433" s="14">
        <v>41621.145833333336</v>
      </c>
      <c r="B17433" s="15">
        <v>0.56999999999999995</v>
      </c>
      <c r="C17433" s="12">
        <f t="shared" si="1962"/>
        <v>16.140602561999998</v>
      </c>
      <c r="D17433" s="64">
        <f t="shared" si="1963"/>
        <v>1.7823978289325151E-2</v>
      </c>
      <c r="E17433" s="13">
        <f t="shared" si="1964"/>
        <v>0.85555095788760727</v>
      </c>
      <c r="F17433">
        <v>1.41</v>
      </c>
      <c r="G17433">
        <v>1.41</v>
      </c>
      <c r="H17433" s="16">
        <f t="shared" si="1968"/>
        <v>3.3608255649740104</v>
      </c>
      <c r="I17433" s="16">
        <f t="shared" si="1965"/>
        <v>54.245749724454605</v>
      </c>
      <c r="J17433" s="48">
        <f t="shared" si="1966"/>
        <v>9.7642349504018289E-2</v>
      </c>
      <c r="K17433" s="16"/>
      <c r="L17433" s="15"/>
      <c r="M17433" s="16">
        <f t="shared" si="1967"/>
        <v>5.9903281904305702E-2</v>
      </c>
      <c r="N17433" s="16"/>
      <c r="O17433" s="16"/>
      <c r="P17433" s="16"/>
    </row>
    <row r="17434" spans="1:16" ht="15.75" x14ac:dyDescent="0.25">
      <c r="A17434" s="14">
        <v>41621.166666666664</v>
      </c>
      <c r="B17434" s="15">
        <v>0.5</v>
      </c>
      <c r="C17434" s="12">
        <f t="shared" si="1962"/>
        <v>14.158423300000001</v>
      </c>
      <c r="D17434" s="64">
        <f t="shared" si="1963"/>
        <v>1.5635068674846625E-2</v>
      </c>
      <c r="E17434" s="13">
        <f t="shared" si="1964"/>
        <v>0.750483296392638</v>
      </c>
      <c r="F17434">
        <v>1.39</v>
      </c>
      <c r="G17434">
        <v>1.39</v>
      </c>
      <c r="H17434" s="16">
        <f t="shared" si="1968"/>
        <v>3.314101047220789</v>
      </c>
      <c r="I17434" s="16">
        <f t="shared" si="1965"/>
        <v>46.922445485525223</v>
      </c>
      <c r="J17434" s="48">
        <f t="shared" si="1966"/>
        <v>8.4460401873945407E-2</v>
      </c>
      <c r="K17434" s="16"/>
      <c r="L17434" s="15"/>
      <c r="M17434" s="16">
        <f t="shared" si="1967"/>
        <v>5.1816197468678167E-2</v>
      </c>
      <c r="N17434" s="16"/>
      <c r="O17434" s="16"/>
      <c r="P17434" s="16"/>
    </row>
    <row r="17435" spans="1:16" ht="15.75" x14ac:dyDescent="0.25">
      <c r="A17435" s="14">
        <v>41621.1875</v>
      </c>
      <c r="B17435" s="15">
        <v>0.56999999999999995</v>
      </c>
      <c r="C17435" s="12">
        <f t="shared" si="1962"/>
        <v>16.140602561999998</v>
      </c>
      <c r="D17435" s="64">
        <f t="shared" si="1963"/>
        <v>1.7823978289325151E-2</v>
      </c>
      <c r="E17435" s="13">
        <f t="shared" si="1964"/>
        <v>0.85555095788760727</v>
      </c>
      <c r="F17435">
        <v>1.36</v>
      </c>
      <c r="G17435">
        <v>1.36</v>
      </c>
      <c r="H17435" s="16">
        <f t="shared" si="1968"/>
        <v>3.243988992652191</v>
      </c>
      <c r="I17435" s="16">
        <f t="shared" si="1965"/>
        <v>52.359937045901745</v>
      </c>
      <c r="J17435" s="48">
        <f t="shared" si="1966"/>
        <v>9.4247886682623128E-2</v>
      </c>
      <c r="K17435" s="16"/>
      <c r="L17435" s="15"/>
      <c r="M17435" s="16">
        <f t="shared" si="1967"/>
        <v>5.782078937584241E-2</v>
      </c>
      <c r="N17435" s="16"/>
      <c r="O17435" s="16"/>
      <c r="P17435" s="16"/>
    </row>
    <row r="17436" spans="1:16" ht="15.75" x14ac:dyDescent="0.25">
      <c r="A17436" s="14">
        <v>41621.208333333336</v>
      </c>
      <c r="B17436" s="15">
        <v>0.56999999999999995</v>
      </c>
      <c r="C17436" s="12">
        <f t="shared" si="1962"/>
        <v>16.140602561999998</v>
      </c>
      <c r="D17436" s="64">
        <f t="shared" si="1963"/>
        <v>1.7823978289325151E-2</v>
      </c>
      <c r="E17436" s="13">
        <f t="shared" si="1964"/>
        <v>0.85555095788760727</v>
      </c>
      <c r="F17436">
        <v>1.37</v>
      </c>
      <c r="G17436">
        <v>1.37</v>
      </c>
      <c r="H17436" s="16">
        <f t="shared" si="1968"/>
        <v>3.2673630811595689</v>
      </c>
      <c r="I17436" s="16">
        <f t="shared" si="1965"/>
        <v>52.737208918748344</v>
      </c>
      <c r="J17436" s="48">
        <f t="shared" si="1966"/>
        <v>9.4926976053747003E-2</v>
      </c>
      <c r="K17436" s="16"/>
      <c r="L17436" s="15"/>
      <c r="M17436" s="16">
        <f t="shared" si="1967"/>
        <v>5.8237408621930678E-2</v>
      </c>
      <c r="N17436" s="16"/>
      <c r="O17436" s="16"/>
      <c r="P17436" s="16"/>
    </row>
    <row r="17437" spans="1:16" ht="15.75" x14ac:dyDescent="0.25">
      <c r="A17437" s="14">
        <v>41621.229166666664</v>
      </c>
      <c r="B17437" s="15">
        <v>0.56999999999999995</v>
      </c>
      <c r="C17437" s="12">
        <f t="shared" si="1962"/>
        <v>16.140602561999998</v>
      </c>
      <c r="D17437" s="64">
        <f t="shared" si="1963"/>
        <v>1.7823978289325151E-2</v>
      </c>
      <c r="E17437" s="13">
        <f t="shared" si="1964"/>
        <v>0.85555095788760727</v>
      </c>
      <c r="F17437">
        <v>1.34</v>
      </c>
      <c r="G17437">
        <v>1.34</v>
      </c>
      <c r="H17437" s="16">
        <f t="shared" si="1968"/>
        <v>3.1972304767116633</v>
      </c>
      <c r="I17437" s="16">
        <f t="shared" si="1965"/>
        <v>51.605226423716751</v>
      </c>
      <c r="J17437" s="48">
        <f t="shared" si="1966"/>
        <v>9.2889407562690138E-2</v>
      </c>
      <c r="K17437" s="16"/>
      <c r="L17437" s="15"/>
      <c r="M17437" s="16">
        <f t="shared" si="1967"/>
        <v>5.6987366602877391E-2</v>
      </c>
      <c r="N17437" s="16"/>
      <c r="O17437" s="16"/>
      <c r="P17437" s="16"/>
    </row>
    <row r="17438" spans="1:16" ht="15.75" x14ac:dyDescent="0.25">
      <c r="A17438" s="14">
        <v>41621.25</v>
      </c>
      <c r="B17438" s="15">
        <v>0.56999999999999995</v>
      </c>
      <c r="C17438" s="12">
        <f t="shared" si="1962"/>
        <v>16.140602561999998</v>
      </c>
      <c r="D17438" s="64">
        <f t="shared" si="1963"/>
        <v>1.7823978289325151E-2</v>
      </c>
      <c r="E17438" s="13">
        <f t="shared" si="1964"/>
        <v>0.85555095788760727</v>
      </c>
      <c r="F17438">
        <v>1.33</v>
      </c>
      <c r="G17438">
        <v>1.33</v>
      </c>
      <c r="H17438" s="16">
        <f t="shared" si="1968"/>
        <v>3.1738459969353934</v>
      </c>
      <c r="I17438" s="16">
        <f t="shared" si="1965"/>
        <v>51.227786829528846</v>
      </c>
      <c r="J17438" s="48">
        <f t="shared" si="1966"/>
        <v>9.2210016293151911E-2</v>
      </c>
      <c r="K17438" s="16"/>
      <c r="L17438" s="15"/>
      <c r="M17438" s="16">
        <f t="shared" si="1967"/>
        <v>5.6570562143037989E-2</v>
      </c>
      <c r="N17438" s="16"/>
      <c r="O17438" s="16"/>
      <c r="P17438" s="16"/>
    </row>
    <row r="17439" spans="1:16" ht="15.75" x14ac:dyDescent="0.25">
      <c r="A17439" s="14">
        <v>41621.270833333336</v>
      </c>
      <c r="B17439" s="15">
        <v>0.5</v>
      </c>
      <c r="C17439" s="12">
        <f t="shared" si="1962"/>
        <v>14.158423300000001</v>
      </c>
      <c r="D17439" s="64">
        <f t="shared" si="1963"/>
        <v>1.5635068674846625E-2</v>
      </c>
      <c r="E17439" s="13">
        <f t="shared" si="1964"/>
        <v>0.750483296392638</v>
      </c>
      <c r="F17439">
        <v>1.4</v>
      </c>
      <c r="G17439">
        <v>1.4</v>
      </c>
      <c r="H17439" s="16">
        <f t="shared" si="1968"/>
        <v>3.3374649748445062</v>
      </c>
      <c r="I17439" s="16">
        <f t="shared" si="1965"/>
        <v>47.25324186277237</v>
      </c>
      <c r="J17439" s="48">
        <f t="shared" si="1966"/>
        <v>8.5055835352990258E-2</v>
      </c>
      <c r="K17439" s="16"/>
      <c r="L17439" s="15"/>
      <c r="M17439" s="16">
        <f t="shared" si="1967"/>
        <v>5.2181494081589119E-2</v>
      </c>
      <c r="N17439" s="16"/>
      <c r="O17439" s="16"/>
      <c r="P17439" s="16"/>
    </row>
    <row r="17440" spans="1:16" ht="15.75" x14ac:dyDescent="0.25">
      <c r="A17440" s="14">
        <v>41621.291666666664</v>
      </c>
      <c r="B17440" s="15">
        <v>0.56999999999999995</v>
      </c>
      <c r="C17440" s="12">
        <f t="shared" si="1962"/>
        <v>16.140602561999998</v>
      </c>
      <c r="D17440" s="64">
        <f t="shared" si="1963"/>
        <v>1.7823978289325151E-2</v>
      </c>
      <c r="E17440" s="13">
        <f t="shared" si="1964"/>
        <v>0.85555095788760727</v>
      </c>
      <c r="F17440">
        <v>1.33</v>
      </c>
      <c r="G17440">
        <v>1.33</v>
      </c>
      <c r="H17440" s="16">
        <f t="shared" si="1968"/>
        <v>3.1738459969353934</v>
      </c>
      <c r="I17440" s="16">
        <f t="shared" si="1965"/>
        <v>51.227786829528846</v>
      </c>
      <c r="J17440" s="48">
        <f t="shared" si="1966"/>
        <v>9.2210016293151911E-2</v>
      </c>
      <c r="K17440" s="16"/>
      <c r="L17440" s="15"/>
      <c r="M17440" s="16">
        <f t="shared" si="1967"/>
        <v>5.6570562143037989E-2</v>
      </c>
      <c r="N17440" s="16"/>
      <c r="O17440" s="16"/>
      <c r="P17440" s="16"/>
    </row>
    <row r="17441" spans="1:16" ht="15.75" x14ac:dyDescent="0.25">
      <c r="A17441" s="14">
        <v>41621.3125</v>
      </c>
      <c r="B17441" s="15">
        <v>0.65</v>
      </c>
      <c r="C17441" s="12">
        <f t="shared" si="1962"/>
        <v>18.405950290000003</v>
      </c>
      <c r="D17441" s="64">
        <f t="shared" si="1963"/>
        <v>2.0325589277300618E-2</v>
      </c>
      <c r="E17441" s="13">
        <f t="shared" si="1964"/>
        <v>0.97562828531042978</v>
      </c>
      <c r="F17441">
        <v>1.47</v>
      </c>
      <c r="G17441">
        <v>1.47</v>
      </c>
      <c r="H17441" s="16">
        <f t="shared" si="1968"/>
        <v>3.5009203467010006</v>
      </c>
      <c r="I17441" s="16">
        <f t="shared" si="1965"/>
        <v>64.437765870628198</v>
      </c>
      <c r="J17441" s="48">
        <f t="shared" si="1966"/>
        <v>0.11598797856713075</v>
      </c>
      <c r="K17441" s="16"/>
      <c r="L17441" s="15"/>
      <c r="M17441" s="16">
        <f t="shared" si="1967"/>
        <v>7.1158269059589427E-2</v>
      </c>
      <c r="N17441" s="16"/>
      <c r="O17441" s="16"/>
      <c r="P17441" s="16"/>
    </row>
    <row r="17442" spans="1:16" ht="15.75" x14ac:dyDescent="0.25">
      <c r="A17442" s="14">
        <v>41621.333333333336</v>
      </c>
      <c r="B17442" s="15">
        <v>0.65</v>
      </c>
      <c r="C17442" s="12">
        <f t="shared" ref="C17442:C17505" si="1969">28.3168466*B17442</f>
        <v>18.405950290000003</v>
      </c>
      <c r="D17442" s="64">
        <f t="shared" ref="D17442:D17505" si="1970">C17442*1800*10^6/(1.63*10^12)</f>
        <v>2.0325589277300618E-2</v>
      </c>
      <c r="E17442" s="13">
        <f t="shared" ref="E17442:E17505" si="1971">C17442*86400*10^6/(1.63*10^12)</f>
        <v>0.97562828531042978</v>
      </c>
      <c r="F17442">
        <v>1.31</v>
      </c>
      <c r="G17442">
        <v>1.31</v>
      </c>
      <c r="H17442" s="16">
        <f t="shared" si="1968"/>
        <v>3.1270664599222977</v>
      </c>
      <c r="I17442" s="16">
        <f t="shared" ref="I17442:I17505" si="1972">C17442*H17442</f>
        <v>57.556629814856102</v>
      </c>
      <c r="J17442" s="48">
        <f t="shared" ref="J17442:J17505" si="1973">I17442*1800*10^-6</f>
        <v>0.10360193366674098</v>
      </c>
      <c r="K17442" s="16"/>
      <c r="L17442" s="15"/>
      <c r="M17442" s="16">
        <f t="shared" ref="M17442:M17505" si="1974">J17442/1.63</f>
        <v>6.3559468507203051E-2</v>
      </c>
      <c r="N17442" s="16"/>
      <c r="O17442" s="16"/>
      <c r="P17442" s="16"/>
    </row>
    <row r="17443" spans="1:16" ht="15.75" x14ac:dyDescent="0.25">
      <c r="A17443" s="14">
        <v>41621.354166666664</v>
      </c>
      <c r="B17443" s="15">
        <v>0.65</v>
      </c>
      <c r="C17443" s="12">
        <f t="shared" si="1969"/>
        <v>18.405950290000003</v>
      </c>
      <c r="D17443" s="64">
        <f t="shared" si="1970"/>
        <v>2.0325589277300618E-2</v>
      </c>
      <c r="E17443" s="13">
        <f t="shared" si="1971"/>
        <v>0.97562828531042978</v>
      </c>
      <c r="F17443">
        <v>1.3</v>
      </c>
      <c r="G17443">
        <v>1.3</v>
      </c>
      <c r="H17443" s="16">
        <f t="shared" si="1968"/>
        <v>3.1036713479112579</v>
      </c>
      <c r="I17443" s="16">
        <f t="shared" si="1972"/>
        <v>57.126020546151921</v>
      </c>
      <c r="J17443" s="48">
        <f t="shared" si="1973"/>
        <v>0.10282683698307346</v>
      </c>
      <c r="K17443" s="16"/>
      <c r="L17443" s="15"/>
      <c r="M17443" s="16">
        <f t="shared" si="1974"/>
        <v>6.3083949069370232E-2</v>
      </c>
      <c r="N17443" s="16"/>
      <c r="O17443" s="16"/>
      <c r="P17443" s="16"/>
    </row>
    <row r="17444" spans="1:16" ht="15.75" x14ac:dyDescent="0.25">
      <c r="A17444" s="14">
        <v>41621.375</v>
      </c>
      <c r="B17444" s="15">
        <v>0.56999999999999995</v>
      </c>
      <c r="C17444" s="12">
        <f t="shared" si="1969"/>
        <v>16.140602561999998</v>
      </c>
      <c r="D17444" s="64">
        <f t="shared" si="1970"/>
        <v>1.7823978289325151E-2</v>
      </c>
      <c r="E17444" s="13">
        <f t="shared" si="1971"/>
        <v>0.85555095788760727</v>
      </c>
      <c r="F17444">
        <v>1.29</v>
      </c>
      <c r="G17444">
        <v>1.29</v>
      </c>
      <c r="H17444" s="16">
        <f t="shared" si="1968"/>
        <v>3.0802726363394797</v>
      </c>
      <c r="I17444" s="16">
        <f t="shared" si="1972"/>
        <v>49.717456405759492</v>
      </c>
      <c r="J17444" s="48">
        <f t="shared" si="1973"/>
        <v>8.9491421530367071E-2</v>
      </c>
      <c r="K17444" s="16"/>
      <c r="L17444" s="15"/>
      <c r="M17444" s="16">
        <f t="shared" si="1974"/>
        <v>5.4902712595317225E-2</v>
      </c>
      <c r="N17444" s="16"/>
      <c r="O17444" s="16"/>
      <c r="P17444" s="16"/>
    </row>
    <row r="17445" spans="1:16" ht="15.75" x14ac:dyDescent="0.25">
      <c r="A17445" s="14">
        <v>41621.395833333336</v>
      </c>
      <c r="B17445" s="15">
        <v>0.56999999999999995</v>
      </c>
      <c r="C17445" s="12">
        <f t="shared" si="1969"/>
        <v>16.140602561999998</v>
      </c>
      <c r="D17445" s="64">
        <f t="shared" si="1970"/>
        <v>1.7823978289325151E-2</v>
      </c>
      <c r="E17445" s="13">
        <f t="shared" si="1971"/>
        <v>0.85555095788760727</v>
      </c>
      <c r="F17445">
        <v>1.28</v>
      </c>
      <c r="G17445">
        <v>1.28</v>
      </c>
      <c r="H17445" s="16">
        <f t="shared" si="1968"/>
        <v>3.0568702967425461</v>
      </c>
      <c r="I17445" s="16">
        <f t="shared" si="1972"/>
        <v>49.339728543304432</v>
      </c>
      <c r="J17445" s="48">
        <f t="shared" si="1973"/>
        <v>8.8811511377947974E-2</v>
      </c>
      <c r="K17445" s="16"/>
      <c r="L17445" s="15"/>
      <c r="M17445" s="16">
        <f t="shared" si="1974"/>
        <v>5.4485589802422074E-2</v>
      </c>
      <c r="N17445" s="16"/>
      <c r="O17445" s="16"/>
      <c r="P17445" s="16"/>
    </row>
    <row r="17446" spans="1:16" ht="15.75" x14ac:dyDescent="0.25">
      <c r="A17446" s="14">
        <v>41621.416666666664</v>
      </c>
      <c r="B17446" s="15">
        <v>0.56999999999999995</v>
      </c>
      <c r="C17446" s="12">
        <f t="shared" si="1969"/>
        <v>16.140602561999998</v>
      </c>
      <c r="D17446" s="64">
        <f t="shared" si="1970"/>
        <v>1.7823978289325151E-2</v>
      </c>
      <c r="E17446" s="13">
        <f t="shared" si="1971"/>
        <v>0.85555095788760727</v>
      </c>
      <c r="F17446">
        <v>1.28</v>
      </c>
      <c r="G17446">
        <v>1.28</v>
      </c>
      <c r="H17446" s="16">
        <f t="shared" si="1968"/>
        <v>3.0568702967425461</v>
      </c>
      <c r="I17446" s="16">
        <f t="shared" si="1972"/>
        <v>49.339728543304432</v>
      </c>
      <c r="J17446" s="48">
        <f t="shared" si="1973"/>
        <v>8.8811511377947974E-2</v>
      </c>
      <c r="K17446" s="16"/>
      <c r="L17446" s="15"/>
      <c r="M17446" s="16">
        <f t="shared" si="1974"/>
        <v>5.4485589802422074E-2</v>
      </c>
      <c r="N17446" s="16"/>
      <c r="O17446" s="16"/>
      <c r="P17446" s="16"/>
    </row>
    <row r="17447" spans="1:16" ht="15.75" x14ac:dyDescent="0.25">
      <c r="A17447" s="14">
        <v>41621.4375</v>
      </c>
      <c r="B17447" s="15">
        <v>0.56999999999999995</v>
      </c>
      <c r="C17447" s="12">
        <f t="shared" si="1969"/>
        <v>16.140602561999998</v>
      </c>
      <c r="D17447" s="64">
        <f t="shared" si="1970"/>
        <v>1.7823978289325151E-2</v>
      </c>
      <c r="E17447" s="13">
        <f t="shared" si="1971"/>
        <v>0.85555095788760727</v>
      </c>
      <c r="F17447">
        <v>1.29</v>
      </c>
      <c r="G17447">
        <v>1.29</v>
      </c>
      <c r="H17447" s="16">
        <f t="shared" si="1968"/>
        <v>3.0802726363394797</v>
      </c>
      <c r="I17447" s="16">
        <f t="shared" si="1972"/>
        <v>49.717456405759492</v>
      </c>
      <c r="J17447" s="48">
        <f t="shared" si="1973"/>
        <v>8.9491421530367071E-2</v>
      </c>
      <c r="K17447" s="16"/>
      <c r="L17447" s="15"/>
      <c r="M17447" s="16">
        <f t="shared" si="1974"/>
        <v>5.4902712595317225E-2</v>
      </c>
      <c r="N17447" s="16"/>
      <c r="O17447" s="16"/>
      <c r="P17447" s="16"/>
    </row>
    <row r="17448" spans="1:16" ht="15.75" x14ac:dyDescent="0.25">
      <c r="A17448" s="14">
        <v>41621.458333333336</v>
      </c>
      <c r="B17448" s="15">
        <v>0.56999999999999995</v>
      </c>
      <c r="C17448" s="12">
        <f t="shared" si="1969"/>
        <v>16.140602561999998</v>
      </c>
      <c r="D17448" s="64">
        <f t="shared" si="1970"/>
        <v>1.7823978289325151E-2</v>
      </c>
      <c r="E17448" s="13">
        <f t="shared" si="1971"/>
        <v>0.85555095788760727</v>
      </c>
      <c r="F17448">
        <v>1.32</v>
      </c>
      <c r="G17448">
        <v>1.32</v>
      </c>
      <c r="H17448" s="16">
        <f t="shared" si="1968"/>
        <v>3.1504580003981211</v>
      </c>
      <c r="I17448" s="16">
        <f t="shared" si="1972"/>
        <v>50.850290472699307</v>
      </c>
      <c r="J17448" s="48">
        <f t="shared" si="1973"/>
        <v>9.1530522850858748E-2</v>
      </c>
      <c r="K17448" s="16"/>
      <c r="L17448" s="15"/>
      <c r="M17448" s="16">
        <f t="shared" si="1974"/>
        <v>5.6153695000526846E-2</v>
      </c>
      <c r="N17448" s="16"/>
      <c r="O17448" s="16"/>
      <c r="P17448" s="16"/>
    </row>
    <row r="17449" spans="1:16" ht="15.75" x14ac:dyDescent="0.25">
      <c r="A17449" s="14">
        <v>41621.479166666664</v>
      </c>
      <c r="B17449" s="15">
        <v>0.56999999999999995</v>
      </c>
      <c r="C17449" s="12">
        <f t="shared" si="1969"/>
        <v>16.140602561999998</v>
      </c>
      <c r="D17449" s="64">
        <f t="shared" si="1970"/>
        <v>1.7823978289325151E-2</v>
      </c>
      <c r="E17449" s="13">
        <f t="shared" si="1971"/>
        <v>0.85555095788760727</v>
      </c>
      <c r="F17449">
        <v>1.3</v>
      </c>
      <c r="G17449">
        <v>1.3</v>
      </c>
      <c r="H17449" s="16">
        <f t="shared" si="1968"/>
        <v>3.1036713479112579</v>
      </c>
      <c r="I17449" s="16">
        <f t="shared" si="1972"/>
        <v>50.095125709702437</v>
      </c>
      <c r="J17449" s="48">
        <f t="shared" si="1973"/>
        <v>9.0171226277464392E-2</v>
      </c>
      <c r="K17449" s="16"/>
      <c r="L17449" s="15"/>
      <c r="M17449" s="16">
        <f t="shared" si="1974"/>
        <v>5.5319770722370799E-2</v>
      </c>
      <c r="N17449" s="16"/>
      <c r="O17449" s="16"/>
      <c r="P17449" s="16"/>
    </row>
    <row r="17450" spans="1:16" ht="15.75" x14ac:dyDescent="0.25">
      <c r="A17450" s="14">
        <v>41621.5</v>
      </c>
      <c r="B17450" s="15">
        <v>0.56999999999999995</v>
      </c>
      <c r="C17450" s="12">
        <f t="shared" si="1969"/>
        <v>16.140602561999998</v>
      </c>
      <c r="D17450" s="64">
        <f t="shared" si="1970"/>
        <v>1.7823978289325151E-2</v>
      </c>
      <c r="E17450" s="13">
        <f t="shared" si="1971"/>
        <v>0.85555095788760727</v>
      </c>
      <c r="F17450">
        <v>1.33</v>
      </c>
      <c r="G17450">
        <v>1.33</v>
      </c>
      <c r="H17450" s="16">
        <f t="shared" si="1968"/>
        <v>3.1738459969353934</v>
      </c>
      <c r="I17450" s="16">
        <f t="shared" si="1972"/>
        <v>51.227786829528846</v>
      </c>
      <c r="J17450" s="48">
        <f t="shared" si="1973"/>
        <v>9.2210016293151911E-2</v>
      </c>
      <c r="K17450" s="16"/>
      <c r="L17450" s="15"/>
      <c r="M17450" s="16">
        <f t="shared" si="1974"/>
        <v>5.6570562143037989E-2</v>
      </c>
      <c r="N17450" s="16"/>
      <c r="O17450" s="16"/>
      <c r="P17450" s="16"/>
    </row>
    <row r="17451" spans="1:16" ht="15.75" x14ac:dyDescent="0.25">
      <c r="A17451" s="14">
        <v>41621.520833333336</v>
      </c>
      <c r="B17451" s="15">
        <v>0.56999999999999995</v>
      </c>
      <c r="C17451" s="12">
        <f t="shared" si="1969"/>
        <v>16.140602561999998</v>
      </c>
      <c r="D17451" s="64">
        <f t="shared" si="1970"/>
        <v>1.7823978289325151E-2</v>
      </c>
      <c r="E17451" s="13">
        <f t="shared" si="1971"/>
        <v>0.85555095788760727</v>
      </c>
      <c r="F17451">
        <v>1.34</v>
      </c>
      <c r="G17451">
        <v>1.34</v>
      </c>
      <c r="H17451" s="16">
        <f t="shared" si="1968"/>
        <v>3.1972304767116633</v>
      </c>
      <c r="I17451" s="16">
        <f t="shared" si="1972"/>
        <v>51.605226423716751</v>
      </c>
      <c r="J17451" s="48">
        <f t="shared" si="1973"/>
        <v>9.2889407562690138E-2</v>
      </c>
      <c r="K17451" s="16"/>
      <c r="L17451" s="15"/>
      <c r="M17451" s="16">
        <f t="shared" si="1974"/>
        <v>5.6987366602877391E-2</v>
      </c>
      <c r="N17451" s="16"/>
      <c r="O17451" s="16"/>
      <c r="P17451" s="16"/>
    </row>
    <row r="17452" spans="1:16" ht="15.75" x14ac:dyDescent="0.25">
      <c r="A17452" s="14">
        <v>41621.541666666664</v>
      </c>
      <c r="B17452" s="15">
        <v>0.56999999999999995</v>
      </c>
      <c r="C17452" s="12">
        <f t="shared" si="1969"/>
        <v>16.140602561999998</v>
      </c>
      <c r="D17452" s="64">
        <f t="shared" si="1970"/>
        <v>1.7823978289325151E-2</v>
      </c>
      <c r="E17452" s="13">
        <f t="shared" si="1971"/>
        <v>0.85555095788760727</v>
      </c>
      <c r="F17452">
        <v>1.48</v>
      </c>
      <c r="G17452">
        <v>1.48</v>
      </c>
      <c r="H17452" s="16">
        <f t="shared" si="1968"/>
        <v>3.5242582316197404</v>
      </c>
      <c r="I17452" s="16">
        <f t="shared" si="1972"/>
        <v>56.883651442431166</v>
      </c>
      <c r="J17452" s="48">
        <f t="shared" si="1973"/>
        <v>0.10239057259637609</v>
      </c>
      <c r="K17452" s="16"/>
      <c r="L17452" s="15"/>
      <c r="M17452" s="16">
        <f t="shared" si="1974"/>
        <v>6.2816302206365707E-2</v>
      </c>
      <c r="N17452" s="16"/>
      <c r="O17452" s="16"/>
      <c r="P17452" s="16"/>
    </row>
    <row r="17453" spans="1:16" ht="15.75" x14ac:dyDescent="0.25">
      <c r="A17453" s="14">
        <v>41621.5625</v>
      </c>
      <c r="B17453" s="15">
        <v>0.65</v>
      </c>
      <c r="C17453" s="12">
        <f t="shared" si="1969"/>
        <v>18.405950290000003</v>
      </c>
      <c r="D17453" s="64">
        <f t="shared" si="1970"/>
        <v>2.0325589277300618E-2</v>
      </c>
      <c r="E17453" s="13">
        <f t="shared" si="1971"/>
        <v>0.97562828531042978</v>
      </c>
      <c r="F17453">
        <v>1.39</v>
      </c>
      <c r="G17453">
        <v>1.39</v>
      </c>
      <c r="H17453" s="16">
        <f t="shared" si="1968"/>
        <v>3.314101047220789</v>
      </c>
      <c r="I17453" s="16">
        <f t="shared" si="1972"/>
        <v>60.9991791311828</v>
      </c>
      <c r="J17453" s="48">
        <f t="shared" si="1973"/>
        <v>0.10979852243612905</v>
      </c>
      <c r="K17453" s="16"/>
      <c r="L17453" s="15"/>
      <c r="M17453" s="16">
        <f t="shared" si="1974"/>
        <v>6.7361056709281622E-2</v>
      </c>
      <c r="N17453" s="16"/>
      <c r="O17453" s="16"/>
      <c r="P17453" s="16"/>
    </row>
    <row r="17454" spans="1:16" ht="15.75" x14ac:dyDescent="0.25">
      <c r="A17454" s="14">
        <v>41621.583333333336</v>
      </c>
      <c r="B17454" s="15">
        <v>0.56999999999999995</v>
      </c>
      <c r="C17454" s="12">
        <f t="shared" si="1969"/>
        <v>16.140602561999998</v>
      </c>
      <c r="D17454" s="64">
        <f t="shared" si="1970"/>
        <v>1.7823978289325151E-2</v>
      </c>
      <c r="E17454" s="13">
        <f t="shared" si="1971"/>
        <v>0.85555095788760727</v>
      </c>
      <c r="F17454">
        <v>1.4</v>
      </c>
      <c r="G17454">
        <v>1.4</v>
      </c>
      <c r="H17454" s="16">
        <f t="shared" si="1968"/>
        <v>3.3374649748445062</v>
      </c>
      <c r="I17454" s="16">
        <f t="shared" si="1972"/>
        <v>53.868695723560499</v>
      </c>
      <c r="J17454" s="48">
        <f t="shared" si="1973"/>
        <v>9.6963652302408887E-2</v>
      </c>
      <c r="K17454" s="16"/>
      <c r="L17454" s="15"/>
      <c r="M17454" s="16">
        <f t="shared" si="1974"/>
        <v>5.9486903253011592E-2</v>
      </c>
      <c r="N17454" s="16"/>
      <c r="O17454" s="16"/>
      <c r="P17454" s="16"/>
    </row>
    <row r="17455" spans="1:16" ht="15.75" x14ac:dyDescent="0.25">
      <c r="A17455" s="14">
        <v>41621.604166666664</v>
      </c>
      <c r="B17455" s="15">
        <v>0.56999999999999995</v>
      </c>
      <c r="C17455" s="12">
        <f t="shared" si="1969"/>
        <v>16.140602561999998</v>
      </c>
      <c r="D17455" s="64">
        <f t="shared" si="1970"/>
        <v>1.7823978289325151E-2</v>
      </c>
      <c r="E17455" s="13">
        <f t="shared" si="1971"/>
        <v>0.85555095788760727</v>
      </c>
      <c r="F17455">
        <v>1.43</v>
      </c>
      <c r="G17455">
        <v>1.43</v>
      </c>
      <c r="H17455" s="16">
        <f t="shared" si="1968"/>
        <v>3.4075368289760424</v>
      </c>
      <c r="I17455" s="16">
        <f t="shared" si="1972"/>
        <v>54.999697671880057</v>
      </c>
      <c r="J17455" s="48">
        <f t="shared" si="1973"/>
        <v>9.8999455809384102E-2</v>
      </c>
      <c r="K17455" s="16"/>
      <c r="L17455" s="15"/>
      <c r="M17455" s="16">
        <f t="shared" si="1974"/>
        <v>6.0735862459744855E-2</v>
      </c>
      <c r="N17455" s="16"/>
      <c r="O17455" s="16"/>
      <c r="P17455" s="16"/>
    </row>
    <row r="17456" spans="1:16" ht="15.75" x14ac:dyDescent="0.25">
      <c r="A17456" s="14">
        <v>41621.625</v>
      </c>
      <c r="B17456" s="15">
        <v>0.56999999999999995</v>
      </c>
      <c r="C17456" s="12">
        <f t="shared" si="1969"/>
        <v>16.140602561999998</v>
      </c>
      <c r="D17456" s="64">
        <f t="shared" si="1970"/>
        <v>1.7823978289325151E-2</v>
      </c>
      <c r="E17456" s="13">
        <f t="shared" si="1971"/>
        <v>0.85555095788760727</v>
      </c>
      <c r="F17456">
        <v>4.0999999999999996</v>
      </c>
      <c r="G17456">
        <v>4.0999999999999996</v>
      </c>
      <c r="H17456" s="16">
        <f t="shared" si="1968"/>
        <v>9.5661992267650664</v>
      </c>
      <c r="I17456" s="16">
        <f t="shared" si="1972"/>
        <v>154.40421974812662</v>
      </c>
      <c r="J17456" s="48">
        <f t="shared" si="1973"/>
        <v>0.27792759554662794</v>
      </c>
      <c r="K17456" s="16"/>
      <c r="L17456" s="15"/>
      <c r="M17456" s="16">
        <f t="shared" si="1974"/>
        <v>0.17050772732921959</v>
      </c>
      <c r="N17456" s="16"/>
      <c r="O17456" s="16"/>
      <c r="P17456" s="16"/>
    </row>
    <row r="17457" spans="1:16" ht="15.75" x14ac:dyDescent="0.25">
      <c r="A17457" s="14">
        <v>41621.645833333336</v>
      </c>
      <c r="B17457" s="15">
        <v>0.56999999999999995</v>
      </c>
      <c r="C17457" s="12">
        <f t="shared" si="1969"/>
        <v>16.140602561999998</v>
      </c>
      <c r="D17457" s="64">
        <f t="shared" si="1970"/>
        <v>1.7823978289325151E-2</v>
      </c>
      <c r="E17457" s="13">
        <f t="shared" si="1971"/>
        <v>0.85555095788760727</v>
      </c>
      <c r="F17457">
        <v>1.55</v>
      </c>
      <c r="G17457">
        <v>1.55</v>
      </c>
      <c r="H17457" s="16">
        <f t="shared" si="1968"/>
        <v>3.6875363146806346</v>
      </c>
      <c r="I17457" s="16">
        <f t="shared" si="1972"/>
        <v>59.519058088202279</v>
      </c>
      <c r="J17457" s="48">
        <f t="shared" si="1973"/>
        <v>0.10713430455876409</v>
      </c>
      <c r="K17457" s="16"/>
      <c r="L17457" s="15"/>
      <c r="M17457" s="16">
        <f t="shared" si="1974"/>
        <v>6.5726567213965706E-2</v>
      </c>
      <c r="N17457" s="16"/>
      <c r="O17457" s="16"/>
      <c r="P17457" s="16"/>
    </row>
    <row r="17458" spans="1:16" ht="15.75" x14ac:dyDescent="0.25">
      <c r="A17458" s="14">
        <v>41621.666666666664</v>
      </c>
      <c r="B17458" s="15">
        <v>0.56999999999999995</v>
      </c>
      <c r="C17458" s="12">
        <f t="shared" si="1969"/>
        <v>16.140602561999998</v>
      </c>
      <c r="D17458" s="64">
        <f t="shared" si="1970"/>
        <v>1.7823978289325151E-2</v>
      </c>
      <c r="E17458" s="13">
        <f t="shared" si="1971"/>
        <v>0.85555095788760727</v>
      </c>
      <c r="F17458">
        <v>1.61</v>
      </c>
      <c r="G17458">
        <v>1.61</v>
      </c>
      <c r="H17458" s="16">
        <f t="shared" si="1968"/>
        <v>3.8273713377670617</v>
      </c>
      <c r="I17458" s="16">
        <f t="shared" si="1972"/>
        <v>61.776079620088396</v>
      </c>
      <c r="J17458" s="48">
        <f t="shared" si="1973"/>
        <v>0.11119694331615911</v>
      </c>
      <c r="K17458" s="16"/>
      <c r="L17458" s="15"/>
      <c r="M17458" s="16">
        <f t="shared" si="1974"/>
        <v>6.8218983629545468E-2</v>
      </c>
      <c r="N17458" s="16"/>
      <c r="O17458" s="16"/>
      <c r="P17458" s="16"/>
    </row>
    <row r="17459" spans="1:16" ht="15.75" x14ac:dyDescent="0.25">
      <c r="A17459" s="14">
        <v>41621.6875</v>
      </c>
      <c r="B17459" s="15">
        <v>0.65</v>
      </c>
      <c r="C17459" s="12">
        <f t="shared" si="1969"/>
        <v>18.405950290000003</v>
      </c>
      <c r="D17459" s="64">
        <f t="shared" si="1970"/>
        <v>2.0325589277300618E-2</v>
      </c>
      <c r="E17459" s="13">
        <f t="shared" si="1971"/>
        <v>0.97562828531042978</v>
      </c>
      <c r="F17459">
        <v>1.46</v>
      </c>
      <c r="G17459">
        <v>1.46</v>
      </c>
      <c r="H17459" s="16">
        <f t="shared" si="1968"/>
        <v>3.4775792863190733</v>
      </c>
      <c r="I17459" s="16">
        <f t="shared" si="1972"/>
        <v>64.008151473522545</v>
      </c>
      <c r="J17459" s="48">
        <f t="shared" si="1973"/>
        <v>0.11521467265234057</v>
      </c>
      <c r="K17459" s="16"/>
      <c r="L17459" s="15"/>
      <c r="M17459" s="16">
        <f t="shared" si="1974"/>
        <v>7.068384825296968E-2</v>
      </c>
      <c r="N17459" s="16"/>
      <c r="O17459" s="16"/>
      <c r="P17459" s="16"/>
    </row>
    <row r="17460" spans="1:16" ht="15.75" x14ac:dyDescent="0.25">
      <c r="A17460" s="14">
        <v>41621.708333333336</v>
      </c>
      <c r="B17460" s="15">
        <v>0.56999999999999995</v>
      </c>
      <c r="C17460" s="12">
        <f t="shared" si="1969"/>
        <v>16.140602561999998</v>
      </c>
      <c r="D17460" s="64">
        <f t="shared" si="1970"/>
        <v>1.7823978289325151E-2</v>
      </c>
      <c r="E17460" s="13">
        <f t="shared" si="1971"/>
        <v>0.85555095788760727</v>
      </c>
      <c r="F17460">
        <v>1.49</v>
      </c>
      <c r="G17460">
        <v>1.49</v>
      </c>
      <c r="H17460" s="16">
        <f t="shared" si="1968"/>
        <v>3.5475929629590972</v>
      </c>
      <c r="I17460" s="16">
        <f t="shared" si="1972"/>
        <v>57.260288066870771</v>
      </c>
      <c r="J17460" s="48">
        <f t="shared" si="1973"/>
        <v>0.10306851852036739</v>
      </c>
      <c r="K17460" s="16"/>
      <c r="L17460" s="15"/>
      <c r="M17460" s="16">
        <f t="shared" si="1974"/>
        <v>6.3232219951145641E-2</v>
      </c>
      <c r="N17460" s="16"/>
      <c r="O17460" s="16"/>
      <c r="P17460" s="16"/>
    </row>
    <row r="17461" spans="1:16" ht="15.75" x14ac:dyDescent="0.25">
      <c r="A17461" s="14">
        <v>41621.729166666664</v>
      </c>
      <c r="B17461" s="15">
        <v>0.56999999999999995</v>
      </c>
      <c r="C17461" s="12">
        <f t="shared" si="1969"/>
        <v>16.140602561999998</v>
      </c>
      <c r="D17461" s="64">
        <f t="shared" si="1970"/>
        <v>1.7823978289325151E-2</v>
      </c>
      <c r="E17461" s="13">
        <f t="shared" si="1971"/>
        <v>0.85555095788760727</v>
      </c>
      <c r="F17461">
        <v>1.48</v>
      </c>
      <c r="G17461">
        <v>1.48</v>
      </c>
      <c r="H17461" s="16">
        <f t="shared" si="1968"/>
        <v>3.5242582316197404</v>
      </c>
      <c r="I17461" s="16">
        <f t="shared" si="1972"/>
        <v>56.883651442431166</v>
      </c>
      <c r="J17461" s="48">
        <f t="shared" si="1973"/>
        <v>0.10239057259637609</v>
      </c>
      <c r="K17461" s="16"/>
      <c r="L17461" s="15"/>
      <c r="M17461" s="16">
        <f t="shared" si="1974"/>
        <v>6.2816302206365707E-2</v>
      </c>
      <c r="N17461" s="16"/>
      <c r="O17461" s="16"/>
      <c r="P17461" s="16"/>
    </row>
    <row r="17462" spans="1:16" ht="15.75" x14ac:dyDescent="0.25">
      <c r="A17462" s="14">
        <v>41621.75</v>
      </c>
      <c r="B17462" s="15">
        <v>0.56999999999999995</v>
      </c>
      <c r="C17462" s="12">
        <f t="shared" si="1969"/>
        <v>16.140602561999998</v>
      </c>
      <c r="D17462" s="64">
        <f t="shared" si="1970"/>
        <v>1.7823978289325151E-2</v>
      </c>
      <c r="E17462" s="13">
        <f t="shared" si="1971"/>
        <v>0.85555095788760727</v>
      </c>
      <c r="F17462">
        <v>1.42</v>
      </c>
      <c r="G17462">
        <v>1.42</v>
      </c>
      <c r="H17462" s="16">
        <f t="shared" si="1968"/>
        <v>3.3841828417515716</v>
      </c>
      <c r="I17462" s="16">
        <f t="shared" si="1972"/>
        <v>54.622750245851847</v>
      </c>
      <c r="J17462" s="48">
        <f t="shared" si="1973"/>
        <v>9.832095044253332E-2</v>
      </c>
      <c r="K17462" s="16"/>
      <c r="L17462" s="15"/>
      <c r="M17462" s="16">
        <f t="shared" si="1974"/>
        <v>6.0319601498486704E-2</v>
      </c>
      <c r="N17462" s="16"/>
      <c r="O17462" s="16"/>
      <c r="P17462" s="16"/>
    </row>
    <row r="17463" spans="1:16" ht="15.75" x14ac:dyDescent="0.25">
      <c r="A17463" s="14">
        <v>41621.770833333336</v>
      </c>
      <c r="B17463" s="15">
        <v>0.56999999999999995</v>
      </c>
      <c r="C17463" s="12">
        <f t="shared" si="1969"/>
        <v>16.140602561999998</v>
      </c>
      <c r="D17463" s="64">
        <f t="shared" si="1970"/>
        <v>1.7823978289325151E-2</v>
      </c>
      <c r="E17463" s="13">
        <f t="shared" si="1971"/>
        <v>0.85555095788760727</v>
      </c>
      <c r="F17463">
        <v>1.45</v>
      </c>
      <c r="G17463">
        <v>1.45</v>
      </c>
      <c r="H17463" s="16">
        <f t="shared" si="1968"/>
        <v>3.4542350282873495</v>
      </c>
      <c r="I17463" s="16">
        <f t="shared" si="1972"/>
        <v>55.753434747324931</v>
      </c>
      <c r="J17463" s="48">
        <f t="shared" si="1973"/>
        <v>0.10035618254518487</v>
      </c>
      <c r="K17463" s="16"/>
      <c r="L17463" s="15"/>
      <c r="M17463" s="16">
        <f t="shared" si="1974"/>
        <v>6.1568210150420168E-2</v>
      </c>
      <c r="N17463" s="16"/>
      <c r="O17463" s="16"/>
      <c r="P17463" s="16"/>
    </row>
    <row r="17464" spans="1:16" ht="15.75" x14ac:dyDescent="0.25">
      <c r="A17464" s="14">
        <v>41621.791666666664</v>
      </c>
      <c r="B17464" s="15">
        <v>0.56999999999999995</v>
      </c>
      <c r="C17464" s="12">
        <f t="shared" si="1969"/>
        <v>16.140602561999998</v>
      </c>
      <c r="D17464" s="64">
        <f t="shared" si="1970"/>
        <v>1.7823978289325151E-2</v>
      </c>
      <c r="E17464" s="13">
        <f t="shared" si="1971"/>
        <v>0.85555095788760727</v>
      </c>
      <c r="F17464">
        <v>1.46</v>
      </c>
      <c r="G17464">
        <v>1.46</v>
      </c>
      <c r="H17464" s="16">
        <f t="shared" si="1968"/>
        <v>3.4775792863190733</v>
      </c>
      <c r="I17464" s="16">
        <f t="shared" si="1972"/>
        <v>56.130225138319759</v>
      </c>
      <c r="J17464" s="48">
        <f t="shared" si="1973"/>
        <v>0.10103440524897557</v>
      </c>
      <c r="K17464" s="16"/>
      <c r="L17464" s="15"/>
      <c r="M17464" s="16">
        <f t="shared" si="1974"/>
        <v>6.1984297698758024E-2</v>
      </c>
      <c r="N17464" s="16"/>
      <c r="O17464" s="16"/>
      <c r="P17464" s="16"/>
    </row>
    <row r="17465" spans="1:16" ht="15.75" x14ac:dyDescent="0.25">
      <c r="A17465" s="14">
        <v>41621.8125</v>
      </c>
      <c r="B17465" s="15">
        <v>0.56999999999999995</v>
      </c>
      <c r="C17465" s="12">
        <f t="shared" si="1969"/>
        <v>16.140602561999998</v>
      </c>
      <c r="D17465" s="64">
        <f t="shared" si="1970"/>
        <v>1.7823978289325151E-2</v>
      </c>
      <c r="E17465" s="13">
        <f t="shared" si="1971"/>
        <v>0.85555095788760727</v>
      </c>
      <c r="F17465">
        <v>1.46</v>
      </c>
      <c r="G17465">
        <v>1.46</v>
      </c>
      <c r="H17465" s="16">
        <f t="shared" si="1968"/>
        <v>3.4775792863190733</v>
      </c>
      <c r="I17465" s="16">
        <f t="shared" si="1972"/>
        <v>56.130225138319759</v>
      </c>
      <c r="J17465" s="48">
        <f t="shared" si="1973"/>
        <v>0.10103440524897557</v>
      </c>
      <c r="K17465" s="16"/>
      <c r="L17465" s="15"/>
      <c r="M17465" s="16">
        <f t="shared" si="1974"/>
        <v>6.1984297698758024E-2</v>
      </c>
      <c r="N17465" s="16"/>
      <c r="O17465" s="16"/>
      <c r="P17465" s="16"/>
    </row>
    <row r="17466" spans="1:16" ht="15.75" x14ac:dyDescent="0.25">
      <c r="A17466" s="14">
        <v>41621.833333333336</v>
      </c>
      <c r="B17466" s="15">
        <v>0.56999999999999995</v>
      </c>
      <c r="C17466" s="12">
        <f t="shared" si="1969"/>
        <v>16.140602561999998</v>
      </c>
      <c r="D17466" s="64">
        <f t="shared" si="1970"/>
        <v>1.7823978289325151E-2</v>
      </c>
      <c r="E17466" s="13">
        <f t="shared" si="1971"/>
        <v>0.85555095788760727</v>
      </c>
      <c r="F17466">
        <v>1.39</v>
      </c>
      <c r="G17466">
        <v>1.39</v>
      </c>
      <c r="H17466" s="16">
        <f t="shared" si="1968"/>
        <v>3.314101047220789</v>
      </c>
      <c r="I17466" s="16">
        <f t="shared" si="1972"/>
        <v>53.491587853498743</v>
      </c>
      <c r="J17466" s="48">
        <f t="shared" si="1973"/>
        <v>9.6284858136297738E-2</v>
      </c>
      <c r="K17466" s="16"/>
      <c r="L17466" s="15"/>
      <c r="M17466" s="16">
        <f t="shared" si="1974"/>
        <v>5.9070465114293091E-2</v>
      </c>
      <c r="N17466" s="16"/>
      <c r="O17466" s="16"/>
      <c r="P17466" s="16"/>
    </row>
    <row r="17467" spans="1:16" ht="15.75" x14ac:dyDescent="0.25">
      <c r="A17467" s="14">
        <v>41621.854166666664</v>
      </c>
      <c r="B17467" s="15">
        <v>0.56999999999999995</v>
      </c>
      <c r="C17467" s="12">
        <f t="shared" si="1969"/>
        <v>16.140602561999998</v>
      </c>
      <c r="D17467" s="64">
        <f t="shared" si="1970"/>
        <v>1.7823978289325151E-2</v>
      </c>
      <c r="E17467" s="13">
        <f t="shared" si="1971"/>
        <v>0.85555095788760727</v>
      </c>
      <c r="F17467">
        <v>1.44</v>
      </c>
      <c r="G17467">
        <v>1.44</v>
      </c>
      <c r="H17467" s="16">
        <f t="shared" si="1968"/>
        <v>3.4308875501101102</v>
      </c>
      <c r="I17467" s="16">
        <f t="shared" si="1972"/>
        <v>55.376592381241139</v>
      </c>
      <c r="J17467" s="48">
        <f t="shared" si="1973"/>
        <v>9.967786628623404E-2</v>
      </c>
      <c r="K17467" s="16"/>
      <c r="L17467" s="15"/>
      <c r="M17467" s="16">
        <f t="shared" si="1974"/>
        <v>6.1152065206278555E-2</v>
      </c>
      <c r="N17467" s="16"/>
      <c r="O17467" s="16"/>
      <c r="P17467" s="16"/>
    </row>
    <row r="17468" spans="1:16" ht="15.75" x14ac:dyDescent="0.25">
      <c r="A17468" s="14">
        <v>41621.875</v>
      </c>
      <c r="B17468" s="15">
        <v>0.56999999999999995</v>
      </c>
      <c r="C17468" s="12">
        <f t="shared" si="1969"/>
        <v>16.140602561999998</v>
      </c>
      <c r="D17468" s="64">
        <f t="shared" si="1970"/>
        <v>1.7823978289325151E-2</v>
      </c>
      <c r="E17468" s="13">
        <f t="shared" si="1971"/>
        <v>0.85555095788760727</v>
      </c>
      <c r="F17468">
        <v>1.4</v>
      </c>
      <c r="G17468">
        <v>1.4</v>
      </c>
      <c r="H17468" s="16">
        <f t="shared" si="1968"/>
        <v>3.3374649748445062</v>
      </c>
      <c r="I17468" s="16">
        <f t="shared" si="1972"/>
        <v>53.868695723560499</v>
      </c>
      <c r="J17468" s="48">
        <f t="shared" si="1973"/>
        <v>9.6963652302408887E-2</v>
      </c>
      <c r="K17468" s="16"/>
      <c r="L17468" s="15"/>
      <c r="M17468" s="16">
        <f t="shared" si="1974"/>
        <v>5.9486903253011592E-2</v>
      </c>
      <c r="N17468" s="16"/>
      <c r="O17468" s="16"/>
      <c r="P17468" s="16"/>
    </row>
    <row r="17469" spans="1:16" ht="15.75" x14ac:dyDescent="0.25">
      <c r="A17469" s="14">
        <v>41621.895833333336</v>
      </c>
      <c r="B17469" s="15">
        <v>0.56999999999999995</v>
      </c>
      <c r="C17469" s="12">
        <f t="shared" si="1969"/>
        <v>16.140602561999998</v>
      </c>
      <c r="D17469" s="64">
        <f t="shared" si="1970"/>
        <v>1.7823978289325151E-2</v>
      </c>
      <c r="E17469" s="13">
        <f t="shared" si="1971"/>
        <v>0.85555095788760727</v>
      </c>
      <c r="F17469">
        <v>1.4</v>
      </c>
      <c r="G17469">
        <v>1.4</v>
      </c>
      <c r="H17469" s="16">
        <f t="shared" si="1968"/>
        <v>3.3374649748445062</v>
      </c>
      <c r="I17469" s="16">
        <f t="shared" si="1972"/>
        <v>53.868695723560499</v>
      </c>
      <c r="J17469" s="48">
        <f t="shared" si="1973"/>
        <v>9.6963652302408887E-2</v>
      </c>
      <c r="K17469" s="16"/>
      <c r="L17469" s="15"/>
      <c r="M17469" s="16">
        <f t="shared" si="1974"/>
        <v>5.9486903253011592E-2</v>
      </c>
      <c r="N17469" s="16"/>
      <c r="O17469" s="16"/>
      <c r="P17469" s="16"/>
    </row>
    <row r="17470" spans="1:16" ht="15.75" x14ac:dyDescent="0.25">
      <c r="A17470" s="14">
        <v>41621.916666666664</v>
      </c>
      <c r="B17470" s="15">
        <v>0.56999999999999995</v>
      </c>
      <c r="C17470" s="12">
        <f t="shared" si="1969"/>
        <v>16.140602561999998</v>
      </c>
      <c r="D17470" s="64">
        <f t="shared" si="1970"/>
        <v>1.7823978289325151E-2</v>
      </c>
      <c r="E17470" s="13">
        <f t="shared" si="1971"/>
        <v>0.85555095788760727</v>
      </c>
      <c r="F17470">
        <v>1.4</v>
      </c>
      <c r="G17470">
        <v>1.4</v>
      </c>
      <c r="H17470" s="16">
        <f t="shared" si="1968"/>
        <v>3.3374649748445062</v>
      </c>
      <c r="I17470" s="16">
        <f t="shared" si="1972"/>
        <v>53.868695723560499</v>
      </c>
      <c r="J17470" s="48">
        <f t="shared" si="1973"/>
        <v>9.6963652302408887E-2</v>
      </c>
      <c r="K17470" s="16"/>
      <c r="L17470" s="15"/>
      <c r="M17470" s="16">
        <f t="shared" si="1974"/>
        <v>5.9486903253011592E-2</v>
      </c>
      <c r="N17470" s="16"/>
      <c r="O17470" s="16"/>
      <c r="P17470" s="16"/>
    </row>
    <row r="17471" spans="1:16" ht="15.75" x14ac:dyDescent="0.25">
      <c r="A17471" s="14">
        <v>41621.9375</v>
      </c>
      <c r="B17471" s="15">
        <v>0.56999999999999995</v>
      </c>
      <c r="C17471" s="12">
        <f t="shared" si="1969"/>
        <v>16.140602561999998</v>
      </c>
      <c r="D17471" s="64">
        <f t="shared" si="1970"/>
        <v>1.7823978289325151E-2</v>
      </c>
      <c r="E17471" s="13">
        <f t="shared" si="1971"/>
        <v>0.85555095788760727</v>
      </c>
      <c r="F17471">
        <v>1.36</v>
      </c>
      <c r="G17471">
        <v>1.36</v>
      </c>
      <c r="H17471" s="16">
        <f t="shared" si="1968"/>
        <v>3.243988992652191</v>
      </c>
      <c r="I17471" s="16">
        <f t="shared" si="1972"/>
        <v>52.359937045901745</v>
      </c>
      <c r="J17471" s="48">
        <f t="shared" si="1973"/>
        <v>9.4247886682623128E-2</v>
      </c>
      <c r="K17471" s="16"/>
      <c r="L17471" s="15"/>
      <c r="M17471" s="16">
        <f t="shared" si="1974"/>
        <v>5.782078937584241E-2</v>
      </c>
      <c r="N17471" s="16"/>
      <c r="O17471" s="16"/>
      <c r="P17471" s="16"/>
    </row>
    <row r="17472" spans="1:16" ht="15.75" x14ac:dyDescent="0.25">
      <c r="A17472" s="14">
        <v>41621.958333333336</v>
      </c>
      <c r="B17472" s="15">
        <v>0.56999999999999995</v>
      </c>
      <c r="C17472" s="12">
        <f t="shared" si="1969"/>
        <v>16.140602561999998</v>
      </c>
      <c r="D17472" s="64">
        <f t="shared" si="1970"/>
        <v>1.7823978289325151E-2</v>
      </c>
      <c r="E17472" s="13">
        <f t="shared" si="1971"/>
        <v>0.85555095788760727</v>
      </c>
      <c r="F17472">
        <v>1.39</v>
      </c>
      <c r="G17472">
        <v>1.39</v>
      </c>
      <c r="H17472" s="16">
        <f t="shared" si="1968"/>
        <v>3.314101047220789</v>
      </c>
      <c r="I17472" s="16">
        <f t="shared" si="1972"/>
        <v>53.491587853498743</v>
      </c>
      <c r="J17472" s="48">
        <f t="shared" si="1973"/>
        <v>9.6284858136297738E-2</v>
      </c>
      <c r="K17472" s="16"/>
      <c r="L17472" s="15"/>
      <c r="M17472" s="16">
        <f t="shared" si="1974"/>
        <v>5.9070465114293091E-2</v>
      </c>
      <c r="N17472" s="16"/>
      <c r="O17472" s="16"/>
      <c r="P17472" s="16"/>
    </row>
    <row r="17473" spans="1:16" ht="15.75" x14ac:dyDescent="0.25">
      <c r="A17473" s="14">
        <v>41621.979166666664</v>
      </c>
      <c r="B17473" s="15">
        <v>0.56999999999999995</v>
      </c>
      <c r="C17473" s="12">
        <f t="shared" si="1969"/>
        <v>16.140602561999998</v>
      </c>
      <c r="D17473" s="64">
        <f t="shared" si="1970"/>
        <v>1.7823978289325151E-2</v>
      </c>
      <c r="E17473" s="13">
        <f t="shared" si="1971"/>
        <v>0.85555095788760727</v>
      </c>
      <c r="F17473">
        <v>1.37</v>
      </c>
      <c r="G17473">
        <v>1.37</v>
      </c>
      <c r="H17473" s="16">
        <f t="shared" si="1968"/>
        <v>3.2673630811595689</v>
      </c>
      <c r="I17473" s="16">
        <f t="shared" si="1972"/>
        <v>52.737208918748344</v>
      </c>
      <c r="J17473" s="48">
        <f t="shared" si="1973"/>
        <v>9.4926976053747003E-2</v>
      </c>
      <c r="K17473" s="16"/>
      <c r="L17473" s="15"/>
      <c r="M17473" s="16">
        <f t="shared" si="1974"/>
        <v>5.8237408621930678E-2</v>
      </c>
      <c r="N17473" s="16"/>
      <c r="O17473" s="16"/>
      <c r="P17473" s="16"/>
    </row>
    <row r="17474" spans="1:16" ht="15.75" x14ac:dyDescent="0.25">
      <c r="A17474" s="14">
        <v>41622</v>
      </c>
      <c r="B17474" s="15">
        <v>0.56999999999999995</v>
      </c>
      <c r="C17474" s="12">
        <f t="shared" si="1969"/>
        <v>16.140602561999998</v>
      </c>
      <c r="D17474" s="64">
        <f t="shared" si="1970"/>
        <v>1.7823978289325151E-2</v>
      </c>
      <c r="E17474" s="13">
        <f t="shared" si="1971"/>
        <v>0.85555095788760727</v>
      </c>
      <c r="F17474">
        <v>1.35</v>
      </c>
      <c r="G17474">
        <v>1.35</v>
      </c>
      <c r="H17474" s="16">
        <f t="shared" si="1968"/>
        <v>3.2206114664948067</v>
      </c>
      <c r="I17474" s="16">
        <f t="shared" si="1972"/>
        <v>51.982609687312646</v>
      </c>
      <c r="J17474" s="48">
        <f t="shared" si="1973"/>
        <v>9.3568697437162757E-2</v>
      </c>
      <c r="K17474" s="16">
        <f>SUM(J17474:J17521)</f>
        <v>884.70150663596064</v>
      </c>
      <c r="L17474" s="16">
        <f>K17474/1.63</f>
        <v>542.76166051285929</v>
      </c>
      <c r="M17474" s="16">
        <f t="shared" si="1974"/>
        <v>5.7404108857155071E-2</v>
      </c>
      <c r="N17474" s="16">
        <f>AVERAGE(H17474:H17521)</f>
        <v>24.667694595696933</v>
      </c>
      <c r="O17474" s="16">
        <f>AVERAGE(E17474:E17521)</f>
        <v>6.2515258589506759</v>
      </c>
      <c r="P17474" s="16">
        <f>MAX(E17474:E17521)</f>
        <v>43.528031190773014</v>
      </c>
    </row>
    <row r="17475" spans="1:16" ht="15.75" x14ac:dyDescent="0.25">
      <c r="A17475" s="14">
        <v>41622.020833333336</v>
      </c>
      <c r="B17475" s="15">
        <v>0.56999999999999995</v>
      </c>
      <c r="C17475" s="12">
        <f t="shared" si="1969"/>
        <v>16.140602561999998</v>
      </c>
      <c r="D17475" s="64">
        <f t="shared" si="1970"/>
        <v>1.7823978289325151E-2</v>
      </c>
      <c r="E17475" s="13">
        <f t="shared" si="1971"/>
        <v>0.85555095788760727</v>
      </c>
      <c r="F17475">
        <v>1.32</v>
      </c>
      <c r="G17475">
        <v>1.32</v>
      </c>
      <c r="H17475" s="16">
        <f t="shared" si="1968"/>
        <v>3.1504580003981211</v>
      </c>
      <c r="I17475" s="16">
        <f t="shared" si="1972"/>
        <v>50.850290472699307</v>
      </c>
      <c r="J17475" s="48">
        <f t="shared" si="1973"/>
        <v>9.1530522850858748E-2</v>
      </c>
      <c r="K17475" s="16"/>
      <c r="L17475" s="15"/>
      <c r="M17475" s="16">
        <f t="shared" si="1974"/>
        <v>5.6153695000526846E-2</v>
      </c>
      <c r="N17475" s="16"/>
      <c r="O17475" s="16"/>
      <c r="P17475" s="16"/>
    </row>
    <row r="17476" spans="1:16" ht="15.75" x14ac:dyDescent="0.25">
      <c r="A17476" s="14">
        <v>41622.041666666664</v>
      </c>
      <c r="B17476" s="15">
        <v>0.56999999999999995</v>
      </c>
      <c r="C17476" s="12">
        <f t="shared" si="1969"/>
        <v>16.140602561999998</v>
      </c>
      <c r="D17476" s="64">
        <f t="shared" si="1970"/>
        <v>1.7823978289325151E-2</v>
      </c>
      <c r="E17476" s="13">
        <f t="shared" si="1971"/>
        <v>0.85555095788760727</v>
      </c>
      <c r="F17476">
        <v>1.33</v>
      </c>
      <c r="G17476">
        <v>1.33</v>
      </c>
      <c r="H17476" s="16">
        <f t="shared" si="1968"/>
        <v>3.1738459969353934</v>
      </c>
      <c r="I17476" s="16">
        <f t="shared" si="1972"/>
        <v>51.227786829528846</v>
      </c>
      <c r="J17476" s="48">
        <f t="shared" si="1973"/>
        <v>9.2210016293151911E-2</v>
      </c>
      <c r="K17476" s="16"/>
      <c r="L17476" s="15"/>
      <c r="M17476" s="16">
        <f t="shared" si="1974"/>
        <v>5.6570562143037989E-2</v>
      </c>
      <c r="N17476" s="16"/>
      <c r="O17476" s="16"/>
      <c r="P17476" s="16"/>
    </row>
    <row r="17477" spans="1:16" ht="15.75" x14ac:dyDescent="0.25">
      <c r="A17477" s="14">
        <v>41622.0625</v>
      </c>
      <c r="B17477" s="15">
        <v>0.56999999999999995</v>
      </c>
      <c r="C17477" s="12">
        <f t="shared" si="1969"/>
        <v>16.140602561999998</v>
      </c>
      <c r="D17477" s="64">
        <f t="shared" si="1970"/>
        <v>1.7823978289325151E-2</v>
      </c>
      <c r="E17477" s="13">
        <f t="shared" si="1971"/>
        <v>0.85555095788760727</v>
      </c>
      <c r="F17477">
        <v>1.32</v>
      </c>
      <c r="G17477">
        <v>1.32</v>
      </c>
      <c r="H17477" s="16">
        <f t="shared" si="1968"/>
        <v>3.1504580003981211</v>
      </c>
      <c r="I17477" s="16">
        <f t="shared" si="1972"/>
        <v>50.850290472699307</v>
      </c>
      <c r="J17477" s="48">
        <f t="shared" si="1973"/>
        <v>9.1530522850858748E-2</v>
      </c>
      <c r="K17477" s="16"/>
      <c r="L17477" s="15"/>
      <c r="M17477" s="16">
        <f t="shared" si="1974"/>
        <v>5.6153695000526846E-2</v>
      </c>
      <c r="N17477" s="16"/>
      <c r="O17477" s="16"/>
      <c r="P17477" s="16"/>
    </row>
    <row r="17478" spans="1:16" ht="15.75" x14ac:dyDescent="0.25">
      <c r="A17478" s="14">
        <v>41622.083333333336</v>
      </c>
      <c r="B17478" s="15">
        <v>0.56999999999999995</v>
      </c>
      <c r="C17478" s="12">
        <f t="shared" si="1969"/>
        <v>16.140602561999998</v>
      </c>
      <c r="D17478" s="64">
        <f t="shared" si="1970"/>
        <v>1.7823978289325151E-2</v>
      </c>
      <c r="E17478" s="13">
        <f t="shared" si="1971"/>
        <v>0.85555095788760727</v>
      </c>
      <c r="F17478">
        <v>1.28</v>
      </c>
      <c r="G17478">
        <v>1.28</v>
      </c>
      <c r="H17478" s="16">
        <f t="shared" si="1968"/>
        <v>3.0568702967425461</v>
      </c>
      <c r="I17478" s="16">
        <f t="shared" si="1972"/>
        <v>49.339728543304432</v>
      </c>
      <c r="J17478" s="48">
        <f t="shared" si="1973"/>
        <v>8.8811511377947974E-2</v>
      </c>
      <c r="K17478" s="16"/>
      <c r="L17478" s="15"/>
      <c r="M17478" s="16">
        <f t="shared" si="1974"/>
        <v>5.4485589802422074E-2</v>
      </c>
      <c r="N17478" s="16"/>
      <c r="O17478" s="16"/>
      <c r="P17478" s="16"/>
    </row>
    <row r="17479" spans="1:16" ht="15.75" x14ac:dyDescent="0.25">
      <c r="A17479" s="14">
        <v>41622.104166666664</v>
      </c>
      <c r="B17479" s="15">
        <v>0.56999999999999995</v>
      </c>
      <c r="C17479" s="12">
        <f t="shared" si="1969"/>
        <v>16.140602561999998</v>
      </c>
      <c r="D17479" s="64">
        <f t="shared" si="1970"/>
        <v>1.7823978289325151E-2</v>
      </c>
      <c r="E17479" s="13">
        <f t="shared" si="1971"/>
        <v>0.85555095788760727</v>
      </c>
      <c r="F17479">
        <v>1.26</v>
      </c>
      <c r="G17479">
        <v>1.26</v>
      </c>
      <c r="H17479" s="16">
        <f t="shared" si="1968"/>
        <v>3.0100546173585943</v>
      </c>
      <c r="I17479" s="16">
        <f t="shared" si="1972"/>
        <v>48.58409526869805</v>
      </c>
      <c r="J17479" s="48">
        <f t="shared" si="1973"/>
        <v>8.745137148365649E-2</v>
      </c>
      <c r="K17479" s="16"/>
      <c r="L17479" s="15"/>
      <c r="M17479" s="16">
        <f t="shared" si="1974"/>
        <v>5.3651148149482512E-2</v>
      </c>
      <c r="N17479" s="16"/>
      <c r="O17479" s="16"/>
      <c r="P17479" s="16"/>
    </row>
    <row r="17480" spans="1:16" ht="15.75" x14ac:dyDescent="0.25">
      <c r="A17480" s="14">
        <v>41622.125</v>
      </c>
      <c r="B17480" s="15">
        <v>0.56999999999999995</v>
      </c>
      <c r="C17480" s="12">
        <f t="shared" si="1969"/>
        <v>16.140602561999998</v>
      </c>
      <c r="D17480" s="64">
        <f t="shared" si="1970"/>
        <v>1.7823978289325151E-2</v>
      </c>
      <c r="E17480" s="13">
        <f t="shared" si="1971"/>
        <v>0.85555095788760727</v>
      </c>
      <c r="F17480">
        <v>1.29</v>
      </c>
      <c r="G17480">
        <v>1.29</v>
      </c>
      <c r="H17480" s="16">
        <f t="shared" si="1968"/>
        <v>3.0802726363394797</v>
      </c>
      <c r="I17480" s="16">
        <f t="shared" si="1972"/>
        <v>49.717456405759492</v>
      </c>
      <c r="J17480" s="48">
        <f t="shared" si="1973"/>
        <v>8.9491421530367071E-2</v>
      </c>
      <c r="K17480" s="16"/>
      <c r="L17480" s="15"/>
      <c r="M17480" s="16">
        <f t="shared" si="1974"/>
        <v>5.4902712595317225E-2</v>
      </c>
      <c r="N17480" s="16"/>
      <c r="O17480" s="16"/>
      <c r="P17480" s="16"/>
    </row>
    <row r="17481" spans="1:16" ht="15.75" x14ac:dyDescent="0.25">
      <c r="A17481" s="14">
        <v>41622.145833333336</v>
      </c>
      <c r="B17481" s="15">
        <v>0.56999999999999995</v>
      </c>
      <c r="C17481" s="12">
        <f t="shared" si="1969"/>
        <v>16.140602561999998</v>
      </c>
      <c r="D17481" s="64">
        <f t="shared" si="1970"/>
        <v>1.7823978289325151E-2</v>
      </c>
      <c r="E17481" s="13">
        <f t="shared" si="1971"/>
        <v>0.85555095788760727</v>
      </c>
      <c r="F17481">
        <v>1.25</v>
      </c>
      <c r="G17481">
        <v>1.25</v>
      </c>
      <c r="H17481" s="16">
        <f t="shared" si="1968"/>
        <v>2.9866412183533986</v>
      </c>
      <c r="I17481" s="16">
        <f t="shared" si="1972"/>
        <v>48.206188900729657</v>
      </c>
      <c r="J17481" s="48">
        <f t="shared" si="1973"/>
        <v>8.6771140021313392E-2</v>
      </c>
      <c r="K17481" s="16"/>
      <c r="L17481" s="15"/>
      <c r="M17481" s="16">
        <f t="shared" si="1974"/>
        <v>5.3233828233934598E-2</v>
      </c>
      <c r="N17481" s="16"/>
      <c r="O17481" s="16"/>
      <c r="P17481" s="16"/>
    </row>
    <row r="17482" spans="1:16" ht="15.75" x14ac:dyDescent="0.25">
      <c r="A17482" s="14">
        <v>41622.166666666664</v>
      </c>
      <c r="B17482" s="15">
        <v>0.56999999999999995</v>
      </c>
      <c r="C17482" s="12">
        <f t="shared" si="1969"/>
        <v>16.140602561999998</v>
      </c>
      <c r="D17482" s="64">
        <f t="shared" si="1970"/>
        <v>1.7823978289325151E-2</v>
      </c>
      <c r="E17482" s="13">
        <f t="shared" si="1971"/>
        <v>0.85555095788760727</v>
      </c>
      <c r="F17482">
        <v>1.23</v>
      </c>
      <c r="G17482">
        <v>1.23</v>
      </c>
      <c r="H17482" s="16">
        <f t="shared" si="1968"/>
        <v>2.9398031500702633</v>
      </c>
      <c r="I17482" s="16">
        <f t="shared" si="1972"/>
        <v>47.450194255799758</v>
      </c>
      <c r="J17482" s="48">
        <f t="shared" si="1973"/>
        <v>8.5410349660439561E-2</v>
      </c>
      <c r="K17482" s="16"/>
      <c r="L17482" s="15"/>
      <c r="M17482" s="16">
        <f t="shared" si="1974"/>
        <v>5.2398987521742067E-2</v>
      </c>
      <c r="N17482" s="16"/>
      <c r="O17482" s="16"/>
      <c r="P17482" s="16"/>
    </row>
    <row r="17483" spans="1:16" ht="15.75" x14ac:dyDescent="0.25">
      <c r="A17483" s="14">
        <v>41622.1875</v>
      </c>
      <c r="B17483" s="15">
        <v>0.56999999999999995</v>
      </c>
      <c r="C17483" s="12">
        <f t="shared" si="1969"/>
        <v>16.140602561999998</v>
      </c>
      <c r="D17483" s="64">
        <f t="shared" si="1970"/>
        <v>1.7823978289325151E-2</v>
      </c>
      <c r="E17483" s="13">
        <f t="shared" si="1971"/>
        <v>0.85555095788760727</v>
      </c>
      <c r="F17483">
        <v>1.27</v>
      </c>
      <c r="G17483">
        <v>1.27</v>
      </c>
      <c r="H17483" s="16">
        <f t="shared" si="1968"/>
        <v>3.0334643002067865</v>
      </c>
      <c r="I17483" s="16">
        <f t="shared" si="1972"/>
        <v>48.961941655653192</v>
      </c>
      <c r="J17483" s="48">
        <f t="shared" si="1973"/>
        <v>8.8131494980175737E-2</v>
      </c>
      <c r="K17483" s="16"/>
      <c r="L17483" s="15"/>
      <c r="M17483" s="16">
        <f t="shared" si="1974"/>
        <v>5.4068401828328679E-2</v>
      </c>
      <c r="N17483" s="16"/>
      <c r="O17483" s="16"/>
      <c r="P17483" s="16"/>
    </row>
    <row r="17484" spans="1:16" ht="15.75" x14ac:dyDescent="0.25">
      <c r="A17484" s="14">
        <v>41622.208333333336</v>
      </c>
      <c r="B17484" s="15">
        <v>0.56999999999999995</v>
      </c>
      <c r="C17484" s="12">
        <f t="shared" si="1969"/>
        <v>16.140602561999998</v>
      </c>
      <c r="D17484" s="64">
        <f t="shared" si="1970"/>
        <v>1.7823978289325151E-2</v>
      </c>
      <c r="E17484" s="13">
        <f t="shared" si="1971"/>
        <v>0.85555095788760727</v>
      </c>
      <c r="F17484">
        <v>1.28</v>
      </c>
      <c r="G17484">
        <v>1.28</v>
      </c>
      <c r="H17484" s="16">
        <f t="shared" si="1968"/>
        <v>3.0568702967425461</v>
      </c>
      <c r="I17484" s="16">
        <f t="shared" si="1972"/>
        <v>49.339728543304432</v>
      </c>
      <c r="J17484" s="48">
        <f t="shared" si="1973"/>
        <v>8.8811511377947974E-2</v>
      </c>
      <c r="K17484" s="16"/>
      <c r="L17484" s="15"/>
      <c r="M17484" s="16">
        <f t="shared" si="1974"/>
        <v>5.4485589802422074E-2</v>
      </c>
      <c r="N17484" s="16"/>
      <c r="O17484" s="16"/>
      <c r="P17484" s="16"/>
    </row>
    <row r="17485" spans="1:16" ht="15.75" x14ac:dyDescent="0.25">
      <c r="A17485" s="14">
        <v>41622.229166666664</v>
      </c>
      <c r="B17485" s="15">
        <v>0.56999999999999995</v>
      </c>
      <c r="C17485" s="12">
        <f t="shared" si="1969"/>
        <v>16.140602561999998</v>
      </c>
      <c r="D17485" s="64">
        <f t="shared" si="1970"/>
        <v>1.7823978289325151E-2</v>
      </c>
      <c r="E17485" s="13">
        <f t="shared" si="1971"/>
        <v>0.85555095788760727</v>
      </c>
      <c r="F17485">
        <v>1.25</v>
      </c>
      <c r="G17485">
        <v>1.25</v>
      </c>
      <c r="H17485" s="16">
        <f t="shared" si="1968"/>
        <v>2.9866412183533986</v>
      </c>
      <c r="I17485" s="16">
        <f t="shared" si="1972"/>
        <v>48.206188900729657</v>
      </c>
      <c r="J17485" s="48">
        <f t="shared" si="1973"/>
        <v>8.6771140021313392E-2</v>
      </c>
      <c r="K17485" s="16"/>
      <c r="L17485" s="15"/>
      <c r="M17485" s="16">
        <f t="shared" si="1974"/>
        <v>5.3233828233934598E-2</v>
      </c>
      <c r="N17485" s="16"/>
      <c r="O17485" s="16"/>
      <c r="P17485" s="16"/>
    </row>
    <row r="17486" spans="1:16" ht="15.75" x14ac:dyDescent="0.25">
      <c r="A17486" s="14">
        <v>41622.25</v>
      </c>
      <c r="B17486" s="15">
        <v>0.56999999999999995</v>
      </c>
      <c r="C17486" s="12">
        <f t="shared" si="1969"/>
        <v>16.140602561999998</v>
      </c>
      <c r="D17486" s="64">
        <f t="shared" si="1970"/>
        <v>1.7823978289325151E-2</v>
      </c>
      <c r="E17486" s="13">
        <f t="shared" si="1971"/>
        <v>0.85555095788760727</v>
      </c>
      <c r="F17486">
        <v>1.24</v>
      </c>
      <c r="G17486">
        <v>1.24</v>
      </c>
      <c r="H17486" s="16">
        <f t="shared" si="1968"/>
        <v>2.9632240728642896</v>
      </c>
      <c r="I17486" s="16">
        <f t="shared" si="1972"/>
        <v>47.828222062253424</v>
      </c>
      <c r="J17486" s="48">
        <f t="shared" si="1973"/>
        <v>8.609079971205616E-2</v>
      </c>
      <c r="K17486" s="16"/>
      <c r="L17486" s="15"/>
      <c r="M17486" s="16">
        <f t="shared" si="1974"/>
        <v>5.2816441541138751E-2</v>
      </c>
      <c r="N17486" s="16"/>
      <c r="O17486" s="16"/>
      <c r="P17486" s="16"/>
    </row>
    <row r="17487" spans="1:16" ht="15.75" x14ac:dyDescent="0.25">
      <c r="A17487" s="14">
        <v>41622.270833333336</v>
      </c>
      <c r="B17487" s="15">
        <v>0.56999999999999995</v>
      </c>
      <c r="C17487" s="12">
        <f t="shared" si="1969"/>
        <v>16.140602561999998</v>
      </c>
      <c r="D17487" s="64">
        <f t="shared" si="1970"/>
        <v>1.7823978289325151E-2</v>
      </c>
      <c r="E17487" s="13">
        <f t="shared" si="1971"/>
        <v>0.85555095788760727</v>
      </c>
      <c r="F17487">
        <v>1.22</v>
      </c>
      <c r="G17487">
        <v>1.22</v>
      </c>
      <c r="H17487" s="16">
        <f t="shared" si="1968"/>
        <v>2.916378418644094</v>
      </c>
      <c r="I17487" s="16">
        <f t="shared" si="1972"/>
        <v>47.072104975728365</v>
      </c>
      <c r="J17487" s="48">
        <f t="shared" si="1973"/>
        <v>8.4729788956311045E-2</v>
      </c>
      <c r="K17487" s="16"/>
      <c r="L17487" s="15"/>
      <c r="M17487" s="16">
        <f t="shared" si="1974"/>
        <v>5.1981465617368744E-2</v>
      </c>
      <c r="N17487" s="16"/>
      <c r="O17487" s="16"/>
      <c r="P17487" s="16"/>
    </row>
    <row r="17488" spans="1:16" ht="15.75" x14ac:dyDescent="0.25">
      <c r="A17488" s="14">
        <v>41622.291666666664</v>
      </c>
      <c r="B17488" s="15">
        <v>0.56999999999999995</v>
      </c>
      <c r="C17488" s="12">
        <f t="shared" si="1969"/>
        <v>16.140602561999998</v>
      </c>
      <c r="D17488" s="64">
        <f t="shared" si="1970"/>
        <v>1.7823978289325151E-2</v>
      </c>
      <c r="E17488" s="13">
        <f t="shared" si="1971"/>
        <v>0.85555095788760727</v>
      </c>
      <c r="F17488">
        <v>1.23</v>
      </c>
      <c r="G17488">
        <v>1.23</v>
      </c>
      <c r="H17488" s="16">
        <f t="shared" si="1968"/>
        <v>2.9398031500702633</v>
      </c>
      <c r="I17488" s="16">
        <f t="shared" si="1972"/>
        <v>47.450194255799758</v>
      </c>
      <c r="J17488" s="48">
        <f t="shared" si="1973"/>
        <v>8.5410349660439561E-2</v>
      </c>
      <c r="K17488" s="16"/>
      <c r="L17488" s="15"/>
      <c r="M17488" s="16">
        <f t="shared" si="1974"/>
        <v>5.2398987521742067E-2</v>
      </c>
      <c r="N17488" s="16"/>
      <c r="O17488" s="16"/>
      <c r="P17488" s="16"/>
    </row>
    <row r="17489" spans="1:16" ht="15.75" x14ac:dyDescent="0.25">
      <c r="A17489" s="14">
        <v>41622.3125</v>
      </c>
      <c r="B17489" s="15">
        <v>0.56999999999999995</v>
      </c>
      <c r="C17489" s="12">
        <f t="shared" si="1969"/>
        <v>16.140602561999998</v>
      </c>
      <c r="D17489" s="64">
        <f t="shared" si="1970"/>
        <v>1.7823978289325151E-2</v>
      </c>
      <c r="E17489" s="13">
        <f t="shared" si="1971"/>
        <v>0.85555095788760727</v>
      </c>
      <c r="F17489">
        <v>1.25</v>
      </c>
      <c r="G17489">
        <v>1.25</v>
      </c>
      <c r="H17489" s="16">
        <f t="shared" si="1968"/>
        <v>2.9866412183533986</v>
      </c>
      <c r="I17489" s="16">
        <f t="shared" si="1972"/>
        <v>48.206188900729657</v>
      </c>
      <c r="J17489" s="48">
        <f t="shared" si="1973"/>
        <v>8.6771140021313392E-2</v>
      </c>
      <c r="K17489" s="16"/>
      <c r="L17489" s="15"/>
      <c r="M17489" s="16">
        <f t="shared" si="1974"/>
        <v>5.3233828233934598E-2</v>
      </c>
      <c r="N17489" s="16"/>
      <c r="O17489" s="16"/>
      <c r="P17489" s="16"/>
    </row>
    <row r="17490" spans="1:16" ht="15.75" x14ac:dyDescent="0.25">
      <c r="A17490" s="14">
        <v>41622.333333333336</v>
      </c>
      <c r="B17490" s="15">
        <v>0.56999999999999995</v>
      </c>
      <c r="C17490" s="12">
        <f t="shared" si="1969"/>
        <v>16.140602561999998</v>
      </c>
      <c r="D17490" s="64">
        <f t="shared" si="1970"/>
        <v>1.7823978289325151E-2</v>
      </c>
      <c r="E17490" s="13">
        <f t="shared" si="1971"/>
        <v>0.85555095788760727</v>
      </c>
      <c r="F17490">
        <v>1.27</v>
      </c>
      <c r="G17490">
        <v>1.27</v>
      </c>
      <c r="H17490" s="16">
        <f t="shared" si="1968"/>
        <v>3.0334643002067865</v>
      </c>
      <c r="I17490" s="16">
        <f t="shared" si="1972"/>
        <v>48.961941655653192</v>
      </c>
      <c r="J17490" s="48">
        <f t="shared" si="1973"/>
        <v>8.8131494980175737E-2</v>
      </c>
      <c r="K17490" s="16"/>
      <c r="L17490" s="15"/>
      <c r="M17490" s="16">
        <f t="shared" si="1974"/>
        <v>5.4068401828328679E-2</v>
      </c>
      <c r="N17490" s="16"/>
      <c r="O17490" s="16"/>
      <c r="P17490" s="16"/>
    </row>
    <row r="17491" spans="1:16" ht="15.75" x14ac:dyDescent="0.25">
      <c r="A17491" s="14">
        <v>41622.354166666664</v>
      </c>
      <c r="B17491" s="15">
        <v>0.56999999999999995</v>
      </c>
      <c r="C17491" s="12">
        <f t="shared" si="1969"/>
        <v>16.140602561999998</v>
      </c>
      <c r="D17491" s="64">
        <f t="shared" si="1970"/>
        <v>1.7823978289325151E-2</v>
      </c>
      <c r="E17491" s="13">
        <f t="shared" si="1971"/>
        <v>0.85555095788760727</v>
      </c>
      <c r="F17491">
        <v>1.44</v>
      </c>
      <c r="G17491">
        <v>1.44</v>
      </c>
      <c r="H17491" s="16">
        <f t="shared" si="1968"/>
        <v>3.4308875501101102</v>
      </c>
      <c r="I17491" s="16">
        <f t="shared" si="1972"/>
        <v>55.376592381241139</v>
      </c>
      <c r="J17491" s="48">
        <f t="shared" si="1973"/>
        <v>9.967786628623404E-2</v>
      </c>
      <c r="K17491" s="16"/>
      <c r="L17491" s="15"/>
      <c r="M17491" s="16">
        <f t="shared" si="1974"/>
        <v>6.1152065206278555E-2</v>
      </c>
      <c r="N17491" s="16"/>
      <c r="O17491" s="16"/>
      <c r="P17491" s="16"/>
    </row>
    <row r="17492" spans="1:16" ht="15.75" x14ac:dyDescent="0.25">
      <c r="A17492" s="14">
        <v>41622.375</v>
      </c>
      <c r="B17492" s="15">
        <v>0.56999999999999995</v>
      </c>
      <c r="C17492" s="12">
        <f t="shared" si="1969"/>
        <v>16.140602561999998</v>
      </c>
      <c r="D17492" s="64">
        <f t="shared" si="1970"/>
        <v>1.7823978289325151E-2</v>
      </c>
      <c r="E17492" s="13">
        <f t="shared" si="1971"/>
        <v>0.85555095788760727</v>
      </c>
      <c r="F17492">
        <v>1.39</v>
      </c>
      <c r="G17492">
        <v>1.39</v>
      </c>
      <c r="H17492" s="16">
        <f t="shared" si="1968"/>
        <v>3.314101047220789</v>
      </c>
      <c r="I17492" s="16">
        <f t="shared" si="1972"/>
        <v>53.491587853498743</v>
      </c>
      <c r="J17492" s="48">
        <f t="shared" si="1973"/>
        <v>9.6284858136297738E-2</v>
      </c>
      <c r="K17492" s="16"/>
      <c r="L17492" s="15"/>
      <c r="M17492" s="16">
        <f t="shared" si="1974"/>
        <v>5.9070465114293091E-2</v>
      </c>
      <c r="N17492" s="16"/>
      <c r="O17492" s="16"/>
      <c r="P17492" s="16"/>
    </row>
    <row r="17493" spans="1:16" ht="15.75" x14ac:dyDescent="0.25">
      <c r="A17493" s="14">
        <v>41622.395833333336</v>
      </c>
      <c r="B17493" s="15">
        <v>0.56999999999999995</v>
      </c>
      <c r="C17493" s="12">
        <f t="shared" si="1969"/>
        <v>16.140602561999998</v>
      </c>
      <c r="D17493" s="64">
        <f t="shared" si="1970"/>
        <v>1.7823978289325151E-2</v>
      </c>
      <c r="E17493" s="13">
        <f t="shared" si="1971"/>
        <v>0.85555095788760727</v>
      </c>
      <c r="F17493">
        <v>1.33</v>
      </c>
      <c r="G17493">
        <v>1.33</v>
      </c>
      <c r="H17493" s="16">
        <f t="shared" si="1968"/>
        <v>3.1738459969353934</v>
      </c>
      <c r="I17493" s="16">
        <f t="shared" si="1972"/>
        <v>51.227786829528846</v>
      </c>
      <c r="J17493" s="48">
        <f t="shared" si="1973"/>
        <v>9.2210016293151911E-2</v>
      </c>
      <c r="K17493" s="16"/>
      <c r="L17493" s="15"/>
      <c r="M17493" s="16">
        <f t="shared" si="1974"/>
        <v>5.6570562143037989E-2</v>
      </c>
      <c r="N17493" s="16"/>
      <c r="O17493" s="16"/>
      <c r="P17493" s="16"/>
    </row>
    <row r="17494" spans="1:16" ht="15.75" x14ac:dyDescent="0.25">
      <c r="A17494" s="14">
        <v>41622.416666666664</v>
      </c>
      <c r="B17494" s="15">
        <v>0.56999999999999995</v>
      </c>
      <c r="C17494" s="12">
        <f t="shared" si="1969"/>
        <v>16.140602561999998</v>
      </c>
      <c r="D17494" s="64">
        <f t="shared" si="1970"/>
        <v>1.7823978289325151E-2</v>
      </c>
      <c r="E17494" s="13">
        <f t="shared" si="1971"/>
        <v>0.85555095788760727</v>
      </c>
      <c r="F17494">
        <v>1.29</v>
      </c>
      <c r="G17494">
        <v>1.29</v>
      </c>
      <c r="H17494" s="16">
        <f t="shared" si="1968"/>
        <v>3.0802726363394797</v>
      </c>
      <c r="I17494" s="16">
        <f t="shared" si="1972"/>
        <v>49.717456405759492</v>
      </c>
      <c r="J17494" s="48">
        <f t="shared" si="1973"/>
        <v>8.9491421530367071E-2</v>
      </c>
      <c r="K17494" s="16"/>
      <c r="L17494" s="15"/>
      <c r="M17494" s="16">
        <f t="shared" si="1974"/>
        <v>5.4902712595317225E-2</v>
      </c>
      <c r="N17494" s="16"/>
      <c r="O17494" s="16"/>
      <c r="P17494" s="16"/>
    </row>
    <row r="17495" spans="1:16" ht="15.75" x14ac:dyDescent="0.25">
      <c r="A17495" s="14">
        <v>41622.4375</v>
      </c>
      <c r="B17495" s="15">
        <v>0.56999999999999995</v>
      </c>
      <c r="C17495" s="12">
        <f t="shared" si="1969"/>
        <v>16.140602561999998</v>
      </c>
      <c r="D17495" s="64">
        <f t="shared" si="1970"/>
        <v>1.7823978289325151E-2</v>
      </c>
      <c r="E17495" s="13">
        <f t="shared" si="1971"/>
        <v>0.85555095788760727</v>
      </c>
      <c r="F17495">
        <v>1.24</v>
      </c>
      <c r="G17495">
        <v>1.24</v>
      </c>
      <c r="H17495" s="16">
        <f t="shared" ref="H17495:H17558" si="1975" xml:space="preserve"> 2.4*(G17495^0.98)</f>
        <v>2.9632240728642896</v>
      </c>
      <c r="I17495" s="16">
        <f t="shared" si="1972"/>
        <v>47.828222062253424</v>
      </c>
      <c r="J17495" s="48">
        <f t="shared" si="1973"/>
        <v>8.609079971205616E-2</v>
      </c>
      <c r="K17495" s="16"/>
      <c r="L17495" s="15"/>
      <c r="M17495" s="16">
        <f t="shared" si="1974"/>
        <v>5.2816441541138751E-2</v>
      </c>
      <c r="N17495" s="16"/>
      <c r="O17495" s="16"/>
      <c r="P17495" s="16"/>
    </row>
    <row r="17496" spans="1:16" ht="15.75" x14ac:dyDescent="0.25">
      <c r="A17496" s="14">
        <v>41622.458333333336</v>
      </c>
      <c r="B17496" s="15">
        <v>0.56999999999999995</v>
      </c>
      <c r="C17496" s="12">
        <f t="shared" si="1969"/>
        <v>16.140602561999998</v>
      </c>
      <c r="D17496" s="64">
        <f t="shared" si="1970"/>
        <v>1.7823978289325151E-2</v>
      </c>
      <c r="E17496" s="13">
        <f t="shared" si="1971"/>
        <v>0.85555095788760727</v>
      </c>
      <c r="F17496">
        <v>1.25</v>
      </c>
      <c r="G17496">
        <v>1.25</v>
      </c>
      <c r="H17496" s="16">
        <f t="shared" si="1975"/>
        <v>2.9866412183533986</v>
      </c>
      <c r="I17496" s="16">
        <f t="shared" si="1972"/>
        <v>48.206188900729657</v>
      </c>
      <c r="J17496" s="48">
        <f t="shared" si="1973"/>
        <v>8.6771140021313392E-2</v>
      </c>
      <c r="K17496" s="16"/>
      <c r="L17496" s="15"/>
      <c r="M17496" s="16">
        <f t="shared" si="1974"/>
        <v>5.3233828233934598E-2</v>
      </c>
      <c r="N17496" s="16"/>
      <c r="O17496" s="16"/>
      <c r="P17496" s="16"/>
    </row>
    <row r="17497" spans="1:16" ht="15.75" x14ac:dyDescent="0.25">
      <c r="A17497" s="14">
        <v>41622.479166666664</v>
      </c>
      <c r="B17497" s="15">
        <v>0.56999999999999995</v>
      </c>
      <c r="C17497" s="12">
        <f t="shared" si="1969"/>
        <v>16.140602561999998</v>
      </c>
      <c r="D17497" s="64">
        <f t="shared" si="1970"/>
        <v>1.7823978289325151E-2</v>
      </c>
      <c r="E17497" s="13">
        <f t="shared" si="1971"/>
        <v>0.85555095788760727</v>
      </c>
      <c r="F17497">
        <v>1.59</v>
      </c>
      <c r="G17497">
        <v>1.59</v>
      </c>
      <c r="H17497" s="16">
        <f t="shared" si="1975"/>
        <v>3.7807714392296936</v>
      </c>
      <c r="I17497" s="16">
        <f t="shared" si="1972"/>
        <v>61.023929178367212</v>
      </c>
      <c r="J17497" s="48">
        <f t="shared" si="1973"/>
        <v>0.10984307252106097</v>
      </c>
      <c r="K17497" s="16"/>
      <c r="L17497" s="15"/>
      <c r="M17497" s="16">
        <f t="shared" si="1974"/>
        <v>6.7388388049730658E-2</v>
      </c>
      <c r="N17497" s="16"/>
      <c r="O17497" s="16"/>
      <c r="P17497" s="16"/>
    </row>
    <row r="17498" spans="1:16" ht="15.75" x14ac:dyDescent="0.25">
      <c r="A17498" s="14">
        <v>41622.5</v>
      </c>
      <c r="B17498" s="15">
        <v>0.56999999999999995</v>
      </c>
      <c r="C17498" s="12">
        <f t="shared" si="1969"/>
        <v>16.140602561999998</v>
      </c>
      <c r="D17498" s="64">
        <f t="shared" si="1970"/>
        <v>1.7823978289325151E-2</v>
      </c>
      <c r="E17498" s="13">
        <f t="shared" si="1971"/>
        <v>0.85555095788760727</v>
      </c>
      <c r="F17498">
        <v>1.23</v>
      </c>
      <c r="G17498">
        <v>1.23</v>
      </c>
      <c r="H17498" s="16">
        <f t="shared" si="1975"/>
        <v>2.9398031500702633</v>
      </c>
      <c r="I17498" s="16">
        <f t="shared" si="1972"/>
        <v>47.450194255799758</v>
      </c>
      <c r="J17498" s="48">
        <f t="shared" si="1973"/>
        <v>8.5410349660439561E-2</v>
      </c>
      <c r="K17498" s="16"/>
      <c r="L17498" s="15"/>
      <c r="M17498" s="16">
        <f t="shared" si="1974"/>
        <v>5.2398987521742067E-2</v>
      </c>
      <c r="N17498" s="16"/>
      <c r="O17498" s="16"/>
      <c r="P17498" s="16"/>
    </row>
    <row r="17499" spans="1:16" ht="15.75" x14ac:dyDescent="0.25">
      <c r="A17499" s="14">
        <v>41622.520833333336</v>
      </c>
      <c r="B17499" s="15">
        <v>0.56999999999999995</v>
      </c>
      <c r="C17499" s="12">
        <f t="shared" si="1969"/>
        <v>16.140602561999998</v>
      </c>
      <c r="D17499" s="64">
        <f t="shared" si="1970"/>
        <v>1.7823978289325151E-2</v>
      </c>
      <c r="E17499" s="13">
        <f t="shared" si="1971"/>
        <v>0.85555095788760727</v>
      </c>
      <c r="F17499">
        <v>1.23</v>
      </c>
      <c r="G17499">
        <v>1.23</v>
      </c>
      <c r="H17499" s="16">
        <f t="shared" si="1975"/>
        <v>2.9398031500702633</v>
      </c>
      <c r="I17499" s="16">
        <f t="shared" si="1972"/>
        <v>47.450194255799758</v>
      </c>
      <c r="J17499" s="48">
        <f t="shared" si="1973"/>
        <v>8.5410349660439561E-2</v>
      </c>
      <c r="K17499" s="16"/>
      <c r="L17499" s="15"/>
      <c r="M17499" s="16">
        <f t="shared" si="1974"/>
        <v>5.2398987521742067E-2</v>
      </c>
      <c r="N17499" s="16"/>
      <c r="O17499" s="16"/>
      <c r="P17499" s="16"/>
    </row>
    <row r="17500" spans="1:16" ht="15.75" x14ac:dyDescent="0.25">
      <c r="A17500" s="14">
        <v>41622.541666666664</v>
      </c>
      <c r="B17500" s="15">
        <v>0.56999999999999995</v>
      </c>
      <c r="C17500" s="12">
        <f t="shared" si="1969"/>
        <v>16.140602561999998</v>
      </c>
      <c r="D17500" s="64">
        <f t="shared" si="1970"/>
        <v>1.7823978289325151E-2</v>
      </c>
      <c r="E17500" s="13">
        <f t="shared" si="1971"/>
        <v>0.85555095788760727</v>
      </c>
      <c r="F17500">
        <v>1.26</v>
      </c>
      <c r="G17500">
        <v>1.26</v>
      </c>
      <c r="H17500" s="16">
        <f t="shared" si="1975"/>
        <v>3.0100546173585943</v>
      </c>
      <c r="I17500" s="16">
        <f t="shared" si="1972"/>
        <v>48.58409526869805</v>
      </c>
      <c r="J17500" s="48">
        <f t="shared" si="1973"/>
        <v>8.745137148365649E-2</v>
      </c>
      <c r="K17500" s="16"/>
      <c r="L17500" s="15"/>
      <c r="M17500" s="16">
        <f t="shared" si="1974"/>
        <v>5.3651148149482512E-2</v>
      </c>
      <c r="N17500" s="16"/>
      <c r="O17500" s="16"/>
      <c r="P17500" s="16"/>
    </row>
    <row r="17501" spans="1:16" ht="15.75" x14ac:dyDescent="0.25">
      <c r="A17501" s="14">
        <v>41622.5625</v>
      </c>
      <c r="B17501" s="15">
        <v>0.56999999999999995</v>
      </c>
      <c r="C17501" s="12">
        <f t="shared" si="1969"/>
        <v>16.140602561999998</v>
      </c>
      <c r="D17501" s="64">
        <f t="shared" si="1970"/>
        <v>1.7823978289325151E-2</v>
      </c>
      <c r="E17501" s="13">
        <f t="shared" si="1971"/>
        <v>0.85555095788760727</v>
      </c>
      <c r="F17501">
        <v>1.26</v>
      </c>
      <c r="G17501">
        <v>1.26</v>
      </c>
      <c r="H17501" s="16">
        <f t="shared" si="1975"/>
        <v>3.0100546173585943</v>
      </c>
      <c r="I17501" s="16">
        <f t="shared" si="1972"/>
        <v>48.58409526869805</v>
      </c>
      <c r="J17501" s="48">
        <f t="shared" si="1973"/>
        <v>8.745137148365649E-2</v>
      </c>
      <c r="K17501" s="16"/>
      <c r="L17501" s="15"/>
      <c r="M17501" s="16">
        <f t="shared" si="1974"/>
        <v>5.3651148149482512E-2</v>
      </c>
      <c r="N17501" s="16"/>
      <c r="O17501" s="16"/>
      <c r="P17501" s="16"/>
    </row>
    <row r="17502" spans="1:16" ht="15.75" x14ac:dyDescent="0.25">
      <c r="A17502" s="14">
        <v>41622.583333333336</v>
      </c>
      <c r="B17502" s="15">
        <v>0.56999999999999995</v>
      </c>
      <c r="C17502" s="12">
        <f t="shared" si="1969"/>
        <v>16.140602561999998</v>
      </c>
      <c r="D17502" s="64">
        <f t="shared" si="1970"/>
        <v>1.7823978289325151E-2</v>
      </c>
      <c r="E17502" s="13">
        <f t="shared" si="1971"/>
        <v>0.85555095788760727</v>
      </c>
      <c r="F17502">
        <v>1.44</v>
      </c>
      <c r="G17502">
        <v>1.44</v>
      </c>
      <c r="H17502" s="16">
        <f t="shared" si="1975"/>
        <v>3.4308875501101102</v>
      </c>
      <c r="I17502" s="16">
        <f t="shared" si="1972"/>
        <v>55.376592381241139</v>
      </c>
      <c r="J17502" s="48">
        <f t="shared" si="1973"/>
        <v>9.967786628623404E-2</v>
      </c>
      <c r="K17502" s="16"/>
      <c r="L17502" s="15"/>
      <c r="M17502" s="16">
        <f t="shared" si="1974"/>
        <v>6.1152065206278555E-2</v>
      </c>
      <c r="N17502" s="16"/>
      <c r="O17502" s="16"/>
      <c r="P17502" s="16"/>
    </row>
    <row r="17503" spans="1:16" ht="15.75" x14ac:dyDescent="0.25">
      <c r="A17503" s="14">
        <v>41622.604166666664</v>
      </c>
      <c r="B17503" s="15">
        <v>0.65</v>
      </c>
      <c r="C17503" s="12">
        <f t="shared" si="1969"/>
        <v>18.405950290000003</v>
      </c>
      <c r="D17503" s="64">
        <f t="shared" si="1970"/>
        <v>2.0325589277300618E-2</v>
      </c>
      <c r="E17503" s="13">
        <f t="shared" si="1971"/>
        <v>0.97562828531042978</v>
      </c>
      <c r="F17503">
        <v>1.42</v>
      </c>
      <c r="G17503">
        <v>1.42</v>
      </c>
      <c r="H17503" s="16">
        <f t="shared" si="1975"/>
        <v>3.3841828417515716</v>
      </c>
      <c r="I17503" s="16">
        <f t="shared" si="1972"/>
        <v>62.289101157550377</v>
      </c>
      <c r="J17503" s="48">
        <f t="shared" si="1973"/>
        <v>0.11212038208359068</v>
      </c>
      <c r="K17503" s="16"/>
      <c r="L17503" s="15"/>
      <c r="M17503" s="16">
        <f t="shared" si="1974"/>
        <v>6.8785510480730477E-2</v>
      </c>
      <c r="N17503" s="16"/>
      <c r="O17503" s="16"/>
      <c r="P17503" s="16"/>
    </row>
    <row r="17504" spans="1:16" ht="15.75" x14ac:dyDescent="0.25">
      <c r="A17504" s="14">
        <v>41622.625</v>
      </c>
      <c r="B17504" s="15">
        <v>0.74</v>
      </c>
      <c r="C17504" s="12">
        <f t="shared" si="1969"/>
        <v>20.954466484000001</v>
      </c>
      <c r="D17504" s="64">
        <f t="shared" si="1970"/>
        <v>2.3139901638773004E-2</v>
      </c>
      <c r="E17504" s="13">
        <f t="shared" si="1971"/>
        <v>1.1107152786611043</v>
      </c>
      <c r="F17504">
        <v>1.86</v>
      </c>
      <c r="G17504">
        <v>1.86</v>
      </c>
      <c r="H17504" s="16">
        <f t="shared" si="1975"/>
        <v>4.408937343920055</v>
      </c>
      <c r="I17504" s="16">
        <f t="shared" si="1972"/>
        <v>92.386929803228782</v>
      </c>
      <c r="J17504" s="48">
        <f t="shared" si="1973"/>
        <v>0.16629647364581179</v>
      </c>
      <c r="K17504" s="16"/>
      <c r="L17504" s="15"/>
      <c r="M17504" s="16">
        <f t="shared" si="1974"/>
        <v>0.10202237646982319</v>
      </c>
      <c r="N17504" s="16"/>
      <c r="O17504" s="16"/>
      <c r="P17504" s="16"/>
    </row>
    <row r="17505" spans="1:16" ht="15.75" x14ac:dyDescent="0.25">
      <c r="A17505" s="14">
        <v>41622.645833333336</v>
      </c>
      <c r="B17505" s="15">
        <v>1.4</v>
      </c>
      <c r="C17505" s="12">
        <f t="shared" si="1969"/>
        <v>39.64358524</v>
      </c>
      <c r="D17505" s="64">
        <f t="shared" si="1970"/>
        <v>4.3778192289570556E-2</v>
      </c>
      <c r="E17505" s="13">
        <f t="shared" si="1971"/>
        <v>2.1013532298993867</v>
      </c>
      <c r="F17505">
        <v>2.61</v>
      </c>
      <c r="G17505">
        <v>2.61</v>
      </c>
      <c r="H17505" s="16">
        <f t="shared" si="1975"/>
        <v>6.1449582832348248</v>
      </c>
      <c r="I17505" s="16">
        <f t="shared" si="1972"/>
        <v>243.60817749766383</v>
      </c>
      <c r="J17505" s="48">
        <f t="shared" si="1973"/>
        <v>0.43849471949579488</v>
      </c>
      <c r="K17505" s="16"/>
      <c r="L17505" s="15"/>
      <c r="M17505" s="16">
        <f t="shared" si="1974"/>
        <v>0.26901516533484349</v>
      </c>
      <c r="N17505" s="16"/>
      <c r="O17505" s="16"/>
      <c r="P17505" s="16"/>
    </row>
    <row r="17506" spans="1:16" ht="15.75" x14ac:dyDescent="0.25">
      <c r="A17506" s="14">
        <v>41622.666666666664</v>
      </c>
      <c r="B17506" s="15">
        <v>1.9</v>
      </c>
      <c r="C17506" s="12">
        <f t="shared" ref="C17506:C17569" si="1976">28.3168466*B17506</f>
        <v>53.802008540000003</v>
      </c>
      <c r="D17506" s="64">
        <f t="shared" ref="D17506:D17569" si="1977">C17506*1800*10^6/(1.63*10^12)</f>
        <v>5.9413260964417181E-2</v>
      </c>
      <c r="E17506" s="13">
        <f t="shared" ref="E17506:E17521" si="1978">C17506*86400*10^6/(1.63*10^12)</f>
        <v>2.8518365262920247</v>
      </c>
      <c r="F17506">
        <v>2.91</v>
      </c>
      <c r="G17506">
        <v>2.91</v>
      </c>
      <c r="H17506" s="16">
        <f t="shared" si="1975"/>
        <v>6.8363827697055894</v>
      </c>
      <c r="I17506" s="16">
        <f t="shared" ref="I17506:I17569" si="1979">C17506*H17506</f>
        <v>367.81112415840897</v>
      </c>
      <c r="J17506" s="48">
        <f t="shared" ref="J17506:J17569" si="1980">I17506*1800*10^-6</f>
        <v>0.66206002348513604</v>
      </c>
      <c r="K17506" s="16"/>
      <c r="L17506" s="15"/>
      <c r="M17506" s="16">
        <f t="shared" ref="M17506:M17521" si="1981">J17506/1.63</f>
        <v>0.40617179354916322</v>
      </c>
      <c r="N17506" s="16"/>
      <c r="O17506" s="16"/>
      <c r="P17506" s="16"/>
    </row>
    <row r="17507" spans="1:16" ht="15.75" x14ac:dyDescent="0.25">
      <c r="A17507" s="14">
        <v>41622.6875</v>
      </c>
      <c r="B17507" s="15">
        <v>2.2000000000000002</v>
      </c>
      <c r="C17507" s="12">
        <f t="shared" si="1976"/>
        <v>62.297062520000011</v>
      </c>
      <c r="D17507" s="64">
        <f t="shared" si="1977"/>
        <v>6.8794302169325167E-2</v>
      </c>
      <c r="E17507" s="13">
        <f t="shared" si="1978"/>
        <v>3.302126504127608</v>
      </c>
      <c r="F17507">
        <v>4.82</v>
      </c>
      <c r="G17507">
        <v>4.82</v>
      </c>
      <c r="H17507" s="16">
        <f t="shared" si="1975"/>
        <v>11.209786448968025</v>
      </c>
      <c r="I17507" s="16">
        <f t="shared" si="1979"/>
        <v>698.33676724720999</v>
      </c>
      <c r="J17507" s="48">
        <f t="shared" si="1980"/>
        <v>1.257006181044978</v>
      </c>
      <c r="K17507" s="16"/>
      <c r="L17507" s="15"/>
      <c r="M17507" s="16">
        <f t="shared" si="1981"/>
        <v>0.77116943622391287</v>
      </c>
      <c r="N17507" s="16"/>
      <c r="O17507" s="16"/>
      <c r="P17507" s="16"/>
    </row>
    <row r="17508" spans="1:16" ht="15.75" x14ac:dyDescent="0.25">
      <c r="A17508" s="14">
        <v>41622.708333333336</v>
      </c>
      <c r="B17508" s="15">
        <v>1.9</v>
      </c>
      <c r="C17508" s="12">
        <f t="shared" si="1976"/>
        <v>53.802008540000003</v>
      </c>
      <c r="D17508" s="64">
        <f t="shared" si="1977"/>
        <v>5.9413260964417181E-2</v>
      </c>
      <c r="E17508" s="13">
        <f t="shared" si="1978"/>
        <v>2.8518365262920247</v>
      </c>
      <c r="F17508">
        <v>10.83</v>
      </c>
      <c r="G17508">
        <v>10.83</v>
      </c>
      <c r="H17508" s="16">
        <f t="shared" si="1975"/>
        <v>24.782614946994006</v>
      </c>
      <c r="I17508" s="16">
        <f t="shared" si="1979"/>
        <v>1333.3544610217032</v>
      </c>
      <c r="J17508" s="48">
        <f t="shared" si="1980"/>
        <v>2.4000380298390658</v>
      </c>
      <c r="K17508" s="16"/>
      <c r="L17508" s="15"/>
      <c r="M17508" s="16">
        <f t="shared" si="1981"/>
        <v>1.4724159692264209</v>
      </c>
      <c r="N17508" s="16"/>
      <c r="O17508" s="16"/>
      <c r="P17508" s="16"/>
    </row>
    <row r="17509" spans="1:16" ht="15.75" x14ac:dyDescent="0.25">
      <c r="A17509" s="14">
        <v>41622.729166666664</v>
      </c>
      <c r="B17509" s="15">
        <v>1.6</v>
      </c>
      <c r="C17509" s="12">
        <f t="shared" si="1976"/>
        <v>45.306954560000008</v>
      </c>
      <c r="D17509" s="64">
        <f t="shared" si="1977"/>
        <v>5.0032219759509215E-2</v>
      </c>
      <c r="E17509" s="13">
        <f t="shared" si="1978"/>
        <v>2.4015465484564422</v>
      </c>
      <c r="F17509">
        <v>14.63</v>
      </c>
      <c r="G17509">
        <v>14.63</v>
      </c>
      <c r="H17509" s="16">
        <f t="shared" si="1975"/>
        <v>33.27749917292951</v>
      </c>
      <c r="I17509" s="16">
        <f t="shared" si="1979"/>
        <v>1507.7021428983551</v>
      </c>
      <c r="J17509" s="48">
        <f t="shared" si="1980"/>
        <v>2.713863857217039</v>
      </c>
      <c r="K17509" s="16"/>
      <c r="L17509" s="15"/>
      <c r="M17509" s="16">
        <f t="shared" si="1981"/>
        <v>1.6649471516668952</v>
      </c>
      <c r="N17509" s="16"/>
      <c r="O17509" s="16"/>
      <c r="P17509" s="16"/>
    </row>
    <row r="17510" spans="1:16" ht="15.75" x14ac:dyDescent="0.25">
      <c r="A17510" s="14">
        <v>41622.75</v>
      </c>
      <c r="B17510" s="15">
        <v>1.9</v>
      </c>
      <c r="C17510" s="12">
        <f t="shared" si="1976"/>
        <v>53.802008540000003</v>
      </c>
      <c r="D17510" s="64">
        <f t="shared" si="1977"/>
        <v>5.9413260964417181E-2</v>
      </c>
      <c r="E17510" s="13">
        <f t="shared" si="1978"/>
        <v>2.8518365262920247</v>
      </c>
      <c r="F17510">
        <v>14.34</v>
      </c>
      <c r="G17510">
        <v>14.34</v>
      </c>
      <c r="H17510" s="16">
        <f t="shared" si="1975"/>
        <v>32.630926875385406</v>
      </c>
      <c r="I17510" s="16">
        <f t="shared" si="1979"/>
        <v>1755.6094064176011</v>
      </c>
      <c r="J17510" s="48">
        <f t="shared" si="1980"/>
        <v>3.1600969315516818</v>
      </c>
      <c r="K17510" s="16"/>
      <c r="L17510" s="15"/>
      <c r="M17510" s="16">
        <f t="shared" si="1981"/>
        <v>1.9387097739580872</v>
      </c>
      <c r="N17510" s="16"/>
      <c r="O17510" s="16"/>
      <c r="P17510" s="16"/>
    </row>
    <row r="17511" spans="1:16" ht="15.75" x14ac:dyDescent="0.25">
      <c r="A17511" s="14">
        <v>41622.770833333336</v>
      </c>
      <c r="B17511" s="15">
        <v>6.1</v>
      </c>
      <c r="C17511" s="12">
        <f t="shared" si="1976"/>
        <v>172.73276426000001</v>
      </c>
      <c r="D17511" s="64">
        <f t="shared" si="1977"/>
        <v>0.19074783783312885</v>
      </c>
      <c r="E17511" s="13">
        <f t="shared" si="1978"/>
        <v>9.1558962159901842</v>
      </c>
      <c r="F17511">
        <v>17.239999999999998</v>
      </c>
      <c r="G17511">
        <v>17.239999999999998</v>
      </c>
      <c r="H17511" s="16">
        <f t="shared" si="1975"/>
        <v>39.085687730562789</v>
      </c>
      <c r="I17511" s="16">
        <f t="shared" si="1979"/>
        <v>6751.3788847032774</v>
      </c>
      <c r="J17511" s="48">
        <f t="shared" si="1980"/>
        <v>12.1524819924659</v>
      </c>
      <c r="K17511" s="16"/>
      <c r="L17511" s="15"/>
      <c r="M17511" s="16">
        <f t="shared" si="1981"/>
        <v>7.4555104248257056</v>
      </c>
      <c r="N17511" s="16"/>
      <c r="O17511" s="16"/>
      <c r="P17511" s="16"/>
    </row>
    <row r="17512" spans="1:16" ht="15.75" x14ac:dyDescent="0.25">
      <c r="A17512" s="14">
        <v>41622.791666666664</v>
      </c>
      <c r="B17512" s="15">
        <v>8.5</v>
      </c>
      <c r="C17512" s="12">
        <f t="shared" si="1976"/>
        <v>240.69319610000002</v>
      </c>
      <c r="D17512" s="64">
        <f t="shared" si="1977"/>
        <v>0.26579616747239265</v>
      </c>
      <c r="E17512" s="13">
        <f t="shared" si="1978"/>
        <v>12.758216038674847</v>
      </c>
      <c r="F17512">
        <v>26.95</v>
      </c>
      <c r="G17512">
        <v>26.95</v>
      </c>
      <c r="H17512" s="16">
        <f t="shared" si="1975"/>
        <v>60.556230840649164</v>
      </c>
      <c r="I17512" s="16">
        <f t="shared" si="1979"/>
        <v>14575.472744805238</v>
      </c>
      <c r="J17512" s="48">
        <f t="shared" si="1980"/>
        <v>26.235850940649428</v>
      </c>
      <c r="K17512" s="16"/>
      <c r="L17512" s="15"/>
      <c r="M17512" s="16">
        <f t="shared" si="1981"/>
        <v>16.095614074018055</v>
      </c>
      <c r="N17512" s="16"/>
      <c r="O17512" s="16"/>
      <c r="P17512" s="16"/>
    </row>
    <row r="17513" spans="1:16" ht="15.75" x14ac:dyDescent="0.25">
      <c r="A17513" s="14">
        <v>41622.8125</v>
      </c>
      <c r="B17513" s="15">
        <v>9.5</v>
      </c>
      <c r="C17513" s="12">
        <f t="shared" si="1976"/>
        <v>269.01004270000004</v>
      </c>
      <c r="D17513" s="64">
        <f t="shared" si="1977"/>
        <v>0.2970663048220859</v>
      </c>
      <c r="E17513" s="13">
        <f t="shared" si="1978"/>
        <v>14.259182631460124</v>
      </c>
      <c r="F17513">
        <v>42.31</v>
      </c>
      <c r="G17513">
        <v>42.31</v>
      </c>
      <c r="H17513" s="16">
        <f t="shared" si="1975"/>
        <v>94.216161510103845</v>
      </c>
      <c r="I17513" s="16">
        <f t="shared" si="1979"/>
        <v>25345.093630863135</v>
      </c>
      <c r="J17513" s="48">
        <f t="shared" si="1980"/>
        <v>45.621168535553636</v>
      </c>
      <c r="K17513" s="16"/>
      <c r="L17513" s="15"/>
      <c r="M17513" s="16">
        <f t="shared" si="1981"/>
        <v>27.988446954327387</v>
      </c>
      <c r="N17513" s="16"/>
      <c r="O17513" s="16"/>
      <c r="P17513" s="16"/>
    </row>
    <row r="17514" spans="1:16" ht="15.75" x14ac:dyDescent="0.25">
      <c r="A17514" s="14">
        <v>41622.833333333336</v>
      </c>
      <c r="B17514" s="15">
        <v>12</v>
      </c>
      <c r="C17514" s="12">
        <f t="shared" si="1976"/>
        <v>339.80215920000001</v>
      </c>
      <c r="D17514" s="64">
        <f t="shared" si="1977"/>
        <v>0.375241648196319</v>
      </c>
      <c r="E17514" s="13">
        <f t="shared" si="1978"/>
        <v>18.011599113423312</v>
      </c>
      <c r="F17514">
        <v>41.74</v>
      </c>
      <c r="G17514">
        <v>41.74</v>
      </c>
      <c r="H17514" s="16">
        <f t="shared" si="1975"/>
        <v>92.972099332992087</v>
      </c>
      <c r="I17514" s="16">
        <f t="shared" si="1979"/>
        <v>31592.12009870759</v>
      </c>
      <c r="J17514" s="48">
        <f t="shared" si="1980"/>
        <v>56.865816177673658</v>
      </c>
      <c r="K17514" s="16"/>
      <c r="L17514" s="15"/>
      <c r="M17514" s="16">
        <f t="shared" si="1981"/>
        <v>34.887003789983844</v>
      </c>
      <c r="N17514" s="16"/>
      <c r="O17514" s="16"/>
      <c r="P17514" s="16"/>
    </row>
    <row r="17515" spans="1:16" ht="15.75" x14ac:dyDescent="0.25">
      <c r="A17515" s="14">
        <v>41622.854166666664</v>
      </c>
      <c r="B17515" s="15">
        <v>10</v>
      </c>
      <c r="C17515" s="12">
        <f t="shared" si="1976"/>
        <v>283.16846600000002</v>
      </c>
      <c r="D17515" s="64">
        <f t="shared" si="1977"/>
        <v>0.31270137349693256</v>
      </c>
      <c r="E17515" s="13">
        <f t="shared" si="1978"/>
        <v>15.00966592785276</v>
      </c>
      <c r="F17515">
        <v>37.65</v>
      </c>
      <c r="G17515">
        <v>37.65</v>
      </c>
      <c r="H17515" s="16">
        <f t="shared" si="1975"/>
        <v>84.035138976051215</v>
      </c>
      <c r="I17515" s="16">
        <f t="shared" si="1979"/>
        <v>23796.101393945235</v>
      </c>
      <c r="J17515" s="48">
        <f t="shared" si="1980"/>
        <v>42.83298250910142</v>
      </c>
      <c r="K17515" s="16"/>
      <c r="L17515" s="15"/>
      <c r="M17515" s="16">
        <f t="shared" si="1981"/>
        <v>26.277903379816824</v>
      </c>
      <c r="N17515" s="16"/>
      <c r="O17515" s="16"/>
      <c r="P17515" s="16"/>
    </row>
    <row r="17516" spans="1:16" ht="15.75" x14ac:dyDescent="0.25">
      <c r="A17516" s="14">
        <v>41622.875</v>
      </c>
      <c r="B17516" s="15">
        <v>12</v>
      </c>
      <c r="C17516" s="12">
        <f t="shared" si="1976"/>
        <v>339.80215920000001</v>
      </c>
      <c r="D17516" s="64">
        <f t="shared" si="1977"/>
        <v>0.375241648196319</v>
      </c>
      <c r="E17516" s="13">
        <f t="shared" si="1978"/>
        <v>18.011599113423312</v>
      </c>
      <c r="F17516">
        <v>33.49</v>
      </c>
      <c r="G17516">
        <v>33.49</v>
      </c>
      <c r="H17516" s="16">
        <f t="shared" si="1975"/>
        <v>74.925230261449542</v>
      </c>
      <c r="I17516" s="16">
        <f t="shared" si="1979"/>
        <v>25459.755021397734</v>
      </c>
      <c r="J17516" s="48">
        <f t="shared" si="1980"/>
        <v>45.827559038515915</v>
      </c>
      <c r="K17516" s="16"/>
      <c r="L17516" s="15"/>
      <c r="M17516" s="16">
        <f t="shared" si="1981"/>
        <v>28.115066894795042</v>
      </c>
      <c r="N17516" s="16"/>
      <c r="O17516" s="16"/>
      <c r="P17516" s="16"/>
    </row>
    <row r="17517" spans="1:16" ht="15.75" x14ac:dyDescent="0.25">
      <c r="A17517" s="14">
        <v>41622.895833333336</v>
      </c>
      <c r="B17517" s="15">
        <v>24</v>
      </c>
      <c r="C17517" s="12">
        <f t="shared" si="1976"/>
        <v>679.60431840000001</v>
      </c>
      <c r="D17517" s="64">
        <f t="shared" si="1977"/>
        <v>0.750483296392638</v>
      </c>
      <c r="E17517" s="13">
        <f t="shared" si="1978"/>
        <v>36.023198226846624</v>
      </c>
      <c r="F17517">
        <v>94.73</v>
      </c>
      <c r="G17517">
        <v>94.73</v>
      </c>
      <c r="H17517" s="16">
        <f t="shared" si="1975"/>
        <v>207.5721235069191</v>
      </c>
      <c r="I17517" s="16">
        <f t="shared" si="1979"/>
        <v>141066.91151476037</v>
      </c>
      <c r="J17517" s="48">
        <f t="shared" si="1980"/>
        <v>253.92044072656867</v>
      </c>
      <c r="K17517" s="16"/>
      <c r="L17517" s="15"/>
      <c r="M17517" s="16">
        <f t="shared" si="1981"/>
        <v>155.77941148869246</v>
      </c>
      <c r="N17517" s="16"/>
      <c r="O17517" s="16"/>
      <c r="P17517" s="16"/>
    </row>
    <row r="17518" spans="1:16" ht="15.75" x14ac:dyDescent="0.25">
      <c r="A17518" s="14">
        <v>41622.916666666664</v>
      </c>
      <c r="B17518" s="15">
        <v>29</v>
      </c>
      <c r="C17518" s="12">
        <f t="shared" si="1976"/>
        <v>821.18855140000005</v>
      </c>
      <c r="D17518" s="64">
        <f t="shared" si="1977"/>
        <v>0.90683398314110431</v>
      </c>
      <c r="E17518" s="13">
        <f t="shared" si="1978"/>
        <v>43.528031190773014</v>
      </c>
      <c r="F17518">
        <v>57.73</v>
      </c>
      <c r="G17518">
        <v>57.73</v>
      </c>
      <c r="H17518" s="16">
        <f t="shared" si="1975"/>
        <v>127.75701851736773</v>
      </c>
      <c r="I17518" s="16">
        <f t="shared" si="1979"/>
        <v>104912.60096746018</v>
      </c>
      <c r="J17518" s="48">
        <f t="shared" si="1980"/>
        <v>188.84268174142829</v>
      </c>
      <c r="K17518" s="16"/>
      <c r="L17518" s="15"/>
      <c r="M17518" s="16">
        <f t="shared" si="1981"/>
        <v>115.85440597633638</v>
      </c>
      <c r="N17518" s="16"/>
      <c r="O17518" s="16"/>
      <c r="P17518" s="16"/>
    </row>
    <row r="17519" spans="1:16" ht="15.75" x14ac:dyDescent="0.25">
      <c r="A17519" s="14">
        <v>41622.9375</v>
      </c>
      <c r="B17519" s="15">
        <v>22</v>
      </c>
      <c r="C17519" s="12">
        <f t="shared" si="1976"/>
        <v>622.97062520000009</v>
      </c>
      <c r="D17519" s="64">
        <f t="shared" si="1977"/>
        <v>0.68794302169325172</v>
      </c>
      <c r="E17519" s="13">
        <f t="shared" si="1978"/>
        <v>33.021265041276081</v>
      </c>
      <c r="F17519">
        <v>40.99</v>
      </c>
      <c r="G17519">
        <v>40.99</v>
      </c>
      <c r="H17519" s="16">
        <f t="shared" si="1975"/>
        <v>91.334656896257414</v>
      </c>
      <c r="I17519" s="16">
        <f t="shared" si="1979"/>
        <v>56898.808309088978</v>
      </c>
      <c r="J17519" s="48">
        <f t="shared" si="1980"/>
        <v>102.41785495636016</v>
      </c>
      <c r="K17519" s="16"/>
      <c r="L17519" s="15"/>
      <c r="M17519" s="16">
        <f t="shared" si="1981"/>
        <v>62.833039850527712</v>
      </c>
      <c r="N17519" s="16"/>
      <c r="O17519" s="16"/>
      <c r="P17519" s="16"/>
    </row>
    <row r="17520" spans="1:16" ht="15.75" x14ac:dyDescent="0.25">
      <c r="A17520" s="14">
        <v>41622.958333333336</v>
      </c>
      <c r="B17520" s="15">
        <v>20</v>
      </c>
      <c r="C17520" s="12">
        <f t="shared" si="1976"/>
        <v>566.33693200000005</v>
      </c>
      <c r="D17520" s="64">
        <f t="shared" si="1977"/>
        <v>0.62540274699386511</v>
      </c>
      <c r="E17520" s="13">
        <f t="shared" si="1978"/>
        <v>30.01933185570552</v>
      </c>
      <c r="F17520">
        <v>23.86</v>
      </c>
      <c r="G17520">
        <v>23.86</v>
      </c>
      <c r="H17520" s="16">
        <f t="shared" si="1975"/>
        <v>53.743787863194889</v>
      </c>
      <c r="I17520" s="16">
        <f t="shared" si="1979"/>
        <v>30437.091932500633</v>
      </c>
      <c r="J17520" s="48">
        <f t="shared" si="1980"/>
        <v>54.786765478501138</v>
      </c>
      <c r="K17520" s="16"/>
      <c r="L17520" s="15"/>
      <c r="M17520" s="16">
        <f t="shared" si="1981"/>
        <v>33.611512563497634</v>
      </c>
      <c r="N17520" s="16"/>
      <c r="O17520" s="16"/>
      <c r="P17520" s="16"/>
    </row>
    <row r="17521" spans="1:16" ht="15.75" x14ac:dyDescent="0.25">
      <c r="A17521" s="14">
        <v>41622.979166666664</v>
      </c>
      <c r="B17521" s="15">
        <v>18</v>
      </c>
      <c r="C17521" s="12">
        <f t="shared" si="1976"/>
        <v>509.70323880000001</v>
      </c>
      <c r="D17521" s="64">
        <f t="shared" si="1977"/>
        <v>0.5628624722944785</v>
      </c>
      <c r="E17521" s="13">
        <f t="shared" si="1978"/>
        <v>27.01739867013497</v>
      </c>
      <c r="F17521">
        <v>20.100000000000001</v>
      </c>
      <c r="G17521">
        <v>20.100000000000001</v>
      </c>
      <c r="H17521" s="16">
        <f t="shared" si="1975"/>
        <v>45.430067070462727</v>
      </c>
      <c r="I17521" s="16">
        <f t="shared" si="1979"/>
        <v>23155.852324716081</v>
      </c>
      <c r="J17521" s="48">
        <f t="shared" si="1980"/>
        <v>41.680534184488941</v>
      </c>
      <c r="K17521" s="16"/>
      <c r="L17521" s="15"/>
      <c r="M17521" s="16">
        <f t="shared" si="1981"/>
        <v>25.57087986778463</v>
      </c>
      <c r="N17521" s="16"/>
      <c r="O17521" s="16"/>
      <c r="P17521" s="16"/>
    </row>
    <row r="17522" spans="1:16" ht="15.75" x14ac:dyDescent="0.25">
      <c r="A17522" s="14"/>
      <c r="B17522" s="15"/>
      <c r="C17522" s="12"/>
      <c r="D17522" s="64"/>
      <c r="E17522" s="13"/>
      <c r="H17522" s="16"/>
      <c r="I17522" s="16"/>
      <c r="J17522" s="48"/>
      <c r="K17522" s="16"/>
      <c r="L17522" s="16"/>
      <c r="M17522" s="16"/>
      <c r="N17522" s="16"/>
      <c r="O17522" s="16"/>
      <c r="P17522" s="16"/>
    </row>
    <row r="17523" spans="1:16" ht="15.75" x14ac:dyDescent="0.25">
      <c r="A17523" s="14"/>
      <c r="B17523" s="15"/>
      <c r="C17523" s="12"/>
      <c r="D17523" s="64"/>
      <c r="E17523" s="13"/>
      <c r="H17523" s="16"/>
      <c r="I17523" s="16"/>
      <c r="J17523" s="48"/>
      <c r="K17523" s="16"/>
      <c r="L17523" s="15"/>
      <c r="M17523" s="16"/>
      <c r="N17523" s="16"/>
      <c r="O17523" s="16"/>
      <c r="P17523" s="16"/>
    </row>
    <row r="17524" spans="1:16" ht="15.75" x14ac:dyDescent="0.25">
      <c r="A17524" s="14"/>
      <c r="B17524" s="15"/>
      <c r="C17524" s="12"/>
      <c r="D17524" s="64"/>
      <c r="E17524" s="13"/>
      <c r="H17524" s="16"/>
      <c r="I17524" s="16"/>
      <c r="J17524" s="48"/>
      <c r="K17524" s="16"/>
      <c r="L17524" s="15"/>
      <c r="M17524" s="16"/>
      <c r="N17524" s="16"/>
      <c r="O17524" s="16"/>
      <c r="P17524" s="16"/>
    </row>
    <row r="17525" spans="1:16" ht="15.75" x14ac:dyDescent="0.25">
      <c r="A17525" s="14"/>
      <c r="B17525" s="15"/>
      <c r="C17525" s="12"/>
      <c r="D17525" s="64"/>
      <c r="E17525" s="13"/>
      <c r="H17525" s="16"/>
      <c r="I17525" s="16"/>
      <c r="J17525" s="48"/>
      <c r="K17525" s="16"/>
      <c r="L17525" s="15"/>
      <c r="M17525" s="16"/>
      <c r="N17525" s="16"/>
      <c r="O17525" s="16"/>
      <c r="P17525" s="16"/>
    </row>
    <row r="17526" spans="1:16" ht="15.75" x14ac:dyDescent="0.25">
      <c r="A17526" s="14"/>
      <c r="B17526" s="15"/>
      <c r="C17526" s="12"/>
      <c r="D17526" s="64"/>
      <c r="E17526" s="13"/>
      <c r="H17526" s="16"/>
      <c r="I17526" s="16"/>
      <c r="J17526" s="48"/>
      <c r="K17526" s="16"/>
      <c r="L17526" s="15"/>
      <c r="M17526" s="16"/>
      <c r="N17526" s="16"/>
      <c r="O17526" s="16"/>
      <c r="P17526" s="16"/>
    </row>
    <row r="17527" spans="1:16" ht="15.75" x14ac:dyDescent="0.25">
      <c r="A17527" s="14"/>
      <c r="B17527" s="15"/>
      <c r="C17527" s="12"/>
      <c r="D17527" s="64"/>
      <c r="E17527" s="13"/>
      <c r="H17527" s="16"/>
      <c r="I17527" s="16"/>
      <c r="J17527" s="48"/>
      <c r="K17527" s="16"/>
      <c r="L17527" s="15"/>
      <c r="M17527" s="16"/>
      <c r="N17527" s="16"/>
      <c r="O17527" s="16"/>
      <c r="P17527" s="16"/>
    </row>
    <row r="17528" spans="1:16" ht="15.75" x14ac:dyDescent="0.25">
      <c r="A17528" s="14"/>
      <c r="B17528" s="15"/>
      <c r="C17528" s="12"/>
      <c r="D17528" s="64"/>
      <c r="E17528" s="13"/>
      <c r="H17528" s="16"/>
      <c r="I17528" s="16"/>
      <c r="J17528" s="48"/>
      <c r="K17528" s="16"/>
      <c r="L17528" s="15"/>
      <c r="M17528" s="16"/>
      <c r="N17528" s="16"/>
      <c r="O17528" s="16"/>
      <c r="P17528" s="16"/>
    </row>
    <row r="17529" spans="1:16" ht="15.75" x14ac:dyDescent="0.25">
      <c r="A17529" s="14"/>
      <c r="B17529" s="15"/>
      <c r="C17529" s="12"/>
      <c r="D17529" s="64"/>
      <c r="E17529" s="13"/>
      <c r="H17529" s="16"/>
      <c r="I17529" s="16"/>
      <c r="J17529" s="48"/>
      <c r="K17529" s="16"/>
      <c r="L17529" s="15"/>
      <c r="M17529" s="16"/>
      <c r="N17529" s="16"/>
      <c r="O17529" s="16"/>
      <c r="P17529" s="16"/>
    </row>
    <row r="17530" spans="1:16" ht="15.75" x14ac:dyDescent="0.25">
      <c r="A17530" s="14"/>
      <c r="B17530" s="15"/>
      <c r="C17530" s="12"/>
      <c r="D17530" s="64"/>
      <c r="E17530" s="13"/>
      <c r="H17530" s="16"/>
      <c r="I17530" s="16"/>
      <c r="J17530" s="48"/>
      <c r="K17530" s="16"/>
      <c r="L17530" s="15"/>
      <c r="M17530" s="16"/>
      <c r="N17530" s="16"/>
      <c r="O17530" s="16"/>
      <c r="P17530" s="16"/>
    </row>
    <row r="17531" spans="1:16" ht="15.75" x14ac:dyDescent="0.25">
      <c r="A17531" s="14"/>
      <c r="B17531" s="15"/>
      <c r="C17531" s="12"/>
      <c r="D17531" s="64"/>
      <c r="E17531" s="13"/>
      <c r="H17531" s="16"/>
      <c r="I17531" s="16"/>
      <c r="J17531" s="48"/>
      <c r="K17531" s="16"/>
      <c r="L17531" s="15"/>
      <c r="M17531" s="16"/>
      <c r="N17531" s="16"/>
      <c r="O17531" s="16"/>
      <c r="P17531" s="16"/>
    </row>
    <row r="17532" spans="1:16" ht="15.75" x14ac:dyDescent="0.25">
      <c r="A17532" s="14"/>
      <c r="B17532" s="15"/>
      <c r="C17532" s="12"/>
      <c r="D17532" s="64"/>
      <c r="E17532" s="13"/>
      <c r="H17532" s="16"/>
      <c r="I17532" s="16"/>
      <c r="J17532" s="48"/>
      <c r="K17532" s="16"/>
      <c r="L17532" s="15"/>
      <c r="M17532" s="16"/>
      <c r="N17532" s="16"/>
      <c r="O17532" s="16"/>
      <c r="P17532" s="16"/>
    </row>
    <row r="17533" spans="1:16" ht="15.75" x14ac:dyDescent="0.25">
      <c r="A17533" s="14"/>
      <c r="B17533" s="15"/>
      <c r="C17533" s="12"/>
      <c r="D17533" s="64"/>
      <c r="E17533" s="13"/>
      <c r="H17533" s="16"/>
      <c r="I17533" s="16"/>
      <c r="J17533" s="48"/>
      <c r="K17533" s="16"/>
      <c r="L17533" s="15"/>
      <c r="M17533" s="16"/>
      <c r="N17533" s="16"/>
      <c r="O17533" s="16"/>
      <c r="P17533" s="16"/>
    </row>
    <row r="17534" spans="1:16" ht="15.75" x14ac:dyDescent="0.25">
      <c r="A17534" s="14"/>
      <c r="B17534" s="15"/>
      <c r="C17534" s="12"/>
      <c r="D17534" s="64"/>
      <c r="E17534" s="13"/>
      <c r="H17534" s="16"/>
      <c r="I17534" s="16"/>
      <c r="J17534" s="48"/>
      <c r="K17534" s="16"/>
      <c r="L17534" s="15"/>
      <c r="M17534" s="16"/>
      <c r="N17534" s="16"/>
      <c r="O17534" s="16"/>
      <c r="P17534" s="16"/>
    </row>
    <row r="17535" spans="1:16" ht="15.75" x14ac:dyDescent="0.25">
      <c r="A17535" s="14"/>
      <c r="B17535" s="15"/>
      <c r="C17535" s="12"/>
      <c r="D17535" s="64"/>
      <c r="E17535" s="13"/>
      <c r="H17535" s="16"/>
      <c r="I17535" s="16"/>
      <c r="J17535" s="48"/>
      <c r="K17535" s="16"/>
      <c r="L17535" s="15"/>
      <c r="M17535" s="16"/>
      <c r="N17535" s="16"/>
      <c r="O17535" s="16"/>
      <c r="P17535" s="16"/>
    </row>
    <row r="17536" spans="1:16" ht="15.75" x14ac:dyDescent="0.25">
      <c r="A17536" s="14"/>
      <c r="B17536" s="15"/>
      <c r="C17536" s="12"/>
      <c r="D17536" s="64"/>
      <c r="E17536" s="13"/>
      <c r="H17536" s="16"/>
      <c r="I17536" s="16"/>
      <c r="J17536" s="48"/>
      <c r="K17536" s="16"/>
      <c r="L17536" s="15"/>
      <c r="M17536" s="16"/>
      <c r="N17536" s="16"/>
      <c r="O17536" s="16"/>
      <c r="P17536" s="16"/>
    </row>
    <row r="17537" spans="1:16" ht="15.75" x14ac:dyDescent="0.25">
      <c r="A17537" s="14"/>
      <c r="B17537" s="15"/>
      <c r="C17537" s="12"/>
      <c r="D17537" s="64"/>
      <c r="E17537" s="13"/>
      <c r="H17537" s="16"/>
      <c r="I17537" s="16"/>
      <c r="J17537" s="48"/>
      <c r="K17537" s="16"/>
      <c r="L17537" s="15"/>
      <c r="M17537" s="16"/>
      <c r="N17537" s="16"/>
      <c r="O17537" s="16"/>
      <c r="P17537" s="16"/>
    </row>
    <row r="17538" spans="1:16" ht="15.75" x14ac:dyDescent="0.25">
      <c r="A17538" s="14"/>
      <c r="B17538" s="15"/>
      <c r="C17538" s="12"/>
      <c r="D17538" s="64"/>
      <c r="E17538" s="13"/>
      <c r="H17538" s="16"/>
      <c r="I17538" s="16"/>
      <c r="J17538" s="48"/>
      <c r="K17538" s="16"/>
      <c r="L17538" s="15"/>
      <c r="M17538" s="16"/>
      <c r="N17538" s="16"/>
      <c r="O17538" s="16"/>
      <c r="P17538" s="16"/>
    </row>
    <row r="17539" spans="1:16" ht="15.75" x14ac:dyDescent="0.25">
      <c r="A17539" s="14"/>
      <c r="B17539" s="15"/>
      <c r="C17539" s="12"/>
      <c r="D17539" s="64"/>
      <c r="E17539" s="13"/>
      <c r="H17539" s="16"/>
      <c r="I17539" s="16"/>
      <c r="J17539" s="48"/>
      <c r="K17539" s="16"/>
      <c r="L17539" s="15"/>
      <c r="M17539" s="16"/>
      <c r="N17539" s="16"/>
      <c r="O17539" s="16"/>
      <c r="P17539" s="16"/>
    </row>
    <row r="17540" spans="1:16" ht="15.75" x14ac:dyDescent="0.25">
      <c r="A17540" s="14"/>
      <c r="B17540" s="15"/>
      <c r="C17540" s="12"/>
      <c r="D17540" s="64"/>
      <c r="E17540" s="13"/>
      <c r="H17540" s="16"/>
      <c r="I17540" s="16"/>
      <c r="J17540" s="48"/>
      <c r="K17540" s="16"/>
      <c r="L17540" s="15"/>
      <c r="M17540" s="16"/>
      <c r="N17540" s="16"/>
      <c r="O17540" s="16"/>
      <c r="P17540" s="16"/>
    </row>
    <row r="17541" spans="1:16" ht="15.75" x14ac:dyDescent="0.25">
      <c r="A17541" s="14"/>
      <c r="B17541" s="15"/>
      <c r="C17541" s="12"/>
      <c r="D17541" s="64"/>
      <c r="E17541" s="13"/>
      <c r="H17541" s="16"/>
      <c r="I17541" s="16"/>
      <c r="J17541" s="48"/>
      <c r="K17541" s="16"/>
      <c r="L17541" s="15"/>
      <c r="M17541" s="16"/>
      <c r="N17541" s="16"/>
      <c r="O17541" s="16"/>
      <c r="P17541" s="16"/>
    </row>
    <row r="17542" spans="1:16" ht="15.75" x14ac:dyDescent="0.25">
      <c r="A17542" s="14"/>
      <c r="B17542" s="15"/>
      <c r="C17542" s="12"/>
      <c r="D17542" s="64"/>
      <c r="E17542" s="13"/>
      <c r="H17542" s="16"/>
      <c r="I17542" s="16"/>
      <c r="J17542" s="48"/>
      <c r="K17542" s="16"/>
      <c r="L17542" s="15"/>
      <c r="M17542" s="16"/>
      <c r="N17542" s="16"/>
      <c r="O17542" s="16"/>
      <c r="P17542" s="16"/>
    </row>
    <row r="17543" spans="1:16" ht="15.75" x14ac:dyDescent="0.25">
      <c r="A17543" s="14"/>
      <c r="B17543" s="15"/>
      <c r="C17543" s="12"/>
      <c r="D17543" s="64"/>
      <c r="E17543" s="13"/>
      <c r="H17543" s="16"/>
      <c r="I17543" s="16"/>
      <c r="J17543" s="48"/>
      <c r="K17543" s="16"/>
      <c r="L17543" s="15"/>
      <c r="M17543" s="16"/>
      <c r="N17543" s="16"/>
      <c r="O17543" s="16"/>
      <c r="P17543" s="16"/>
    </row>
    <row r="17544" spans="1:16" ht="15.75" x14ac:dyDescent="0.25">
      <c r="A17544" s="14"/>
      <c r="B17544" s="15"/>
      <c r="C17544" s="12"/>
      <c r="D17544" s="64"/>
      <c r="E17544" s="13"/>
      <c r="H17544" s="16"/>
      <c r="I17544" s="16"/>
      <c r="J17544" s="48"/>
      <c r="K17544" s="16"/>
      <c r="L17544" s="15"/>
      <c r="M17544" s="16"/>
      <c r="N17544" s="16"/>
      <c r="O17544" s="16"/>
      <c r="P17544" s="16"/>
    </row>
    <row r="17545" spans="1:16" ht="15.75" x14ac:dyDescent="0.25">
      <c r="A17545" s="14"/>
      <c r="B17545" s="15"/>
      <c r="C17545" s="12"/>
      <c r="D17545" s="64"/>
      <c r="E17545" s="13"/>
      <c r="H17545" s="16"/>
      <c r="I17545" s="16"/>
      <c r="J17545" s="48"/>
      <c r="K17545" s="16"/>
      <c r="L17545" s="15"/>
      <c r="M17545" s="16"/>
      <c r="N17545" s="16"/>
      <c r="O17545" s="16"/>
      <c r="P17545" s="16"/>
    </row>
    <row r="17546" spans="1:16" ht="15.75" x14ac:dyDescent="0.25">
      <c r="A17546" s="14"/>
      <c r="B17546" s="15"/>
      <c r="C17546" s="12"/>
      <c r="D17546" s="64"/>
      <c r="E17546" s="13"/>
      <c r="H17546" s="16"/>
      <c r="I17546" s="16"/>
      <c r="J17546" s="48"/>
      <c r="K17546" s="16"/>
      <c r="L17546" s="15"/>
      <c r="M17546" s="16"/>
      <c r="N17546" s="16"/>
      <c r="O17546" s="16"/>
      <c r="P17546" s="16"/>
    </row>
    <row r="17547" spans="1:16" ht="15.75" x14ac:dyDescent="0.25">
      <c r="A17547" s="14"/>
      <c r="B17547" s="15"/>
      <c r="C17547" s="12"/>
      <c r="D17547" s="64"/>
      <c r="E17547" s="13"/>
      <c r="H17547" s="16"/>
      <c r="I17547" s="16"/>
      <c r="J17547" s="48"/>
      <c r="K17547" s="16"/>
      <c r="L17547" s="15"/>
      <c r="M17547" s="16"/>
      <c r="N17547" s="16"/>
      <c r="O17547" s="16"/>
      <c r="P17547" s="16"/>
    </row>
    <row r="17548" spans="1:16" ht="15.75" x14ac:dyDescent="0.25">
      <c r="A17548" s="14"/>
      <c r="B17548" s="15"/>
      <c r="C17548" s="12"/>
      <c r="D17548" s="64"/>
      <c r="E17548" s="13"/>
      <c r="H17548" s="16"/>
      <c r="I17548" s="16"/>
      <c r="J17548" s="48"/>
      <c r="K17548" s="16"/>
      <c r="L17548" s="15"/>
      <c r="M17548" s="16"/>
      <c r="N17548" s="16"/>
      <c r="O17548" s="16"/>
      <c r="P17548" s="16"/>
    </row>
    <row r="17549" spans="1:16" ht="15.75" x14ac:dyDescent="0.25">
      <c r="A17549" s="14"/>
      <c r="B17549" s="15"/>
      <c r="C17549" s="12"/>
      <c r="D17549" s="64"/>
      <c r="E17549" s="13"/>
      <c r="H17549" s="16"/>
      <c r="I17549" s="16"/>
      <c r="J17549" s="48"/>
      <c r="K17549" s="16"/>
      <c r="L17549" s="15"/>
      <c r="M17549" s="16"/>
      <c r="N17549" s="16"/>
      <c r="O17549" s="16"/>
      <c r="P17549" s="16"/>
    </row>
    <row r="17550" spans="1:16" ht="15.75" x14ac:dyDescent="0.25">
      <c r="A17550" s="14"/>
      <c r="B17550" s="15"/>
      <c r="C17550" s="12"/>
      <c r="D17550" s="64"/>
      <c r="E17550" s="13"/>
      <c r="H17550" s="16"/>
      <c r="I17550" s="16"/>
      <c r="J17550" s="48"/>
      <c r="K17550" s="16"/>
      <c r="L17550" s="15"/>
      <c r="M17550" s="16"/>
      <c r="N17550" s="16"/>
      <c r="O17550" s="16"/>
      <c r="P17550" s="16"/>
    </row>
    <row r="17551" spans="1:16" ht="15.75" x14ac:dyDescent="0.25">
      <c r="A17551" s="14"/>
      <c r="B17551" s="15"/>
      <c r="C17551" s="12"/>
      <c r="D17551" s="64"/>
      <c r="E17551" s="13"/>
      <c r="H17551" s="16"/>
      <c r="I17551" s="16"/>
      <c r="J17551" s="48"/>
      <c r="K17551" s="16"/>
      <c r="L17551" s="15"/>
      <c r="M17551" s="16"/>
      <c r="N17551" s="16"/>
      <c r="O17551" s="16"/>
      <c r="P17551" s="16"/>
    </row>
    <row r="17552" spans="1:16" ht="15.75" x14ac:dyDescent="0.25">
      <c r="A17552" s="14"/>
      <c r="B17552" s="15"/>
      <c r="C17552" s="12"/>
      <c r="D17552" s="64"/>
      <c r="E17552" s="13"/>
      <c r="H17552" s="16"/>
      <c r="I17552" s="16"/>
      <c r="J17552" s="48"/>
      <c r="K17552" s="16"/>
      <c r="L17552" s="15"/>
      <c r="M17552" s="16"/>
      <c r="N17552" s="16"/>
      <c r="O17552" s="16"/>
      <c r="P17552" s="16"/>
    </row>
    <row r="17553" spans="1:16" ht="15.75" x14ac:dyDescent="0.25">
      <c r="A17553" s="14"/>
      <c r="B17553" s="15"/>
      <c r="C17553" s="12"/>
      <c r="D17553" s="64"/>
      <c r="E17553" s="13"/>
      <c r="H17553" s="16"/>
      <c r="I17553" s="16"/>
      <c r="J17553" s="48"/>
      <c r="K17553" s="16"/>
      <c r="L17553" s="15"/>
      <c r="M17553" s="16"/>
      <c r="N17553" s="16"/>
      <c r="O17553" s="16"/>
      <c r="P17553" s="16"/>
    </row>
    <row r="17554" spans="1:16" ht="15.75" x14ac:dyDescent="0.25">
      <c r="A17554" s="14"/>
      <c r="B17554" s="15"/>
      <c r="C17554" s="12"/>
      <c r="D17554" s="64"/>
      <c r="E17554" s="13"/>
      <c r="H17554" s="16"/>
      <c r="I17554" s="16"/>
      <c r="J17554" s="48"/>
      <c r="K17554" s="16"/>
      <c r="L17554" s="15"/>
      <c r="M17554" s="16"/>
      <c r="N17554" s="16"/>
      <c r="O17554" s="16"/>
      <c r="P17554" s="16"/>
    </row>
    <row r="17555" spans="1:16" ht="15.75" x14ac:dyDescent="0.25">
      <c r="A17555" s="14"/>
      <c r="B17555" s="15"/>
      <c r="C17555" s="12"/>
      <c r="D17555" s="64"/>
      <c r="E17555" s="13"/>
      <c r="H17555" s="16"/>
      <c r="I17555" s="16"/>
      <c r="J17555" s="48"/>
      <c r="K17555" s="16"/>
      <c r="L17555" s="15"/>
      <c r="M17555" s="16"/>
      <c r="N17555" s="16"/>
      <c r="O17555" s="16"/>
      <c r="P17555" s="16"/>
    </row>
    <row r="17556" spans="1:16" ht="15.75" x14ac:dyDescent="0.25">
      <c r="A17556" s="14"/>
      <c r="B17556" s="15"/>
      <c r="C17556" s="12"/>
      <c r="D17556" s="64"/>
      <c r="E17556" s="13"/>
      <c r="H17556" s="16"/>
      <c r="I17556" s="16"/>
      <c r="J17556" s="48"/>
      <c r="K17556" s="16"/>
      <c r="L17556" s="15"/>
      <c r="M17556" s="16"/>
      <c r="N17556" s="16"/>
      <c r="O17556" s="16"/>
      <c r="P17556" s="16"/>
    </row>
    <row r="17557" spans="1:16" ht="15.75" x14ac:dyDescent="0.25">
      <c r="A17557" s="14"/>
      <c r="B17557" s="15"/>
      <c r="C17557" s="12"/>
      <c r="D17557" s="64"/>
      <c r="E17557" s="13"/>
      <c r="H17557" s="16"/>
      <c r="I17557" s="16"/>
      <c r="J17557" s="48"/>
      <c r="K17557" s="16"/>
      <c r="L17557" s="15"/>
      <c r="M17557" s="16"/>
      <c r="N17557" s="16"/>
      <c r="O17557" s="16"/>
      <c r="P17557" s="16"/>
    </row>
    <row r="17558" spans="1:16" ht="15.75" x14ac:dyDescent="0.25">
      <c r="A17558" s="14"/>
      <c r="B17558" s="15"/>
      <c r="C17558" s="12"/>
      <c r="D17558" s="64"/>
      <c r="E17558" s="13"/>
      <c r="H17558" s="16"/>
      <c r="I17558" s="16"/>
      <c r="J17558" s="48"/>
      <c r="K17558" s="16"/>
      <c r="L17558" s="15"/>
      <c r="M17558" s="16"/>
      <c r="N17558" s="16"/>
      <c r="O17558" s="16"/>
      <c r="P17558" s="16"/>
    </row>
    <row r="17559" spans="1:16" ht="15.75" x14ac:dyDescent="0.25">
      <c r="A17559" s="14"/>
      <c r="B17559" s="15"/>
      <c r="C17559" s="12"/>
      <c r="D17559" s="64"/>
      <c r="E17559" s="13"/>
      <c r="H17559" s="16"/>
      <c r="I17559" s="16"/>
      <c r="J17559" s="48"/>
      <c r="K17559" s="16"/>
      <c r="L17559" s="15"/>
      <c r="M17559" s="16"/>
      <c r="N17559" s="16"/>
      <c r="O17559" s="16"/>
      <c r="P17559" s="16"/>
    </row>
    <row r="17560" spans="1:16" ht="15.75" x14ac:dyDescent="0.25">
      <c r="A17560" s="14"/>
      <c r="B17560" s="15"/>
      <c r="C17560" s="12"/>
      <c r="D17560" s="64"/>
      <c r="E17560" s="13"/>
      <c r="H17560" s="16"/>
      <c r="I17560" s="16"/>
      <c r="J17560" s="48"/>
      <c r="K17560" s="16"/>
      <c r="L17560" s="15"/>
      <c r="M17560" s="16"/>
      <c r="N17560" s="16"/>
      <c r="O17560" s="16"/>
      <c r="P17560" s="16"/>
    </row>
    <row r="17561" spans="1:16" ht="15.75" x14ac:dyDescent="0.25">
      <c r="A17561" s="14"/>
      <c r="B17561" s="15"/>
      <c r="C17561" s="12"/>
      <c r="D17561" s="64"/>
      <c r="E17561" s="13"/>
      <c r="H17561" s="16"/>
      <c r="I17561" s="16"/>
      <c r="J17561" s="48"/>
      <c r="K17561" s="16"/>
      <c r="L17561" s="15"/>
      <c r="M17561" s="16"/>
      <c r="N17561" s="16"/>
      <c r="O17561" s="16"/>
      <c r="P17561" s="16"/>
    </row>
    <row r="17562" spans="1:16" ht="15.75" x14ac:dyDescent="0.25">
      <c r="A17562" s="14"/>
      <c r="B17562" s="15"/>
      <c r="C17562" s="12"/>
      <c r="D17562" s="64"/>
      <c r="E17562" s="13"/>
      <c r="H17562" s="16"/>
      <c r="I17562" s="16"/>
      <c r="J17562" s="48"/>
      <c r="K17562" s="16"/>
      <c r="L17562" s="15"/>
      <c r="M17562" s="16"/>
      <c r="N17562" s="16"/>
      <c r="O17562" s="16"/>
      <c r="P17562" s="16"/>
    </row>
    <row r="17563" spans="1:16" ht="15.75" x14ac:dyDescent="0.25">
      <c r="A17563" s="14"/>
      <c r="B17563" s="15"/>
      <c r="C17563" s="12"/>
      <c r="D17563" s="64"/>
      <c r="E17563" s="13"/>
      <c r="H17563" s="16"/>
      <c r="I17563" s="16"/>
      <c r="J17563" s="48"/>
      <c r="K17563" s="16"/>
      <c r="L17563" s="15"/>
      <c r="M17563" s="16"/>
      <c r="N17563" s="16"/>
      <c r="O17563" s="16"/>
      <c r="P17563" s="16"/>
    </row>
    <row r="17564" spans="1:16" ht="15.75" x14ac:dyDescent="0.25">
      <c r="A17564" s="14"/>
      <c r="B17564" s="15"/>
      <c r="C17564" s="12"/>
      <c r="D17564" s="64"/>
      <c r="E17564" s="13"/>
      <c r="H17564" s="16"/>
      <c r="I17564" s="16"/>
      <c r="J17564" s="48"/>
      <c r="K17564" s="16"/>
      <c r="L17564" s="15"/>
      <c r="M17564" s="16"/>
      <c r="N17564" s="16"/>
      <c r="O17564" s="16"/>
      <c r="P17564" s="16"/>
    </row>
    <row r="17565" spans="1:16" ht="15.75" x14ac:dyDescent="0.25">
      <c r="A17565" s="14"/>
      <c r="B17565" s="15"/>
      <c r="C17565" s="12"/>
      <c r="D17565" s="64"/>
      <c r="E17565" s="13"/>
      <c r="H17565" s="16"/>
      <c r="I17565" s="16"/>
      <c r="J17565" s="48"/>
      <c r="K17565" s="16"/>
      <c r="L17565" s="15"/>
      <c r="M17565" s="16"/>
      <c r="N17565" s="16"/>
      <c r="O17565" s="16"/>
      <c r="P17565" s="16"/>
    </row>
    <row r="17566" spans="1:16" ht="15.75" x14ac:dyDescent="0.25">
      <c r="A17566" s="14"/>
      <c r="B17566" s="15"/>
      <c r="C17566" s="12"/>
      <c r="D17566" s="64"/>
      <c r="E17566" s="13"/>
      <c r="H17566" s="16"/>
      <c r="I17566" s="16"/>
      <c r="J17566" s="48"/>
      <c r="K17566" s="16"/>
      <c r="L17566" s="15"/>
      <c r="M17566" s="16"/>
      <c r="N17566" s="16"/>
      <c r="O17566" s="16"/>
      <c r="P17566" s="16"/>
    </row>
    <row r="17567" spans="1:16" ht="15.75" x14ac:dyDescent="0.25">
      <c r="A17567" s="14"/>
      <c r="B17567" s="15"/>
      <c r="C17567" s="12"/>
      <c r="D17567" s="64"/>
      <c r="E17567" s="13"/>
      <c r="H17567" s="16"/>
      <c r="I17567" s="16"/>
      <c r="J17567" s="48"/>
      <c r="K17567" s="16"/>
      <c r="L17567" s="15"/>
      <c r="M17567" s="16"/>
      <c r="N17567" s="16"/>
      <c r="O17567" s="16"/>
      <c r="P17567" s="16"/>
    </row>
    <row r="17568" spans="1:16" ht="15.75" x14ac:dyDescent="0.25">
      <c r="A17568" s="14"/>
      <c r="B17568" s="15"/>
      <c r="C17568" s="12"/>
      <c r="D17568" s="64"/>
      <c r="E17568" s="13"/>
      <c r="H17568" s="16"/>
      <c r="I17568" s="16"/>
      <c r="J17568" s="48"/>
      <c r="K17568" s="16"/>
      <c r="L17568" s="15"/>
      <c r="M17568" s="16"/>
      <c r="N17568" s="16"/>
      <c r="O17568" s="16"/>
      <c r="P17568" s="16"/>
    </row>
    <row r="17569" spans="1:16" ht="15.75" x14ac:dyDescent="0.25">
      <c r="A17569" s="14"/>
      <c r="B17569" s="15"/>
      <c r="C17569" s="12"/>
      <c r="D17569" s="64"/>
      <c r="E17569" s="13"/>
      <c r="H17569" s="16"/>
      <c r="I17569" s="16"/>
      <c r="J17569" s="48"/>
      <c r="K17569" s="16"/>
      <c r="L17569" s="15"/>
      <c r="M17569" s="16"/>
      <c r="N17569" s="16"/>
      <c r="O17569" s="16"/>
      <c r="P17569" s="16"/>
    </row>
    <row r="17570" spans="1:16" ht="15.75" x14ac:dyDescent="0.25">
      <c r="A17570" s="14"/>
      <c r="B17570" s="15"/>
      <c r="C17570" s="12"/>
      <c r="D17570" s="64"/>
      <c r="E17570" s="13"/>
      <c r="H17570" s="16"/>
      <c r="I17570" s="16"/>
      <c r="J17570" s="48"/>
      <c r="K17570" s="16"/>
      <c r="L17570" s="16"/>
      <c r="M17570" s="16"/>
      <c r="N17570" s="16"/>
      <c r="O17570" s="16"/>
      <c r="P17570" s="16"/>
    </row>
    <row r="17571" spans="1:16" ht="15.75" x14ac:dyDescent="0.25">
      <c r="A17571" s="14"/>
      <c r="B17571" s="15"/>
      <c r="C17571" s="12"/>
      <c r="D17571" s="64"/>
      <c r="E17571" s="13"/>
      <c r="H17571" s="16"/>
      <c r="I17571" s="16"/>
      <c r="J17571" s="48"/>
      <c r="K17571" s="16"/>
      <c r="L17571" s="15"/>
      <c r="M17571" s="16"/>
      <c r="N17571" s="16"/>
      <c r="O17571" s="16"/>
      <c r="P17571" s="16"/>
    </row>
    <row r="17572" spans="1:16" ht="15.75" x14ac:dyDescent="0.25">
      <c r="A17572" s="14"/>
      <c r="B17572" s="15"/>
      <c r="C17572" s="12"/>
      <c r="D17572" s="64"/>
      <c r="E17572" s="13"/>
      <c r="H17572" s="16"/>
      <c r="I17572" s="16"/>
      <c r="J17572" s="48"/>
      <c r="K17572" s="16"/>
      <c r="L17572" s="15"/>
      <c r="M17572" s="16"/>
      <c r="N17572" s="16"/>
      <c r="O17572" s="16"/>
      <c r="P17572" s="16"/>
    </row>
    <row r="17573" spans="1:16" ht="15.75" x14ac:dyDescent="0.25">
      <c r="A17573" s="14"/>
      <c r="B17573" s="15"/>
      <c r="C17573" s="12"/>
      <c r="D17573" s="64"/>
      <c r="E17573" s="13"/>
      <c r="H17573" s="16"/>
      <c r="I17573" s="16"/>
      <c r="J17573" s="48"/>
      <c r="K17573" s="16"/>
      <c r="L17573" s="15"/>
      <c r="M17573" s="16"/>
      <c r="N17573" s="16"/>
      <c r="O17573" s="16"/>
      <c r="P17573" s="16"/>
    </row>
    <row r="17574" spans="1:16" ht="15.75" x14ac:dyDescent="0.25">
      <c r="A17574" s="14"/>
      <c r="B17574" s="15"/>
      <c r="C17574" s="12"/>
      <c r="D17574" s="64"/>
      <c r="E17574" s="13"/>
      <c r="H17574" s="16"/>
      <c r="I17574" s="16"/>
      <c r="J17574" s="48"/>
      <c r="K17574" s="16"/>
      <c r="L17574" s="15"/>
      <c r="M17574" s="16"/>
      <c r="N17574" s="16"/>
      <c r="O17574" s="16"/>
      <c r="P17574" s="16"/>
    </row>
    <row r="17575" spans="1:16" ht="15.75" x14ac:dyDescent="0.25">
      <c r="A17575" s="14"/>
      <c r="B17575" s="15"/>
      <c r="C17575" s="12"/>
      <c r="D17575" s="64"/>
      <c r="E17575" s="13"/>
      <c r="H17575" s="16"/>
      <c r="I17575" s="16"/>
      <c r="J17575" s="48"/>
      <c r="K17575" s="16"/>
      <c r="L17575" s="15"/>
      <c r="M17575" s="16"/>
      <c r="N17575" s="16"/>
      <c r="O17575" s="16"/>
      <c r="P17575" s="16"/>
    </row>
    <row r="17576" spans="1:16" ht="15.75" x14ac:dyDescent="0.25">
      <c r="A17576" s="14"/>
      <c r="B17576" s="15"/>
      <c r="C17576" s="12"/>
      <c r="D17576" s="64"/>
      <c r="E17576" s="13"/>
      <c r="H17576" s="16"/>
      <c r="I17576" s="16"/>
      <c r="J17576" s="48"/>
      <c r="K17576" s="16"/>
      <c r="L17576" s="15"/>
      <c r="M17576" s="16"/>
      <c r="N17576" s="16"/>
      <c r="O17576" s="16"/>
      <c r="P17576" s="16"/>
    </row>
    <row r="17577" spans="1:16" ht="15.75" x14ac:dyDescent="0.25">
      <c r="A17577" s="14"/>
      <c r="B17577" s="15"/>
      <c r="C17577" s="12"/>
      <c r="D17577" s="64"/>
      <c r="E17577" s="13"/>
      <c r="H17577" s="16"/>
      <c r="I17577" s="16"/>
      <c r="J17577" s="48"/>
      <c r="K17577" s="16"/>
      <c r="L17577" s="15"/>
      <c r="M17577" s="16"/>
      <c r="N17577" s="16"/>
      <c r="O17577" s="16"/>
      <c r="P17577" s="16"/>
    </row>
    <row r="17578" spans="1:16" ht="15.75" x14ac:dyDescent="0.25">
      <c r="A17578" s="14"/>
      <c r="B17578" s="15"/>
      <c r="C17578" s="12"/>
      <c r="D17578" s="64"/>
      <c r="E17578" s="13"/>
      <c r="H17578" s="16"/>
      <c r="I17578" s="16"/>
      <c r="J17578" s="48"/>
      <c r="K17578" s="16"/>
      <c r="L17578" s="15"/>
      <c r="M17578" s="16"/>
      <c r="N17578" s="16"/>
      <c r="O17578" s="16"/>
      <c r="P17578" s="16"/>
    </row>
    <row r="17579" spans="1:16" ht="15.75" x14ac:dyDescent="0.25">
      <c r="A17579" s="14"/>
      <c r="B17579" s="15"/>
      <c r="C17579" s="12"/>
      <c r="D17579" s="64"/>
      <c r="E17579" s="13"/>
      <c r="H17579" s="16"/>
      <c r="I17579" s="16"/>
      <c r="J17579" s="48"/>
      <c r="K17579" s="16"/>
      <c r="L17579" s="15"/>
      <c r="M17579" s="16"/>
      <c r="N17579" s="16"/>
      <c r="O17579" s="16"/>
      <c r="P17579" s="16"/>
    </row>
    <row r="17580" spans="1:16" ht="15.75" x14ac:dyDescent="0.25">
      <c r="A17580" s="14"/>
      <c r="B17580" s="15"/>
      <c r="C17580" s="12"/>
      <c r="D17580" s="64"/>
      <c r="E17580" s="13"/>
      <c r="H17580" s="16"/>
      <c r="I17580" s="16"/>
      <c r="J17580" s="48"/>
      <c r="K17580" s="16"/>
      <c r="L17580" s="15"/>
      <c r="M17580" s="16"/>
      <c r="N17580" s="16"/>
      <c r="O17580" s="16"/>
      <c r="P17580" s="16"/>
    </row>
    <row r="17581" spans="1:16" ht="15.75" x14ac:dyDescent="0.25">
      <c r="A17581" s="14"/>
      <c r="B17581" s="15"/>
      <c r="C17581" s="12"/>
      <c r="D17581" s="64"/>
      <c r="E17581" s="13"/>
      <c r="H17581" s="16"/>
      <c r="I17581" s="16"/>
      <c r="J17581" s="48"/>
      <c r="K17581" s="16"/>
      <c r="L17581" s="15"/>
      <c r="M17581" s="16"/>
      <c r="N17581" s="16"/>
      <c r="O17581" s="16"/>
      <c r="P17581" s="16"/>
    </row>
    <row r="17582" spans="1:16" ht="15.75" x14ac:dyDescent="0.25">
      <c r="A17582" s="14"/>
      <c r="B17582" s="15"/>
      <c r="C17582" s="12"/>
      <c r="D17582" s="64"/>
      <c r="E17582" s="13"/>
      <c r="H17582" s="16"/>
      <c r="I17582" s="16"/>
      <c r="J17582" s="48"/>
      <c r="K17582" s="16"/>
      <c r="L17582" s="15"/>
      <c r="M17582" s="16"/>
      <c r="N17582" s="16"/>
      <c r="O17582" s="16"/>
      <c r="P17582" s="16"/>
    </row>
    <row r="17583" spans="1:16" ht="15.75" x14ac:dyDescent="0.25">
      <c r="A17583" s="14"/>
      <c r="B17583" s="15"/>
      <c r="C17583" s="12"/>
      <c r="D17583" s="64"/>
      <c r="E17583" s="13"/>
      <c r="H17583" s="16"/>
      <c r="I17583" s="16"/>
      <c r="J17583" s="48"/>
      <c r="K17583" s="16"/>
      <c r="L17583" s="15"/>
      <c r="M17583" s="16"/>
      <c r="N17583" s="16"/>
      <c r="O17583" s="16"/>
      <c r="P17583" s="16"/>
    </row>
    <row r="17584" spans="1:16" ht="15.75" x14ac:dyDescent="0.25">
      <c r="A17584" s="14"/>
      <c r="B17584" s="15"/>
      <c r="C17584" s="12"/>
      <c r="D17584" s="64"/>
      <c r="E17584" s="13"/>
      <c r="H17584" s="16"/>
      <c r="I17584" s="16"/>
      <c r="J17584" s="48"/>
      <c r="K17584" s="16"/>
      <c r="L17584" s="15"/>
      <c r="M17584" s="16"/>
      <c r="N17584" s="16"/>
      <c r="O17584" s="16"/>
      <c r="P17584" s="16"/>
    </row>
    <row r="17585" spans="1:16" ht="15.75" x14ac:dyDescent="0.25">
      <c r="A17585" s="14"/>
      <c r="B17585" s="15"/>
      <c r="C17585" s="12"/>
      <c r="D17585" s="64"/>
      <c r="E17585" s="13"/>
      <c r="H17585" s="16"/>
      <c r="I17585" s="16"/>
      <c r="J17585" s="48"/>
      <c r="K17585" s="16"/>
      <c r="L17585" s="15"/>
      <c r="M17585" s="16"/>
      <c r="N17585" s="16"/>
      <c r="O17585" s="16"/>
      <c r="P17585" s="16"/>
    </row>
    <row r="17586" spans="1:16" ht="15.75" x14ac:dyDescent="0.25">
      <c r="A17586" s="14"/>
      <c r="B17586" s="15"/>
      <c r="C17586" s="12"/>
      <c r="D17586" s="64"/>
      <c r="E17586" s="13"/>
      <c r="H17586" s="16"/>
      <c r="I17586" s="16"/>
      <c r="J17586" s="48"/>
      <c r="K17586" s="16"/>
      <c r="L17586" s="15"/>
      <c r="M17586" s="16"/>
      <c r="N17586" s="16"/>
      <c r="O17586" s="16"/>
      <c r="P17586" s="16"/>
    </row>
    <row r="17587" spans="1:16" ht="15.75" x14ac:dyDescent="0.25">
      <c r="A17587" s="14"/>
      <c r="B17587" s="15"/>
      <c r="C17587" s="12"/>
      <c r="D17587" s="64"/>
      <c r="E17587" s="13"/>
      <c r="H17587" s="16"/>
      <c r="I17587" s="16"/>
      <c r="J17587" s="48"/>
      <c r="K17587" s="16"/>
      <c r="L17587" s="15"/>
      <c r="M17587" s="16"/>
      <c r="N17587" s="16"/>
      <c r="O17587" s="16"/>
      <c r="P17587" s="16"/>
    </row>
    <row r="17588" spans="1:16" ht="15.75" x14ac:dyDescent="0.25">
      <c r="A17588" s="14"/>
      <c r="B17588" s="15"/>
      <c r="C17588" s="12"/>
      <c r="D17588" s="64"/>
      <c r="E17588" s="13"/>
      <c r="H17588" s="16"/>
      <c r="I17588" s="16"/>
      <c r="J17588" s="48"/>
      <c r="K17588" s="16"/>
      <c r="L17588" s="15"/>
      <c r="M17588" s="16"/>
      <c r="N17588" s="16"/>
      <c r="O17588" s="16"/>
      <c r="P17588" s="16"/>
    </row>
    <row r="17589" spans="1:16" ht="15.75" x14ac:dyDescent="0.25">
      <c r="A17589" s="14"/>
      <c r="B17589" s="15"/>
      <c r="C17589" s="12"/>
      <c r="D17589" s="64"/>
      <c r="E17589" s="13"/>
      <c r="H17589" s="16"/>
      <c r="I17589" s="16"/>
      <c r="J17589" s="48"/>
      <c r="K17589" s="16"/>
      <c r="L17589" s="15"/>
      <c r="M17589" s="16"/>
      <c r="N17589" s="16"/>
      <c r="O17589" s="16"/>
      <c r="P17589" s="16"/>
    </row>
    <row r="17590" spans="1:16" ht="15.75" x14ac:dyDescent="0.25">
      <c r="A17590" s="14"/>
      <c r="B17590" s="15"/>
      <c r="C17590" s="12"/>
      <c r="D17590" s="64"/>
      <c r="E17590" s="13"/>
      <c r="H17590" s="16"/>
      <c r="I17590" s="16"/>
      <c r="J17590" s="48"/>
      <c r="K17590" s="16"/>
      <c r="L17590" s="15"/>
      <c r="M17590" s="16"/>
      <c r="N17590" s="16"/>
      <c r="O17590" s="16"/>
      <c r="P17590" s="16"/>
    </row>
    <row r="17591" spans="1:16" ht="15.75" x14ac:dyDescent="0.25">
      <c r="A17591" s="14"/>
      <c r="B17591" s="15"/>
      <c r="C17591" s="12"/>
      <c r="D17591" s="64"/>
      <c r="E17591" s="13"/>
      <c r="H17591" s="16"/>
      <c r="I17591" s="16"/>
      <c r="J17591" s="48"/>
      <c r="K17591" s="16"/>
      <c r="L17591" s="15"/>
      <c r="M17591" s="16"/>
      <c r="N17591" s="16"/>
      <c r="O17591" s="16"/>
      <c r="P17591" s="16"/>
    </row>
    <row r="17592" spans="1:16" ht="15.75" x14ac:dyDescent="0.25">
      <c r="A17592" s="14"/>
      <c r="B17592" s="15"/>
      <c r="C17592" s="12"/>
      <c r="D17592" s="64"/>
      <c r="E17592" s="13"/>
      <c r="H17592" s="16"/>
      <c r="I17592" s="16"/>
      <c r="J17592" s="48"/>
      <c r="K17592" s="16"/>
      <c r="L17592" s="15"/>
      <c r="M17592" s="16"/>
      <c r="N17592" s="16"/>
      <c r="O17592" s="16"/>
      <c r="P17592" s="16"/>
    </row>
    <row r="17593" spans="1:16" ht="15.75" x14ac:dyDescent="0.25">
      <c r="A17593" s="14"/>
      <c r="B17593" s="15"/>
      <c r="C17593" s="12"/>
      <c r="D17593" s="64"/>
      <c r="E17593" s="13"/>
      <c r="H17593" s="16"/>
      <c r="I17593" s="16"/>
      <c r="J17593" s="48"/>
      <c r="K17593" s="16"/>
      <c r="L17593" s="15"/>
      <c r="M17593" s="16"/>
      <c r="N17593" s="16"/>
      <c r="O17593" s="16"/>
      <c r="P17593" s="16"/>
    </row>
    <row r="17594" spans="1:16" ht="15.75" x14ac:dyDescent="0.25">
      <c r="A17594" s="14"/>
      <c r="B17594" s="15"/>
      <c r="C17594" s="12"/>
      <c r="D17594" s="64"/>
      <c r="E17594" s="13"/>
      <c r="H17594" s="16"/>
      <c r="I17594" s="16"/>
      <c r="J17594" s="48"/>
      <c r="K17594" s="16"/>
      <c r="L17594" s="15"/>
      <c r="M17594" s="16"/>
      <c r="N17594" s="16"/>
      <c r="O17594" s="16"/>
      <c r="P17594" s="16"/>
    </row>
    <row r="17595" spans="1:16" ht="15.75" x14ac:dyDescent="0.25">
      <c r="A17595" s="14"/>
      <c r="B17595" s="15"/>
      <c r="C17595" s="12"/>
      <c r="D17595" s="64"/>
      <c r="E17595" s="13"/>
      <c r="H17595" s="16"/>
      <c r="I17595" s="16"/>
      <c r="J17595" s="48"/>
      <c r="K17595" s="16"/>
      <c r="L17595" s="15"/>
      <c r="M17595" s="16"/>
      <c r="N17595" s="16"/>
      <c r="O17595" s="16"/>
      <c r="P17595" s="16"/>
    </row>
    <row r="17596" spans="1:16" ht="15.75" x14ac:dyDescent="0.25">
      <c r="A17596" s="14"/>
      <c r="B17596" s="15"/>
      <c r="C17596" s="12"/>
      <c r="D17596" s="64"/>
      <c r="E17596" s="13"/>
      <c r="H17596" s="16"/>
      <c r="I17596" s="16"/>
      <c r="J17596" s="48"/>
      <c r="K17596" s="16"/>
      <c r="L17596" s="15"/>
      <c r="M17596" s="16"/>
      <c r="N17596" s="16"/>
      <c r="O17596" s="16"/>
      <c r="P17596" s="16"/>
    </row>
    <row r="17597" spans="1:16" ht="15.75" x14ac:dyDescent="0.25">
      <c r="A17597" s="14"/>
      <c r="B17597" s="15"/>
      <c r="C17597" s="12"/>
      <c r="D17597" s="64"/>
      <c r="E17597" s="13"/>
      <c r="H17597" s="16"/>
      <c r="I17597" s="16"/>
      <c r="J17597" s="48"/>
      <c r="K17597" s="16"/>
      <c r="L17597" s="15"/>
      <c r="M17597" s="16"/>
      <c r="N17597" s="16"/>
      <c r="O17597" s="16"/>
      <c r="P17597" s="16"/>
    </row>
    <row r="17598" spans="1:16" ht="15.75" x14ac:dyDescent="0.25">
      <c r="A17598" s="14"/>
      <c r="B17598" s="15"/>
      <c r="C17598" s="12"/>
      <c r="D17598" s="64"/>
      <c r="E17598" s="13"/>
      <c r="H17598" s="16"/>
      <c r="I17598" s="16"/>
      <c r="J17598" s="48"/>
      <c r="K17598" s="16"/>
      <c r="L17598" s="15"/>
      <c r="M17598" s="16"/>
      <c r="N17598" s="16"/>
      <c r="O17598" s="16"/>
      <c r="P17598" s="16"/>
    </row>
    <row r="17599" spans="1:16" ht="15.75" x14ac:dyDescent="0.25">
      <c r="A17599" s="14"/>
      <c r="B17599" s="15"/>
      <c r="C17599" s="12"/>
      <c r="D17599" s="64"/>
      <c r="E17599" s="13"/>
      <c r="H17599" s="16"/>
      <c r="I17599" s="16"/>
      <c r="J17599" s="48"/>
      <c r="K17599" s="16"/>
      <c r="L17599" s="15"/>
      <c r="M17599" s="16"/>
      <c r="N17599" s="16"/>
      <c r="O17599" s="16"/>
      <c r="P17599" s="16"/>
    </row>
    <row r="17600" spans="1:16" ht="15.75" x14ac:dyDescent="0.25">
      <c r="A17600" s="14"/>
      <c r="B17600" s="15"/>
      <c r="C17600" s="12"/>
      <c r="D17600" s="64"/>
      <c r="E17600" s="13"/>
      <c r="H17600" s="16"/>
      <c r="I17600" s="16"/>
      <c r="J17600" s="48"/>
      <c r="K17600" s="16"/>
      <c r="L17600" s="15"/>
      <c r="M17600" s="16"/>
      <c r="N17600" s="16"/>
      <c r="O17600" s="16"/>
      <c r="P17600" s="16"/>
    </row>
    <row r="17601" spans="1:16" ht="15.75" x14ac:dyDescent="0.25">
      <c r="A17601" s="14"/>
      <c r="B17601" s="15"/>
      <c r="C17601" s="12"/>
      <c r="D17601" s="64"/>
      <c r="E17601" s="13"/>
      <c r="H17601" s="16"/>
      <c r="I17601" s="16"/>
      <c r="J17601" s="48"/>
      <c r="K17601" s="16"/>
      <c r="L17601" s="15"/>
      <c r="M17601" s="16"/>
      <c r="N17601" s="16"/>
      <c r="O17601" s="16"/>
      <c r="P17601" s="16"/>
    </row>
    <row r="17602" spans="1:16" ht="15.75" x14ac:dyDescent="0.25">
      <c r="A17602" s="14"/>
      <c r="B17602" s="15"/>
      <c r="C17602" s="12"/>
      <c r="D17602" s="64"/>
      <c r="E17602" s="13"/>
      <c r="H17602" s="16"/>
      <c r="I17602" s="16"/>
      <c r="J17602" s="48"/>
      <c r="K17602" s="16"/>
      <c r="L17602" s="15"/>
      <c r="M17602" s="16"/>
      <c r="N17602" s="16"/>
      <c r="O17602" s="16"/>
      <c r="P17602" s="16"/>
    </row>
    <row r="17603" spans="1:16" ht="15.75" x14ac:dyDescent="0.25">
      <c r="A17603" s="14"/>
      <c r="B17603" s="15"/>
      <c r="C17603" s="12"/>
      <c r="D17603" s="64"/>
      <c r="E17603" s="13"/>
      <c r="H17603" s="16"/>
      <c r="I17603" s="16"/>
      <c r="J17603" s="48"/>
      <c r="K17603" s="16"/>
      <c r="L17603" s="15"/>
      <c r="M17603" s="16"/>
      <c r="N17603" s="16"/>
      <c r="O17603" s="16"/>
      <c r="P17603" s="16"/>
    </row>
    <row r="17604" spans="1:16" ht="15.75" x14ac:dyDescent="0.25">
      <c r="A17604" s="14"/>
      <c r="B17604" s="15"/>
      <c r="C17604" s="12"/>
      <c r="D17604" s="64"/>
      <c r="E17604" s="13"/>
      <c r="H17604" s="16"/>
      <c r="I17604" s="16"/>
      <c r="J17604" s="48"/>
      <c r="K17604" s="16"/>
      <c r="L17604" s="15"/>
      <c r="M17604" s="16"/>
      <c r="N17604" s="16"/>
      <c r="O17604" s="16"/>
      <c r="P17604" s="16"/>
    </row>
    <row r="17605" spans="1:16" ht="15.75" x14ac:dyDescent="0.25">
      <c r="A17605" s="14"/>
      <c r="B17605" s="15"/>
      <c r="C17605" s="12"/>
      <c r="D17605" s="64"/>
      <c r="E17605" s="13"/>
      <c r="H17605" s="16"/>
      <c r="I17605" s="16"/>
      <c r="J17605" s="48"/>
      <c r="K17605" s="16"/>
      <c r="L17605" s="15"/>
      <c r="M17605" s="16"/>
      <c r="N17605" s="16"/>
      <c r="O17605" s="16"/>
      <c r="P17605" s="16"/>
    </row>
    <row r="17606" spans="1:16" ht="15.75" x14ac:dyDescent="0.25">
      <c r="A17606" s="14"/>
      <c r="B17606" s="15"/>
      <c r="C17606" s="12"/>
      <c r="D17606" s="64"/>
      <c r="E17606" s="13"/>
      <c r="H17606" s="16"/>
      <c r="I17606" s="16"/>
      <c r="J17606" s="48"/>
      <c r="K17606" s="16"/>
      <c r="L17606" s="15"/>
      <c r="M17606" s="16"/>
      <c r="N17606" s="16"/>
      <c r="O17606" s="16"/>
      <c r="P17606" s="16"/>
    </row>
    <row r="17607" spans="1:16" ht="15.75" x14ac:dyDescent="0.25">
      <c r="A17607" s="14"/>
      <c r="B17607" s="15"/>
      <c r="C17607" s="12"/>
      <c r="D17607" s="64"/>
      <c r="E17607" s="13"/>
      <c r="H17607" s="16"/>
      <c r="I17607" s="16"/>
      <c r="J17607" s="48"/>
      <c r="K17607" s="16"/>
      <c r="L17607" s="15"/>
      <c r="M17607" s="16"/>
      <c r="N17607" s="16"/>
      <c r="O17607" s="16"/>
      <c r="P17607" s="16"/>
    </row>
    <row r="17608" spans="1:16" ht="15.75" x14ac:dyDescent="0.25">
      <c r="A17608" s="14"/>
      <c r="B17608" s="15"/>
      <c r="C17608" s="12"/>
      <c r="D17608" s="64"/>
      <c r="E17608" s="13"/>
      <c r="H17608" s="16"/>
      <c r="I17608" s="16"/>
      <c r="J17608" s="48"/>
      <c r="K17608" s="16"/>
      <c r="L17608" s="15"/>
      <c r="M17608" s="16"/>
      <c r="N17608" s="16"/>
      <c r="O17608" s="16"/>
      <c r="P17608" s="16"/>
    </row>
    <row r="17609" spans="1:16" ht="15.75" x14ac:dyDescent="0.25">
      <c r="A17609" s="14"/>
      <c r="B17609" s="15"/>
      <c r="C17609" s="12"/>
      <c r="D17609" s="64"/>
      <c r="E17609" s="13"/>
      <c r="H17609" s="16"/>
      <c r="I17609" s="16"/>
      <c r="J17609" s="48"/>
      <c r="K17609" s="16"/>
      <c r="L17609" s="15"/>
      <c r="M17609" s="16"/>
      <c r="N17609" s="16"/>
      <c r="O17609" s="16"/>
      <c r="P17609" s="16"/>
    </row>
    <row r="17610" spans="1:16" ht="15.75" x14ac:dyDescent="0.25">
      <c r="A17610" s="14"/>
      <c r="B17610" s="15"/>
      <c r="C17610" s="12"/>
      <c r="D17610" s="64"/>
      <c r="E17610" s="13"/>
      <c r="H17610" s="16"/>
      <c r="I17610" s="16"/>
      <c r="J17610" s="48"/>
      <c r="K17610" s="16"/>
      <c r="L17610" s="15"/>
      <c r="M17610" s="16"/>
      <c r="N17610" s="16"/>
      <c r="O17610" s="16"/>
      <c r="P17610" s="16"/>
    </row>
    <row r="17611" spans="1:16" ht="15.75" x14ac:dyDescent="0.25">
      <c r="A17611" s="14"/>
      <c r="B17611" s="15"/>
      <c r="C17611" s="12"/>
      <c r="D17611" s="64"/>
      <c r="E17611" s="13"/>
      <c r="H17611" s="16"/>
      <c r="I17611" s="16"/>
      <c r="J17611" s="48"/>
      <c r="K17611" s="16"/>
      <c r="L17611" s="15"/>
      <c r="M17611" s="16"/>
      <c r="N17611" s="16"/>
      <c r="O17611" s="16"/>
      <c r="P17611" s="16"/>
    </row>
    <row r="17612" spans="1:16" ht="15.75" x14ac:dyDescent="0.25">
      <c r="A17612" s="14"/>
      <c r="B17612" s="15"/>
      <c r="C17612" s="12"/>
      <c r="D17612" s="64"/>
      <c r="E17612" s="13"/>
      <c r="H17612" s="16"/>
      <c r="I17612" s="16"/>
      <c r="J17612" s="48"/>
      <c r="K17612" s="16"/>
      <c r="L17612" s="15"/>
      <c r="M17612" s="16"/>
      <c r="N17612" s="16"/>
      <c r="O17612" s="16"/>
      <c r="P17612" s="16"/>
    </row>
    <row r="17613" spans="1:16" ht="15.75" x14ac:dyDescent="0.25">
      <c r="A17613" s="14"/>
      <c r="B17613" s="15"/>
      <c r="C17613" s="12"/>
      <c r="D17613" s="64"/>
      <c r="E17613" s="13"/>
      <c r="H17613" s="16"/>
      <c r="I17613" s="16"/>
      <c r="J17613" s="48"/>
      <c r="K17613" s="16"/>
      <c r="L17613" s="15"/>
      <c r="M17613" s="16"/>
      <c r="N17613" s="16"/>
      <c r="O17613" s="16"/>
      <c r="P17613" s="16"/>
    </row>
    <row r="17614" spans="1:16" ht="15.75" x14ac:dyDescent="0.25">
      <c r="A17614" s="14"/>
      <c r="B17614" s="15"/>
      <c r="C17614" s="12"/>
      <c r="D17614" s="64"/>
      <c r="E17614" s="13"/>
      <c r="H17614" s="16"/>
      <c r="I17614" s="16"/>
      <c r="J17614" s="48"/>
      <c r="K17614" s="16"/>
      <c r="L17614" s="15"/>
      <c r="M17614" s="16"/>
      <c r="N17614" s="16"/>
      <c r="O17614" s="16"/>
      <c r="P17614" s="16"/>
    </row>
    <row r="17615" spans="1:16" ht="15.75" x14ac:dyDescent="0.25">
      <c r="A17615" s="14"/>
      <c r="B17615" s="15"/>
      <c r="C17615" s="12"/>
      <c r="D17615" s="64"/>
      <c r="E17615" s="13"/>
      <c r="H17615" s="16"/>
      <c r="I17615" s="16"/>
      <c r="J17615" s="48"/>
      <c r="K17615" s="16"/>
      <c r="L17615" s="15"/>
      <c r="M17615" s="16"/>
      <c r="N17615" s="16"/>
      <c r="O17615" s="16"/>
      <c r="P17615" s="16"/>
    </row>
    <row r="17616" spans="1:16" ht="15.75" x14ac:dyDescent="0.25">
      <c r="A17616" s="14"/>
      <c r="B17616" s="15"/>
      <c r="C17616" s="12"/>
      <c r="D17616" s="64"/>
      <c r="E17616" s="13"/>
      <c r="H17616" s="16"/>
      <c r="I17616" s="16"/>
      <c r="J17616" s="48"/>
      <c r="K17616" s="16"/>
      <c r="L17616" s="15"/>
      <c r="M17616" s="16"/>
      <c r="N17616" s="16"/>
      <c r="O17616" s="16"/>
      <c r="P17616" s="16"/>
    </row>
    <row r="17617" spans="1:16" ht="15.75" x14ac:dyDescent="0.25">
      <c r="A17617" s="14"/>
      <c r="B17617" s="15"/>
      <c r="C17617" s="12"/>
      <c r="D17617" s="64"/>
      <c r="E17617" s="13"/>
      <c r="H17617" s="16"/>
      <c r="I17617" s="16"/>
      <c r="J17617" s="48"/>
      <c r="K17617" s="16"/>
      <c r="L17617" s="15"/>
      <c r="M17617" s="16"/>
      <c r="N17617" s="16"/>
      <c r="O17617" s="16"/>
      <c r="P17617" s="16"/>
    </row>
    <row r="17618" spans="1:16" ht="15.75" x14ac:dyDescent="0.25">
      <c r="A17618" s="14"/>
      <c r="B17618" s="15"/>
      <c r="C17618" s="12"/>
      <c r="D17618" s="64"/>
      <c r="E17618" s="13"/>
      <c r="H17618" s="16"/>
      <c r="I17618" s="16"/>
      <c r="J17618" s="48"/>
      <c r="K17618" s="16"/>
      <c r="L17618" s="16"/>
      <c r="M17618" s="16"/>
      <c r="N17618" s="16"/>
      <c r="O17618" s="16"/>
      <c r="P17618" s="16"/>
    </row>
    <row r="17619" spans="1:16" ht="15.75" x14ac:dyDescent="0.25">
      <c r="A17619" s="14"/>
      <c r="B17619" s="15"/>
      <c r="C17619" s="12"/>
      <c r="D17619" s="64"/>
      <c r="E17619" s="13"/>
      <c r="H17619" s="16"/>
      <c r="I17619" s="16"/>
      <c r="J17619" s="48"/>
      <c r="K17619" s="16"/>
      <c r="L17619" s="15"/>
      <c r="M17619" s="16"/>
      <c r="N17619" s="16"/>
      <c r="O17619" s="16"/>
      <c r="P17619" s="16"/>
    </row>
    <row r="17620" spans="1:16" ht="15.75" x14ac:dyDescent="0.25">
      <c r="A17620" s="14"/>
      <c r="B17620" s="15"/>
      <c r="C17620" s="12"/>
      <c r="D17620" s="64"/>
      <c r="E17620" s="13"/>
      <c r="H17620" s="16"/>
      <c r="I17620" s="16"/>
      <c r="J17620" s="48"/>
      <c r="K17620" s="16"/>
      <c r="L17620" s="15"/>
      <c r="M17620" s="16"/>
      <c r="N17620" s="16"/>
      <c r="O17620" s="16"/>
      <c r="P17620" s="16"/>
    </row>
    <row r="17621" spans="1:16" ht="15.75" x14ac:dyDescent="0.25">
      <c r="A17621" s="14"/>
      <c r="B17621" s="15"/>
      <c r="C17621" s="12"/>
      <c r="D17621" s="64"/>
      <c r="E17621" s="13"/>
      <c r="H17621" s="16"/>
      <c r="I17621" s="16"/>
      <c r="J17621" s="48"/>
      <c r="K17621" s="16"/>
      <c r="L17621" s="15"/>
      <c r="M17621" s="16"/>
      <c r="N17621" s="16"/>
      <c r="O17621" s="16"/>
      <c r="P17621" s="16"/>
    </row>
    <row r="17622" spans="1:16" ht="15.75" x14ac:dyDescent="0.25">
      <c r="A17622" s="14"/>
      <c r="B17622" s="15"/>
      <c r="C17622" s="12"/>
      <c r="D17622" s="64"/>
      <c r="E17622" s="13"/>
      <c r="H17622" s="16"/>
      <c r="I17622" s="16"/>
      <c r="J17622" s="48"/>
      <c r="K17622" s="16"/>
      <c r="L17622" s="15"/>
      <c r="M17622" s="16"/>
      <c r="N17622" s="16"/>
      <c r="O17622" s="16"/>
      <c r="P17622" s="16"/>
    </row>
    <row r="17623" spans="1:16" ht="15.75" x14ac:dyDescent="0.25">
      <c r="A17623" s="14"/>
      <c r="B17623" s="15"/>
      <c r="C17623" s="12"/>
      <c r="D17623" s="64"/>
      <c r="E17623" s="13"/>
      <c r="H17623" s="16"/>
      <c r="I17623" s="16"/>
      <c r="J17623" s="48"/>
      <c r="K17623" s="16"/>
      <c r="L17623" s="15"/>
      <c r="M17623" s="16"/>
      <c r="N17623" s="16"/>
      <c r="O17623" s="16"/>
      <c r="P17623" s="16"/>
    </row>
    <row r="17624" spans="1:16" ht="15.75" x14ac:dyDescent="0.25">
      <c r="A17624" s="14"/>
      <c r="B17624" s="15"/>
      <c r="C17624" s="12"/>
      <c r="D17624" s="64"/>
      <c r="E17624" s="13"/>
      <c r="H17624" s="16"/>
      <c r="I17624" s="16"/>
      <c r="J17624" s="48"/>
      <c r="K17624" s="16"/>
      <c r="L17624" s="15"/>
      <c r="M17624" s="16"/>
      <c r="N17624" s="16"/>
      <c r="O17624" s="16"/>
      <c r="P17624" s="16"/>
    </row>
    <row r="17625" spans="1:16" ht="15.75" x14ac:dyDescent="0.25">
      <c r="A17625" s="14"/>
      <c r="B17625" s="15"/>
      <c r="C17625" s="12"/>
      <c r="D17625" s="64"/>
      <c r="E17625" s="13"/>
      <c r="H17625" s="16"/>
      <c r="I17625" s="16"/>
      <c r="J17625" s="48"/>
      <c r="K17625" s="16"/>
      <c r="L17625" s="15"/>
      <c r="M17625" s="16"/>
      <c r="N17625" s="16"/>
      <c r="O17625" s="16"/>
      <c r="P17625" s="16"/>
    </row>
    <row r="17626" spans="1:16" ht="15.75" x14ac:dyDescent="0.25">
      <c r="A17626" s="14"/>
      <c r="B17626" s="15"/>
      <c r="C17626" s="12"/>
      <c r="D17626" s="64"/>
      <c r="E17626" s="13"/>
      <c r="H17626" s="16"/>
      <c r="I17626" s="16"/>
      <c r="J17626" s="48"/>
      <c r="K17626" s="16"/>
      <c r="L17626" s="15"/>
      <c r="M17626" s="16"/>
      <c r="N17626" s="16"/>
      <c r="O17626" s="16"/>
      <c r="P17626" s="16"/>
    </row>
    <row r="17627" spans="1:16" ht="15.75" x14ac:dyDescent="0.25">
      <c r="A17627" s="14"/>
      <c r="B17627" s="15"/>
      <c r="C17627" s="12"/>
      <c r="D17627" s="64"/>
      <c r="E17627" s="13"/>
      <c r="H17627" s="16"/>
      <c r="I17627" s="16"/>
      <c r="J17627" s="48"/>
      <c r="K17627" s="16"/>
      <c r="L17627" s="15"/>
      <c r="M17627" s="16"/>
      <c r="N17627" s="16"/>
      <c r="O17627" s="16"/>
      <c r="P17627" s="16"/>
    </row>
    <row r="17628" spans="1:16" ht="15.75" x14ac:dyDescent="0.25">
      <c r="A17628" s="14"/>
      <c r="B17628" s="15"/>
      <c r="C17628" s="12"/>
      <c r="D17628" s="64"/>
      <c r="E17628" s="13"/>
      <c r="H17628" s="16"/>
      <c r="I17628" s="16"/>
      <c r="J17628" s="48"/>
      <c r="K17628" s="16"/>
      <c r="L17628" s="15"/>
      <c r="M17628" s="16"/>
      <c r="N17628" s="16"/>
      <c r="O17628" s="16"/>
      <c r="P17628" s="16"/>
    </row>
    <row r="17629" spans="1:16" ht="15.75" x14ac:dyDescent="0.25">
      <c r="A17629" s="14"/>
      <c r="B17629" s="15"/>
      <c r="C17629" s="12"/>
      <c r="D17629" s="64"/>
      <c r="E17629" s="13"/>
      <c r="H17629" s="16"/>
      <c r="I17629" s="16"/>
      <c r="J17629" s="48"/>
      <c r="K17629" s="16"/>
      <c r="L17629" s="15"/>
      <c r="M17629" s="16"/>
      <c r="N17629" s="16"/>
      <c r="O17629" s="16"/>
      <c r="P17629" s="16"/>
    </row>
    <row r="17630" spans="1:16" ht="15.75" x14ac:dyDescent="0.25">
      <c r="A17630" s="14"/>
      <c r="B17630" s="15"/>
      <c r="C17630" s="12"/>
      <c r="D17630" s="64"/>
      <c r="E17630" s="13"/>
      <c r="H17630" s="16"/>
      <c r="I17630" s="16"/>
      <c r="J17630" s="48"/>
      <c r="K17630" s="16"/>
      <c r="L17630" s="15"/>
      <c r="M17630" s="16"/>
      <c r="N17630" s="16"/>
      <c r="O17630" s="16"/>
      <c r="P17630" s="16"/>
    </row>
    <row r="17631" spans="1:16" ht="15.75" x14ac:dyDescent="0.25">
      <c r="A17631" s="14"/>
      <c r="B17631" s="15"/>
      <c r="C17631" s="12"/>
      <c r="D17631" s="64"/>
      <c r="E17631" s="13"/>
      <c r="H17631" s="16"/>
      <c r="I17631" s="16"/>
      <c r="J17631" s="48"/>
      <c r="K17631" s="16"/>
      <c r="L17631" s="15"/>
      <c r="M17631" s="16"/>
      <c r="N17631" s="16"/>
      <c r="O17631" s="16"/>
      <c r="P17631" s="16"/>
    </row>
    <row r="17632" spans="1:16" ht="15.75" x14ac:dyDescent="0.25">
      <c r="A17632" s="14"/>
      <c r="B17632" s="15"/>
      <c r="C17632" s="12"/>
      <c r="D17632" s="64"/>
      <c r="E17632" s="13"/>
      <c r="H17632" s="16"/>
      <c r="I17632" s="16"/>
      <c r="J17632" s="48"/>
      <c r="K17632" s="16"/>
      <c r="L17632" s="15"/>
      <c r="M17632" s="16"/>
      <c r="N17632" s="16"/>
      <c r="O17632" s="16"/>
      <c r="P17632" s="16"/>
    </row>
    <row r="17633" spans="1:16" ht="15.75" x14ac:dyDescent="0.25">
      <c r="A17633" s="14"/>
      <c r="B17633" s="15"/>
      <c r="C17633" s="12"/>
      <c r="D17633" s="64"/>
      <c r="E17633" s="13"/>
      <c r="H17633" s="16"/>
      <c r="I17633" s="16"/>
      <c r="J17633" s="48"/>
      <c r="K17633" s="16"/>
      <c r="L17633" s="15"/>
      <c r="M17633" s="16"/>
      <c r="N17633" s="16"/>
      <c r="O17633" s="16"/>
      <c r="P17633" s="16"/>
    </row>
    <row r="17634" spans="1:16" ht="15.75" x14ac:dyDescent="0.25">
      <c r="A17634" s="14"/>
      <c r="B17634" s="15"/>
      <c r="C17634" s="12"/>
      <c r="D17634" s="64"/>
      <c r="E17634" s="13"/>
      <c r="H17634" s="16"/>
      <c r="I17634" s="16"/>
      <c r="J17634" s="48"/>
      <c r="K17634" s="16"/>
      <c r="L17634" s="15"/>
      <c r="M17634" s="16"/>
      <c r="N17634" s="16"/>
      <c r="O17634" s="16"/>
      <c r="P17634" s="16"/>
    </row>
    <row r="17635" spans="1:16" ht="15.75" x14ac:dyDescent="0.25">
      <c r="A17635" s="14"/>
      <c r="B17635" s="15"/>
      <c r="C17635" s="12"/>
      <c r="D17635" s="64"/>
      <c r="E17635" s="13"/>
      <c r="H17635" s="16"/>
      <c r="I17635" s="16"/>
      <c r="J17635" s="48"/>
      <c r="K17635" s="16"/>
      <c r="L17635" s="15"/>
      <c r="M17635" s="16"/>
      <c r="N17635" s="16"/>
      <c r="O17635" s="16"/>
      <c r="P17635" s="16"/>
    </row>
    <row r="17636" spans="1:16" ht="15.75" x14ac:dyDescent="0.25">
      <c r="A17636" s="14"/>
      <c r="B17636" s="15"/>
      <c r="C17636" s="12"/>
      <c r="D17636" s="64"/>
      <c r="E17636" s="13"/>
      <c r="H17636" s="16"/>
      <c r="I17636" s="16"/>
      <c r="J17636" s="48"/>
      <c r="K17636" s="16"/>
      <c r="L17636" s="15"/>
      <c r="M17636" s="16"/>
      <c r="N17636" s="16"/>
      <c r="O17636" s="16"/>
      <c r="P17636" s="16"/>
    </row>
    <row r="17637" spans="1:16" ht="15.75" x14ac:dyDescent="0.25">
      <c r="A17637" s="14"/>
      <c r="B17637" s="15"/>
      <c r="C17637" s="12"/>
      <c r="D17637" s="64"/>
      <c r="E17637" s="13"/>
      <c r="H17637" s="16"/>
      <c r="I17637" s="16"/>
      <c r="J17637" s="48"/>
      <c r="K17637" s="16"/>
      <c r="L17637" s="15"/>
      <c r="M17637" s="16"/>
      <c r="N17637" s="16"/>
      <c r="O17637" s="16"/>
      <c r="P17637" s="16"/>
    </row>
    <row r="17638" spans="1:16" ht="15.75" x14ac:dyDescent="0.25">
      <c r="A17638" s="14"/>
      <c r="B17638" s="15"/>
      <c r="C17638" s="12"/>
      <c r="D17638" s="64"/>
      <c r="E17638" s="13"/>
      <c r="H17638" s="16"/>
      <c r="I17638" s="16"/>
      <c r="J17638" s="48"/>
      <c r="K17638" s="16"/>
      <c r="L17638" s="15"/>
      <c r="M17638" s="16"/>
      <c r="N17638" s="16"/>
      <c r="O17638" s="16"/>
      <c r="P17638" s="16"/>
    </row>
    <row r="17639" spans="1:16" ht="15.75" x14ac:dyDescent="0.25">
      <c r="A17639" s="14"/>
      <c r="B17639" s="15"/>
      <c r="C17639" s="12"/>
      <c r="D17639" s="64"/>
      <c r="E17639" s="13"/>
      <c r="H17639" s="16"/>
      <c r="I17639" s="16"/>
      <c r="J17639" s="48"/>
      <c r="K17639" s="16"/>
      <c r="L17639" s="15"/>
      <c r="M17639" s="16"/>
      <c r="N17639" s="16"/>
      <c r="O17639" s="16"/>
      <c r="P17639" s="16"/>
    </row>
    <row r="17640" spans="1:16" ht="15.75" x14ac:dyDescent="0.25">
      <c r="A17640" s="14"/>
      <c r="B17640" s="15"/>
      <c r="C17640" s="12"/>
      <c r="D17640" s="64"/>
      <c r="E17640" s="13"/>
      <c r="H17640" s="16"/>
      <c r="I17640" s="16"/>
      <c r="J17640" s="48"/>
      <c r="K17640" s="16"/>
      <c r="L17640" s="15"/>
      <c r="M17640" s="16"/>
      <c r="N17640" s="16"/>
      <c r="O17640" s="16"/>
      <c r="P17640" s="16"/>
    </row>
    <row r="17641" spans="1:16" ht="15.75" x14ac:dyDescent="0.25">
      <c r="A17641" s="14"/>
      <c r="B17641" s="15"/>
      <c r="C17641" s="12"/>
      <c r="D17641" s="64"/>
      <c r="E17641" s="13"/>
      <c r="H17641" s="16"/>
      <c r="I17641" s="16"/>
      <c r="J17641" s="48"/>
      <c r="K17641" s="16"/>
      <c r="L17641" s="15"/>
      <c r="M17641" s="16"/>
      <c r="N17641" s="16"/>
      <c r="O17641" s="16"/>
      <c r="P17641" s="16"/>
    </row>
    <row r="17642" spans="1:16" ht="15.75" x14ac:dyDescent="0.25">
      <c r="A17642" s="14"/>
      <c r="B17642" s="15"/>
      <c r="C17642" s="12"/>
      <c r="D17642" s="64"/>
      <c r="E17642" s="13"/>
      <c r="H17642" s="16"/>
      <c r="I17642" s="16"/>
      <c r="J17642" s="48"/>
      <c r="K17642" s="16"/>
      <c r="L17642" s="15"/>
      <c r="M17642" s="16"/>
      <c r="N17642" s="16"/>
      <c r="O17642" s="16"/>
      <c r="P17642" s="16"/>
    </row>
    <row r="17643" spans="1:16" ht="15.75" x14ac:dyDescent="0.25">
      <c r="A17643" s="14"/>
      <c r="B17643" s="15"/>
      <c r="C17643" s="12"/>
      <c r="D17643" s="64"/>
      <c r="E17643" s="13"/>
      <c r="H17643" s="16"/>
      <c r="I17643" s="16"/>
      <c r="J17643" s="48"/>
      <c r="K17643" s="16"/>
      <c r="L17643" s="15"/>
      <c r="M17643" s="16"/>
      <c r="N17643" s="16"/>
      <c r="O17643" s="16"/>
      <c r="P17643" s="16"/>
    </row>
    <row r="17644" spans="1:16" ht="15.75" x14ac:dyDescent="0.25">
      <c r="A17644" s="14"/>
      <c r="B17644" s="15"/>
      <c r="C17644" s="12"/>
      <c r="D17644" s="64"/>
      <c r="E17644" s="13"/>
      <c r="H17644" s="16"/>
      <c r="I17644" s="16"/>
      <c r="J17644" s="48"/>
      <c r="K17644" s="16"/>
      <c r="L17644" s="15"/>
      <c r="M17644" s="16"/>
      <c r="N17644" s="16"/>
      <c r="O17644" s="16"/>
      <c r="P17644" s="16"/>
    </row>
    <row r="17645" spans="1:16" ht="15.75" x14ac:dyDescent="0.25">
      <c r="A17645" s="14"/>
      <c r="B17645" s="15"/>
      <c r="C17645" s="12"/>
      <c r="D17645" s="64"/>
      <c r="E17645" s="13"/>
      <c r="H17645" s="16"/>
      <c r="I17645" s="16"/>
      <c r="J17645" s="48"/>
      <c r="K17645" s="16"/>
      <c r="L17645" s="15"/>
      <c r="M17645" s="16"/>
      <c r="N17645" s="16"/>
      <c r="O17645" s="16"/>
      <c r="P17645" s="16"/>
    </row>
    <row r="17646" spans="1:16" ht="15.75" x14ac:dyDescent="0.25">
      <c r="A17646" s="14"/>
      <c r="B17646" s="15"/>
      <c r="C17646" s="12"/>
      <c r="D17646" s="64"/>
      <c r="E17646" s="13"/>
      <c r="H17646" s="16"/>
      <c r="I17646" s="16"/>
      <c r="J17646" s="48"/>
      <c r="K17646" s="16"/>
      <c r="L17646" s="15"/>
      <c r="M17646" s="16"/>
      <c r="N17646" s="16"/>
      <c r="O17646" s="16"/>
      <c r="P17646" s="16"/>
    </row>
    <row r="17647" spans="1:16" ht="15.75" x14ac:dyDescent="0.25">
      <c r="A17647" s="14"/>
      <c r="B17647" s="15"/>
      <c r="C17647" s="12"/>
      <c r="D17647" s="64"/>
      <c r="E17647" s="13"/>
      <c r="H17647" s="16"/>
      <c r="I17647" s="16"/>
      <c r="J17647" s="48"/>
      <c r="K17647" s="16"/>
      <c r="L17647" s="15"/>
      <c r="M17647" s="16"/>
      <c r="N17647" s="16"/>
      <c r="O17647" s="16"/>
      <c r="P17647" s="16"/>
    </row>
    <row r="17648" spans="1:16" ht="15.75" x14ac:dyDescent="0.25">
      <c r="A17648" s="14"/>
      <c r="B17648" s="15"/>
      <c r="C17648" s="12"/>
      <c r="D17648" s="64"/>
      <c r="E17648" s="13"/>
      <c r="H17648" s="16"/>
      <c r="I17648" s="16"/>
      <c r="J17648" s="48"/>
      <c r="K17648" s="16"/>
      <c r="L17648" s="15"/>
      <c r="M17648" s="16"/>
      <c r="N17648" s="16"/>
      <c r="O17648" s="16"/>
      <c r="P17648" s="16"/>
    </row>
    <row r="17649" spans="1:16" ht="15.75" x14ac:dyDescent="0.25">
      <c r="A17649" s="14"/>
      <c r="B17649" s="15"/>
      <c r="C17649" s="12"/>
      <c r="D17649" s="64"/>
      <c r="E17649" s="13"/>
      <c r="H17649" s="16"/>
      <c r="I17649" s="16"/>
      <c r="J17649" s="48"/>
      <c r="K17649" s="16"/>
      <c r="L17649" s="15"/>
      <c r="M17649" s="16"/>
      <c r="N17649" s="16"/>
      <c r="O17649" s="16"/>
      <c r="P17649" s="16"/>
    </row>
    <row r="17650" spans="1:16" ht="15.75" x14ac:dyDescent="0.25">
      <c r="A17650" s="14"/>
      <c r="B17650" s="15"/>
      <c r="C17650" s="12"/>
      <c r="D17650" s="64"/>
      <c r="E17650" s="13"/>
      <c r="H17650" s="16"/>
      <c r="I17650" s="16"/>
      <c r="J17650" s="48"/>
      <c r="K17650" s="16"/>
      <c r="L17650" s="15"/>
      <c r="M17650" s="16"/>
      <c r="N17650" s="16"/>
      <c r="O17650" s="16"/>
      <c r="P17650" s="16"/>
    </row>
    <row r="17651" spans="1:16" ht="15.75" x14ac:dyDescent="0.25">
      <c r="A17651" s="14"/>
      <c r="B17651" s="15"/>
      <c r="C17651" s="12"/>
      <c r="D17651" s="64"/>
      <c r="E17651" s="13"/>
      <c r="H17651" s="16"/>
      <c r="I17651" s="16"/>
      <c r="J17651" s="48"/>
      <c r="K17651" s="16"/>
      <c r="L17651" s="15"/>
      <c r="M17651" s="16"/>
      <c r="N17651" s="16"/>
      <c r="O17651" s="16"/>
      <c r="P17651" s="16"/>
    </row>
    <row r="17652" spans="1:16" ht="15.75" x14ac:dyDescent="0.25">
      <c r="A17652" s="14"/>
      <c r="B17652" s="15"/>
      <c r="C17652" s="12"/>
      <c r="D17652" s="64"/>
      <c r="E17652" s="13"/>
      <c r="H17652" s="16"/>
      <c r="I17652" s="16"/>
      <c r="J17652" s="48"/>
      <c r="K17652" s="16"/>
      <c r="L17652" s="15"/>
      <c r="M17652" s="16"/>
      <c r="N17652" s="16"/>
      <c r="O17652" s="16"/>
      <c r="P17652" s="16"/>
    </row>
    <row r="17653" spans="1:16" ht="15.75" x14ac:dyDescent="0.25">
      <c r="A17653" s="14"/>
      <c r="B17653" s="15"/>
      <c r="C17653" s="12"/>
      <c r="D17653" s="64"/>
      <c r="E17653" s="13"/>
      <c r="H17653" s="16"/>
      <c r="I17653" s="16"/>
      <c r="J17653" s="48"/>
      <c r="K17653" s="16"/>
      <c r="L17653" s="15"/>
      <c r="M17653" s="16"/>
      <c r="N17653" s="16"/>
      <c r="O17653" s="16"/>
      <c r="P17653" s="16"/>
    </row>
    <row r="17654" spans="1:16" ht="15.75" x14ac:dyDescent="0.25">
      <c r="A17654" s="14"/>
      <c r="B17654" s="15"/>
      <c r="C17654" s="12"/>
      <c r="D17654" s="64"/>
      <c r="E17654" s="13"/>
      <c r="H17654" s="16"/>
      <c r="I17654" s="16"/>
      <c r="J17654" s="48"/>
      <c r="K17654" s="16"/>
      <c r="L17654" s="15"/>
      <c r="M17654" s="16"/>
      <c r="N17654" s="16"/>
      <c r="O17654" s="16"/>
      <c r="P17654" s="16"/>
    </row>
    <row r="17655" spans="1:16" ht="15.75" x14ac:dyDescent="0.25">
      <c r="A17655" s="14"/>
      <c r="B17655" s="15"/>
      <c r="C17655" s="12"/>
      <c r="D17655" s="64"/>
      <c r="E17655" s="13"/>
      <c r="H17655" s="16"/>
      <c r="I17655" s="16"/>
      <c r="J17655" s="48"/>
      <c r="K17655" s="16"/>
      <c r="L17655" s="15"/>
      <c r="M17655" s="16"/>
      <c r="N17655" s="16"/>
      <c r="O17655" s="16"/>
      <c r="P17655" s="16"/>
    </row>
    <row r="17656" spans="1:16" ht="15.75" x14ac:dyDescent="0.25">
      <c r="A17656" s="14"/>
      <c r="B17656" s="15"/>
      <c r="C17656" s="12"/>
      <c r="D17656" s="64"/>
      <c r="E17656" s="13"/>
      <c r="H17656" s="16"/>
      <c r="I17656" s="16"/>
      <c r="J17656" s="48"/>
      <c r="K17656" s="16"/>
      <c r="L17656" s="15"/>
      <c r="M17656" s="16"/>
      <c r="N17656" s="16"/>
      <c r="O17656" s="16"/>
      <c r="P17656" s="16"/>
    </row>
    <row r="17657" spans="1:16" ht="15.75" x14ac:dyDescent="0.25">
      <c r="A17657" s="14"/>
      <c r="B17657" s="15"/>
      <c r="C17657" s="12"/>
      <c r="D17657" s="64"/>
      <c r="E17657" s="13"/>
      <c r="H17657" s="16"/>
      <c r="I17657" s="16"/>
      <c r="J17657" s="48"/>
      <c r="K17657" s="16"/>
      <c r="L17657" s="15"/>
      <c r="M17657" s="16"/>
      <c r="N17657" s="16"/>
      <c r="O17657" s="16"/>
      <c r="P17657" s="16"/>
    </row>
    <row r="17658" spans="1:16" ht="15.75" x14ac:dyDescent="0.25">
      <c r="A17658" s="14"/>
      <c r="B17658" s="15"/>
      <c r="C17658" s="12"/>
      <c r="D17658" s="64"/>
      <c r="E17658" s="13"/>
      <c r="H17658" s="16"/>
      <c r="I17658" s="16"/>
      <c r="J17658" s="48"/>
      <c r="K17658" s="16"/>
      <c r="L17658" s="15"/>
      <c r="M17658" s="16"/>
      <c r="N17658" s="16"/>
      <c r="O17658" s="16"/>
      <c r="P17658" s="16"/>
    </row>
    <row r="17659" spans="1:16" ht="15.75" x14ac:dyDescent="0.25">
      <c r="A17659" s="14"/>
      <c r="B17659" s="15"/>
      <c r="C17659" s="12"/>
      <c r="D17659" s="64"/>
      <c r="E17659" s="13"/>
      <c r="H17659" s="16"/>
      <c r="I17659" s="16"/>
      <c r="J17659" s="48"/>
      <c r="K17659" s="16"/>
      <c r="L17659" s="15"/>
      <c r="M17659" s="16"/>
      <c r="N17659" s="16"/>
      <c r="O17659" s="16"/>
      <c r="P17659" s="16"/>
    </row>
    <row r="17660" spans="1:16" ht="15.75" x14ac:dyDescent="0.25">
      <c r="A17660" s="14"/>
      <c r="B17660" s="15"/>
      <c r="C17660" s="12"/>
      <c r="D17660" s="64"/>
      <c r="E17660" s="13"/>
      <c r="H17660" s="16"/>
      <c r="I17660" s="16"/>
      <c r="J17660" s="48"/>
      <c r="K17660" s="16"/>
      <c r="L17660" s="15"/>
      <c r="M17660" s="16"/>
      <c r="N17660" s="16"/>
      <c r="O17660" s="16"/>
      <c r="P17660" s="16"/>
    </row>
    <row r="17661" spans="1:16" ht="15.75" x14ac:dyDescent="0.25">
      <c r="A17661" s="14"/>
      <c r="B17661" s="15"/>
      <c r="C17661" s="12"/>
      <c r="D17661" s="64"/>
      <c r="E17661" s="13"/>
      <c r="H17661" s="16"/>
      <c r="I17661" s="16"/>
      <c r="J17661" s="48"/>
      <c r="K17661" s="16"/>
      <c r="L17661" s="15"/>
      <c r="M17661" s="16"/>
      <c r="N17661" s="16"/>
      <c r="O17661" s="16"/>
      <c r="P17661" s="16"/>
    </row>
    <row r="17662" spans="1:16" ht="15.75" x14ac:dyDescent="0.25">
      <c r="A17662" s="14"/>
      <c r="B17662" s="15"/>
      <c r="C17662" s="12"/>
      <c r="D17662" s="64"/>
      <c r="E17662" s="13"/>
      <c r="H17662" s="16"/>
      <c r="I17662" s="16"/>
      <c r="J17662" s="48"/>
      <c r="K17662" s="16"/>
      <c r="L17662" s="15"/>
      <c r="M17662" s="16"/>
      <c r="N17662" s="16"/>
      <c r="O17662" s="16"/>
      <c r="P17662" s="16"/>
    </row>
    <row r="17663" spans="1:16" ht="15.75" x14ac:dyDescent="0.25">
      <c r="A17663" s="14"/>
      <c r="B17663" s="15"/>
      <c r="C17663" s="12"/>
      <c r="D17663" s="64"/>
      <c r="E17663" s="13"/>
      <c r="H17663" s="16"/>
      <c r="I17663" s="16"/>
      <c r="J17663" s="48"/>
      <c r="K17663" s="16"/>
      <c r="L17663" s="15"/>
      <c r="M17663" s="16"/>
      <c r="N17663" s="16"/>
      <c r="O17663" s="16"/>
      <c r="P17663" s="16"/>
    </row>
    <row r="17664" spans="1:16" ht="15.75" x14ac:dyDescent="0.25">
      <c r="A17664" s="14"/>
      <c r="B17664" s="15"/>
      <c r="C17664" s="12"/>
      <c r="D17664" s="64"/>
      <c r="E17664" s="13"/>
      <c r="H17664" s="16"/>
      <c r="I17664" s="16"/>
      <c r="J17664" s="48"/>
      <c r="K17664" s="16"/>
      <c r="L17664" s="15"/>
      <c r="M17664" s="16"/>
      <c r="N17664" s="16"/>
      <c r="O17664" s="16"/>
      <c r="P17664" s="16"/>
    </row>
    <row r="17665" spans="1:16" ht="15.75" x14ac:dyDescent="0.25">
      <c r="A17665" s="14"/>
      <c r="B17665" s="15"/>
      <c r="C17665" s="12"/>
      <c r="D17665" s="64"/>
      <c r="E17665" s="13"/>
      <c r="H17665" s="16"/>
      <c r="I17665" s="16"/>
      <c r="J17665" s="48"/>
      <c r="K17665" s="16"/>
      <c r="L17665" s="15"/>
      <c r="M17665" s="16"/>
      <c r="N17665" s="16"/>
      <c r="O17665" s="16"/>
      <c r="P17665" s="16"/>
    </row>
    <row r="17666" spans="1:16" ht="15.75" x14ac:dyDescent="0.25">
      <c r="A17666" s="14"/>
      <c r="B17666" s="15"/>
      <c r="C17666" s="12"/>
      <c r="D17666" s="64"/>
      <c r="E17666" s="13"/>
      <c r="H17666" s="16"/>
      <c r="I17666" s="16"/>
      <c r="J17666" s="48"/>
      <c r="K17666" s="16"/>
      <c r="L17666" s="16"/>
      <c r="M17666" s="16"/>
      <c r="N17666" s="16"/>
      <c r="O17666" s="16"/>
      <c r="P17666" s="16"/>
    </row>
    <row r="17667" spans="1:16" ht="15.75" x14ac:dyDescent="0.25">
      <c r="A17667" s="14"/>
      <c r="B17667" s="15"/>
      <c r="C17667" s="12"/>
      <c r="D17667" s="64"/>
      <c r="E17667" s="13"/>
      <c r="H17667" s="16"/>
      <c r="I17667" s="16"/>
      <c r="J17667" s="48"/>
      <c r="K17667" s="16"/>
      <c r="L17667" s="15"/>
      <c r="M17667" s="16"/>
      <c r="N17667" s="16"/>
      <c r="O17667" s="16"/>
      <c r="P17667" s="16"/>
    </row>
    <row r="17668" spans="1:16" ht="15.75" x14ac:dyDescent="0.25">
      <c r="A17668" s="14"/>
      <c r="B17668" s="15"/>
      <c r="C17668" s="12"/>
      <c r="D17668" s="64"/>
      <c r="E17668" s="13"/>
      <c r="H17668" s="16"/>
      <c r="I17668" s="16"/>
      <c r="J17668" s="48"/>
      <c r="K17668" s="16"/>
      <c r="L17668" s="15"/>
      <c r="M17668" s="16"/>
      <c r="N17668" s="16"/>
      <c r="O17668" s="16"/>
      <c r="P17668" s="16"/>
    </row>
    <row r="17669" spans="1:16" ht="15.75" x14ac:dyDescent="0.25">
      <c r="A17669" s="14"/>
      <c r="B17669" s="15"/>
      <c r="C17669" s="12"/>
      <c r="D17669" s="64"/>
      <c r="E17669" s="13"/>
      <c r="H17669" s="16"/>
      <c r="I17669" s="16"/>
      <c r="J17669" s="48"/>
      <c r="K17669" s="16"/>
      <c r="L17669" s="15"/>
      <c r="M17669" s="16"/>
      <c r="N17669" s="16"/>
      <c r="O17669" s="16"/>
      <c r="P17669" s="16"/>
    </row>
    <row r="17670" spans="1:16" ht="15.75" x14ac:dyDescent="0.25">
      <c r="A17670" s="14"/>
      <c r="B17670" s="15"/>
      <c r="C17670" s="12"/>
      <c r="D17670" s="64"/>
      <c r="E17670" s="13"/>
      <c r="H17670" s="16"/>
      <c r="I17670" s="16"/>
      <c r="J17670" s="48"/>
      <c r="K17670" s="16"/>
      <c r="L17670" s="15"/>
      <c r="M17670" s="16"/>
      <c r="N17670" s="16"/>
      <c r="O17670" s="16"/>
      <c r="P17670" s="16"/>
    </row>
    <row r="17671" spans="1:16" ht="15.75" x14ac:dyDescent="0.25">
      <c r="A17671" s="14"/>
      <c r="B17671" s="15"/>
      <c r="C17671" s="12"/>
      <c r="D17671" s="64"/>
      <c r="E17671" s="13"/>
      <c r="H17671" s="16"/>
      <c r="I17671" s="16"/>
      <c r="J17671" s="48"/>
      <c r="K17671" s="16"/>
      <c r="L17671" s="15"/>
      <c r="M17671" s="16"/>
      <c r="N17671" s="16"/>
      <c r="O17671" s="16"/>
      <c r="P17671" s="16"/>
    </row>
    <row r="17672" spans="1:16" ht="15.75" x14ac:dyDescent="0.25">
      <c r="A17672" s="14"/>
      <c r="B17672" s="15"/>
      <c r="C17672" s="12"/>
      <c r="D17672" s="64"/>
      <c r="E17672" s="13"/>
      <c r="H17672" s="16"/>
      <c r="I17672" s="16"/>
      <c r="J17672" s="48"/>
      <c r="K17672" s="16"/>
      <c r="L17672" s="15"/>
      <c r="M17672" s="16"/>
      <c r="N17672" s="16"/>
      <c r="O17672" s="16"/>
      <c r="P17672" s="16"/>
    </row>
    <row r="17673" spans="1:16" ht="15.75" x14ac:dyDescent="0.25">
      <c r="A17673" s="14"/>
      <c r="B17673" s="15"/>
      <c r="C17673" s="12"/>
      <c r="D17673" s="64"/>
      <c r="E17673" s="13"/>
      <c r="H17673" s="16"/>
      <c r="I17673" s="16"/>
      <c r="J17673" s="48"/>
      <c r="K17673" s="16"/>
      <c r="L17673" s="15"/>
      <c r="M17673" s="16"/>
      <c r="N17673" s="16"/>
      <c r="O17673" s="16"/>
      <c r="P17673" s="16"/>
    </row>
    <row r="17674" spans="1:16" ht="15.75" x14ac:dyDescent="0.25">
      <c r="A17674" s="14"/>
      <c r="B17674" s="15"/>
      <c r="C17674" s="12"/>
      <c r="D17674" s="64"/>
      <c r="E17674" s="13"/>
      <c r="H17674" s="16"/>
      <c r="I17674" s="16"/>
      <c r="J17674" s="48"/>
      <c r="K17674" s="16"/>
      <c r="L17674" s="15"/>
      <c r="M17674" s="16"/>
      <c r="N17674" s="16"/>
      <c r="O17674" s="16"/>
      <c r="P17674" s="16"/>
    </row>
    <row r="17675" spans="1:16" ht="15.75" x14ac:dyDescent="0.25">
      <c r="A17675" s="14"/>
      <c r="B17675" s="15"/>
      <c r="C17675" s="12"/>
      <c r="D17675" s="64"/>
      <c r="E17675" s="13"/>
      <c r="H17675" s="16"/>
      <c r="I17675" s="16"/>
      <c r="J17675" s="48"/>
      <c r="K17675" s="16"/>
      <c r="L17675" s="15"/>
      <c r="M17675" s="16"/>
      <c r="N17675" s="16"/>
      <c r="O17675" s="16"/>
      <c r="P17675" s="16"/>
    </row>
    <row r="17676" spans="1:16" ht="15.75" x14ac:dyDescent="0.25">
      <c r="A17676" s="14"/>
      <c r="B17676" s="15"/>
      <c r="C17676" s="12"/>
      <c r="D17676" s="64"/>
      <c r="E17676" s="13"/>
      <c r="H17676" s="16"/>
      <c r="I17676" s="16"/>
      <c r="J17676" s="48"/>
      <c r="K17676" s="16"/>
      <c r="L17676" s="15"/>
      <c r="M17676" s="16"/>
      <c r="N17676" s="16"/>
      <c r="O17676" s="16"/>
      <c r="P17676" s="16"/>
    </row>
    <row r="17677" spans="1:16" ht="15.75" x14ac:dyDescent="0.25">
      <c r="A17677" s="14"/>
      <c r="B17677" s="15"/>
      <c r="C17677" s="12"/>
      <c r="D17677" s="64"/>
      <c r="E17677" s="13"/>
      <c r="H17677" s="16"/>
      <c r="I17677" s="16"/>
      <c r="J17677" s="48"/>
      <c r="K17677" s="16"/>
      <c r="L17677" s="15"/>
      <c r="M17677" s="16"/>
      <c r="N17677" s="16"/>
      <c r="O17677" s="16"/>
      <c r="P17677" s="16"/>
    </row>
    <row r="17678" spans="1:16" ht="15.75" x14ac:dyDescent="0.25">
      <c r="A17678" s="14"/>
      <c r="B17678" s="15"/>
      <c r="C17678" s="12"/>
      <c r="D17678" s="64"/>
      <c r="E17678" s="13"/>
      <c r="H17678" s="16"/>
      <c r="I17678" s="16"/>
      <c r="J17678" s="48"/>
      <c r="K17678" s="16"/>
      <c r="L17678" s="15"/>
      <c r="M17678" s="16"/>
      <c r="N17678" s="16"/>
      <c r="O17678" s="16"/>
      <c r="P17678" s="16"/>
    </row>
    <row r="17679" spans="1:16" ht="15.75" x14ac:dyDescent="0.25">
      <c r="A17679" s="14"/>
      <c r="B17679" s="15"/>
      <c r="C17679" s="12"/>
      <c r="D17679" s="64"/>
      <c r="E17679" s="13"/>
      <c r="H17679" s="16"/>
      <c r="I17679" s="16"/>
      <c r="J17679" s="48"/>
      <c r="K17679" s="16"/>
      <c r="L17679" s="15"/>
      <c r="M17679" s="16"/>
      <c r="N17679" s="16"/>
      <c r="O17679" s="16"/>
      <c r="P17679" s="16"/>
    </row>
    <row r="17680" spans="1:16" ht="15.75" x14ac:dyDescent="0.25">
      <c r="A17680" s="14"/>
      <c r="B17680" s="15"/>
      <c r="C17680" s="12"/>
      <c r="D17680" s="64"/>
      <c r="E17680" s="13"/>
      <c r="H17680" s="16"/>
      <c r="I17680" s="16"/>
      <c r="J17680" s="48"/>
      <c r="K17680" s="16"/>
      <c r="L17680" s="15"/>
      <c r="M17680" s="16"/>
      <c r="N17680" s="16"/>
      <c r="O17680" s="16"/>
      <c r="P17680" s="16"/>
    </row>
    <row r="17681" spans="1:16" ht="15.75" x14ac:dyDescent="0.25">
      <c r="A17681" s="14"/>
      <c r="B17681" s="15"/>
      <c r="C17681" s="12"/>
      <c r="D17681" s="64"/>
      <c r="E17681" s="13"/>
      <c r="H17681" s="16"/>
      <c r="I17681" s="16"/>
      <c r="J17681" s="48"/>
      <c r="K17681" s="16"/>
      <c r="L17681" s="15"/>
      <c r="M17681" s="16"/>
      <c r="N17681" s="16"/>
      <c r="O17681" s="16"/>
      <c r="P17681" s="16"/>
    </row>
    <row r="17682" spans="1:16" ht="15.75" x14ac:dyDescent="0.25">
      <c r="A17682" s="14"/>
      <c r="B17682" s="15"/>
      <c r="C17682" s="12"/>
      <c r="D17682" s="64"/>
      <c r="E17682" s="13"/>
      <c r="H17682" s="16"/>
      <c r="I17682" s="16"/>
      <c r="J17682" s="48"/>
      <c r="K17682" s="16"/>
      <c r="L17682" s="15"/>
      <c r="M17682" s="16"/>
      <c r="N17682" s="16"/>
      <c r="O17682" s="16"/>
      <c r="P17682" s="16"/>
    </row>
    <row r="17683" spans="1:16" ht="15.75" x14ac:dyDescent="0.25">
      <c r="A17683" s="14"/>
      <c r="B17683" s="15"/>
      <c r="C17683" s="12"/>
      <c r="D17683" s="64"/>
      <c r="E17683" s="13"/>
      <c r="H17683" s="16"/>
      <c r="I17683" s="16"/>
      <c r="J17683" s="48"/>
      <c r="K17683" s="16"/>
      <c r="L17683" s="15"/>
      <c r="M17683" s="16"/>
      <c r="N17683" s="16"/>
      <c r="O17683" s="16"/>
      <c r="P17683" s="16"/>
    </row>
    <row r="17684" spans="1:16" ht="15.75" x14ac:dyDescent="0.25">
      <c r="A17684" s="14"/>
      <c r="B17684" s="15"/>
      <c r="C17684" s="12"/>
      <c r="D17684" s="64"/>
      <c r="E17684" s="13"/>
      <c r="H17684" s="16"/>
      <c r="I17684" s="16"/>
      <c r="J17684" s="48"/>
      <c r="K17684" s="16"/>
      <c r="L17684" s="15"/>
      <c r="M17684" s="16"/>
      <c r="N17684" s="16"/>
      <c r="O17684" s="16"/>
      <c r="P17684" s="16"/>
    </row>
    <row r="17685" spans="1:16" ht="15.75" x14ac:dyDescent="0.25">
      <c r="A17685" s="14"/>
      <c r="B17685" s="15"/>
      <c r="C17685" s="12"/>
      <c r="D17685" s="64"/>
      <c r="E17685" s="13"/>
      <c r="H17685" s="16"/>
      <c r="I17685" s="16"/>
      <c r="J17685" s="48"/>
      <c r="K17685" s="16"/>
      <c r="L17685" s="15"/>
      <c r="M17685" s="16"/>
      <c r="N17685" s="16"/>
      <c r="O17685" s="16"/>
      <c r="P17685" s="16"/>
    </row>
    <row r="17686" spans="1:16" ht="15.75" x14ac:dyDescent="0.25">
      <c r="A17686" s="14"/>
      <c r="B17686" s="15"/>
      <c r="C17686" s="12"/>
      <c r="D17686" s="64"/>
      <c r="E17686" s="13"/>
      <c r="H17686" s="16"/>
      <c r="I17686" s="16"/>
      <c r="J17686" s="48"/>
      <c r="K17686" s="16"/>
      <c r="L17686" s="15"/>
      <c r="M17686" s="16"/>
      <c r="N17686" s="16"/>
      <c r="O17686" s="16"/>
      <c r="P17686" s="16"/>
    </row>
    <row r="17687" spans="1:16" ht="15.75" x14ac:dyDescent="0.25">
      <c r="A17687" s="14"/>
      <c r="B17687" s="15"/>
      <c r="C17687" s="12"/>
      <c r="D17687" s="64"/>
      <c r="E17687" s="13"/>
      <c r="H17687" s="16"/>
      <c r="I17687" s="16"/>
      <c r="J17687" s="48"/>
      <c r="K17687" s="16"/>
      <c r="L17687" s="15"/>
      <c r="M17687" s="16"/>
      <c r="N17687" s="16"/>
      <c r="O17687" s="16"/>
      <c r="P17687" s="16"/>
    </row>
    <row r="17688" spans="1:16" ht="15.75" x14ac:dyDescent="0.25">
      <c r="A17688" s="14"/>
      <c r="B17688" s="15"/>
      <c r="C17688" s="12"/>
      <c r="D17688" s="64"/>
      <c r="E17688" s="13"/>
      <c r="H17688" s="16"/>
      <c r="I17688" s="16"/>
      <c r="J17688" s="48"/>
      <c r="K17688" s="16"/>
      <c r="L17688" s="15"/>
      <c r="M17688" s="16"/>
      <c r="N17688" s="16"/>
      <c r="O17688" s="16"/>
      <c r="P17688" s="16"/>
    </row>
    <row r="17689" spans="1:16" ht="15.75" x14ac:dyDescent="0.25">
      <c r="A17689" s="14"/>
      <c r="B17689" s="15"/>
      <c r="C17689" s="12"/>
      <c r="D17689" s="64"/>
      <c r="E17689" s="13"/>
      <c r="H17689" s="16"/>
      <c r="I17689" s="16"/>
      <c r="J17689" s="48"/>
      <c r="K17689" s="16"/>
      <c r="L17689" s="15"/>
      <c r="M17689" s="16"/>
      <c r="N17689" s="16"/>
      <c r="O17689" s="16"/>
      <c r="P17689" s="16"/>
    </row>
    <row r="17690" spans="1:16" ht="15.75" x14ac:dyDescent="0.25">
      <c r="A17690" s="14"/>
      <c r="B17690" s="15"/>
      <c r="C17690" s="12"/>
      <c r="D17690" s="64"/>
      <c r="E17690" s="13"/>
      <c r="H17690" s="16"/>
      <c r="I17690" s="16"/>
      <c r="J17690" s="48"/>
      <c r="K17690" s="16"/>
      <c r="L17690" s="15"/>
      <c r="M17690" s="16"/>
      <c r="N17690" s="16"/>
      <c r="O17690" s="16"/>
      <c r="P17690" s="16"/>
    </row>
    <row r="17691" spans="1:16" ht="15.75" x14ac:dyDescent="0.25">
      <c r="A17691" s="14"/>
      <c r="B17691" s="15"/>
      <c r="C17691" s="12"/>
      <c r="D17691" s="64"/>
      <c r="E17691" s="13"/>
      <c r="H17691" s="16"/>
      <c r="I17691" s="16"/>
      <c r="J17691" s="48"/>
      <c r="K17691" s="16"/>
      <c r="L17691" s="15"/>
      <c r="M17691" s="16"/>
      <c r="N17691" s="16"/>
      <c r="O17691" s="16"/>
      <c r="P17691" s="16"/>
    </row>
    <row r="17692" spans="1:16" ht="15.75" x14ac:dyDescent="0.25">
      <c r="A17692" s="14"/>
      <c r="B17692" s="15"/>
      <c r="C17692" s="12"/>
      <c r="D17692" s="64"/>
      <c r="E17692" s="13"/>
      <c r="H17692" s="16"/>
      <c r="I17692" s="16"/>
      <c r="J17692" s="48"/>
      <c r="K17692" s="16"/>
      <c r="L17692" s="15"/>
      <c r="M17692" s="16"/>
      <c r="N17692" s="16"/>
      <c r="O17692" s="16"/>
      <c r="P17692" s="16"/>
    </row>
    <row r="17693" spans="1:16" ht="15.75" x14ac:dyDescent="0.25">
      <c r="A17693" s="14"/>
      <c r="B17693" s="15"/>
      <c r="C17693" s="12"/>
      <c r="D17693" s="64"/>
      <c r="E17693" s="13"/>
      <c r="H17693" s="16"/>
      <c r="I17693" s="16"/>
      <c r="J17693" s="48"/>
      <c r="K17693" s="16"/>
      <c r="L17693" s="15"/>
      <c r="M17693" s="16"/>
      <c r="N17693" s="16"/>
      <c r="O17693" s="16"/>
      <c r="P17693" s="16"/>
    </row>
    <row r="17694" spans="1:16" ht="15.75" x14ac:dyDescent="0.25">
      <c r="A17694" s="14"/>
      <c r="B17694" s="15"/>
      <c r="C17694" s="12"/>
      <c r="D17694" s="64"/>
      <c r="E17694" s="13"/>
      <c r="H17694" s="16"/>
      <c r="I17694" s="16"/>
      <c r="J17694" s="48"/>
      <c r="K17694" s="16"/>
      <c r="L17694" s="15"/>
      <c r="M17694" s="16"/>
      <c r="N17694" s="16"/>
      <c r="O17694" s="16"/>
      <c r="P17694" s="16"/>
    </row>
    <row r="17695" spans="1:16" ht="15.75" x14ac:dyDescent="0.25">
      <c r="A17695" s="14"/>
      <c r="B17695" s="15"/>
      <c r="C17695" s="12"/>
      <c r="D17695" s="64"/>
      <c r="E17695" s="13"/>
      <c r="H17695" s="16"/>
      <c r="I17695" s="16"/>
      <c r="J17695" s="48"/>
      <c r="K17695" s="16"/>
      <c r="L17695" s="15"/>
      <c r="M17695" s="16"/>
      <c r="N17695" s="16"/>
      <c r="O17695" s="16"/>
      <c r="P17695" s="16"/>
    </row>
    <row r="17696" spans="1:16" ht="15.75" x14ac:dyDescent="0.25">
      <c r="A17696" s="14"/>
      <c r="B17696" s="15"/>
      <c r="C17696" s="12"/>
      <c r="D17696" s="64"/>
      <c r="E17696" s="13"/>
      <c r="H17696" s="16"/>
      <c r="I17696" s="16"/>
      <c r="J17696" s="48"/>
      <c r="K17696" s="16"/>
      <c r="L17696" s="15"/>
      <c r="M17696" s="16"/>
      <c r="N17696" s="16"/>
      <c r="O17696" s="16"/>
      <c r="P17696" s="16"/>
    </row>
    <row r="17697" spans="1:16" ht="15.75" x14ac:dyDescent="0.25">
      <c r="A17697" s="14"/>
      <c r="B17697" s="15"/>
      <c r="C17697" s="12"/>
      <c r="D17697" s="64"/>
      <c r="E17697" s="13"/>
      <c r="H17697" s="16"/>
      <c r="I17697" s="16"/>
      <c r="J17697" s="48"/>
      <c r="K17697" s="16"/>
      <c r="L17697" s="15"/>
      <c r="M17697" s="16"/>
      <c r="N17697" s="16"/>
      <c r="O17697" s="16"/>
      <c r="P17697" s="16"/>
    </row>
    <row r="17698" spans="1:16" ht="15.75" x14ac:dyDescent="0.25">
      <c r="A17698" s="14"/>
      <c r="B17698" s="15"/>
      <c r="C17698" s="12"/>
      <c r="D17698" s="64"/>
      <c r="E17698" s="13"/>
      <c r="H17698" s="16"/>
      <c r="I17698" s="16"/>
      <c r="J17698" s="48"/>
      <c r="K17698" s="16"/>
      <c r="L17698" s="15"/>
      <c r="M17698" s="16"/>
      <c r="N17698" s="16"/>
      <c r="O17698" s="16"/>
      <c r="P17698" s="16"/>
    </row>
    <row r="17699" spans="1:16" ht="15.75" x14ac:dyDescent="0.25">
      <c r="A17699" s="14"/>
      <c r="B17699" s="15"/>
      <c r="C17699" s="12"/>
      <c r="D17699" s="64"/>
      <c r="E17699" s="13"/>
      <c r="H17699" s="16"/>
      <c r="I17699" s="16"/>
      <c r="J17699" s="48"/>
      <c r="K17699" s="16"/>
      <c r="L17699" s="15"/>
      <c r="M17699" s="16"/>
      <c r="N17699" s="16"/>
      <c r="O17699" s="16"/>
      <c r="P17699" s="16"/>
    </row>
    <row r="17700" spans="1:16" ht="15.75" x14ac:dyDescent="0.25">
      <c r="A17700" s="14"/>
      <c r="B17700" s="15"/>
      <c r="C17700" s="12"/>
      <c r="D17700" s="64"/>
      <c r="E17700" s="13"/>
      <c r="H17700" s="16"/>
      <c r="I17700" s="16"/>
      <c r="J17700" s="48"/>
      <c r="K17700" s="16"/>
      <c r="L17700" s="15"/>
      <c r="M17700" s="16"/>
      <c r="N17700" s="16"/>
      <c r="O17700" s="16"/>
      <c r="P17700" s="16"/>
    </row>
    <row r="17701" spans="1:16" ht="15.75" x14ac:dyDescent="0.25">
      <c r="A17701" s="14"/>
      <c r="B17701" s="15"/>
      <c r="C17701" s="12"/>
      <c r="D17701" s="64"/>
      <c r="E17701" s="13"/>
      <c r="H17701" s="16"/>
      <c r="I17701" s="16"/>
      <c r="J17701" s="48"/>
      <c r="K17701" s="16"/>
      <c r="L17701" s="15"/>
      <c r="M17701" s="16"/>
      <c r="N17701" s="16"/>
      <c r="O17701" s="16"/>
      <c r="P17701" s="16"/>
    </row>
    <row r="17702" spans="1:16" ht="15.75" x14ac:dyDescent="0.25">
      <c r="A17702" s="14"/>
      <c r="B17702" s="15"/>
      <c r="C17702" s="12"/>
      <c r="D17702" s="64"/>
      <c r="E17702" s="13"/>
      <c r="H17702" s="16"/>
      <c r="I17702" s="16"/>
      <c r="J17702" s="48"/>
      <c r="K17702" s="16"/>
      <c r="L17702" s="15"/>
      <c r="M17702" s="16"/>
      <c r="N17702" s="16"/>
      <c r="O17702" s="16"/>
      <c r="P17702" s="16"/>
    </row>
    <row r="17703" spans="1:16" ht="15.75" x14ac:dyDescent="0.25">
      <c r="A17703" s="14"/>
      <c r="B17703" s="15"/>
      <c r="C17703" s="12"/>
      <c r="D17703" s="64"/>
      <c r="E17703" s="13"/>
      <c r="H17703" s="16"/>
      <c r="I17703" s="16"/>
      <c r="J17703" s="48"/>
      <c r="K17703" s="16"/>
      <c r="L17703" s="15"/>
      <c r="M17703" s="16"/>
      <c r="N17703" s="16"/>
      <c r="O17703" s="16"/>
      <c r="P17703" s="16"/>
    </row>
    <row r="17704" spans="1:16" ht="15.75" x14ac:dyDescent="0.25">
      <c r="A17704" s="14"/>
      <c r="B17704" s="15"/>
      <c r="C17704" s="12"/>
      <c r="D17704" s="64"/>
      <c r="E17704" s="13"/>
      <c r="H17704" s="16"/>
      <c r="I17704" s="16"/>
      <c r="J17704" s="48"/>
      <c r="K17704" s="16"/>
      <c r="L17704" s="15"/>
      <c r="M17704" s="16"/>
      <c r="N17704" s="16"/>
      <c r="O17704" s="16"/>
      <c r="P17704" s="16"/>
    </row>
    <row r="17705" spans="1:16" ht="15.75" x14ac:dyDescent="0.25">
      <c r="A17705" s="14"/>
      <c r="B17705" s="15"/>
      <c r="C17705" s="12"/>
      <c r="D17705" s="64"/>
      <c r="E17705" s="13"/>
      <c r="H17705" s="16"/>
      <c r="I17705" s="16"/>
      <c r="J17705" s="48"/>
      <c r="K17705" s="16"/>
      <c r="L17705" s="15"/>
      <c r="M17705" s="16"/>
      <c r="N17705" s="16"/>
      <c r="O17705" s="16"/>
      <c r="P17705" s="16"/>
    </row>
    <row r="17706" spans="1:16" ht="15.75" x14ac:dyDescent="0.25">
      <c r="A17706" s="14"/>
      <c r="B17706" s="15"/>
      <c r="C17706" s="12"/>
      <c r="D17706" s="64"/>
      <c r="E17706" s="13"/>
      <c r="H17706" s="16"/>
      <c r="I17706" s="16"/>
      <c r="J17706" s="48"/>
      <c r="K17706" s="16"/>
      <c r="L17706" s="15"/>
      <c r="M17706" s="16"/>
      <c r="N17706" s="16"/>
      <c r="O17706" s="16"/>
      <c r="P17706" s="16"/>
    </row>
    <row r="17707" spans="1:16" ht="15.75" x14ac:dyDescent="0.25">
      <c r="A17707" s="14"/>
      <c r="B17707" s="15"/>
      <c r="C17707" s="12"/>
      <c r="D17707" s="64"/>
      <c r="E17707" s="13"/>
      <c r="H17707" s="16"/>
      <c r="I17707" s="16"/>
      <c r="J17707" s="48"/>
      <c r="K17707" s="16"/>
      <c r="L17707" s="15"/>
      <c r="M17707" s="16"/>
      <c r="N17707" s="16"/>
      <c r="O17707" s="16"/>
      <c r="P17707" s="16"/>
    </row>
    <row r="17708" spans="1:16" ht="15.75" x14ac:dyDescent="0.25">
      <c r="A17708" s="14"/>
      <c r="B17708" s="15"/>
      <c r="C17708" s="12"/>
      <c r="D17708" s="64"/>
      <c r="E17708" s="13"/>
      <c r="H17708" s="16"/>
      <c r="I17708" s="16"/>
      <c r="J17708" s="48"/>
      <c r="K17708" s="16"/>
      <c r="L17708" s="15"/>
      <c r="M17708" s="16"/>
      <c r="N17708" s="16"/>
      <c r="O17708" s="16"/>
      <c r="P17708" s="16"/>
    </row>
    <row r="17709" spans="1:16" ht="15.75" x14ac:dyDescent="0.25">
      <c r="A17709" s="14"/>
      <c r="B17709" s="15"/>
      <c r="C17709" s="12"/>
      <c r="D17709" s="64"/>
      <c r="E17709" s="13"/>
      <c r="H17709" s="16"/>
      <c r="I17709" s="16"/>
      <c r="J17709" s="48"/>
      <c r="K17709" s="16"/>
      <c r="L17709" s="15"/>
      <c r="M17709" s="16"/>
      <c r="N17709" s="16"/>
      <c r="O17709" s="16"/>
      <c r="P17709" s="16"/>
    </row>
    <row r="17710" spans="1:16" ht="15.75" x14ac:dyDescent="0.25">
      <c r="A17710" s="14"/>
      <c r="B17710" s="15"/>
      <c r="C17710" s="12"/>
      <c r="D17710" s="64"/>
      <c r="E17710" s="13"/>
      <c r="H17710" s="16"/>
      <c r="I17710" s="16"/>
      <c r="J17710" s="48"/>
      <c r="K17710" s="16"/>
      <c r="L17710" s="15"/>
      <c r="M17710" s="16"/>
      <c r="N17710" s="16"/>
      <c r="O17710" s="16"/>
      <c r="P17710" s="16"/>
    </row>
    <row r="17711" spans="1:16" ht="15.75" x14ac:dyDescent="0.25">
      <c r="A17711" s="14"/>
      <c r="B17711" s="15"/>
      <c r="C17711" s="12"/>
      <c r="D17711" s="64"/>
      <c r="E17711" s="13"/>
      <c r="H17711" s="16"/>
      <c r="I17711" s="16"/>
      <c r="J17711" s="48"/>
      <c r="K17711" s="16"/>
      <c r="L17711" s="15"/>
      <c r="M17711" s="16"/>
      <c r="N17711" s="16"/>
      <c r="O17711" s="16"/>
      <c r="P17711" s="16"/>
    </row>
    <row r="17712" spans="1:16" ht="15.75" x14ac:dyDescent="0.25">
      <c r="A17712" s="14"/>
      <c r="B17712" s="15"/>
      <c r="C17712" s="12"/>
      <c r="D17712" s="64"/>
      <c r="E17712" s="13"/>
      <c r="H17712" s="16"/>
      <c r="I17712" s="16"/>
      <c r="J17712" s="48"/>
      <c r="K17712" s="16"/>
      <c r="L17712" s="15"/>
      <c r="M17712" s="16"/>
      <c r="N17712" s="16"/>
      <c r="O17712" s="16"/>
      <c r="P17712" s="16"/>
    </row>
    <row r="17713" spans="1:16" ht="15.75" x14ac:dyDescent="0.25">
      <c r="A17713" s="14"/>
      <c r="B17713" s="15"/>
      <c r="C17713" s="12"/>
      <c r="D17713" s="64"/>
      <c r="E17713" s="13"/>
      <c r="H17713" s="16"/>
      <c r="I17713" s="16"/>
      <c r="J17713" s="48"/>
      <c r="K17713" s="16"/>
      <c r="L17713" s="15"/>
      <c r="M17713" s="16"/>
      <c r="N17713" s="16"/>
      <c r="O17713" s="16"/>
      <c r="P17713" s="16"/>
    </row>
    <row r="17714" spans="1:16" ht="15.75" x14ac:dyDescent="0.25">
      <c r="A17714" s="14"/>
      <c r="B17714" s="15"/>
      <c r="C17714" s="12"/>
      <c r="D17714" s="64"/>
      <c r="E17714" s="13"/>
      <c r="H17714" s="16"/>
      <c r="I17714" s="16"/>
      <c r="J17714" s="48"/>
      <c r="K17714" s="16"/>
      <c r="L17714" s="16"/>
      <c r="M17714" s="16"/>
      <c r="N17714" s="16"/>
      <c r="O17714" s="16"/>
      <c r="P17714" s="16"/>
    </row>
    <row r="17715" spans="1:16" ht="15.75" x14ac:dyDescent="0.25">
      <c r="A17715" s="14"/>
      <c r="B17715" s="15"/>
      <c r="C17715" s="12"/>
      <c r="D17715" s="64"/>
      <c r="E17715" s="13"/>
      <c r="H17715" s="16"/>
      <c r="I17715" s="16"/>
      <c r="J17715" s="48"/>
      <c r="K17715" s="16"/>
      <c r="L17715" s="15"/>
      <c r="M17715" s="16"/>
      <c r="N17715" s="16"/>
      <c r="O17715" s="16"/>
      <c r="P17715" s="16"/>
    </row>
    <row r="17716" spans="1:16" ht="15.75" x14ac:dyDescent="0.25">
      <c r="A17716" s="14"/>
      <c r="B17716" s="15"/>
      <c r="C17716" s="12"/>
      <c r="D17716" s="64"/>
      <c r="E17716" s="13"/>
      <c r="H17716" s="16"/>
      <c r="I17716" s="16"/>
      <c r="J17716" s="48"/>
      <c r="K17716" s="16"/>
      <c r="L17716" s="15"/>
      <c r="M17716" s="16"/>
      <c r="N17716" s="16"/>
      <c r="O17716" s="16"/>
      <c r="P17716" s="16"/>
    </row>
    <row r="17717" spans="1:16" ht="15.75" x14ac:dyDescent="0.25">
      <c r="A17717" s="14"/>
      <c r="B17717" s="15"/>
      <c r="C17717" s="12"/>
      <c r="D17717" s="64"/>
      <c r="E17717" s="13"/>
      <c r="H17717" s="16"/>
      <c r="I17717" s="16"/>
      <c r="J17717" s="48"/>
      <c r="K17717" s="16"/>
      <c r="L17717" s="15"/>
      <c r="M17717" s="16"/>
      <c r="N17717" s="16"/>
      <c r="O17717" s="16"/>
      <c r="P17717" s="16"/>
    </row>
    <row r="17718" spans="1:16" ht="15.75" x14ac:dyDescent="0.25">
      <c r="A17718" s="14"/>
      <c r="B17718" s="15"/>
      <c r="C17718" s="12"/>
      <c r="D17718" s="64"/>
      <c r="E17718" s="13"/>
      <c r="H17718" s="16"/>
      <c r="I17718" s="16"/>
      <c r="J17718" s="48"/>
      <c r="K17718" s="16"/>
      <c r="L17718" s="15"/>
      <c r="M17718" s="16"/>
      <c r="N17718" s="16"/>
      <c r="O17718" s="16"/>
      <c r="P17718" s="16"/>
    </row>
    <row r="17719" spans="1:16" ht="15.75" x14ac:dyDescent="0.25">
      <c r="A17719" s="14"/>
      <c r="B17719" s="15"/>
      <c r="C17719" s="12"/>
      <c r="D17719" s="64"/>
      <c r="E17719" s="13"/>
      <c r="H17719" s="16"/>
      <c r="I17719" s="16"/>
      <c r="J17719" s="48"/>
      <c r="K17719" s="16"/>
      <c r="L17719" s="15"/>
      <c r="M17719" s="16"/>
      <c r="N17719" s="16"/>
      <c r="O17719" s="16"/>
      <c r="P17719" s="16"/>
    </row>
    <row r="17720" spans="1:16" ht="15.75" x14ac:dyDescent="0.25">
      <c r="A17720" s="14"/>
      <c r="B17720" s="15"/>
      <c r="C17720" s="12"/>
      <c r="D17720" s="64"/>
      <c r="E17720" s="13"/>
      <c r="H17720" s="16"/>
      <c r="I17720" s="16"/>
      <c r="J17720" s="48"/>
      <c r="K17720" s="16"/>
      <c r="L17720" s="15"/>
      <c r="M17720" s="16"/>
      <c r="N17720" s="16"/>
      <c r="O17720" s="16"/>
      <c r="P17720" s="16"/>
    </row>
    <row r="17721" spans="1:16" ht="15.75" x14ac:dyDescent="0.25">
      <c r="A17721" s="14"/>
      <c r="B17721" s="15"/>
      <c r="C17721" s="12"/>
      <c r="D17721" s="64"/>
      <c r="E17721" s="13"/>
      <c r="H17721" s="16"/>
      <c r="I17721" s="16"/>
      <c r="J17721" s="48"/>
      <c r="K17721" s="16"/>
      <c r="L17721" s="15"/>
      <c r="M17721" s="16"/>
      <c r="N17721" s="16"/>
      <c r="O17721" s="16"/>
      <c r="P17721" s="16"/>
    </row>
    <row r="17722" spans="1:16" ht="15.75" x14ac:dyDescent="0.25">
      <c r="A17722" s="14"/>
      <c r="B17722" s="15"/>
      <c r="C17722" s="12"/>
      <c r="D17722" s="64"/>
      <c r="E17722" s="13"/>
      <c r="H17722" s="16"/>
      <c r="I17722" s="16"/>
      <c r="J17722" s="48"/>
      <c r="K17722" s="16"/>
      <c r="L17722" s="15"/>
      <c r="M17722" s="16"/>
      <c r="N17722" s="16"/>
      <c r="O17722" s="16"/>
      <c r="P17722" s="16"/>
    </row>
    <row r="17723" spans="1:16" ht="15.75" x14ac:dyDescent="0.25">
      <c r="A17723" s="14"/>
      <c r="B17723" s="15"/>
      <c r="C17723" s="12"/>
      <c r="D17723" s="64"/>
      <c r="E17723" s="13"/>
      <c r="H17723" s="16"/>
      <c r="I17723" s="16"/>
      <c r="J17723" s="48"/>
      <c r="K17723" s="16"/>
      <c r="L17723" s="15"/>
      <c r="M17723" s="16"/>
      <c r="N17723" s="16"/>
      <c r="O17723" s="16"/>
      <c r="P17723" s="16"/>
    </row>
    <row r="17724" spans="1:16" ht="15.75" x14ac:dyDescent="0.25">
      <c r="A17724" s="14"/>
      <c r="B17724" s="15"/>
      <c r="C17724" s="12"/>
      <c r="D17724" s="64"/>
      <c r="E17724" s="13"/>
      <c r="H17724" s="16"/>
      <c r="I17724" s="16"/>
      <c r="J17724" s="48"/>
      <c r="K17724" s="16"/>
      <c r="L17724" s="15"/>
      <c r="M17724" s="16"/>
      <c r="N17724" s="16"/>
      <c r="O17724" s="16"/>
      <c r="P17724" s="16"/>
    </row>
    <row r="17725" spans="1:16" ht="15.75" x14ac:dyDescent="0.25">
      <c r="A17725" s="14"/>
      <c r="B17725" s="15"/>
      <c r="C17725" s="12"/>
      <c r="D17725" s="64"/>
      <c r="E17725" s="13"/>
      <c r="H17725" s="16"/>
      <c r="I17725" s="16"/>
      <c r="J17725" s="48"/>
      <c r="K17725" s="16"/>
      <c r="L17725" s="15"/>
      <c r="M17725" s="16"/>
      <c r="N17725" s="16"/>
      <c r="O17725" s="16"/>
      <c r="P17725" s="16"/>
    </row>
    <row r="17726" spans="1:16" ht="15.75" x14ac:dyDescent="0.25">
      <c r="A17726" s="14"/>
      <c r="B17726" s="15"/>
      <c r="C17726" s="12"/>
      <c r="D17726" s="64"/>
      <c r="E17726" s="13"/>
      <c r="H17726" s="16"/>
      <c r="I17726" s="16"/>
      <c r="J17726" s="48"/>
      <c r="K17726" s="16"/>
      <c r="L17726" s="15"/>
      <c r="M17726" s="16"/>
      <c r="N17726" s="16"/>
      <c r="O17726" s="16"/>
      <c r="P17726" s="16"/>
    </row>
    <row r="17727" spans="1:16" ht="15.75" x14ac:dyDescent="0.25">
      <c r="A17727" s="14"/>
      <c r="B17727" s="15"/>
      <c r="C17727" s="12"/>
      <c r="D17727" s="64"/>
      <c r="E17727" s="13"/>
      <c r="H17727" s="16"/>
      <c r="I17727" s="16"/>
      <c r="J17727" s="48"/>
      <c r="K17727" s="16"/>
      <c r="L17727" s="15"/>
      <c r="M17727" s="16"/>
      <c r="N17727" s="16"/>
      <c r="O17727" s="16"/>
      <c r="P17727" s="16"/>
    </row>
    <row r="17728" spans="1:16" ht="15.75" x14ac:dyDescent="0.25">
      <c r="A17728" s="14"/>
      <c r="B17728" s="15"/>
      <c r="C17728" s="12"/>
      <c r="D17728" s="64"/>
      <c r="E17728" s="13"/>
      <c r="H17728" s="16"/>
      <c r="I17728" s="16"/>
      <c r="J17728" s="48"/>
      <c r="K17728" s="16"/>
      <c r="L17728" s="15"/>
      <c r="M17728" s="16"/>
      <c r="N17728" s="16"/>
      <c r="O17728" s="16"/>
      <c r="P17728" s="16"/>
    </row>
    <row r="17729" spans="1:16" ht="15.75" x14ac:dyDescent="0.25">
      <c r="A17729" s="14"/>
      <c r="B17729" s="15"/>
      <c r="C17729" s="12"/>
      <c r="D17729" s="64"/>
      <c r="E17729" s="13"/>
      <c r="H17729" s="16"/>
      <c r="I17729" s="16"/>
      <c r="J17729" s="48"/>
      <c r="K17729" s="16"/>
      <c r="L17729" s="15"/>
      <c r="M17729" s="16"/>
      <c r="N17729" s="16"/>
      <c r="O17729" s="16"/>
      <c r="P17729" s="16"/>
    </row>
    <row r="17730" spans="1:16" ht="15.75" x14ac:dyDescent="0.25">
      <c r="A17730" s="14"/>
      <c r="B17730" s="15"/>
      <c r="C17730" s="12"/>
      <c r="D17730" s="64"/>
      <c r="E17730" s="13"/>
      <c r="H17730" s="16"/>
      <c r="I17730" s="16"/>
      <c r="J17730" s="48"/>
      <c r="K17730" s="16"/>
      <c r="L17730" s="15"/>
      <c r="M17730" s="16"/>
      <c r="N17730" s="16"/>
      <c r="O17730" s="16"/>
      <c r="P17730" s="16"/>
    </row>
    <row r="17731" spans="1:16" ht="15.75" x14ac:dyDescent="0.25">
      <c r="A17731" s="14"/>
      <c r="B17731" s="15"/>
      <c r="C17731" s="12"/>
      <c r="D17731" s="64"/>
      <c r="E17731" s="13"/>
      <c r="H17731" s="16"/>
      <c r="I17731" s="16"/>
      <c r="J17731" s="48"/>
      <c r="K17731" s="16"/>
      <c r="L17731" s="15"/>
      <c r="M17731" s="16"/>
      <c r="N17731" s="16"/>
      <c r="O17731" s="16"/>
      <c r="P17731" s="16"/>
    </row>
    <row r="17732" spans="1:16" ht="15.75" x14ac:dyDescent="0.25">
      <c r="A17732" s="14"/>
      <c r="B17732" s="15"/>
      <c r="C17732" s="12"/>
      <c r="D17732" s="64"/>
      <c r="E17732" s="13"/>
      <c r="H17732" s="16"/>
      <c r="I17732" s="16"/>
      <c r="J17732" s="48"/>
      <c r="K17732" s="16"/>
      <c r="L17732" s="15"/>
      <c r="M17732" s="16"/>
      <c r="N17732" s="16"/>
      <c r="O17732" s="16"/>
      <c r="P17732" s="16"/>
    </row>
    <row r="17733" spans="1:16" ht="15.75" x14ac:dyDescent="0.25">
      <c r="A17733" s="14"/>
      <c r="B17733" s="15"/>
      <c r="C17733" s="12"/>
      <c r="D17733" s="64"/>
      <c r="E17733" s="13"/>
      <c r="H17733" s="16"/>
      <c r="I17733" s="16"/>
      <c r="J17733" s="48"/>
      <c r="K17733" s="16"/>
      <c r="L17733" s="15"/>
      <c r="M17733" s="16"/>
      <c r="N17733" s="16"/>
      <c r="O17733" s="16"/>
      <c r="P17733" s="16"/>
    </row>
    <row r="17734" spans="1:16" ht="15.75" x14ac:dyDescent="0.25">
      <c r="A17734" s="14"/>
      <c r="B17734" s="15"/>
      <c r="C17734" s="12"/>
      <c r="D17734" s="64"/>
      <c r="E17734" s="13"/>
      <c r="H17734" s="16"/>
      <c r="I17734" s="16"/>
      <c r="J17734" s="48"/>
      <c r="K17734" s="16"/>
      <c r="L17734" s="15"/>
      <c r="M17734" s="16"/>
      <c r="N17734" s="16"/>
      <c r="O17734" s="16"/>
      <c r="P17734" s="16"/>
    </row>
    <row r="17735" spans="1:16" ht="15.75" x14ac:dyDescent="0.25">
      <c r="A17735" s="14"/>
      <c r="B17735" s="15"/>
      <c r="C17735" s="12"/>
      <c r="D17735" s="64"/>
      <c r="E17735" s="13"/>
      <c r="H17735" s="16"/>
      <c r="I17735" s="16"/>
      <c r="J17735" s="48"/>
      <c r="K17735" s="16"/>
      <c r="L17735" s="15"/>
      <c r="M17735" s="16"/>
      <c r="N17735" s="16"/>
      <c r="O17735" s="16"/>
      <c r="P17735" s="16"/>
    </row>
    <row r="17736" spans="1:16" ht="15.75" x14ac:dyDescent="0.25">
      <c r="A17736" s="14"/>
      <c r="B17736" s="15"/>
      <c r="C17736" s="12"/>
      <c r="D17736" s="64"/>
      <c r="E17736" s="13"/>
      <c r="H17736" s="16"/>
      <c r="I17736" s="16"/>
      <c r="J17736" s="48"/>
      <c r="K17736" s="16"/>
      <c r="L17736" s="15"/>
      <c r="M17736" s="16"/>
      <c r="N17736" s="16"/>
      <c r="O17736" s="16"/>
      <c r="P17736" s="16"/>
    </row>
    <row r="17737" spans="1:16" ht="15.75" x14ac:dyDescent="0.25">
      <c r="A17737" s="14"/>
      <c r="B17737" s="15"/>
      <c r="C17737" s="12"/>
      <c r="D17737" s="64"/>
      <c r="E17737" s="13"/>
      <c r="H17737" s="16"/>
      <c r="I17737" s="16"/>
      <c r="J17737" s="48"/>
      <c r="K17737" s="16"/>
      <c r="L17737" s="15"/>
      <c r="M17737" s="16"/>
      <c r="N17737" s="16"/>
      <c r="O17737" s="16"/>
      <c r="P17737" s="16"/>
    </row>
    <row r="17738" spans="1:16" ht="15.75" x14ac:dyDescent="0.25">
      <c r="A17738" s="14"/>
      <c r="B17738" s="15"/>
      <c r="C17738" s="12"/>
      <c r="D17738" s="64"/>
      <c r="E17738" s="13"/>
      <c r="H17738" s="16"/>
      <c r="I17738" s="16"/>
      <c r="J17738" s="48"/>
      <c r="K17738" s="16"/>
      <c r="L17738" s="15"/>
      <c r="M17738" s="16"/>
      <c r="N17738" s="16"/>
      <c r="O17738" s="16"/>
      <c r="P17738" s="16"/>
    </row>
    <row r="17739" spans="1:16" ht="15.75" x14ac:dyDescent="0.25">
      <c r="A17739" s="14"/>
      <c r="B17739" s="15"/>
      <c r="C17739" s="12"/>
      <c r="D17739" s="64"/>
      <c r="E17739" s="13"/>
      <c r="H17739" s="16"/>
      <c r="I17739" s="16"/>
      <c r="J17739" s="48"/>
      <c r="K17739" s="16"/>
      <c r="L17739" s="15"/>
      <c r="M17739" s="16"/>
      <c r="N17739" s="16"/>
      <c r="O17739" s="16"/>
      <c r="P17739" s="16"/>
    </row>
    <row r="17740" spans="1:16" ht="15.75" x14ac:dyDescent="0.25">
      <c r="A17740" s="14"/>
      <c r="B17740" s="15"/>
      <c r="C17740" s="12"/>
      <c r="D17740" s="64"/>
      <c r="E17740" s="13"/>
      <c r="H17740" s="16"/>
      <c r="I17740" s="16"/>
      <c r="J17740" s="48"/>
      <c r="K17740" s="16"/>
      <c r="L17740" s="15"/>
      <c r="M17740" s="16"/>
      <c r="N17740" s="16"/>
      <c r="O17740" s="16"/>
      <c r="P17740" s="16"/>
    </row>
    <row r="17741" spans="1:16" ht="15.75" x14ac:dyDescent="0.25">
      <c r="A17741" s="14"/>
      <c r="B17741" s="15"/>
      <c r="C17741" s="12"/>
      <c r="D17741" s="64"/>
      <c r="E17741" s="13"/>
      <c r="H17741" s="16"/>
      <c r="I17741" s="16"/>
      <c r="J17741" s="48"/>
      <c r="K17741" s="16"/>
      <c r="L17741" s="15"/>
      <c r="M17741" s="16"/>
      <c r="N17741" s="16"/>
      <c r="O17741" s="16"/>
      <c r="P17741" s="16"/>
    </row>
    <row r="17742" spans="1:16" ht="15.75" x14ac:dyDescent="0.25">
      <c r="A17742" s="14"/>
      <c r="B17742" s="15"/>
      <c r="C17742" s="12"/>
      <c r="D17742" s="64"/>
      <c r="E17742" s="13"/>
      <c r="H17742" s="16"/>
      <c r="I17742" s="16"/>
      <c r="J17742" s="48"/>
      <c r="K17742" s="16"/>
      <c r="L17742" s="15"/>
      <c r="M17742" s="16"/>
      <c r="N17742" s="16"/>
      <c r="O17742" s="16"/>
      <c r="P17742" s="16"/>
    </row>
    <row r="17743" spans="1:16" ht="15.75" x14ac:dyDescent="0.25">
      <c r="A17743" s="14"/>
      <c r="B17743" s="15"/>
      <c r="C17743" s="12"/>
      <c r="D17743" s="64"/>
      <c r="E17743" s="13"/>
      <c r="H17743" s="16"/>
      <c r="I17743" s="16"/>
      <c r="J17743" s="48"/>
      <c r="K17743" s="16"/>
      <c r="L17743" s="15"/>
      <c r="M17743" s="16"/>
      <c r="N17743" s="16"/>
      <c r="O17743" s="16"/>
      <c r="P17743" s="16"/>
    </row>
    <row r="17744" spans="1:16" ht="15.75" x14ac:dyDescent="0.25">
      <c r="A17744" s="14"/>
      <c r="B17744" s="15"/>
      <c r="C17744" s="12"/>
      <c r="D17744" s="64"/>
      <c r="E17744" s="13"/>
      <c r="H17744" s="16"/>
      <c r="I17744" s="16"/>
      <c r="J17744" s="48"/>
      <c r="K17744" s="16"/>
      <c r="L17744" s="15"/>
      <c r="M17744" s="16"/>
      <c r="N17744" s="16"/>
      <c r="O17744" s="16"/>
      <c r="P17744" s="16"/>
    </row>
    <row r="17745" spans="1:16" ht="15.75" x14ac:dyDescent="0.25">
      <c r="A17745" s="14"/>
      <c r="B17745" s="15"/>
      <c r="C17745" s="12"/>
      <c r="D17745" s="64"/>
      <c r="E17745" s="13"/>
      <c r="H17745" s="16"/>
      <c r="I17745" s="16"/>
      <c r="J17745" s="48"/>
      <c r="K17745" s="16"/>
      <c r="L17745" s="15"/>
      <c r="M17745" s="16"/>
      <c r="N17745" s="16"/>
      <c r="O17745" s="16"/>
      <c r="P17745" s="16"/>
    </row>
    <row r="17746" spans="1:16" ht="15.75" x14ac:dyDescent="0.25">
      <c r="A17746" s="14"/>
      <c r="B17746" s="15"/>
      <c r="C17746" s="12"/>
      <c r="D17746" s="64"/>
      <c r="E17746" s="13"/>
      <c r="H17746" s="16"/>
      <c r="I17746" s="16"/>
      <c r="J17746" s="48"/>
      <c r="K17746" s="16"/>
      <c r="L17746" s="15"/>
      <c r="M17746" s="16"/>
      <c r="N17746" s="16"/>
      <c r="O17746" s="16"/>
      <c r="P17746" s="16"/>
    </row>
    <row r="17747" spans="1:16" ht="15.75" x14ac:dyDescent="0.25">
      <c r="A17747" s="14"/>
      <c r="B17747" s="15"/>
      <c r="C17747" s="12"/>
      <c r="D17747" s="64"/>
      <c r="E17747" s="13"/>
      <c r="H17747" s="16"/>
      <c r="I17747" s="16"/>
      <c r="J17747" s="48"/>
      <c r="K17747" s="16"/>
      <c r="L17747" s="15"/>
      <c r="M17747" s="16"/>
      <c r="N17747" s="16"/>
      <c r="O17747" s="16"/>
      <c r="P17747" s="16"/>
    </row>
    <row r="17748" spans="1:16" ht="15.75" x14ac:dyDescent="0.25">
      <c r="A17748" s="14"/>
      <c r="B17748" s="15"/>
      <c r="C17748" s="12"/>
      <c r="D17748" s="64"/>
      <c r="E17748" s="13"/>
      <c r="H17748" s="16"/>
      <c r="I17748" s="16"/>
      <c r="J17748" s="48"/>
      <c r="K17748" s="16"/>
      <c r="L17748" s="15"/>
      <c r="M17748" s="16"/>
      <c r="N17748" s="16"/>
      <c r="O17748" s="16"/>
      <c r="P17748" s="16"/>
    </row>
    <row r="17749" spans="1:16" ht="15.75" x14ac:dyDescent="0.25">
      <c r="A17749" s="14"/>
      <c r="B17749" s="15"/>
      <c r="C17749" s="12"/>
      <c r="D17749" s="64"/>
      <c r="E17749" s="13"/>
      <c r="H17749" s="16"/>
      <c r="I17749" s="16"/>
      <c r="J17749" s="48"/>
      <c r="K17749" s="16"/>
      <c r="L17749" s="15"/>
      <c r="M17749" s="16"/>
      <c r="N17749" s="16"/>
      <c r="O17749" s="16"/>
      <c r="P17749" s="16"/>
    </row>
    <row r="17750" spans="1:16" ht="15.75" x14ac:dyDescent="0.25">
      <c r="A17750" s="14"/>
      <c r="B17750" s="15"/>
      <c r="C17750" s="12"/>
      <c r="D17750" s="64"/>
      <c r="E17750" s="13"/>
      <c r="H17750" s="16"/>
      <c r="I17750" s="16"/>
      <c r="J17750" s="48"/>
      <c r="K17750" s="16"/>
      <c r="L17750" s="15"/>
      <c r="M17750" s="16"/>
      <c r="N17750" s="16"/>
      <c r="O17750" s="16"/>
      <c r="P17750" s="16"/>
    </row>
    <row r="17751" spans="1:16" ht="15.75" x14ac:dyDescent="0.25">
      <c r="A17751" s="14"/>
      <c r="B17751" s="15"/>
      <c r="C17751" s="12"/>
      <c r="D17751" s="64"/>
      <c r="E17751" s="13"/>
      <c r="H17751" s="16"/>
      <c r="I17751" s="16"/>
      <c r="J17751" s="48"/>
      <c r="K17751" s="16"/>
      <c r="L17751" s="15"/>
      <c r="M17751" s="16"/>
      <c r="N17751" s="16"/>
      <c r="O17751" s="16"/>
      <c r="P17751" s="16"/>
    </row>
    <row r="17752" spans="1:16" ht="15.75" x14ac:dyDescent="0.25">
      <c r="A17752" s="14"/>
      <c r="B17752" s="15"/>
      <c r="C17752" s="12"/>
      <c r="D17752" s="64"/>
      <c r="E17752" s="13"/>
      <c r="H17752" s="16"/>
      <c r="I17752" s="16"/>
      <c r="J17752" s="48"/>
      <c r="K17752" s="16"/>
      <c r="L17752" s="15"/>
      <c r="M17752" s="16"/>
      <c r="N17752" s="16"/>
      <c r="O17752" s="16"/>
      <c r="P17752" s="16"/>
    </row>
    <row r="17753" spans="1:16" ht="15.75" x14ac:dyDescent="0.25">
      <c r="A17753" s="14"/>
      <c r="B17753" s="15"/>
      <c r="C17753" s="12"/>
      <c r="D17753" s="64"/>
      <c r="E17753" s="13"/>
      <c r="H17753" s="16"/>
      <c r="I17753" s="16"/>
      <c r="J17753" s="48"/>
      <c r="K17753" s="16"/>
      <c r="L17753" s="15"/>
      <c r="M17753" s="16"/>
      <c r="N17753" s="16"/>
      <c r="O17753" s="16"/>
      <c r="P17753" s="16"/>
    </row>
    <row r="17754" spans="1:16" ht="15.75" x14ac:dyDescent="0.25">
      <c r="A17754" s="14"/>
      <c r="B17754" s="15"/>
      <c r="C17754" s="12"/>
      <c r="D17754" s="64"/>
      <c r="E17754" s="13"/>
      <c r="H17754" s="16"/>
      <c r="I17754" s="16"/>
      <c r="J17754" s="48"/>
      <c r="K17754" s="16"/>
      <c r="L17754" s="15"/>
      <c r="M17754" s="16"/>
      <c r="N17754" s="16"/>
      <c r="O17754" s="16"/>
      <c r="P17754" s="16"/>
    </row>
    <row r="17755" spans="1:16" ht="15.75" x14ac:dyDescent="0.25">
      <c r="A17755" s="14"/>
      <c r="B17755" s="15"/>
      <c r="C17755" s="12"/>
      <c r="D17755" s="64"/>
      <c r="E17755" s="13"/>
      <c r="H17755" s="16"/>
      <c r="I17755" s="16"/>
      <c r="J17755" s="48"/>
      <c r="K17755" s="16"/>
      <c r="L17755" s="15"/>
      <c r="M17755" s="16"/>
      <c r="N17755" s="16"/>
      <c r="O17755" s="16"/>
      <c r="P17755" s="16"/>
    </row>
    <row r="17756" spans="1:16" ht="15.75" x14ac:dyDescent="0.25">
      <c r="A17756" s="14"/>
      <c r="B17756" s="15"/>
      <c r="C17756" s="12"/>
      <c r="D17756" s="64"/>
      <c r="E17756" s="13"/>
      <c r="H17756" s="16"/>
      <c r="I17756" s="16"/>
      <c r="J17756" s="48"/>
      <c r="K17756" s="16"/>
      <c r="L17756" s="15"/>
      <c r="M17756" s="16"/>
      <c r="N17756" s="16"/>
      <c r="O17756" s="16"/>
      <c r="P17756" s="16"/>
    </row>
    <row r="17757" spans="1:16" ht="15.75" x14ac:dyDescent="0.25">
      <c r="A17757" s="14"/>
      <c r="B17757" s="15"/>
      <c r="C17757" s="12"/>
      <c r="D17757" s="64"/>
      <c r="E17757" s="13"/>
      <c r="H17757" s="16"/>
      <c r="I17757" s="16"/>
      <c r="J17757" s="48"/>
      <c r="K17757" s="16"/>
      <c r="L17757" s="15"/>
      <c r="M17757" s="16"/>
      <c r="N17757" s="16"/>
      <c r="O17757" s="16"/>
      <c r="P17757" s="16"/>
    </row>
    <row r="17758" spans="1:16" ht="15.75" x14ac:dyDescent="0.25">
      <c r="A17758" s="14"/>
      <c r="B17758" s="15"/>
      <c r="C17758" s="12"/>
      <c r="D17758" s="64"/>
      <c r="E17758" s="13"/>
      <c r="H17758" s="16"/>
      <c r="I17758" s="16"/>
      <c r="J17758" s="48"/>
      <c r="K17758" s="16"/>
      <c r="L17758" s="15"/>
      <c r="M17758" s="16"/>
      <c r="N17758" s="16"/>
      <c r="O17758" s="16"/>
      <c r="P17758" s="16"/>
    </row>
    <row r="17759" spans="1:16" ht="15.75" x14ac:dyDescent="0.25">
      <c r="A17759" s="14"/>
      <c r="B17759" s="15"/>
      <c r="C17759" s="12"/>
      <c r="D17759" s="64"/>
      <c r="E17759" s="13"/>
      <c r="H17759" s="16"/>
      <c r="I17759" s="16"/>
      <c r="J17759" s="48"/>
      <c r="K17759" s="16"/>
      <c r="L17759" s="15"/>
      <c r="M17759" s="16"/>
      <c r="N17759" s="16"/>
      <c r="O17759" s="16"/>
      <c r="P17759" s="16"/>
    </row>
    <row r="17760" spans="1:16" ht="15.75" x14ac:dyDescent="0.25">
      <c r="A17760" s="14"/>
      <c r="B17760" s="15"/>
      <c r="C17760" s="12"/>
      <c r="D17760" s="64"/>
      <c r="E17760" s="13"/>
      <c r="H17760" s="16"/>
      <c r="I17760" s="16"/>
      <c r="J17760" s="48"/>
      <c r="K17760" s="16"/>
      <c r="L17760" s="15"/>
      <c r="M17760" s="16"/>
      <c r="N17760" s="16"/>
      <c r="O17760" s="16"/>
      <c r="P17760" s="16"/>
    </row>
    <row r="17761" spans="1:16" ht="15.75" x14ac:dyDescent="0.25">
      <c r="A17761" s="14"/>
      <c r="B17761" s="15"/>
      <c r="C17761" s="12"/>
      <c r="D17761" s="64"/>
      <c r="E17761" s="13"/>
      <c r="H17761" s="16"/>
      <c r="I17761" s="16"/>
      <c r="J17761" s="48"/>
      <c r="K17761" s="16"/>
      <c r="L17761" s="15"/>
      <c r="M17761" s="16"/>
      <c r="N17761" s="16"/>
      <c r="O17761" s="16"/>
      <c r="P17761" s="16"/>
    </row>
    <row r="17762" spans="1:16" ht="15.75" x14ac:dyDescent="0.25">
      <c r="A17762" s="14"/>
      <c r="B17762" s="15"/>
      <c r="C17762" s="12"/>
      <c r="D17762" s="64"/>
      <c r="E17762" s="13"/>
      <c r="H17762" s="16"/>
      <c r="I17762" s="16"/>
      <c r="J17762" s="48"/>
      <c r="K17762" s="16"/>
      <c r="L17762" s="16"/>
      <c r="M17762" s="16"/>
      <c r="N17762" s="16"/>
      <c r="O17762" s="16"/>
      <c r="P17762" s="16"/>
    </row>
    <row r="17763" spans="1:16" ht="15.75" x14ac:dyDescent="0.25">
      <c r="A17763" s="14"/>
      <c r="B17763" s="15"/>
      <c r="C17763" s="12"/>
      <c r="D17763" s="64"/>
      <c r="E17763" s="13"/>
      <c r="H17763" s="16"/>
      <c r="I17763" s="16"/>
      <c r="J17763" s="48"/>
      <c r="K17763" s="16"/>
      <c r="L17763" s="15"/>
      <c r="M17763" s="16"/>
      <c r="N17763" s="16"/>
      <c r="O17763" s="16"/>
      <c r="P17763" s="16"/>
    </row>
    <row r="17764" spans="1:16" ht="15.75" x14ac:dyDescent="0.25">
      <c r="A17764" s="14"/>
      <c r="B17764" s="15"/>
      <c r="C17764" s="12"/>
      <c r="D17764" s="64"/>
      <c r="E17764" s="13"/>
      <c r="H17764" s="16"/>
      <c r="I17764" s="16"/>
      <c r="J17764" s="48"/>
      <c r="K17764" s="16"/>
      <c r="L17764" s="15"/>
      <c r="M17764" s="16"/>
      <c r="N17764" s="16"/>
      <c r="O17764" s="16"/>
      <c r="P17764" s="16"/>
    </row>
    <row r="17765" spans="1:16" ht="15.75" x14ac:dyDescent="0.25">
      <c r="A17765" s="14"/>
      <c r="B17765" s="15"/>
      <c r="C17765" s="12"/>
      <c r="D17765" s="64"/>
      <c r="E17765" s="13"/>
      <c r="H17765" s="16"/>
      <c r="I17765" s="16"/>
      <c r="J17765" s="48"/>
      <c r="K17765" s="16"/>
      <c r="L17765" s="15"/>
      <c r="M17765" s="16"/>
      <c r="N17765" s="16"/>
      <c r="O17765" s="16"/>
      <c r="P17765" s="16"/>
    </row>
    <row r="17766" spans="1:16" ht="15.75" x14ac:dyDescent="0.25">
      <c r="A17766" s="14"/>
      <c r="B17766" s="15"/>
      <c r="C17766" s="12"/>
      <c r="D17766" s="64"/>
      <c r="E17766" s="13"/>
      <c r="H17766" s="16"/>
      <c r="I17766" s="16"/>
      <c r="J17766" s="48"/>
      <c r="K17766" s="16"/>
      <c r="L17766" s="15"/>
      <c r="M17766" s="16"/>
      <c r="N17766" s="16"/>
      <c r="O17766" s="16"/>
      <c r="P17766" s="16"/>
    </row>
    <row r="17767" spans="1:16" ht="15.75" x14ac:dyDescent="0.25">
      <c r="A17767" s="14"/>
      <c r="B17767" s="15"/>
      <c r="C17767" s="12"/>
      <c r="D17767" s="64"/>
      <c r="E17767" s="13"/>
      <c r="H17767" s="16"/>
      <c r="I17767" s="16"/>
      <c r="J17767" s="48"/>
      <c r="K17767" s="16"/>
      <c r="L17767" s="15"/>
      <c r="M17767" s="16"/>
      <c r="N17767" s="16"/>
      <c r="O17767" s="16"/>
      <c r="P17767" s="16"/>
    </row>
    <row r="17768" spans="1:16" ht="15.75" x14ac:dyDescent="0.25">
      <c r="A17768" s="14"/>
      <c r="B17768" s="15"/>
      <c r="C17768" s="12"/>
      <c r="D17768" s="64"/>
      <c r="E17768" s="13"/>
      <c r="H17768" s="16"/>
      <c r="I17768" s="16"/>
      <c r="J17768" s="48"/>
      <c r="K17768" s="16"/>
      <c r="L17768" s="15"/>
      <c r="M17768" s="16"/>
      <c r="N17768" s="16"/>
      <c r="O17768" s="16"/>
      <c r="P17768" s="16"/>
    </row>
    <row r="17769" spans="1:16" ht="15.75" x14ac:dyDescent="0.25">
      <c r="A17769" s="14"/>
      <c r="B17769" s="15"/>
      <c r="C17769" s="12"/>
      <c r="D17769" s="64"/>
      <c r="E17769" s="13"/>
      <c r="H17769" s="16"/>
      <c r="I17769" s="16"/>
      <c r="J17769" s="48"/>
      <c r="K17769" s="16"/>
      <c r="L17769" s="15"/>
      <c r="M17769" s="16"/>
      <c r="N17769" s="16"/>
      <c r="O17769" s="16"/>
      <c r="P17769" s="16"/>
    </row>
    <row r="17770" spans="1:16" ht="15.75" x14ac:dyDescent="0.25">
      <c r="A17770" s="14"/>
      <c r="B17770" s="15"/>
      <c r="C17770" s="12"/>
      <c r="D17770" s="64"/>
      <c r="E17770" s="13"/>
      <c r="H17770" s="16"/>
      <c r="I17770" s="16"/>
      <c r="J17770" s="48"/>
      <c r="K17770" s="16"/>
      <c r="L17770" s="15"/>
      <c r="M17770" s="16"/>
      <c r="N17770" s="16"/>
      <c r="O17770" s="16"/>
      <c r="P17770" s="16"/>
    </row>
    <row r="17771" spans="1:16" ht="15.75" x14ac:dyDescent="0.25">
      <c r="A17771" s="14"/>
      <c r="B17771" s="15"/>
      <c r="C17771" s="12"/>
      <c r="D17771" s="64"/>
      <c r="E17771" s="13"/>
      <c r="H17771" s="16"/>
      <c r="I17771" s="16"/>
      <c r="J17771" s="48"/>
      <c r="K17771" s="16"/>
      <c r="L17771" s="15"/>
      <c r="M17771" s="16"/>
      <c r="N17771" s="16"/>
      <c r="O17771" s="16"/>
      <c r="P17771" s="16"/>
    </row>
    <row r="17772" spans="1:16" ht="15.75" x14ac:dyDescent="0.25">
      <c r="A17772" s="14"/>
      <c r="B17772" s="15"/>
      <c r="C17772" s="12"/>
      <c r="D17772" s="64"/>
      <c r="E17772" s="13"/>
      <c r="H17772" s="16"/>
      <c r="I17772" s="16"/>
      <c r="J17772" s="48"/>
      <c r="K17772" s="16"/>
      <c r="L17772" s="15"/>
      <c r="M17772" s="16"/>
      <c r="N17772" s="16"/>
      <c r="O17772" s="16"/>
      <c r="P17772" s="16"/>
    </row>
    <row r="17773" spans="1:16" ht="15.75" x14ac:dyDescent="0.25">
      <c r="A17773" s="14"/>
      <c r="B17773" s="15"/>
      <c r="C17773" s="12"/>
      <c r="D17773" s="64"/>
      <c r="E17773" s="13"/>
      <c r="H17773" s="16"/>
      <c r="I17773" s="16"/>
      <c r="J17773" s="48"/>
      <c r="K17773" s="16"/>
      <c r="L17773" s="15"/>
      <c r="M17773" s="16"/>
      <c r="N17773" s="16"/>
      <c r="O17773" s="16"/>
      <c r="P17773" s="16"/>
    </row>
    <row r="17774" spans="1:16" ht="15.75" x14ac:dyDescent="0.25">
      <c r="A17774" s="14"/>
      <c r="B17774" s="15"/>
      <c r="C17774" s="12"/>
      <c r="D17774" s="64"/>
      <c r="E17774" s="13"/>
      <c r="H17774" s="16"/>
      <c r="I17774" s="16"/>
      <c r="J17774" s="48"/>
      <c r="K17774" s="16"/>
      <c r="L17774" s="15"/>
      <c r="M17774" s="16"/>
      <c r="N17774" s="16"/>
      <c r="O17774" s="16"/>
      <c r="P17774" s="16"/>
    </row>
    <row r="17775" spans="1:16" ht="15.75" x14ac:dyDescent="0.25">
      <c r="A17775" s="14"/>
      <c r="B17775" s="15"/>
      <c r="C17775" s="12"/>
      <c r="D17775" s="64"/>
      <c r="E17775" s="13"/>
      <c r="H17775" s="16"/>
      <c r="I17775" s="16"/>
      <c r="J17775" s="48"/>
      <c r="K17775" s="16"/>
      <c r="L17775" s="15"/>
      <c r="M17775" s="16"/>
      <c r="N17775" s="16"/>
      <c r="O17775" s="16"/>
      <c r="P17775" s="16"/>
    </row>
    <row r="17776" spans="1:16" ht="15.75" x14ac:dyDescent="0.25">
      <c r="A17776" s="14"/>
      <c r="B17776" s="15"/>
      <c r="C17776" s="12"/>
      <c r="D17776" s="64"/>
      <c r="E17776" s="13"/>
      <c r="H17776" s="16"/>
      <c r="I17776" s="16"/>
      <c r="J17776" s="48"/>
      <c r="K17776" s="16"/>
      <c r="L17776" s="15"/>
      <c r="M17776" s="16"/>
      <c r="N17776" s="16"/>
      <c r="O17776" s="16"/>
      <c r="P17776" s="16"/>
    </row>
    <row r="17777" spans="1:16" ht="15.75" x14ac:dyDescent="0.25">
      <c r="A17777" s="14"/>
      <c r="B17777" s="15"/>
      <c r="C17777" s="12"/>
      <c r="D17777" s="64"/>
      <c r="E17777" s="13"/>
      <c r="H17777" s="16"/>
      <c r="I17777" s="16"/>
      <c r="J17777" s="48"/>
      <c r="K17777" s="16"/>
      <c r="L17777" s="15"/>
      <c r="M17777" s="16"/>
      <c r="N17777" s="16"/>
      <c r="O17777" s="16"/>
      <c r="P17777" s="16"/>
    </row>
    <row r="17778" spans="1:16" ht="15.75" x14ac:dyDescent="0.25">
      <c r="A17778" s="14"/>
      <c r="B17778" s="15"/>
      <c r="C17778" s="12"/>
      <c r="D17778" s="64"/>
      <c r="E17778" s="13"/>
      <c r="H17778" s="16"/>
      <c r="I17778" s="16"/>
      <c r="J17778" s="48"/>
      <c r="K17778" s="16"/>
      <c r="L17778" s="15"/>
      <c r="M17778" s="16"/>
      <c r="N17778" s="16"/>
      <c r="O17778" s="16"/>
      <c r="P17778" s="16"/>
    </row>
    <row r="17779" spans="1:16" ht="15.75" x14ac:dyDescent="0.25">
      <c r="A17779" s="14"/>
      <c r="B17779" s="15"/>
      <c r="C17779" s="12"/>
      <c r="D17779" s="64"/>
      <c r="E17779" s="13"/>
      <c r="H17779" s="16"/>
      <c r="I17779" s="16"/>
      <c r="J17779" s="48"/>
      <c r="K17779" s="16"/>
      <c r="L17779" s="15"/>
      <c r="M17779" s="16"/>
      <c r="N17779" s="16"/>
      <c r="O17779" s="16"/>
      <c r="P17779" s="16"/>
    </row>
    <row r="17780" spans="1:16" ht="15.75" x14ac:dyDescent="0.25">
      <c r="A17780" s="14"/>
      <c r="B17780" s="15"/>
      <c r="C17780" s="12"/>
      <c r="D17780" s="64"/>
      <c r="E17780" s="13"/>
      <c r="H17780" s="16"/>
      <c r="I17780" s="16"/>
      <c r="J17780" s="48"/>
      <c r="K17780" s="16"/>
      <c r="L17780" s="15"/>
      <c r="M17780" s="16"/>
      <c r="N17780" s="16"/>
      <c r="O17780" s="16"/>
      <c r="P17780" s="16"/>
    </row>
    <row r="17781" spans="1:16" ht="15.75" x14ac:dyDescent="0.25">
      <c r="A17781" s="14"/>
      <c r="B17781" s="15"/>
      <c r="C17781" s="12"/>
      <c r="D17781" s="64"/>
      <c r="E17781" s="13"/>
      <c r="H17781" s="16"/>
      <c r="I17781" s="16"/>
      <c r="J17781" s="48"/>
      <c r="K17781" s="16"/>
      <c r="L17781" s="15"/>
      <c r="M17781" s="16"/>
      <c r="N17781" s="16"/>
      <c r="O17781" s="16"/>
      <c r="P17781" s="16"/>
    </row>
    <row r="17782" spans="1:16" ht="15.75" x14ac:dyDescent="0.25">
      <c r="A17782" s="14"/>
      <c r="B17782" s="15"/>
      <c r="C17782" s="12"/>
      <c r="D17782" s="64"/>
      <c r="E17782" s="13"/>
      <c r="H17782" s="16"/>
      <c r="I17782" s="16"/>
      <c r="J17782" s="48"/>
      <c r="K17782" s="16"/>
      <c r="L17782" s="15"/>
      <c r="M17782" s="16"/>
      <c r="N17782" s="16"/>
      <c r="O17782" s="16"/>
      <c r="P17782" s="16"/>
    </row>
    <row r="17783" spans="1:16" ht="15.75" x14ac:dyDescent="0.25">
      <c r="A17783" s="14"/>
      <c r="B17783" s="15"/>
      <c r="C17783" s="12"/>
      <c r="D17783" s="64"/>
      <c r="E17783" s="13"/>
      <c r="H17783" s="16"/>
      <c r="I17783" s="16"/>
      <c r="J17783" s="48"/>
      <c r="K17783" s="16"/>
      <c r="L17783" s="15"/>
      <c r="M17783" s="16"/>
      <c r="N17783" s="16"/>
      <c r="O17783" s="16"/>
      <c r="P17783" s="16"/>
    </row>
    <row r="17784" spans="1:16" ht="15.75" x14ac:dyDescent="0.25">
      <c r="A17784" s="14"/>
      <c r="B17784" s="15"/>
      <c r="C17784" s="12"/>
      <c r="D17784" s="64"/>
      <c r="E17784" s="13"/>
      <c r="H17784" s="16"/>
      <c r="I17784" s="16"/>
      <c r="J17784" s="48"/>
      <c r="K17784" s="16"/>
      <c r="L17784" s="15"/>
      <c r="M17784" s="16"/>
      <c r="N17784" s="16"/>
      <c r="O17784" s="16"/>
      <c r="P17784" s="16"/>
    </row>
    <row r="17785" spans="1:16" ht="15.75" x14ac:dyDescent="0.25">
      <c r="A17785" s="14"/>
      <c r="B17785" s="15"/>
      <c r="C17785" s="12"/>
      <c r="D17785" s="64"/>
      <c r="E17785" s="13"/>
      <c r="H17785" s="16"/>
      <c r="I17785" s="16"/>
      <c r="J17785" s="48"/>
      <c r="K17785" s="16"/>
      <c r="L17785" s="15"/>
      <c r="M17785" s="16"/>
      <c r="N17785" s="16"/>
      <c r="O17785" s="16"/>
      <c r="P17785" s="16"/>
    </row>
    <row r="17786" spans="1:16" ht="15.75" x14ac:dyDescent="0.25">
      <c r="A17786" s="14"/>
      <c r="B17786" s="15"/>
      <c r="C17786" s="12"/>
      <c r="D17786" s="64"/>
      <c r="E17786" s="13"/>
      <c r="H17786" s="16"/>
      <c r="I17786" s="16"/>
      <c r="J17786" s="48"/>
      <c r="K17786" s="16"/>
      <c r="L17786" s="15"/>
      <c r="M17786" s="16"/>
      <c r="N17786" s="16"/>
      <c r="O17786" s="16"/>
      <c r="P17786" s="16"/>
    </row>
    <row r="17787" spans="1:16" ht="15.75" x14ac:dyDescent="0.25">
      <c r="A17787" s="14"/>
      <c r="B17787" s="15"/>
      <c r="C17787" s="12"/>
      <c r="D17787" s="64"/>
      <c r="E17787" s="13"/>
      <c r="H17787" s="16"/>
      <c r="I17787" s="16"/>
      <c r="J17787" s="48"/>
      <c r="K17787" s="16"/>
      <c r="L17787" s="15"/>
      <c r="M17787" s="16"/>
      <c r="N17787" s="16"/>
      <c r="O17787" s="16"/>
      <c r="P17787" s="16"/>
    </row>
    <row r="17788" spans="1:16" ht="15.75" x14ac:dyDescent="0.25">
      <c r="A17788" s="14"/>
      <c r="B17788" s="15"/>
      <c r="C17788" s="12"/>
      <c r="D17788" s="64"/>
      <c r="E17788" s="13"/>
      <c r="H17788" s="16"/>
      <c r="I17788" s="16"/>
      <c r="J17788" s="48"/>
      <c r="K17788" s="16"/>
      <c r="L17788" s="15"/>
      <c r="M17788" s="16"/>
      <c r="N17788" s="16"/>
      <c r="O17788" s="16"/>
      <c r="P17788" s="16"/>
    </row>
    <row r="17789" spans="1:16" ht="15.75" x14ac:dyDescent="0.25">
      <c r="A17789" s="14"/>
      <c r="B17789" s="15"/>
      <c r="C17789" s="12"/>
      <c r="D17789" s="64"/>
      <c r="E17789" s="13"/>
      <c r="H17789" s="16"/>
      <c r="I17789" s="16"/>
      <c r="J17789" s="48"/>
      <c r="K17789" s="16"/>
      <c r="L17789" s="15"/>
      <c r="M17789" s="16"/>
      <c r="N17789" s="16"/>
      <c r="O17789" s="16"/>
      <c r="P17789" s="16"/>
    </row>
    <row r="17790" spans="1:16" ht="15.75" x14ac:dyDescent="0.25">
      <c r="A17790" s="14"/>
      <c r="B17790" s="15"/>
      <c r="C17790" s="12"/>
      <c r="D17790" s="64"/>
      <c r="E17790" s="13"/>
      <c r="H17790" s="16"/>
      <c r="I17790" s="16"/>
      <c r="J17790" s="48"/>
      <c r="K17790" s="16"/>
      <c r="L17790" s="15"/>
      <c r="M17790" s="16"/>
      <c r="N17790" s="16"/>
      <c r="O17790" s="16"/>
      <c r="P17790" s="16"/>
    </row>
    <row r="17791" spans="1:16" ht="15.75" x14ac:dyDescent="0.25">
      <c r="A17791" s="14"/>
      <c r="B17791" s="15"/>
      <c r="C17791" s="12"/>
      <c r="D17791" s="64"/>
      <c r="E17791" s="13"/>
      <c r="H17791" s="16"/>
      <c r="I17791" s="16"/>
      <c r="J17791" s="48"/>
      <c r="K17791" s="16"/>
      <c r="L17791" s="15"/>
      <c r="M17791" s="16"/>
      <c r="N17791" s="16"/>
      <c r="O17791" s="16"/>
      <c r="P17791" s="16"/>
    </row>
    <row r="17792" spans="1:16" ht="15.75" x14ac:dyDescent="0.25">
      <c r="A17792" s="14"/>
      <c r="B17792" s="15"/>
      <c r="C17792" s="12"/>
      <c r="D17792" s="64"/>
      <c r="E17792" s="13"/>
      <c r="H17792" s="16"/>
      <c r="I17792" s="16"/>
      <c r="J17792" s="48"/>
      <c r="K17792" s="16"/>
      <c r="L17792" s="15"/>
      <c r="M17792" s="16"/>
      <c r="N17792" s="16"/>
      <c r="O17792" s="16"/>
      <c r="P17792" s="16"/>
    </row>
    <row r="17793" spans="1:16" ht="15.75" x14ac:dyDescent="0.25">
      <c r="A17793" s="14"/>
      <c r="B17793" s="15"/>
      <c r="C17793" s="12"/>
      <c r="D17793" s="64"/>
      <c r="E17793" s="13"/>
      <c r="H17793" s="16"/>
      <c r="I17793" s="16"/>
      <c r="J17793" s="48"/>
      <c r="K17793" s="16"/>
      <c r="L17793" s="15"/>
      <c r="M17793" s="16"/>
      <c r="N17793" s="16"/>
      <c r="O17793" s="16"/>
      <c r="P17793" s="16"/>
    </row>
    <row r="17794" spans="1:16" ht="15.75" x14ac:dyDescent="0.25">
      <c r="A17794" s="14"/>
      <c r="B17794" s="15"/>
      <c r="C17794" s="12"/>
      <c r="D17794" s="64"/>
      <c r="E17794" s="13"/>
      <c r="H17794" s="16"/>
      <c r="I17794" s="16"/>
      <c r="J17794" s="48"/>
      <c r="K17794" s="16"/>
      <c r="L17794" s="15"/>
      <c r="M17794" s="16"/>
      <c r="N17794" s="16"/>
      <c r="O17794" s="16"/>
      <c r="P17794" s="16"/>
    </row>
    <row r="17795" spans="1:16" ht="15.75" x14ac:dyDescent="0.25">
      <c r="A17795" s="14"/>
      <c r="B17795" s="15"/>
      <c r="C17795" s="12"/>
      <c r="D17795" s="64"/>
      <c r="E17795" s="13"/>
      <c r="H17795" s="16"/>
      <c r="I17795" s="16"/>
      <c r="J17795" s="48"/>
      <c r="K17795" s="16"/>
      <c r="L17795" s="15"/>
      <c r="M17795" s="16"/>
      <c r="N17795" s="16"/>
      <c r="O17795" s="16"/>
      <c r="P17795" s="16"/>
    </row>
    <row r="17796" spans="1:16" ht="15.75" x14ac:dyDescent="0.25">
      <c r="A17796" s="14"/>
      <c r="B17796" s="15"/>
      <c r="C17796" s="12"/>
      <c r="D17796" s="64"/>
      <c r="E17796" s="13"/>
      <c r="H17796" s="16"/>
      <c r="I17796" s="16"/>
      <c r="J17796" s="48"/>
      <c r="K17796" s="16"/>
      <c r="L17796" s="15"/>
      <c r="M17796" s="16"/>
      <c r="N17796" s="16"/>
      <c r="O17796" s="16"/>
      <c r="P17796" s="16"/>
    </row>
    <row r="17797" spans="1:16" ht="15.75" x14ac:dyDescent="0.25">
      <c r="A17797" s="14"/>
      <c r="B17797" s="15"/>
      <c r="C17797" s="12"/>
      <c r="D17797" s="64"/>
      <c r="E17797" s="13"/>
      <c r="H17797" s="16"/>
      <c r="I17797" s="16"/>
      <c r="J17797" s="48"/>
      <c r="K17797" s="16"/>
      <c r="L17797" s="15"/>
      <c r="M17797" s="16"/>
      <c r="N17797" s="16"/>
      <c r="O17797" s="16"/>
      <c r="P17797" s="16"/>
    </row>
    <row r="17798" spans="1:16" ht="15.75" x14ac:dyDescent="0.25">
      <c r="A17798" s="14"/>
      <c r="B17798" s="15"/>
      <c r="C17798" s="12"/>
      <c r="D17798" s="64"/>
      <c r="E17798" s="13"/>
      <c r="H17798" s="16"/>
      <c r="I17798" s="16"/>
      <c r="J17798" s="48"/>
      <c r="K17798" s="16"/>
      <c r="L17798" s="15"/>
      <c r="M17798" s="16"/>
      <c r="N17798" s="16"/>
      <c r="O17798" s="16"/>
      <c r="P17798" s="16"/>
    </row>
    <row r="17799" spans="1:16" ht="15.75" x14ac:dyDescent="0.25">
      <c r="A17799" s="14"/>
      <c r="B17799" s="15"/>
      <c r="C17799" s="12"/>
      <c r="D17799" s="64"/>
      <c r="E17799" s="13"/>
      <c r="H17799" s="16"/>
      <c r="I17799" s="16"/>
      <c r="J17799" s="48"/>
      <c r="K17799" s="16"/>
      <c r="L17799" s="15"/>
      <c r="M17799" s="16"/>
      <c r="N17799" s="16"/>
      <c r="O17799" s="16"/>
      <c r="P17799" s="16"/>
    </row>
    <row r="17800" spans="1:16" ht="15.75" x14ac:dyDescent="0.25">
      <c r="A17800" s="14"/>
      <c r="B17800" s="15"/>
      <c r="C17800" s="12"/>
      <c r="D17800" s="64"/>
      <c r="E17800" s="13"/>
      <c r="H17800" s="16"/>
      <c r="I17800" s="16"/>
      <c r="J17800" s="48"/>
      <c r="K17800" s="16"/>
      <c r="L17800" s="15"/>
      <c r="M17800" s="16"/>
      <c r="N17800" s="16"/>
      <c r="O17800" s="16"/>
      <c r="P17800" s="16"/>
    </row>
    <row r="17801" spans="1:16" ht="15.75" x14ac:dyDescent="0.25">
      <c r="A17801" s="14"/>
      <c r="B17801" s="15"/>
      <c r="C17801" s="12"/>
      <c r="D17801" s="64"/>
      <c r="E17801" s="13"/>
      <c r="H17801" s="16"/>
      <c r="I17801" s="16"/>
      <c r="J17801" s="48"/>
      <c r="K17801" s="16"/>
      <c r="L17801" s="15"/>
      <c r="M17801" s="16"/>
      <c r="N17801" s="16"/>
      <c r="O17801" s="16"/>
      <c r="P17801" s="16"/>
    </row>
    <row r="17802" spans="1:16" ht="15.75" x14ac:dyDescent="0.25">
      <c r="A17802" s="14"/>
      <c r="B17802" s="15"/>
      <c r="C17802" s="12"/>
      <c r="D17802" s="64"/>
      <c r="E17802" s="13"/>
      <c r="H17802" s="16"/>
      <c r="I17802" s="16"/>
      <c r="J17802" s="48"/>
      <c r="K17802" s="16"/>
      <c r="L17802" s="15"/>
      <c r="M17802" s="16"/>
      <c r="N17802" s="16"/>
      <c r="O17802" s="16"/>
      <c r="P17802" s="16"/>
    </row>
    <row r="17803" spans="1:16" ht="15.75" x14ac:dyDescent="0.25">
      <c r="A17803" s="14"/>
      <c r="B17803" s="15"/>
      <c r="C17803" s="12"/>
      <c r="D17803" s="64"/>
      <c r="E17803" s="13"/>
      <c r="H17803" s="16"/>
      <c r="I17803" s="16"/>
      <c r="J17803" s="48"/>
      <c r="K17803" s="16"/>
      <c r="L17803" s="15"/>
      <c r="M17803" s="16"/>
      <c r="N17803" s="16"/>
      <c r="O17803" s="16"/>
      <c r="P17803" s="16"/>
    </row>
    <row r="17804" spans="1:16" ht="15.75" x14ac:dyDescent="0.25">
      <c r="A17804" s="14"/>
      <c r="B17804" s="15"/>
      <c r="C17804" s="12"/>
      <c r="D17804" s="64"/>
      <c r="E17804" s="13"/>
      <c r="H17804" s="16"/>
      <c r="I17804" s="16"/>
      <c r="J17804" s="48"/>
      <c r="K17804" s="16"/>
      <c r="L17804" s="15"/>
      <c r="M17804" s="16"/>
      <c r="N17804" s="16"/>
      <c r="O17804" s="16"/>
      <c r="P17804" s="16"/>
    </row>
    <row r="17805" spans="1:16" ht="15.75" x14ac:dyDescent="0.25">
      <c r="A17805" s="14"/>
      <c r="B17805" s="15"/>
      <c r="C17805" s="12"/>
      <c r="D17805" s="64"/>
      <c r="E17805" s="13"/>
      <c r="H17805" s="16"/>
      <c r="I17805" s="16"/>
      <c r="J17805" s="48"/>
      <c r="K17805" s="16"/>
      <c r="L17805" s="15"/>
      <c r="M17805" s="16"/>
      <c r="N17805" s="16"/>
      <c r="O17805" s="16"/>
      <c r="P17805" s="16"/>
    </row>
    <row r="17806" spans="1:16" ht="15.75" x14ac:dyDescent="0.25">
      <c r="A17806" s="14"/>
      <c r="B17806" s="15"/>
      <c r="C17806" s="12"/>
      <c r="D17806" s="64"/>
      <c r="E17806" s="13"/>
      <c r="H17806" s="16"/>
      <c r="I17806" s="16"/>
      <c r="J17806" s="48"/>
      <c r="K17806" s="16"/>
      <c r="L17806" s="15"/>
      <c r="M17806" s="16"/>
      <c r="N17806" s="16"/>
      <c r="O17806" s="16"/>
      <c r="P17806" s="16"/>
    </row>
    <row r="17807" spans="1:16" ht="15.75" x14ac:dyDescent="0.25">
      <c r="A17807" s="14"/>
      <c r="B17807" s="15"/>
      <c r="C17807" s="12"/>
      <c r="D17807" s="64"/>
      <c r="E17807" s="13"/>
      <c r="H17807" s="16"/>
      <c r="I17807" s="16"/>
      <c r="J17807" s="48"/>
      <c r="K17807" s="16"/>
      <c r="L17807" s="15"/>
      <c r="M17807" s="16"/>
      <c r="N17807" s="16"/>
      <c r="O17807" s="16"/>
      <c r="P17807" s="16"/>
    </row>
    <row r="17808" spans="1:16" ht="15.75" x14ac:dyDescent="0.25">
      <c r="A17808" s="14"/>
      <c r="B17808" s="15"/>
      <c r="C17808" s="12"/>
      <c r="D17808" s="64"/>
      <c r="E17808" s="13"/>
      <c r="H17808" s="16"/>
      <c r="I17808" s="16"/>
      <c r="J17808" s="48"/>
      <c r="K17808" s="16"/>
      <c r="L17808" s="15"/>
      <c r="M17808" s="16"/>
      <c r="N17808" s="16"/>
      <c r="O17808" s="16"/>
      <c r="P17808" s="16"/>
    </row>
    <row r="17809" spans="1:16" ht="15.75" x14ac:dyDescent="0.25">
      <c r="A17809" s="14"/>
      <c r="B17809" s="15"/>
      <c r="C17809" s="12"/>
      <c r="D17809" s="64"/>
      <c r="E17809" s="13"/>
      <c r="H17809" s="16"/>
      <c r="I17809" s="16"/>
      <c r="J17809" s="48"/>
      <c r="K17809" s="16"/>
      <c r="L17809" s="15"/>
      <c r="M17809" s="16"/>
      <c r="N17809" s="16"/>
      <c r="O17809" s="16"/>
      <c r="P17809" s="16"/>
    </row>
    <row r="17810" spans="1:16" ht="15.75" x14ac:dyDescent="0.25">
      <c r="A17810" s="14"/>
      <c r="B17810" s="15"/>
      <c r="C17810" s="12"/>
      <c r="D17810" s="64"/>
      <c r="E17810" s="13"/>
      <c r="H17810" s="16"/>
      <c r="I17810" s="16"/>
      <c r="J17810" s="48"/>
      <c r="K17810" s="16"/>
      <c r="L17810" s="16"/>
      <c r="M17810" s="16"/>
      <c r="N17810" s="16"/>
      <c r="O17810" s="16"/>
      <c r="P17810" s="16"/>
    </row>
    <row r="17811" spans="1:16" ht="15.75" x14ac:dyDescent="0.25">
      <c r="A17811" s="14"/>
      <c r="B17811" s="15"/>
      <c r="C17811" s="12"/>
      <c r="D17811" s="64"/>
      <c r="E17811" s="13"/>
      <c r="H17811" s="16"/>
      <c r="I17811" s="16"/>
      <c r="J17811" s="48"/>
      <c r="K17811" s="16"/>
      <c r="L17811" s="15"/>
      <c r="M17811" s="16"/>
      <c r="N17811" s="16"/>
      <c r="O17811" s="16"/>
      <c r="P17811" s="16"/>
    </row>
    <row r="17812" spans="1:16" ht="15.75" x14ac:dyDescent="0.25">
      <c r="A17812" s="14"/>
      <c r="B17812" s="15"/>
      <c r="C17812" s="12"/>
      <c r="D17812" s="64"/>
      <c r="E17812" s="13"/>
      <c r="H17812" s="16"/>
      <c r="I17812" s="16"/>
      <c r="J17812" s="48"/>
      <c r="K17812" s="16"/>
      <c r="L17812" s="15"/>
      <c r="M17812" s="16"/>
      <c r="N17812" s="16"/>
      <c r="O17812" s="16"/>
      <c r="P17812" s="16"/>
    </row>
    <row r="17813" spans="1:16" ht="15.75" x14ac:dyDescent="0.25">
      <c r="A17813" s="14"/>
      <c r="B17813" s="15"/>
      <c r="C17813" s="12"/>
      <c r="D17813" s="64"/>
      <c r="E17813" s="13"/>
      <c r="H17813" s="16"/>
      <c r="I17813" s="16"/>
      <c r="J17813" s="48"/>
      <c r="K17813" s="16"/>
      <c r="L17813" s="15"/>
      <c r="M17813" s="16"/>
      <c r="N17813" s="16"/>
      <c r="O17813" s="16"/>
      <c r="P17813" s="16"/>
    </row>
    <row r="17814" spans="1:16" ht="15.75" x14ac:dyDescent="0.25">
      <c r="A17814" s="14"/>
      <c r="B17814" s="15"/>
      <c r="C17814" s="12"/>
      <c r="D17814" s="64"/>
      <c r="E17814" s="13"/>
      <c r="H17814" s="16"/>
      <c r="I17814" s="16"/>
      <c r="J17814" s="48"/>
      <c r="K17814" s="16"/>
      <c r="L17814" s="15"/>
      <c r="M17814" s="16"/>
      <c r="N17814" s="16"/>
      <c r="O17814" s="16"/>
      <c r="P17814" s="16"/>
    </row>
    <row r="17815" spans="1:16" ht="15.75" x14ac:dyDescent="0.25">
      <c r="A17815" s="14"/>
      <c r="B17815" s="15"/>
      <c r="C17815" s="12"/>
      <c r="D17815" s="64"/>
      <c r="E17815" s="13"/>
      <c r="H17815" s="16"/>
      <c r="I17815" s="16"/>
      <c r="J17815" s="48"/>
      <c r="K17815" s="16"/>
      <c r="L17815" s="15"/>
      <c r="M17815" s="16"/>
      <c r="N17815" s="16"/>
      <c r="O17815" s="16"/>
      <c r="P17815" s="16"/>
    </row>
    <row r="17816" spans="1:16" ht="15.75" x14ac:dyDescent="0.25">
      <c r="A17816" s="14"/>
      <c r="B17816" s="15"/>
      <c r="C17816" s="12"/>
      <c r="D17816" s="64"/>
      <c r="E17816" s="13"/>
      <c r="H17816" s="16"/>
      <c r="I17816" s="16"/>
      <c r="J17816" s="48"/>
      <c r="K17816" s="16"/>
      <c r="L17816" s="15"/>
      <c r="M17816" s="16"/>
      <c r="N17816" s="16"/>
      <c r="O17816" s="16"/>
      <c r="P17816" s="16"/>
    </row>
    <row r="17817" spans="1:16" ht="15.75" x14ac:dyDescent="0.25">
      <c r="A17817" s="14"/>
      <c r="B17817" s="15"/>
      <c r="C17817" s="12"/>
      <c r="D17817" s="64"/>
      <c r="E17817" s="13"/>
      <c r="H17817" s="16"/>
      <c r="I17817" s="16"/>
      <c r="J17817" s="48"/>
      <c r="K17817" s="16"/>
      <c r="L17817" s="15"/>
      <c r="M17817" s="16"/>
      <c r="N17817" s="16"/>
      <c r="O17817" s="16"/>
      <c r="P17817" s="16"/>
    </row>
    <row r="17818" spans="1:16" ht="15.75" x14ac:dyDescent="0.25">
      <c r="A17818" s="14"/>
      <c r="B17818" s="15"/>
      <c r="C17818" s="12"/>
      <c r="D17818" s="64"/>
      <c r="E17818" s="13"/>
      <c r="H17818" s="16"/>
      <c r="I17818" s="16"/>
      <c r="J17818" s="48"/>
      <c r="K17818" s="16"/>
      <c r="L17818" s="15"/>
      <c r="M17818" s="16"/>
      <c r="N17818" s="16"/>
      <c r="O17818" s="16"/>
      <c r="P17818" s="16"/>
    </row>
    <row r="17819" spans="1:16" ht="15.75" x14ac:dyDescent="0.25">
      <c r="A17819" s="14"/>
      <c r="B17819" s="15"/>
      <c r="C17819" s="12"/>
      <c r="D17819" s="64"/>
      <c r="E17819" s="13"/>
      <c r="H17819" s="16"/>
      <c r="I17819" s="16"/>
      <c r="J17819" s="48"/>
      <c r="K17819" s="16"/>
      <c r="L17819" s="15"/>
      <c r="M17819" s="16"/>
      <c r="N17819" s="16"/>
      <c r="O17819" s="16"/>
      <c r="P17819" s="16"/>
    </row>
    <row r="17820" spans="1:16" ht="15.75" x14ac:dyDescent="0.25">
      <c r="A17820" s="14"/>
      <c r="B17820" s="15"/>
      <c r="C17820" s="12"/>
      <c r="D17820" s="64"/>
      <c r="E17820" s="13"/>
      <c r="H17820" s="16"/>
      <c r="I17820" s="16"/>
      <c r="J17820" s="48"/>
      <c r="K17820" s="16"/>
      <c r="L17820" s="15"/>
      <c r="M17820" s="16"/>
      <c r="N17820" s="16"/>
      <c r="O17820" s="16"/>
      <c r="P17820" s="16"/>
    </row>
    <row r="17821" spans="1:16" ht="15.75" x14ac:dyDescent="0.25">
      <c r="A17821" s="14"/>
      <c r="B17821" s="15"/>
      <c r="C17821" s="12"/>
      <c r="D17821" s="64"/>
      <c r="E17821" s="13"/>
      <c r="H17821" s="16"/>
      <c r="I17821" s="16"/>
      <c r="J17821" s="48"/>
      <c r="K17821" s="16"/>
      <c r="L17821" s="15"/>
      <c r="M17821" s="16"/>
      <c r="N17821" s="16"/>
      <c r="O17821" s="16"/>
      <c r="P17821" s="16"/>
    </row>
    <row r="17822" spans="1:16" ht="15.75" x14ac:dyDescent="0.25">
      <c r="A17822" s="14"/>
      <c r="B17822" s="15"/>
      <c r="C17822" s="12"/>
      <c r="D17822" s="64"/>
      <c r="E17822" s="13"/>
      <c r="H17822" s="16"/>
      <c r="I17822" s="16"/>
      <c r="J17822" s="48"/>
      <c r="K17822" s="16"/>
      <c r="L17822" s="15"/>
      <c r="M17822" s="16"/>
      <c r="N17822" s="16"/>
      <c r="O17822" s="16"/>
      <c r="P17822" s="16"/>
    </row>
    <row r="17823" spans="1:16" ht="15.75" x14ac:dyDescent="0.25">
      <c r="A17823" s="14"/>
      <c r="B17823" s="15"/>
      <c r="C17823" s="12"/>
      <c r="D17823" s="64"/>
      <c r="E17823" s="13"/>
      <c r="H17823" s="16"/>
      <c r="I17823" s="16"/>
      <c r="J17823" s="48"/>
      <c r="K17823" s="16"/>
      <c r="L17823" s="15"/>
      <c r="M17823" s="16"/>
      <c r="N17823" s="16"/>
      <c r="O17823" s="16"/>
      <c r="P17823" s="16"/>
    </row>
    <row r="17824" spans="1:16" ht="15.75" x14ac:dyDescent="0.25">
      <c r="A17824" s="14"/>
      <c r="B17824" s="15"/>
      <c r="C17824" s="12"/>
      <c r="D17824" s="64"/>
      <c r="E17824" s="13"/>
      <c r="H17824" s="16"/>
      <c r="I17824" s="16"/>
      <c r="J17824" s="48"/>
      <c r="K17824" s="16"/>
      <c r="L17824" s="15"/>
      <c r="M17824" s="16"/>
      <c r="N17824" s="16"/>
      <c r="O17824" s="16"/>
      <c r="P17824" s="16"/>
    </row>
    <row r="17825" spans="1:16" ht="15.75" x14ac:dyDescent="0.25">
      <c r="A17825" s="14"/>
      <c r="B17825" s="15"/>
      <c r="C17825" s="12"/>
      <c r="D17825" s="64"/>
      <c r="E17825" s="13"/>
      <c r="H17825" s="16"/>
      <c r="I17825" s="16"/>
      <c r="J17825" s="48"/>
      <c r="K17825" s="16"/>
      <c r="L17825" s="15"/>
      <c r="M17825" s="16"/>
      <c r="N17825" s="16"/>
      <c r="O17825" s="16"/>
      <c r="P17825" s="16"/>
    </row>
    <row r="17826" spans="1:16" ht="15.75" x14ac:dyDescent="0.25">
      <c r="A17826" s="14"/>
      <c r="B17826" s="15"/>
      <c r="C17826" s="12"/>
      <c r="D17826" s="64"/>
      <c r="E17826" s="13"/>
      <c r="H17826" s="16"/>
      <c r="I17826" s="16"/>
      <c r="J17826" s="48"/>
      <c r="K17826" s="16"/>
      <c r="L17826" s="15"/>
      <c r="M17826" s="16"/>
      <c r="N17826" s="16"/>
      <c r="O17826" s="16"/>
      <c r="P17826" s="16"/>
    </row>
    <row r="17827" spans="1:16" ht="15.75" x14ac:dyDescent="0.25">
      <c r="A17827" s="14"/>
      <c r="B17827" s="15"/>
      <c r="C17827" s="12"/>
      <c r="D17827" s="64"/>
      <c r="E17827" s="13"/>
      <c r="H17827" s="16"/>
      <c r="I17827" s="16"/>
      <c r="J17827" s="48"/>
      <c r="K17827" s="16"/>
      <c r="L17827" s="15"/>
      <c r="M17827" s="16"/>
      <c r="N17827" s="16"/>
      <c r="O17827" s="16"/>
      <c r="P17827" s="16"/>
    </row>
    <row r="17828" spans="1:16" ht="15.75" x14ac:dyDescent="0.25">
      <c r="A17828" s="14"/>
      <c r="B17828" s="15"/>
      <c r="C17828" s="12"/>
      <c r="D17828" s="64"/>
      <c r="E17828" s="13"/>
      <c r="H17828" s="16"/>
      <c r="I17828" s="16"/>
      <c r="J17828" s="48"/>
      <c r="K17828" s="16"/>
      <c r="L17828" s="15"/>
      <c r="M17828" s="16"/>
      <c r="N17828" s="16"/>
      <c r="O17828" s="16"/>
      <c r="P17828" s="16"/>
    </row>
    <row r="17829" spans="1:16" ht="15.75" x14ac:dyDescent="0.25">
      <c r="A17829" s="14"/>
      <c r="B17829" s="15"/>
      <c r="C17829" s="12"/>
      <c r="D17829" s="64"/>
      <c r="E17829" s="13"/>
      <c r="H17829" s="16"/>
      <c r="I17829" s="16"/>
      <c r="J17829" s="48"/>
      <c r="K17829" s="16"/>
      <c r="L17829" s="15"/>
      <c r="M17829" s="16"/>
      <c r="N17829" s="16"/>
      <c r="O17829" s="16"/>
      <c r="P17829" s="16"/>
    </row>
    <row r="17830" spans="1:16" ht="15.75" x14ac:dyDescent="0.25">
      <c r="A17830" s="14"/>
      <c r="B17830" s="15"/>
      <c r="C17830" s="12"/>
      <c r="D17830" s="64"/>
      <c r="E17830" s="13"/>
      <c r="H17830" s="16"/>
      <c r="I17830" s="16"/>
      <c r="J17830" s="48"/>
      <c r="K17830" s="16"/>
      <c r="L17830" s="15"/>
      <c r="M17830" s="16"/>
      <c r="N17830" s="16"/>
      <c r="O17830" s="16"/>
      <c r="P17830" s="16"/>
    </row>
    <row r="17831" spans="1:16" ht="15.75" x14ac:dyDescent="0.25">
      <c r="A17831" s="14"/>
      <c r="B17831" s="15"/>
      <c r="C17831" s="12"/>
      <c r="D17831" s="64"/>
      <c r="E17831" s="13"/>
      <c r="H17831" s="16"/>
      <c r="I17831" s="16"/>
      <c r="J17831" s="48"/>
      <c r="K17831" s="16"/>
      <c r="L17831" s="15"/>
      <c r="M17831" s="16"/>
      <c r="N17831" s="16"/>
      <c r="O17831" s="16"/>
      <c r="P17831" s="16"/>
    </row>
    <row r="17832" spans="1:16" ht="15.75" x14ac:dyDescent="0.25">
      <c r="A17832" s="14"/>
      <c r="B17832" s="15"/>
      <c r="C17832" s="12"/>
      <c r="D17832" s="64"/>
      <c r="E17832" s="13"/>
      <c r="H17832" s="16"/>
      <c r="I17832" s="16"/>
      <c r="J17832" s="48"/>
      <c r="K17832" s="16"/>
      <c r="L17832" s="15"/>
      <c r="M17832" s="16"/>
      <c r="N17832" s="16"/>
      <c r="O17832" s="16"/>
      <c r="P17832" s="16"/>
    </row>
    <row r="17833" spans="1:16" ht="15.75" x14ac:dyDescent="0.25">
      <c r="A17833" s="14"/>
      <c r="B17833" s="15"/>
      <c r="C17833" s="12"/>
      <c r="D17833" s="64"/>
      <c r="E17833" s="13"/>
      <c r="H17833" s="16"/>
      <c r="I17833" s="16"/>
      <c r="J17833" s="48"/>
      <c r="K17833" s="16"/>
      <c r="L17833" s="15"/>
      <c r="M17833" s="16"/>
      <c r="N17833" s="16"/>
      <c r="O17833" s="16"/>
      <c r="P17833" s="16"/>
    </row>
    <row r="17834" spans="1:16" ht="15.75" x14ac:dyDescent="0.25">
      <c r="A17834" s="14"/>
      <c r="B17834" s="15"/>
      <c r="C17834" s="12"/>
      <c r="D17834" s="64"/>
      <c r="E17834" s="13"/>
      <c r="H17834" s="16"/>
      <c r="I17834" s="16"/>
      <c r="J17834" s="48"/>
      <c r="K17834" s="16"/>
      <c r="L17834" s="15"/>
      <c r="M17834" s="16"/>
      <c r="N17834" s="16"/>
      <c r="O17834" s="16"/>
      <c r="P17834" s="16"/>
    </row>
    <row r="17835" spans="1:16" ht="15.75" x14ac:dyDescent="0.25">
      <c r="A17835" s="14"/>
      <c r="B17835" s="15"/>
      <c r="C17835" s="12"/>
      <c r="D17835" s="64"/>
      <c r="E17835" s="13"/>
      <c r="H17835" s="16"/>
      <c r="I17835" s="16"/>
      <c r="J17835" s="48"/>
      <c r="K17835" s="16"/>
      <c r="L17835" s="15"/>
      <c r="M17835" s="16"/>
      <c r="N17835" s="16"/>
      <c r="O17835" s="16"/>
      <c r="P17835" s="16"/>
    </row>
    <row r="17836" spans="1:16" ht="15.75" x14ac:dyDescent="0.25">
      <c r="A17836" s="14"/>
      <c r="B17836" s="15"/>
      <c r="C17836" s="12"/>
      <c r="D17836" s="64"/>
      <c r="E17836" s="13"/>
      <c r="H17836" s="16"/>
      <c r="I17836" s="16"/>
      <c r="J17836" s="48"/>
      <c r="K17836" s="16"/>
      <c r="L17836" s="15"/>
      <c r="M17836" s="16"/>
      <c r="N17836" s="16"/>
      <c r="O17836" s="16"/>
      <c r="P17836" s="16"/>
    </row>
    <row r="17837" spans="1:16" ht="15.75" x14ac:dyDescent="0.25">
      <c r="A17837" s="14"/>
      <c r="B17837" s="15"/>
      <c r="C17837" s="12"/>
      <c r="D17837" s="64"/>
      <c r="E17837" s="13"/>
      <c r="H17837" s="16"/>
      <c r="I17837" s="16"/>
      <c r="J17837" s="48"/>
      <c r="K17837" s="16"/>
      <c r="L17837" s="15"/>
      <c r="M17837" s="16"/>
      <c r="N17837" s="16"/>
      <c r="O17837" s="16"/>
      <c r="P17837" s="16"/>
    </row>
    <row r="17838" spans="1:16" ht="15.75" x14ac:dyDescent="0.25">
      <c r="A17838" s="14"/>
      <c r="B17838" s="15"/>
      <c r="C17838" s="12"/>
      <c r="D17838" s="64"/>
      <c r="E17838" s="13"/>
      <c r="H17838" s="16"/>
      <c r="I17838" s="16"/>
      <c r="J17838" s="48"/>
      <c r="K17838" s="16"/>
      <c r="L17838" s="15"/>
      <c r="M17838" s="16"/>
      <c r="N17838" s="16"/>
      <c r="O17838" s="16"/>
      <c r="P17838" s="16"/>
    </row>
    <row r="17839" spans="1:16" ht="15.75" x14ac:dyDescent="0.25">
      <c r="A17839" s="14"/>
      <c r="B17839" s="15"/>
      <c r="C17839" s="12"/>
      <c r="D17839" s="64"/>
      <c r="E17839" s="13"/>
      <c r="H17839" s="16"/>
      <c r="I17839" s="16"/>
      <c r="J17839" s="48"/>
      <c r="K17839" s="16"/>
      <c r="L17839" s="15"/>
      <c r="M17839" s="16"/>
      <c r="N17839" s="16"/>
      <c r="O17839" s="16"/>
      <c r="P17839" s="16"/>
    </row>
    <row r="17840" spans="1:16" ht="15.75" x14ac:dyDescent="0.25">
      <c r="A17840" s="14"/>
      <c r="B17840" s="15"/>
      <c r="C17840" s="12"/>
      <c r="D17840" s="64"/>
      <c r="E17840" s="13"/>
      <c r="H17840" s="16"/>
      <c r="I17840" s="16"/>
      <c r="J17840" s="48"/>
      <c r="K17840" s="16"/>
      <c r="L17840" s="15"/>
      <c r="M17840" s="16"/>
      <c r="N17840" s="16"/>
      <c r="O17840" s="16"/>
      <c r="P17840" s="16"/>
    </row>
    <row r="17841" spans="1:16" ht="15.75" x14ac:dyDescent="0.25">
      <c r="A17841" s="14"/>
      <c r="B17841" s="15"/>
      <c r="C17841" s="12"/>
      <c r="D17841" s="64"/>
      <c r="E17841" s="13"/>
      <c r="H17841" s="16"/>
      <c r="I17841" s="16"/>
      <c r="J17841" s="48"/>
      <c r="K17841" s="16"/>
      <c r="L17841" s="15"/>
      <c r="M17841" s="16"/>
      <c r="N17841" s="16"/>
      <c r="O17841" s="16"/>
      <c r="P17841" s="16"/>
    </row>
    <row r="17842" spans="1:16" ht="15.75" x14ac:dyDescent="0.25">
      <c r="A17842" s="14"/>
      <c r="B17842" s="15"/>
      <c r="C17842" s="12"/>
      <c r="D17842" s="64"/>
      <c r="E17842" s="13"/>
      <c r="H17842" s="16"/>
      <c r="I17842" s="16"/>
      <c r="J17842" s="48"/>
      <c r="K17842" s="16"/>
      <c r="L17842" s="15"/>
      <c r="M17842" s="16"/>
      <c r="N17842" s="16"/>
      <c r="O17842" s="16"/>
      <c r="P17842" s="16"/>
    </row>
    <row r="17843" spans="1:16" ht="15.75" x14ac:dyDescent="0.25">
      <c r="A17843" s="14"/>
      <c r="B17843" s="15"/>
      <c r="C17843" s="12"/>
      <c r="D17843" s="64"/>
      <c r="E17843" s="13"/>
      <c r="H17843" s="16"/>
      <c r="I17843" s="16"/>
      <c r="J17843" s="48"/>
      <c r="K17843" s="16"/>
      <c r="L17843" s="15"/>
      <c r="M17843" s="16"/>
      <c r="N17843" s="16"/>
      <c r="O17843" s="16"/>
      <c r="P17843" s="16"/>
    </row>
    <row r="17844" spans="1:16" ht="15.75" x14ac:dyDescent="0.25">
      <c r="A17844" s="14"/>
      <c r="B17844" s="15"/>
      <c r="C17844" s="12"/>
      <c r="D17844" s="64"/>
      <c r="E17844" s="13"/>
      <c r="H17844" s="16"/>
      <c r="I17844" s="16"/>
      <c r="J17844" s="48"/>
      <c r="K17844" s="16"/>
      <c r="L17844" s="15"/>
      <c r="M17844" s="16"/>
      <c r="N17844" s="16"/>
      <c r="O17844" s="16"/>
      <c r="P17844" s="16"/>
    </row>
    <row r="17845" spans="1:16" ht="15.75" x14ac:dyDescent="0.25">
      <c r="A17845" s="14"/>
      <c r="B17845" s="15"/>
      <c r="C17845" s="12"/>
      <c r="D17845" s="64"/>
      <c r="E17845" s="13"/>
      <c r="H17845" s="16"/>
      <c r="I17845" s="16"/>
      <c r="J17845" s="48"/>
      <c r="K17845" s="16"/>
      <c r="L17845" s="15"/>
      <c r="M17845" s="16"/>
      <c r="N17845" s="16"/>
      <c r="O17845" s="16"/>
      <c r="P17845" s="16"/>
    </row>
    <row r="17846" spans="1:16" ht="15.75" x14ac:dyDescent="0.25">
      <c r="A17846" s="14"/>
      <c r="B17846" s="15"/>
      <c r="C17846" s="12"/>
      <c r="D17846" s="64"/>
      <c r="E17846" s="13"/>
      <c r="H17846" s="16"/>
      <c r="I17846" s="16"/>
      <c r="J17846" s="48"/>
      <c r="K17846" s="16"/>
      <c r="L17846" s="15"/>
      <c r="M17846" s="16"/>
      <c r="N17846" s="16"/>
      <c r="O17846" s="16"/>
      <c r="P17846" s="16"/>
    </row>
    <row r="17847" spans="1:16" ht="15.75" x14ac:dyDescent="0.25">
      <c r="A17847" s="14"/>
      <c r="B17847" s="15"/>
      <c r="C17847" s="12"/>
      <c r="D17847" s="64"/>
      <c r="E17847" s="13"/>
      <c r="H17847" s="16"/>
      <c r="I17847" s="16"/>
      <c r="J17847" s="48"/>
      <c r="K17847" s="16"/>
      <c r="L17847" s="15"/>
      <c r="M17847" s="16"/>
      <c r="N17847" s="16"/>
      <c r="O17847" s="16"/>
      <c r="P17847" s="16"/>
    </row>
    <row r="17848" spans="1:16" ht="15.75" x14ac:dyDescent="0.25">
      <c r="A17848" s="14"/>
      <c r="B17848" s="15"/>
      <c r="C17848" s="12"/>
      <c r="D17848" s="64"/>
      <c r="E17848" s="13"/>
      <c r="H17848" s="16"/>
      <c r="I17848" s="16"/>
      <c r="J17848" s="48"/>
      <c r="K17848" s="16"/>
      <c r="L17848" s="15"/>
      <c r="M17848" s="16"/>
      <c r="N17848" s="16"/>
      <c r="O17848" s="16"/>
      <c r="P17848" s="16"/>
    </row>
    <row r="17849" spans="1:16" ht="15.75" x14ac:dyDescent="0.25">
      <c r="A17849" s="14"/>
      <c r="B17849" s="15"/>
      <c r="C17849" s="12"/>
      <c r="D17849" s="64"/>
      <c r="E17849" s="13"/>
      <c r="H17849" s="16"/>
      <c r="I17849" s="16"/>
      <c r="J17849" s="48"/>
      <c r="K17849" s="16"/>
      <c r="L17849" s="15"/>
      <c r="M17849" s="16"/>
      <c r="N17849" s="16"/>
      <c r="O17849" s="16"/>
      <c r="P17849" s="16"/>
    </row>
    <row r="17850" spans="1:16" ht="15.75" x14ac:dyDescent="0.25">
      <c r="A17850" s="14"/>
      <c r="B17850" s="15"/>
      <c r="C17850" s="12"/>
      <c r="D17850" s="64"/>
      <c r="E17850" s="13"/>
      <c r="H17850" s="16"/>
      <c r="I17850" s="16"/>
      <c r="J17850" s="48"/>
      <c r="K17850" s="16"/>
      <c r="L17850" s="15"/>
      <c r="M17850" s="16"/>
      <c r="N17850" s="16"/>
      <c r="O17850" s="16"/>
      <c r="P17850" s="16"/>
    </row>
    <row r="17851" spans="1:16" ht="15.75" x14ac:dyDescent="0.25">
      <c r="A17851" s="14"/>
      <c r="B17851" s="15"/>
      <c r="C17851" s="12"/>
      <c r="D17851" s="64"/>
      <c r="E17851" s="13"/>
      <c r="H17851" s="16"/>
      <c r="I17851" s="16"/>
      <c r="J17851" s="48"/>
      <c r="K17851" s="16"/>
      <c r="L17851" s="15"/>
      <c r="M17851" s="16"/>
      <c r="N17851" s="16"/>
      <c r="O17851" s="16"/>
      <c r="P17851" s="16"/>
    </row>
    <row r="17852" spans="1:16" ht="15.75" x14ac:dyDescent="0.25">
      <c r="A17852" s="14"/>
      <c r="B17852" s="15"/>
      <c r="C17852" s="12"/>
      <c r="D17852" s="64"/>
      <c r="E17852" s="13"/>
      <c r="H17852" s="16"/>
      <c r="I17852" s="16"/>
      <c r="J17852" s="48"/>
      <c r="K17852" s="16"/>
      <c r="L17852" s="15"/>
      <c r="M17852" s="16"/>
      <c r="N17852" s="16"/>
      <c r="O17852" s="16"/>
      <c r="P17852" s="16"/>
    </row>
    <row r="17853" spans="1:16" ht="15.75" x14ac:dyDescent="0.25">
      <c r="A17853" s="14"/>
      <c r="B17853" s="15"/>
      <c r="C17853" s="12"/>
      <c r="D17853" s="64"/>
      <c r="E17853" s="13"/>
      <c r="H17853" s="16"/>
      <c r="I17853" s="16"/>
      <c r="J17853" s="48"/>
      <c r="K17853" s="16"/>
      <c r="L17853" s="15"/>
      <c r="M17853" s="16"/>
      <c r="N17853" s="16"/>
      <c r="O17853" s="16"/>
      <c r="P17853" s="16"/>
    </row>
    <row r="17854" spans="1:16" ht="15.75" x14ac:dyDescent="0.25">
      <c r="A17854" s="14"/>
      <c r="B17854" s="15"/>
      <c r="C17854" s="12"/>
      <c r="D17854" s="64"/>
      <c r="E17854" s="13"/>
      <c r="H17854" s="16"/>
      <c r="I17854" s="16"/>
      <c r="J17854" s="48"/>
      <c r="K17854" s="16"/>
      <c r="L17854" s="15"/>
      <c r="M17854" s="16"/>
      <c r="N17854" s="16"/>
      <c r="O17854" s="16"/>
      <c r="P17854" s="16"/>
    </row>
    <row r="17855" spans="1:16" ht="15.75" x14ac:dyDescent="0.25">
      <c r="A17855" s="14"/>
      <c r="B17855" s="15"/>
      <c r="C17855" s="12"/>
      <c r="D17855" s="64"/>
      <c r="E17855" s="13"/>
      <c r="H17855" s="16"/>
      <c r="I17855" s="16"/>
      <c r="J17855" s="48"/>
      <c r="K17855" s="16"/>
      <c r="L17855" s="15"/>
      <c r="M17855" s="16"/>
      <c r="N17855" s="16"/>
      <c r="O17855" s="16"/>
      <c r="P17855" s="16"/>
    </row>
    <row r="17856" spans="1:16" ht="15.75" x14ac:dyDescent="0.25">
      <c r="A17856" s="14"/>
      <c r="B17856" s="15"/>
      <c r="C17856" s="12"/>
      <c r="D17856" s="64"/>
      <c r="E17856" s="13"/>
      <c r="H17856" s="16"/>
      <c r="I17856" s="16"/>
      <c r="J17856" s="48"/>
      <c r="K17856" s="16"/>
      <c r="L17856" s="15"/>
      <c r="M17856" s="16"/>
      <c r="N17856" s="16"/>
      <c r="O17856" s="16"/>
      <c r="P17856" s="16"/>
    </row>
    <row r="17857" spans="1:16" ht="15.75" x14ac:dyDescent="0.25">
      <c r="A17857" s="14"/>
      <c r="B17857" s="15"/>
      <c r="C17857" s="12"/>
      <c r="D17857" s="64"/>
      <c r="E17857" s="13"/>
      <c r="H17857" s="16"/>
      <c r="I17857" s="16"/>
      <c r="J17857" s="48"/>
      <c r="K17857" s="16"/>
      <c r="L17857" s="15"/>
      <c r="M17857" s="16"/>
      <c r="N17857" s="16"/>
      <c r="O17857" s="16"/>
      <c r="P17857" s="16"/>
    </row>
    <row r="17858" spans="1:16" ht="15.75" x14ac:dyDescent="0.25">
      <c r="A17858" s="14"/>
      <c r="B17858" s="15"/>
      <c r="C17858" s="12"/>
      <c r="D17858" s="64"/>
      <c r="E17858" s="13"/>
      <c r="H17858" s="16"/>
      <c r="I17858" s="16"/>
      <c r="J17858" s="48"/>
      <c r="K17858" s="16"/>
      <c r="L17858" s="16"/>
      <c r="M17858" s="16"/>
      <c r="N17858" s="16"/>
      <c r="O17858" s="16"/>
      <c r="P17858" s="16"/>
    </row>
    <row r="17859" spans="1:16" ht="15.75" x14ac:dyDescent="0.25">
      <c r="A17859" s="14"/>
      <c r="B17859" s="15"/>
      <c r="C17859" s="12"/>
      <c r="D17859" s="64"/>
      <c r="E17859" s="13"/>
      <c r="H17859" s="16"/>
      <c r="I17859" s="16"/>
      <c r="J17859" s="48"/>
      <c r="K17859" s="16"/>
      <c r="L17859" s="15"/>
      <c r="M17859" s="16"/>
      <c r="N17859" s="16"/>
      <c r="O17859" s="16"/>
      <c r="P17859" s="16"/>
    </row>
    <row r="17860" spans="1:16" ht="15.75" x14ac:dyDescent="0.25">
      <c r="A17860" s="14"/>
      <c r="B17860" s="15"/>
      <c r="C17860" s="12"/>
      <c r="D17860" s="64"/>
      <c r="E17860" s="13"/>
      <c r="H17860" s="16"/>
      <c r="I17860" s="16"/>
      <c r="J17860" s="48"/>
      <c r="K17860" s="16"/>
      <c r="L17860" s="15"/>
      <c r="M17860" s="16"/>
      <c r="N17860" s="16"/>
      <c r="O17860" s="16"/>
      <c r="P17860" s="16"/>
    </row>
    <row r="17861" spans="1:16" ht="15.75" x14ac:dyDescent="0.25">
      <c r="A17861" s="14"/>
      <c r="B17861" s="15"/>
      <c r="C17861" s="12"/>
      <c r="D17861" s="64"/>
      <c r="E17861" s="13"/>
      <c r="H17861" s="16"/>
      <c r="I17861" s="16"/>
      <c r="J17861" s="48"/>
      <c r="K17861" s="16"/>
      <c r="L17861" s="15"/>
      <c r="M17861" s="16"/>
      <c r="N17861" s="16"/>
      <c r="O17861" s="16"/>
      <c r="P17861" s="16"/>
    </row>
    <row r="17862" spans="1:16" ht="15.75" x14ac:dyDescent="0.25">
      <c r="A17862" s="14"/>
      <c r="B17862" s="15"/>
      <c r="C17862" s="12"/>
      <c r="D17862" s="64"/>
      <c r="E17862" s="13"/>
      <c r="H17862" s="16"/>
      <c r="I17862" s="16"/>
      <c r="J17862" s="48"/>
      <c r="K17862" s="16"/>
      <c r="L17862" s="15"/>
      <c r="M17862" s="16"/>
      <c r="N17862" s="16"/>
      <c r="O17862" s="16"/>
      <c r="P17862" s="16"/>
    </row>
    <row r="17863" spans="1:16" ht="15.75" x14ac:dyDescent="0.25">
      <c r="A17863" s="14"/>
      <c r="B17863" s="15"/>
      <c r="C17863" s="12"/>
      <c r="D17863" s="64"/>
      <c r="E17863" s="13"/>
      <c r="H17863" s="16"/>
      <c r="I17863" s="16"/>
      <c r="J17863" s="48"/>
      <c r="K17863" s="16"/>
      <c r="L17863" s="15"/>
      <c r="M17863" s="16"/>
      <c r="N17863" s="16"/>
      <c r="O17863" s="16"/>
      <c r="P17863" s="16"/>
    </row>
    <row r="17864" spans="1:16" ht="15.75" x14ac:dyDescent="0.25">
      <c r="A17864" s="14"/>
      <c r="B17864" s="15"/>
      <c r="C17864" s="12"/>
      <c r="D17864" s="64"/>
      <c r="E17864" s="13"/>
      <c r="H17864" s="16"/>
      <c r="I17864" s="16"/>
      <c r="J17864" s="48"/>
      <c r="K17864" s="16"/>
      <c r="L17864" s="15"/>
      <c r="M17864" s="16"/>
      <c r="N17864" s="16"/>
      <c r="O17864" s="16"/>
      <c r="P17864" s="16"/>
    </row>
    <row r="17865" spans="1:16" ht="15.75" x14ac:dyDescent="0.25">
      <c r="A17865" s="14"/>
      <c r="B17865" s="15"/>
      <c r="C17865" s="12"/>
      <c r="D17865" s="64"/>
      <c r="E17865" s="13"/>
      <c r="H17865" s="16"/>
      <c r="I17865" s="16"/>
      <c r="J17865" s="48"/>
      <c r="K17865" s="16"/>
      <c r="L17865" s="15"/>
      <c r="M17865" s="16"/>
      <c r="N17865" s="16"/>
      <c r="O17865" s="16"/>
      <c r="P17865" s="16"/>
    </row>
    <row r="17866" spans="1:16" ht="15.75" x14ac:dyDescent="0.25">
      <c r="A17866" s="14"/>
      <c r="B17866" s="15"/>
      <c r="C17866" s="12"/>
      <c r="D17866" s="64"/>
      <c r="E17866" s="13"/>
      <c r="H17866" s="16"/>
      <c r="I17866" s="16"/>
      <c r="J17866" s="48"/>
      <c r="K17866" s="16"/>
      <c r="L17866" s="15"/>
      <c r="M17866" s="16"/>
      <c r="N17866" s="16"/>
      <c r="O17866" s="16"/>
      <c r="P17866" s="16"/>
    </row>
    <row r="17867" spans="1:16" ht="15.75" x14ac:dyDescent="0.25">
      <c r="A17867" s="14"/>
      <c r="B17867" s="15"/>
      <c r="C17867" s="12"/>
      <c r="D17867" s="64"/>
      <c r="E17867" s="13"/>
      <c r="H17867" s="16"/>
      <c r="I17867" s="16"/>
      <c r="J17867" s="48"/>
      <c r="K17867" s="16"/>
      <c r="L17867" s="15"/>
      <c r="M17867" s="16"/>
      <c r="N17867" s="16"/>
      <c r="O17867" s="16"/>
      <c r="P17867" s="16"/>
    </row>
    <row r="17868" spans="1:16" ht="15.75" x14ac:dyDescent="0.25">
      <c r="A17868" s="14"/>
      <c r="B17868" s="15"/>
      <c r="C17868" s="12"/>
      <c r="D17868" s="64"/>
      <c r="E17868" s="13"/>
      <c r="H17868" s="16"/>
      <c r="I17868" s="16"/>
      <c r="J17868" s="48"/>
      <c r="K17868" s="16"/>
      <c r="L17868" s="15"/>
      <c r="M17868" s="16"/>
      <c r="N17868" s="16"/>
      <c r="O17868" s="16"/>
      <c r="P17868" s="16"/>
    </row>
    <row r="17869" spans="1:16" ht="15.75" x14ac:dyDescent="0.25">
      <c r="A17869" s="14"/>
      <c r="B17869" s="15"/>
      <c r="C17869" s="12"/>
      <c r="D17869" s="64"/>
      <c r="E17869" s="13"/>
      <c r="H17869" s="16"/>
      <c r="I17869" s="16"/>
      <c r="J17869" s="48"/>
      <c r="K17869" s="16"/>
      <c r="L17869" s="15"/>
      <c r="M17869" s="16"/>
      <c r="N17869" s="16"/>
      <c r="O17869" s="16"/>
      <c r="P17869" s="16"/>
    </row>
    <row r="17870" spans="1:16" ht="15.75" x14ac:dyDescent="0.25">
      <c r="A17870" s="14"/>
      <c r="B17870" s="15"/>
      <c r="C17870" s="12"/>
      <c r="D17870" s="64"/>
      <c r="E17870" s="13"/>
      <c r="H17870" s="16"/>
      <c r="I17870" s="16"/>
      <c r="J17870" s="48"/>
      <c r="K17870" s="16"/>
      <c r="L17870" s="15"/>
      <c r="M17870" s="16"/>
      <c r="N17870" s="16"/>
      <c r="O17870" s="16"/>
      <c r="P17870" s="16"/>
    </row>
    <row r="17871" spans="1:16" ht="15.75" x14ac:dyDescent="0.25">
      <c r="A17871" s="14"/>
      <c r="B17871" s="15"/>
      <c r="C17871" s="12"/>
      <c r="D17871" s="64"/>
      <c r="E17871" s="13"/>
      <c r="H17871" s="16"/>
      <c r="I17871" s="16"/>
      <c r="J17871" s="48"/>
      <c r="K17871" s="16"/>
      <c r="L17871" s="15"/>
      <c r="M17871" s="16"/>
      <c r="N17871" s="16"/>
      <c r="O17871" s="16"/>
      <c r="P17871" s="16"/>
    </row>
    <row r="17872" spans="1:16" ht="15.75" x14ac:dyDescent="0.25">
      <c r="A17872" s="14"/>
      <c r="B17872" s="15"/>
      <c r="C17872" s="12"/>
      <c r="D17872" s="64"/>
      <c r="E17872" s="13"/>
      <c r="H17872" s="16"/>
      <c r="I17872" s="16"/>
      <c r="J17872" s="48"/>
      <c r="K17872" s="16"/>
      <c r="L17872" s="15"/>
      <c r="M17872" s="16"/>
      <c r="N17872" s="16"/>
      <c r="O17872" s="16"/>
      <c r="P17872" s="16"/>
    </row>
    <row r="17873" spans="1:16" ht="15.75" x14ac:dyDescent="0.25">
      <c r="A17873" s="14"/>
      <c r="B17873" s="15"/>
      <c r="C17873" s="12"/>
      <c r="D17873" s="64"/>
      <c r="E17873" s="13"/>
      <c r="H17873" s="16"/>
      <c r="I17873" s="16"/>
      <c r="J17873" s="48"/>
      <c r="K17873" s="16"/>
      <c r="L17873" s="15"/>
      <c r="M17873" s="16"/>
      <c r="N17873" s="16"/>
      <c r="O17873" s="16"/>
      <c r="P17873" s="16"/>
    </row>
    <row r="17874" spans="1:16" ht="15.75" x14ac:dyDescent="0.25">
      <c r="A17874" s="14"/>
      <c r="B17874" s="15"/>
      <c r="C17874" s="12"/>
      <c r="D17874" s="64"/>
      <c r="E17874" s="13"/>
      <c r="H17874" s="16"/>
      <c r="I17874" s="16"/>
      <c r="J17874" s="48"/>
      <c r="K17874" s="16"/>
      <c r="L17874" s="15"/>
      <c r="M17874" s="16"/>
      <c r="N17874" s="16"/>
      <c r="O17874" s="16"/>
      <c r="P17874" s="16"/>
    </row>
    <row r="17875" spans="1:16" ht="15.75" x14ac:dyDescent="0.25">
      <c r="A17875" s="14"/>
      <c r="B17875" s="15"/>
      <c r="C17875" s="12"/>
      <c r="D17875" s="64"/>
      <c r="E17875" s="13"/>
      <c r="H17875" s="16"/>
      <c r="I17875" s="16"/>
      <c r="J17875" s="48"/>
      <c r="K17875" s="16"/>
      <c r="L17875" s="15"/>
      <c r="M17875" s="16"/>
      <c r="N17875" s="16"/>
      <c r="O17875" s="16"/>
      <c r="P17875" s="16"/>
    </row>
    <row r="17876" spans="1:16" ht="15.75" x14ac:dyDescent="0.25">
      <c r="A17876" s="14"/>
      <c r="B17876" s="15"/>
      <c r="C17876" s="12"/>
      <c r="D17876" s="64"/>
      <c r="E17876" s="13"/>
      <c r="H17876" s="16"/>
      <c r="I17876" s="16"/>
      <c r="J17876" s="48"/>
      <c r="K17876" s="16"/>
      <c r="L17876" s="15"/>
      <c r="M17876" s="16"/>
      <c r="N17876" s="16"/>
      <c r="O17876" s="16"/>
      <c r="P17876" s="16"/>
    </row>
    <row r="17877" spans="1:16" ht="15.75" x14ac:dyDescent="0.25">
      <c r="A17877" s="14"/>
      <c r="B17877" s="15"/>
      <c r="C17877" s="12"/>
      <c r="D17877" s="64"/>
      <c r="E17877" s="13"/>
      <c r="H17877" s="16"/>
      <c r="I17877" s="16"/>
      <c r="J17877" s="48"/>
      <c r="K17877" s="16"/>
      <c r="L17877" s="15"/>
      <c r="M17877" s="16"/>
      <c r="N17877" s="16"/>
      <c r="O17877" s="16"/>
      <c r="P17877" s="16"/>
    </row>
    <row r="17878" spans="1:16" ht="15.75" x14ac:dyDescent="0.25">
      <c r="A17878" s="14"/>
      <c r="B17878" s="15"/>
      <c r="C17878" s="12"/>
      <c r="D17878" s="64"/>
      <c r="E17878" s="13"/>
      <c r="H17878" s="16"/>
      <c r="I17878" s="16"/>
      <c r="J17878" s="48"/>
      <c r="K17878" s="16"/>
      <c r="L17878" s="15"/>
      <c r="M17878" s="16"/>
      <c r="N17878" s="16"/>
      <c r="O17878" s="16"/>
      <c r="P17878" s="16"/>
    </row>
    <row r="17879" spans="1:16" ht="15.75" x14ac:dyDescent="0.25">
      <c r="A17879" s="14"/>
      <c r="B17879" s="15"/>
      <c r="C17879" s="12"/>
      <c r="D17879" s="64"/>
      <c r="E17879" s="13"/>
      <c r="H17879" s="16"/>
      <c r="I17879" s="16"/>
      <c r="J17879" s="48"/>
      <c r="K17879" s="16"/>
      <c r="L17879" s="15"/>
      <c r="M17879" s="16"/>
      <c r="N17879" s="16"/>
      <c r="O17879" s="16"/>
      <c r="P17879" s="16"/>
    </row>
    <row r="17880" spans="1:16" ht="15.75" x14ac:dyDescent="0.25">
      <c r="A17880" s="14"/>
      <c r="B17880" s="15"/>
      <c r="C17880" s="12"/>
      <c r="D17880" s="64"/>
      <c r="E17880" s="13"/>
      <c r="H17880" s="16"/>
      <c r="I17880" s="16"/>
      <c r="J17880" s="48"/>
      <c r="K17880" s="16"/>
      <c r="L17880" s="15"/>
      <c r="M17880" s="16"/>
      <c r="N17880" s="16"/>
      <c r="O17880" s="16"/>
      <c r="P17880" s="16"/>
    </row>
    <row r="17881" spans="1:16" ht="15.75" x14ac:dyDescent="0.25">
      <c r="A17881" s="14"/>
      <c r="B17881" s="15"/>
      <c r="C17881" s="12"/>
      <c r="D17881" s="64"/>
      <c r="E17881" s="13"/>
      <c r="H17881" s="16"/>
      <c r="I17881" s="16"/>
      <c r="J17881" s="48"/>
      <c r="K17881" s="16"/>
      <c r="L17881" s="15"/>
      <c r="M17881" s="16"/>
      <c r="N17881" s="16"/>
      <c r="O17881" s="16"/>
      <c r="P17881" s="16"/>
    </row>
    <row r="17882" spans="1:16" ht="15.75" x14ac:dyDescent="0.25">
      <c r="A17882" s="14"/>
      <c r="B17882" s="15"/>
      <c r="C17882" s="12"/>
      <c r="D17882" s="64"/>
      <c r="E17882" s="13"/>
      <c r="H17882" s="16"/>
      <c r="I17882" s="16"/>
      <c r="J17882" s="48"/>
      <c r="K17882" s="16"/>
      <c r="L17882" s="15"/>
      <c r="M17882" s="16"/>
      <c r="N17882" s="16"/>
      <c r="O17882" s="16"/>
      <c r="P17882" s="16"/>
    </row>
    <row r="17883" spans="1:16" ht="15.75" x14ac:dyDescent="0.25">
      <c r="A17883" s="14"/>
      <c r="B17883" s="15"/>
      <c r="C17883" s="12"/>
      <c r="D17883" s="64"/>
      <c r="E17883" s="13"/>
      <c r="H17883" s="16"/>
      <c r="I17883" s="16"/>
      <c r="J17883" s="48"/>
      <c r="K17883" s="16"/>
      <c r="L17883" s="15"/>
      <c r="M17883" s="16"/>
      <c r="N17883" s="16"/>
      <c r="O17883" s="16"/>
      <c r="P17883" s="16"/>
    </row>
    <row r="17884" spans="1:16" ht="15.75" x14ac:dyDescent="0.25">
      <c r="A17884" s="14"/>
      <c r="B17884" s="15"/>
      <c r="C17884" s="12"/>
      <c r="D17884" s="64"/>
      <c r="E17884" s="13"/>
      <c r="H17884" s="16"/>
      <c r="I17884" s="16"/>
      <c r="J17884" s="48"/>
      <c r="K17884" s="16"/>
      <c r="L17884" s="15"/>
      <c r="M17884" s="16"/>
      <c r="N17884" s="16"/>
      <c r="O17884" s="16"/>
      <c r="P17884" s="16"/>
    </row>
    <row r="17885" spans="1:16" ht="15.75" x14ac:dyDescent="0.25">
      <c r="A17885" s="14"/>
      <c r="B17885" s="15"/>
      <c r="C17885" s="12"/>
      <c r="D17885" s="64"/>
      <c r="E17885" s="13"/>
      <c r="H17885" s="16"/>
      <c r="I17885" s="16"/>
      <c r="J17885" s="48"/>
      <c r="K17885" s="16"/>
      <c r="L17885" s="15"/>
      <c r="M17885" s="16"/>
      <c r="N17885" s="16"/>
      <c r="O17885" s="16"/>
      <c r="P17885" s="16"/>
    </row>
    <row r="17886" spans="1:16" ht="15.75" x14ac:dyDescent="0.25">
      <c r="A17886" s="14"/>
      <c r="B17886" s="15"/>
      <c r="C17886" s="12"/>
      <c r="D17886" s="64"/>
      <c r="E17886" s="13"/>
      <c r="H17886" s="16"/>
      <c r="I17886" s="16"/>
      <c r="J17886" s="48"/>
      <c r="K17886" s="16"/>
      <c r="L17886" s="15"/>
      <c r="M17886" s="16"/>
      <c r="N17886" s="16"/>
      <c r="O17886" s="16"/>
      <c r="P17886" s="16"/>
    </row>
    <row r="17887" spans="1:16" ht="15.75" x14ac:dyDescent="0.25">
      <c r="A17887" s="14"/>
      <c r="B17887" s="15"/>
      <c r="C17887" s="12"/>
      <c r="D17887" s="64"/>
      <c r="E17887" s="13"/>
      <c r="H17887" s="16"/>
      <c r="I17887" s="16"/>
      <c r="J17887" s="48"/>
      <c r="K17887" s="16"/>
      <c r="L17887" s="15"/>
      <c r="M17887" s="16"/>
      <c r="N17887" s="16"/>
      <c r="O17887" s="16"/>
      <c r="P17887" s="16"/>
    </row>
    <row r="17888" spans="1:16" ht="15.75" x14ac:dyDescent="0.25">
      <c r="A17888" s="14"/>
      <c r="B17888" s="15"/>
      <c r="C17888" s="12"/>
      <c r="D17888" s="64"/>
      <c r="E17888" s="13"/>
      <c r="H17888" s="16"/>
      <c r="I17888" s="16"/>
      <c r="J17888" s="48"/>
      <c r="K17888" s="16"/>
      <c r="L17888" s="15"/>
      <c r="M17888" s="16"/>
      <c r="N17888" s="16"/>
      <c r="O17888" s="16"/>
      <c r="P17888" s="16"/>
    </row>
    <row r="17889" spans="1:16" ht="15.75" x14ac:dyDescent="0.25">
      <c r="A17889" s="14"/>
      <c r="B17889" s="15"/>
      <c r="C17889" s="12"/>
      <c r="D17889" s="64"/>
      <c r="E17889" s="13"/>
      <c r="H17889" s="16"/>
      <c r="I17889" s="16"/>
      <c r="J17889" s="48"/>
      <c r="K17889" s="16"/>
      <c r="L17889" s="15"/>
      <c r="M17889" s="16"/>
      <c r="N17889" s="16"/>
      <c r="O17889" s="16"/>
      <c r="P17889" s="16"/>
    </row>
    <row r="17890" spans="1:16" ht="15.75" x14ac:dyDescent="0.25">
      <c r="A17890" s="14"/>
      <c r="B17890" s="15"/>
      <c r="C17890" s="12"/>
      <c r="D17890" s="64"/>
      <c r="E17890" s="13"/>
      <c r="H17890" s="16"/>
      <c r="I17890" s="16"/>
      <c r="J17890" s="48"/>
      <c r="K17890" s="16"/>
      <c r="L17890" s="15"/>
      <c r="M17890" s="16"/>
      <c r="N17890" s="16"/>
      <c r="O17890" s="16"/>
      <c r="P17890" s="16"/>
    </row>
    <row r="17891" spans="1:16" ht="15.75" x14ac:dyDescent="0.25">
      <c r="A17891" s="14"/>
      <c r="B17891" s="15"/>
      <c r="C17891" s="12"/>
      <c r="D17891" s="64"/>
      <c r="E17891" s="13"/>
      <c r="H17891" s="16"/>
      <c r="I17891" s="16"/>
      <c r="J17891" s="48"/>
      <c r="K17891" s="16"/>
      <c r="L17891" s="15"/>
      <c r="M17891" s="16"/>
      <c r="N17891" s="16"/>
      <c r="O17891" s="16"/>
      <c r="P17891" s="16"/>
    </row>
    <row r="17892" spans="1:16" ht="15.75" x14ac:dyDescent="0.25">
      <c r="A17892" s="14"/>
      <c r="B17892" s="15"/>
      <c r="C17892" s="12"/>
      <c r="D17892" s="64"/>
      <c r="E17892" s="13"/>
      <c r="H17892" s="16"/>
      <c r="I17892" s="16"/>
      <c r="J17892" s="48"/>
      <c r="K17892" s="16"/>
      <c r="L17892" s="15"/>
      <c r="M17892" s="16"/>
      <c r="N17892" s="16"/>
      <c r="O17892" s="16"/>
      <c r="P17892" s="16"/>
    </row>
    <row r="17893" spans="1:16" ht="15.75" x14ac:dyDescent="0.25">
      <c r="A17893" s="14"/>
      <c r="B17893" s="15"/>
      <c r="C17893" s="12"/>
      <c r="D17893" s="64"/>
      <c r="E17893" s="13"/>
      <c r="H17893" s="16"/>
      <c r="I17893" s="16"/>
      <c r="J17893" s="48"/>
      <c r="K17893" s="16"/>
      <c r="L17893" s="15"/>
      <c r="M17893" s="16"/>
      <c r="N17893" s="16"/>
      <c r="O17893" s="16"/>
      <c r="P17893" s="16"/>
    </row>
    <row r="17894" spans="1:16" ht="15.75" x14ac:dyDescent="0.25">
      <c r="A17894" s="14"/>
      <c r="B17894" s="15"/>
      <c r="C17894" s="12"/>
      <c r="D17894" s="64"/>
      <c r="E17894" s="13"/>
      <c r="H17894" s="16"/>
      <c r="I17894" s="16"/>
      <c r="J17894" s="48"/>
      <c r="K17894" s="16"/>
      <c r="L17894" s="15"/>
      <c r="M17894" s="16"/>
      <c r="N17894" s="16"/>
      <c r="O17894" s="16"/>
      <c r="P17894" s="16"/>
    </row>
    <row r="17895" spans="1:16" ht="15.75" x14ac:dyDescent="0.25">
      <c r="A17895" s="14"/>
      <c r="B17895" s="15"/>
      <c r="C17895" s="12"/>
      <c r="D17895" s="64"/>
      <c r="E17895" s="13"/>
      <c r="H17895" s="16"/>
      <c r="I17895" s="16"/>
      <c r="J17895" s="48"/>
      <c r="K17895" s="16"/>
      <c r="L17895" s="15"/>
      <c r="M17895" s="16"/>
      <c r="N17895" s="16"/>
      <c r="O17895" s="16"/>
      <c r="P17895" s="16"/>
    </row>
    <row r="17896" spans="1:16" ht="15.75" x14ac:dyDescent="0.25">
      <c r="A17896" s="14"/>
      <c r="B17896" s="15"/>
      <c r="C17896" s="12"/>
      <c r="D17896" s="64"/>
      <c r="E17896" s="13"/>
      <c r="H17896" s="16"/>
      <c r="I17896" s="16"/>
      <c r="J17896" s="48"/>
      <c r="K17896" s="16"/>
      <c r="L17896" s="15"/>
      <c r="M17896" s="16"/>
      <c r="N17896" s="16"/>
      <c r="O17896" s="16"/>
      <c r="P17896" s="16"/>
    </row>
    <row r="17897" spans="1:16" ht="15.75" x14ac:dyDescent="0.25">
      <c r="A17897" s="14"/>
      <c r="B17897" s="15"/>
      <c r="C17897" s="12"/>
      <c r="D17897" s="64"/>
      <c r="E17897" s="13"/>
      <c r="H17897" s="16"/>
      <c r="I17897" s="16"/>
      <c r="J17897" s="48"/>
      <c r="K17897" s="16"/>
      <c r="L17897" s="15"/>
      <c r="M17897" s="16"/>
      <c r="N17897" s="16"/>
      <c r="O17897" s="16"/>
      <c r="P17897" s="16"/>
    </row>
    <row r="17898" spans="1:16" ht="15.75" x14ac:dyDescent="0.25">
      <c r="A17898" s="14"/>
      <c r="B17898" s="15"/>
      <c r="C17898" s="12"/>
      <c r="D17898" s="64"/>
      <c r="E17898" s="13"/>
      <c r="H17898" s="16"/>
      <c r="I17898" s="16"/>
      <c r="J17898" s="48"/>
      <c r="K17898" s="16"/>
      <c r="L17898" s="15"/>
      <c r="M17898" s="16"/>
      <c r="N17898" s="16"/>
      <c r="O17898" s="16"/>
      <c r="P17898" s="16"/>
    </row>
    <row r="17899" spans="1:16" ht="15.75" x14ac:dyDescent="0.25">
      <c r="A17899" s="14"/>
      <c r="B17899" s="15"/>
      <c r="C17899" s="12"/>
      <c r="D17899" s="64"/>
      <c r="E17899" s="13"/>
      <c r="H17899" s="16"/>
      <c r="I17899" s="16"/>
      <c r="J17899" s="48"/>
      <c r="K17899" s="16"/>
      <c r="L17899" s="15"/>
      <c r="M17899" s="16"/>
      <c r="N17899" s="16"/>
      <c r="O17899" s="16"/>
      <c r="P17899" s="16"/>
    </row>
    <row r="17900" spans="1:16" ht="15.75" x14ac:dyDescent="0.25">
      <c r="A17900" s="14"/>
      <c r="B17900" s="15"/>
      <c r="C17900" s="12"/>
      <c r="D17900" s="64"/>
      <c r="E17900" s="13"/>
      <c r="H17900" s="16"/>
      <c r="I17900" s="16"/>
      <c r="J17900" s="48"/>
      <c r="K17900" s="16"/>
      <c r="L17900" s="15"/>
      <c r="M17900" s="16"/>
      <c r="N17900" s="16"/>
      <c r="O17900" s="16"/>
      <c r="P17900" s="16"/>
    </row>
    <row r="17901" spans="1:16" ht="15.75" x14ac:dyDescent="0.25">
      <c r="A17901" s="14"/>
      <c r="B17901" s="15"/>
      <c r="C17901" s="12"/>
      <c r="D17901" s="64"/>
      <c r="E17901" s="13"/>
      <c r="H17901" s="16"/>
      <c r="I17901" s="16"/>
      <c r="J17901" s="48"/>
      <c r="K17901" s="16"/>
      <c r="L17901" s="15"/>
      <c r="M17901" s="16"/>
      <c r="N17901" s="16"/>
      <c r="O17901" s="16"/>
      <c r="P17901" s="16"/>
    </row>
    <row r="17902" spans="1:16" ht="15.75" x14ac:dyDescent="0.25">
      <c r="A17902" s="14"/>
      <c r="B17902" s="15"/>
      <c r="C17902" s="12"/>
      <c r="D17902" s="64"/>
      <c r="E17902" s="13"/>
      <c r="H17902" s="16"/>
      <c r="I17902" s="16"/>
      <c r="J17902" s="48"/>
      <c r="K17902" s="16"/>
      <c r="L17902" s="15"/>
      <c r="M17902" s="16"/>
      <c r="N17902" s="16"/>
      <c r="O17902" s="16"/>
      <c r="P17902" s="16"/>
    </row>
    <row r="17903" spans="1:16" ht="15.75" x14ac:dyDescent="0.25">
      <c r="A17903" s="14"/>
      <c r="B17903" s="15"/>
      <c r="C17903" s="12"/>
      <c r="D17903" s="64"/>
      <c r="E17903" s="13"/>
      <c r="H17903" s="16"/>
      <c r="I17903" s="16"/>
      <c r="J17903" s="48"/>
      <c r="K17903" s="16"/>
      <c r="L17903" s="15"/>
      <c r="M17903" s="16"/>
      <c r="N17903" s="16"/>
      <c r="O17903" s="16"/>
      <c r="P17903" s="16"/>
    </row>
    <row r="17904" spans="1:16" ht="15.75" x14ac:dyDescent="0.25">
      <c r="A17904" s="14"/>
      <c r="B17904" s="15"/>
      <c r="C17904" s="12"/>
      <c r="D17904" s="64"/>
      <c r="E17904" s="13"/>
      <c r="H17904" s="16"/>
      <c r="I17904" s="16"/>
      <c r="J17904" s="48"/>
      <c r="K17904" s="16"/>
      <c r="L17904" s="15"/>
      <c r="M17904" s="16"/>
      <c r="N17904" s="16"/>
      <c r="O17904" s="16"/>
      <c r="P17904" s="16"/>
    </row>
    <row r="17905" spans="1:16" ht="15.75" x14ac:dyDescent="0.25">
      <c r="A17905" s="14"/>
      <c r="B17905" s="15"/>
      <c r="C17905" s="12"/>
      <c r="D17905" s="64"/>
      <c r="E17905" s="13"/>
      <c r="H17905" s="16"/>
      <c r="I17905" s="16"/>
      <c r="J17905" s="48"/>
      <c r="K17905" s="16"/>
      <c r="L17905" s="15"/>
      <c r="M17905" s="16"/>
      <c r="N17905" s="16"/>
      <c r="O17905" s="16"/>
      <c r="P17905" s="16"/>
    </row>
    <row r="17906" spans="1:16" ht="15.75" x14ac:dyDescent="0.25">
      <c r="A17906" s="14"/>
      <c r="B17906" s="15"/>
      <c r="C17906" s="12"/>
      <c r="D17906" s="64"/>
      <c r="E17906" s="13"/>
      <c r="H17906" s="16"/>
      <c r="I17906" s="16"/>
      <c r="J17906" s="48"/>
      <c r="K17906" s="16"/>
      <c r="L17906" s="16"/>
      <c r="M17906" s="16"/>
      <c r="N17906" s="16"/>
      <c r="O17906" s="16"/>
      <c r="P17906" s="16"/>
    </row>
    <row r="17907" spans="1:16" ht="15.75" x14ac:dyDescent="0.25">
      <c r="A17907" s="14"/>
      <c r="B17907" s="15"/>
      <c r="C17907" s="12"/>
      <c r="D17907" s="64"/>
      <c r="E17907" s="13"/>
      <c r="H17907" s="16"/>
      <c r="I17907" s="16"/>
      <c r="J17907" s="48"/>
      <c r="K17907" s="16"/>
      <c r="L17907" s="15"/>
      <c r="M17907" s="16"/>
      <c r="N17907" s="16"/>
      <c r="O17907" s="16"/>
      <c r="P17907" s="16"/>
    </row>
    <row r="17908" spans="1:16" ht="15.75" x14ac:dyDescent="0.25">
      <c r="A17908" s="14"/>
      <c r="B17908" s="15"/>
      <c r="C17908" s="12"/>
      <c r="D17908" s="64"/>
      <c r="E17908" s="13"/>
      <c r="H17908" s="16"/>
      <c r="I17908" s="16"/>
      <c r="J17908" s="48"/>
      <c r="K17908" s="16"/>
      <c r="L17908" s="15"/>
      <c r="M17908" s="16"/>
      <c r="N17908" s="16"/>
      <c r="O17908" s="16"/>
      <c r="P17908" s="16"/>
    </row>
    <row r="17909" spans="1:16" ht="15.75" x14ac:dyDescent="0.25">
      <c r="A17909" s="14"/>
      <c r="B17909" s="15"/>
      <c r="C17909" s="12"/>
      <c r="D17909" s="64"/>
      <c r="E17909" s="13"/>
      <c r="H17909" s="16"/>
      <c r="I17909" s="16"/>
      <c r="J17909" s="48"/>
      <c r="K17909" s="16"/>
      <c r="L17909" s="15"/>
      <c r="M17909" s="16"/>
      <c r="N17909" s="16"/>
      <c r="O17909" s="16"/>
      <c r="P17909" s="16"/>
    </row>
    <row r="17910" spans="1:16" ht="15.75" x14ac:dyDescent="0.25">
      <c r="A17910" s="14"/>
      <c r="B17910" s="15"/>
      <c r="C17910" s="12"/>
      <c r="D17910" s="64"/>
      <c r="E17910" s="13"/>
      <c r="H17910" s="16"/>
      <c r="I17910" s="16"/>
      <c r="J17910" s="48"/>
      <c r="K17910" s="16"/>
      <c r="L17910" s="15"/>
      <c r="M17910" s="16"/>
      <c r="N17910" s="16"/>
      <c r="O17910" s="16"/>
      <c r="P17910" s="16"/>
    </row>
    <row r="17911" spans="1:16" ht="15.75" x14ac:dyDescent="0.25">
      <c r="A17911" s="14"/>
      <c r="B17911" s="15"/>
      <c r="C17911" s="12"/>
      <c r="D17911" s="64"/>
      <c r="E17911" s="13"/>
      <c r="H17911" s="16"/>
      <c r="I17911" s="16"/>
      <c r="J17911" s="48"/>
      <c r="K17911" s="16"/>
      <c r="L17911" s="15"/>
      <c r="M17911" s="16"/>
      <c r="N17911" s="16"/>
      <c r="O17911" s="16"/>
      <c r="P17911" s="16"/>
    </row>
    <row r="17912" spans="1:16" ht="15.75" x14ac:dyDescent="0.25">
      <c r="A17912" s="14"/>
      <c r="B17912" s="15"/>
      <c r="C17912" s="12"/>
      <c r="D17912" s="64"/>
      <c r="E17912" s="13"/>
      <c r="H17912" s="16"/>
      <c r="I17912" s="16"/>
      <c r="J17912" s="48"/>
      <c r="K17912" s="16"/>
      <c r="L17912" s="15"/>
      <c r="M17912" s="16"/>
      <c r="N17912" s="16"/>
      <c r="O17912" s="16"/>
      <c r="P17912" s="16"/>
    </row>
    <row r="17913" spans="1:16" ht="15.75" x14ac:dyDescent="0.25">
      <c r="A17913" s="14"/>
      <c r="B17913" s="15"/>
      <c r="C17913" s="12"/>
      <c r="D17913" s="64"/>
      <c r="E17913" s="13"/>
      <c r="H17913" s="16"/>
      <c r="I17913" s="16"/>
      <c r="J17913" s="48"/>
      <c r="K17913" s="16"/>
      <c r="L17913" s="15"/>
      <c r="M17913" s="16"/>
      <c r="N17913" s="16"/>
      <c r="O17913" s="16"/>
      <c r="P17913" s="16"/>
    </row>
    <row r="17914" spans="1:16" ht="15.75" x14ac:dyDescent="0.25">
      <c r="A17914" s="14"/>
      <c r="B17914" s="15"/>
      <c r="C17914" s="12"/>
      <c r="D17914" s="64"/>
      <c r="E17914" s="13"/>
      <c r="H17914" s="16"/>
      <c r="I17914" s="16"/>
      <c r="J17914" s="48"/>
      <c r="K17914" s="16"/>
      <c r="L17914" s="15"/>
      <c r="M17914" s="16"/>
      <c r="N17914" s="16"/>
      <c r="O17914" s="16"/>
      <c r="P17914" s="16"/>
    </row>
    <row r="17915" spans="1:16" ht="15.75" x14ac:dyDescent="0.25">
      <c r="A17915" s="14"/>
      <c r="B17915" s="15"/>
      <c r="C17915" s="12"/>
      <c r="D17915" s="64"/>
      <c r="E17915" s="13"/>
      <c r="H17915" s="16"/>
      <c r="I17915" s="16"/>
      <c r="J17915" s="48"/>
      <c r="K17915" s="16"/>
      <c r="L17915" s="15"/>
      <c r="M17915" s="16"/>
      <c r="N17915" s="16"/>
      <c r="O17915" s="16"/>
      <c r="P17915" s="16"/>
    </row>
    <row r="17916" spans="1:16" ht="15.75" x14ac:dyDescent="0.25">
      <c r="A17916" s="14"/>
      <c r="B17916" s="15"/>
      <c r="C17916" s="12"/>
      <c r="D17916" s="64"/>
      <c r="E17916" s="13"/>
      <c r="H17916" s="16"/>
      <c r="I17916" s="16"/>
      <c r="J17916" s="48"/>
      <c r="K17916" s="16"/>
      <c r="L17916" s="15"/>
      <c r="M17916" s="16"/>
      <c r="N17916" s="16"/>
      <c r="O17916" s="16"/>
      <c r="P17916" s="16"/>
    </row>
    <row r="17917" spans="1:16" ht="15.75" x14ac:dyDescent="0.25">
      <c r="A17917" s="14"/>
      <c r="B17917" s="15"/>
      <c r="C17917" s="12"/>
      <c r="D17917" s="64"/>
      <c r="E17917" s="13"/>
      <c r="H17917" s="16"/>
      <c r="I17917" s="16"/>
      <c r="J17917" s="48"/>
      <c r="K17917" s="16"/>
      <c r="L17917" s="15"/>
      <c r="M17917" s="16"/>
      <c r="N17917" s="16"/>
      <c r="O17917" s="16"/>
      <c r="P17917" s="16"/>
    </row>
    <row r="17918" spans="1:16" ht="15.75" x14ac:dyDescent="0.25">
      <c r="A17918" s="14"/>
      <c r="B17918" s="15"/>
      <c r="C17918" s="12"/>
      <c r="D17918" s="64"/>
      <c r="E17918" s="13"/>
      <c r="H17918" s="16"/>
      <c r="I17918" s="16"/>
      <c r="J17918" s="48"/>
      <c r="K17918" s="16"/>
      <c r="L17918" s="15"/>
      <c r="M17918" s="16"/>
      <c r="N17918" s="16"/>
      <c r="O17918" s="16"/>
      <c r="P17918" s="16"/>
    </row>
    <row r="17919" spans="1:16" ht="15.75" x14ac:dyDescent="0.25">
      <c r="A17919" s="14"/>
      <c r="B17919" s="15"/>
      <c r="C17919" s="12"/>
      <c r="D17919" s="64"/>
      <c r="E17919" s="13"/>
      <c r="H17919" s="16"/>
      <c r="I17919" s="16"/>
      <c r="J17919" s="48"/>
      <c r="K17919" s="16"/>
      <c r="L17919" s="15"/>
      <c r="M17919" s="16"/>
      <c r="N17919" s="16"/>
      <c r="O17919" s="16"/>
      <c r="P17919" s="16"/>
    </row>
    <row r="17920" spans="1:16" ht="15.75" x14ac:dyDescent="0.25">
      <c r="A17920" s="14"/>
      <c r="B17920" s="15"/>
      <c r="C17920" s="12"/>
      <c r="D17920" s="64"/>
      <c r="E17920" s="13"/>
      <c r="H17920" s="16"/>
      <c r="I17920" s="16"/>
      <c r="J17920" s="48"/>
      <c r="K17920" s="16"/>
      <c r="L17920" s="15"/>
      <c r="M17920" s="16"/>
      <c r="N17920" s="16"/>
      <c r="O17920" s="16"/>
      <c r="P17920" s="16"/>
    </row>
    <row r="17921" spans="1:16" ht="15.75" x14ac:dyDescent="0.25">
      <c r="A17921" s="14"/>
      <c r="B17921" s="15"/>
      <c r="C17921" s="12"/>
      <c r="D17921" s="64"/>
      <c r="E17921" s="13"/>
      <c r="H17921" s="16"/>
      <c r="I17921" s="16"/>
      <c r="J17921" s="48"/>
      <c r="K17921" s="16"/>
      <c r="L17921" s="15"/>
      <c r="M17921" s="16"/>
      <c r="N17921" s="16"/>
      <c r="O17921" s="16"/>
      <c r="P17921" s="16"/>
    </row>
    <row r="17922" spans="1:16" ht="15.75" x14ac:dyDescent="0.25">
      <c r="A17922" s="14"/>
      <c r="B17922" s="15"/>
      <c r="C17922" s="12"/>
      <c r="D17922" s="64"/>
      <c r="E17922" s="13"/>
      <c r="H17922" s="16"/>
      <c r="I17922" s="16"/>
      <c r="J17922" s="48"/>
      <c r="K17922" s="16"/>
      <c r="L17922" s="15"/>
      <c r="M17922" s="16"/>
      <c r="N17922" s="16"/>
      <c r="O17922" s="16"/>
      <c r="P17922" s="16"/>
    </row>
    <row r="17923" spans="1:16" ht="15.75" x14ac:dyDescent="0.25">
      <c r="A17923" s="14"/>
      <c r="B17923" s="15"/>
      <c r="C17923" s="12"/>
      <c r="D17923" s="64"/>
      <c r="E17923" s="13"/>
      <c r="H17923" s="16"/>
      <c r="I17923" s="16"/>
      <c r="J17923" s="48"/>
      <c r="K17923" s="16"/>
      <c r="L17923" s="15"/>
      <c r="M17923" s="16"/>
      <c r="N17923" s="16"/>
      <c r="O17923" s="16"/>
      <c r="P17923" s="16"/>
    </row>
    <row r="17924" spans="1:16" ht="15.75" x14ac:dyDescent="0.25">
      <c r="A17924" s="14"/>
      <c r="B17924" s="15"/>
      <c r="C17924" s="12"/>
      <c r="D17924" s="64"/>
      <c r="E17924" s="13"/>
      <c r="H17924" s="16"/>
      <c r="I17924" s="16"/>
      <c r="J17924" s="48"/>
      <c r="K17924" s="16"/>
      <c r="L17924" s="15"/>
      <c r="M17924" s="16"/>
      <c r="N17924" s="16"/>
      <c r="O17924" s="16"/>
      <c r="P17924" s="16"/>
    </row>
    <row r="17925" spans="1:16" ht="15.75" x14ac:dyDescent="0.25">
      <c r="A17925" s="14"/>
      <c r="B17925" s="15"/>
      <c r="C17925" s="12"/>
      <c r="D17925" s="64"/>
      <c r="E17925" s="13"/>
      <c r="H17925" s="16"/>
      <c r="I17925" s="16"/>
      <c r="J17925" s="48"/>
      <c r="K17925" s="16"/>
      <c r="L17925" s="15"/>
      <c r="M17925" s="16"/>
      <c r="N17925" s="16"/>
      <c r="O17925" s="16"/>
      <c r="P17925" s="16"/>
    </row>
    <row r="17926" spans="1:16" ht="15.75" x14ac:dyDescent="0.25">
      <c r="A17926" s="14"/>
      <c r="B17926" s="15"/>
      <c r="C17926" s="12"/>
      <c r="D17926" s="64"/>
      <c r="E17926" s="13"/>
      <c r="H17926" s="16"/>
      <c r="I17926" s="16"/>
      <c r="J17926" s="48"/>
      <c r="K17926" s="16"/>
      <c r="L17926" s="15"/>
      <c r="M17926" s="16"/>
      <c r="N17926" s="16"/>
      <c r="O17926" s="16"/>
      <c r="P17926" s="16"/>
    </row>
    <row r="17927" spans="1:16" ht="15.75" x14ac:dyDescent="0.25">
      <c r="A17927" s="14"/>
      <c r="B17927" s="15"/>
      <c r="C17927" s="12"/>
      <c r="D17927" s="64"/>
      <c r="E17927" s="13"/>
      <c r="H17927" s="16"/>
      <c r="I17927" s="16"/>
      <c r="J17927" s="48"/>
      <c r="K17927" s="16"/>
      <c r="L17927" s="15"/>
      <c r="M17927" s="16"/>
      <c r="N17927" s="16"/>
      <c r="O17927" s="16"/>
      <c r="P17927" s="16"/>
    </row>
    <row r="17928" spans="1:16" ht="15.75" x14ac:dyDescent="0.25">
      <c r="A17928" s="14"/>
      <c r="B17928" s="15"/>
      <c r="C17928" s="12"/>
      <c r="D17928" s="64"/>
      <c r="E17928" s="13"/>
      <c r="H17928" s="16"/>
      <c r="I17928" s="16"/>
      <c r="J17928" s="48"/>
      <c r="K17928" s="16"/>
      <c r="L17928" s="15"/>
      <c r="M17928" s="16"/>
      <c r="N17928" s="16"/>
      <c r="O17928" s="16"/>
      <c r="P17928" s="16"/>
    </row>
    <row r="17929" spans="1:16" ht="15.75" x14ac:dyDescent="0.25">
      <c r="A17929" s="14"/>
      <c r="B17929" s="15"/>
      <c r="C17929" s="12"/>
      <c r="D17929" s="64"/>
      <c r="E17929" s="13"/>
      <c r="H17929" s="16"/>
      <c r="I17929" s="16"/>
      <c r="J17929" s="48"/>
      <c r="K17929" s="16"/>
      <c r="L17929" s="15"/>
      <c r="M17929" s="16"/>
      <c r="N17929" s="16"/>
      <c r="O17929" s="16"/>
      <c r="P17929" s="16"/>
    </row>
    <row r="17930" spans="1:16" ht="15.75" x14ac:dyDescent="0.25">
      <c r="A17930" s="14"/>
      <c r="B17930" s="15"/>
      <c r="C17930" s="12"/>
      <c r="D17930" s="64"/>
      <c r="E17930" s="13"/>
      <c r="H17930" s="16"/>
      <c r="I17930" s="16"/>
      <c r="J17930" s="48"/>
      <c r="K17930" s="16"/>
      <c r="L17930" s="15"/>
      <c r="M17930" s="16"/>
      <c r="N17930" s="16"/>
      <c r="O17930" s="16"/>
      <c r="P17930" s="16"/>
    </row>
    <row r="17931" spans="1:16" ht="15.75" x14ac:dyDescent="0.25">
      <c r="A17931" s="14"/>
      <c r="B17931" s="15"/>
      <c r="C17931" s="12"/>
      <c r="D17931" s="64"/>
      <c r="E17931" s="13"/>
      <c r="H17931" s="16"/>
      <c r="I17931" s="16"/>
      <c r="J17931" s="48"/>
      <c r="K17931" s="16"/>
      <c r="L17931" s="15"/>
      <c r="M17931" s="16"/>
      <c r="N17931" s="16"/>
      <c r="O17931" s="16"/>
      <c r="P17931" s="16"/>
    </row>
    <row r="17932" spans="1:16" ht="15.75" x14ac:dyDescent="0.25">
      <c r="A17932" s="14"/>
      <c r="B17932" s="15"/>
      <c r="C17932" s="12"/>
      <c r="D17932" s="64"/>
      <c r="E17932" s="13"/>
      <c r="H17932" s="16"/>
      <c r="I17932" s="16"/>
      <c r="J17932" s="48"/>
      <c r="K17932" s="16"/>
      <c r="L17932" s="15"/>
      <c r="M17932" s="16"/>
      <c r="N17932" s="16"/>
      <c r="O17932" s="16"/>
      <c r="P17932" s="16"/>
    </row>
    <row r="17933" spans="1:16" ht="15.75" x14ac:dyDescent="0.25">
      <c r="A17933" s="14"/>
      <c r="B17933" s="15"/>
      <c r="C17933" s="12"/>
      <c r="D17933" s="64"/>
      <c r="E17933" s="13"/>
      <c r="H17933" s="16"/>
      <c r="I17933" s="16"/>
      <c r="J17933" s="48"/>
      <c r="K17933" s="16"/>
      <c r="L17933" s="15"/>
      <c r="M17933" s="16"/>
      <c r="N17933" s="16"/>
      <c r="O17933" s="16"/>
      <c r="P17933" s="16"/>
    </row>
    <row r="17934" spans="1:16" ht="15.75" x14ac:dyDescent="0.25">
      <c r="A17934" s="14"/>
      <c r="B17934" s="15"/>
      <c r="C17934" s="12"/>
      <c r="D17934" s="64"/>
      <c r="E17934" s="13"/>
      <c r="H17934" s="16"/>
      <c r="I17934" s="16"/>
      <c r="J17934" s="48"/>
      <c r="K17934" s="16"/>
      <c r="L17934" s="15"/>
      <c r="M17934" s="16"/>
      <c r="N17934" s="16"/>
      <c r="O17934" s="16"/>
      <c r="P17934" s="16"/>
    </row>
    <row r="17935" spans="1:16" ht="15.75" x14ac:dyDescent="0.25">
      <c r="A17935" s="14"/>
      <c r="B17935" s="15"/>
      <c r="C17935" s="12"/>
      <c r="D17935" s="64"/>
      <c r="E17935" s="13"/>
      <c r="H17935" s="16"/>
      <c r="I17935" s="16"/>
      <c r="J17935" s="48"/>
      <c r="K17935" s="16"/>
      <c r="L17935" s="15"/>
      <c r="M17935" s="16"/>
      <c r="N17935" s="16"/>
      <c r="O17935" s="16"/>
      <c r="P17935" s="16"/>
    </row>
    <row r="17936" spans="1:16" ht="15.75" x14ac:dyDescent="0.25">
      <c r="A17936" s="14"/>
      <c r="B17936" s="15"/>
      <c r="C17936" s="12"/>
      <c r="D17936" s="64"/>
      <c r="E17936" s="13"/>
      <c r="H17936" s="16"/>
      <c r="I17936" s="16"/>
      <c r="J17936" s="48"/>
      <c r="K17936" s="16"/>
      <c r="L17936" s="15"/>
      <c r="M17936" s="16"/>
      <c r="N17936" s="16"/>
      <c r="O17936" s="16"/>
      <c r="P17936" s="16"/>
    </row>
    <row r="17937" spans="1:16" ht="15.75" x14ac:dyDescent="0.25">
      <c r="A17937" s="14"/>
      <c r="B17937" s="15"/>
      <c r="C17937" s="12"/>
      <c r="D17937" s="64"/>
      <c r="E17937" s="13"/>
      <c r="H17937" s="16"/>
      <c r="I17937" s="16"/>
      <c r="J17937" s="48"/>
      <c r="K17937" s="16"/>
      <c r="L17937" s="15"/>
      <c r="M17937" s="16"/>
      <c r="N17937" s="16"/>
      <c r="O17937" s="16"/>
      <c r="P17937" s="16"/>
    </row>
    <row r="17938" spans="1:16" ht="15.75" x14ac:dyDescent="0.25">
      <c r="A17938" s="14"/>
      <c r="B17938" s="15"/>
      <c r="C17938" s="12"/>
      <c r="D17938" s="64"/>
      <c r="E17938" s="13"/>
      <c r="H17938" s="16"/>
      <c r="I17938" s="16"/>
      <c r="J17938" s="48"/>
      <c r="K17938" s="16"/>
      <c r="L17938" s="15"/>
      <c r="M17938" s="16"/>
      <c r="N17938" s="16"/>
      <c r="O17938" s="16"/>
      <c r="P17938" s="16"/>
    </row>
    <row r="17939" spans="1:16" ht="15.75" x14ac:dyDescent="0.25">
      <c r="A17939" s="14"/>
      <c r="B17939" s="15"/>
      <c r="C17939" s="12"/>
      <c r="D17939" s="64"/>
      <c r="E17939" s="13"/>
      <c r="H17939" s="16"/>
      <c r="I17939" s="16"/>
      <c r="J17939" s="48"/>
      <c r="K17939" s="16"/>
      <c r="L17939" s="15"/>
      <c r="M17939" s="16"/>
      <c r="N17939" s="16"/>
      <c r="O17939" s="16"/>
      <c r="P17939" s="16"/>
    </row>
    <row r="17940" spans="1:16" ht="15.75" x14ac:dyDescent="0.25">
      <c r="A17940" s="14"/>
      <c r="B17940" s="15"/>
      <c r="C17940" s="12"/>
      <c r="D17940" s="64"/>
      <c r="E17940" s="13"/>
      <c r="H17940" s="16"/>
      <c r="I17940" s="16"/>
      <c r="J17940" s="48"/>
      <c r="K17940" s="16"/>
      <c r="L17940" s="15"/>
      <c r="M17940" s="16"/>
      <c r="N17940" s="16"/>
      <c r="O17940" s="16"/>
      <c r="P17940" s="16"/>
    </row>
    <row r="17941" spans="1:16" ht="15.75" x14ac:dyDescent="0.25">
      <c r="A17941" s="14"/>
      <c r="B17941" s="15"/>
      <c r="C17941" s="12"/>
      <c r="D17941" s="64"/>
      <c r="E17941" s="13"/>
      <c r="H17941" s="16"/>
      <c r="I17941" s="16"/>
      <c r="J17941" s="48"/>
      <c r="K17941" s="16"/>
      <c r="L17941" s="15"/>
      <c r="M17941" s="16"/>
      <c r="N17941" s="16"/>
      <c r="O17941" s="16"/>
      <c r="P17941" s="16"/>
    </row>
    <row r="17942" spans="1:16" ht="15.75" x14ac:dyDescent="0.25">
      <c r="A17942" s="14"/>
      <c r="B17942" s="15"/>
      <c r="C17942" s="12"/>
      <c r="D17942" s="64"/>
      <c r="E17942" s="13"/>
      <c r="H17942" s="16"/>
      <c r="I17942" s="16"/>
      <c r="J17942" s="48"/>
      <c r="K17942" s="16"/>
      <c r="L17942" s="15"/>
      <c r="M17942" s="16"/>
      <c r="N17942" s="16"/>
      <c r="O17942" s="16"/>
      <c r="P17942" s="16"/>
    </row>
    <row r="17943" spans="1:16" ht="15.75" x14ac:dyDescent="0.25">
      <c r="A17943" s="14"/>
      <c r="B17943" s="15"/>
      <c r="C17943" s="12"/>
      <c r="D17943" s="64"/>
      <c r="E17943" s="13"/>
      <c r="H17943" s="16"/>
      <c r="I17943" s="16"/>
      <c r="J17943" s="48"/>
      <c r="K17943" s="16"/>
      <c r="L17943" s="15"/>
      <c r="M17943" s="16"/>
      <c r="N17943" s="16"/>
      <c r="O17943" s="16"/>
      <c r="P17943" s="16"/>
    </row>
    <row r="17944" spans="1:16" ht="15.75" x14ac:dyDescent="0.25">
      <c r="A17944" s="14"/>
      <c r="B17944" s="15"/>
      <c r="C17944" s="12"/>
      <c r="D17944" s="64"/>
      <c r="E17944" s="13"/>
      <c r="H17944" s="16"/>
      <c r="I17944" s="16"/>
      <c r="J17944" s="48"/>
      <c r="K17944" s="16"/>
      <c r="L17944" s="15"/>
      <c r="M17944" s="16"/>
      <c r="N17944" s="16"/>
      <c r="O17944" s="16"/>
      <c r="P17944" s="16"/>
    </row>
    <row r="17945" spans="1:16" ht="15.75" x14ac:dyDescent="0.25">
      <c r="A17945" s="14"/>
      <c r="B17945" s="15"/>
      <c r="C17945" s="12"/>
      <c r="D17945" s="64"/>
      <c r="E17945" s="13"/>
      <c r="H17945" s="16"/>
      <c r="I17945" s="16"/>
      <c r="J17945" s="48"/>
      <c r="K17945" s="16"/>
      <c r="L17945" s="15"/>
      <c r="M17945" s="16"/>
      <c r="N17945" s="16"/>
      <c r="O17945" s="16"/>
      <c r="P17945" s="16"/>
    </row>
    <row r="17946" spans="1:16" ht="15.75" x14ac:dyDescent="0.25">
      <c r="A17946" s="14"/>
      <c r="B17946" s="15"/>
      <c r="C17946" s="12"/>
      <c r="D17946" s="64"/>
      <c r="E17946" s="13"/>
      <c r="H17946" s="16"/>
      <c r="I17946" s="16"/>
      <c r="J17946" s="48"/>
      <c r="K17946" s="16"/>
      <c r="L17946" s="15"/>
      <c r="M17946" s="16"/>
      <c r="N17946" s="16"/>
      <c r="O17946" s="16"/>
      <c r="P17946" s="16"/>
    </row>
    <row r="17947" spans="1:16" ht="15.75" x14ac:dyDescent="0.25">
      <c r="A17947" s="14"/>
      <c r="B17947" s="15"/>
      <c r="C17947" s="12"/>
      <c r="D17947" s="64"/>
      <c r="E17947" s="13"/>
      <c r="H17947" s="16"/>
      <c r="I17947" s="16"/>
      <c r="J17947" s="48"/>
      <c r="K17947" s="16"/>
      <c r="L17947" s="15"/>
      <c r="M17947" s="16"/>
      <c r="N17947" s="16"/>
      <c r="O17947" s="16"/>
      <c r="P17947" s="16"/>
    </row>
    <row r="17948" spans="1:16" ht="15.75" x14ac:dyDescent="0.25">
      <c r="A17948" s="14"/>
      <c r="B17948" s="15"/>
      <c r="C17948" s="12"/>
      <c r="D17948" s="64"/>
      <c r="E17948" s="13"/>
      <c r="H17948" s="16"/>
      <c r="I17948" s="16"/>
      <c r="J17948" s="48"/>
      <c r="K17948" s="16"/>
      <c r="L17948" s="15"/>
      <c r="M17948" s="16"/>
      <c r="N17948" s="16"/>
      <c r="O17948" s="16"/>
      <c r="P17948" s="16"/>
    </row>
    <row r="17949" spans="1:16" ht="15.75" x14ac:dyDescent="0.25">
      <c r="A17949" s="14"/>
      <c r="B17949" s="15"/>
      <c r="C17949" s="12"/>
      <c r="D17949" s="64"/>
      <c r="E17949" s="13"/>
      <c r="H17949" s="16"/>
      <c r="I17949" s="16"/>
      <c r="J17949" s="48"/>
      <c r="K17949" s="16"/>
      <c r="L17949" s="15"/>
      <c r="M17949" s="16"/>
      <c r="N17949" s="16"/>
      <c r="O17949" s="16"/>
      <c r="P17949" s="16"/>
    </row>
    <row r="17950" spans="1:16" ht="15.75" x14ac:dyDescent="0.25">
      <c r="A17950" s="14"/>
      <c r="B17950" s="15"/>
      <c r="C17950" s="12"/>
      <c r="D17950" s="64"/>
      <c r="E17950" s="13"/>
      <c r="H17950" s="16"/>
      <c r="I17950" s="16"/>
      <c r="J17950" s="48"/>
      <c r="K17950" s="16"/>
      <c r="L17950" s="15"/>
      <c r="M17950" s="16"/>
      <c r="N17950" s="16"/>
      <c r="O17950" s="16"/>
      <c r="P17950" s="16"/>
    </row>
    <row r="17951" spans="1:16" ht="15.75" x14ac:dyDescent="0.25">
      <c r="A17951" s="14"/>
      <c r="B17951" s="15"/>
      <c r="C17951" s="12"/>
      <c r="D17951" s="64"/>
      <c r="E17951" s="13"/>
      <c r="H17951" s="16"/>
      <c r="I17951" s="16"/>
      <c r="J17951" s="48"/>
      <c r="K17951" s="16"/>
      <c r="L17951" s="15"/>
      <c r="M17951" s="16"/>
      <c r="N17951" s="16"/>
      <c r="O17951" s="16"/>
      <c r="P17951" s="16"/>
    </row>
    <row r="17952" spans="1:16" ht="15.75" x14ac:dyDescent="0.25">
      <c r="A17952" s="14"/>
      <c r="B17952" s="15"/>
      <c r="C17952" s="12"/>
      <c r="D17952" s="64"/>
      <c r="E17952" s="13"/>
      <c r="H17952" s="16"/>
      <c r="I17952" s="16"/>
      <c r="J17952" s="48"/>
      <c r="K17952" s="16"/>
      <c r="L17952" s="15"/>
      <c r="M17952" s="16"/>
      <c r="N17952" s="16"/>
      <c r="O17952" s="16"/>
      <c r="P17952" s="16"/>
    </row>
    <row r="17953" spans="1:16" ht="15.75" x14ac:dyDescent="0.25">
      <c r="A17953" s="14"/>
      <c r="B17953" s="15"/>
      <c r="C17953" s="12"/>
      <c r="D17953" s="64"/>
      <c r="E17953" s="13"/>
      <c r="H17953" s="16"/>
      <c r="I17953" s="16"/>
      <c r="J17953" s="48"/>
      <c r="K17953" s="16"/>
      <c r="L17953" s="15"/>
      <c r="M17953" s="16"/>
      <c r="N17953" s="16"/>
      <c r="O17953" s="16"/>
      <c r="P17953" s="16"/>
    </row>
    <row r="17954" spans="1:16" ht="15.75" x14ac:dyDescent="0.25">
      <c r="A17954" s="14"/>
      <c r="B17954" s="15"/>
      <c r="C17954" s="12"/>
      <c r="D17954" s="64"/>
      <c r="E17954" s="13"/>
      <c r="H17954" s="16"/>
      <c r="I17954" s="16"/>
      <c r="J17954" s="48"/>
      <c r="K17954" s="16"/>
      <c r="L17954" s="16"/>
      <c r="M17954" s="16"/>
      <c r="N17954" s="16"/>
      <c r="O17954" s="16"/>
      <c r="P17954" s="16"/>
    </row>
    <row r="17955" spans="1:16" ht="15.75" x14ac:dyDescent="0.25">
      <c r="A17955" s="14"/>
      <c r="B17955" s="15"/>
      <c r="C17955" s="12"/>
      <c r="D17955" s="64"/>
      <c r="E17955" s="13"/>
      <c r="H17955" s="16"/>
      <c r="I17955" s="16"/>
      <c r="J17955" s="48"/>
      <c r="K17955" s="16"/>
      <c r="L17955" s="15"/>
      <c r="M17955" s="16"/>
      <c r="N17955" s="16"/>
      <c r="O17955" s="16"/>
      <c r="P17955" s="16"/>
    </row>
    <row r="17956" spans="1:16" ht="15.75" x14ac:dyDescent="0.25">
      <c r="A17956" s="14"/>
      <c r="B17956" s="15"/>
      <c r="C17956" s="12"/>
      <c r="D17956" s="64"/>
      <c r="E17956" s="13"/>
      <c r="H17956" s="16"/>
      <c r="I17956" s="16"/>
      <c r="J17956" s="48"/>
      <c r="K17956" s="16"/>
      <c r="L17956" s="15"/>
      <c r="M17956" s="16"/>
      <c r="N17956" s="16"/>
      <c r="O17956" s="16"/>
      <c r="P17956" s="16"/>
    </row>
    <row r="17957" spans="1:16" ht="15.75" x14ac:dyDescent="0.25">
      <c r="A17957" s="14"/>
      <c r="B17957" s="15"/>
      <c r="C17957" s="12"/>
      <c r="D17957" s="64"/>
      <c r="E17957" s="13"/>
      <c r="H17957" s="16"/>
      <c r="I17957" s="16"/>
      <c r="J17957" s="48"/>
      <c r="K17957" s="16"/>
      <c r="L17957" s="15"/>
      <c r="M17957" s="16"/>
      <c r="N17957" s="16"/>
      <c r="O17957" s="16"/>
      <c r="P17957" s="16"/>
    </row>
    <row r="17958" spans="1:16" ht="15.75" x14ac:dyDescent="0.25">
      <c r="A17958" s="14"/>
      <c r="B17958" s="15"/>
      <c r="C17958" s="12"/>
      <c r="D17958" s="64"/>
      <c r="E17958" s="13"/>
      <c r="H17958" s="16"/>
      <c r="I17958" s="16"/>
      <c r="J17958" s="48"/>
      <c r="K17958" s="16"/>
      <c r="L17958" s="15"/>
      <c r="M17958" s="16"/>
      <c r="N17958" s="16"/>
      <c r="O17958" s="16"/>
      <c r="P17958" s="16"/>
    </row>
    <row r="17959" spans="1:16" ht="15.75" x14ac:dyDescent="0.25">
      <c r="A17959" s="14"/>
      <c r="B17959" s="15"/>
      <c r="C17959" s="12"/>
      <c r="D17959" s="64"/>
      <c r="E17959" s="13"/>
      <c r="H17959" s="16"/>
      <c r="I17959" s="16"/>
      <c r="J17959" s="48"/>
      <c r="K17959" s="16"/>
      <c r="L17959" s="15"/>
      <c r="M17959" s="16"/>
      <c r="N17959" s="16"/>
      <c r="O17959" s="16"/>
      <c r="P17959" s="16"/>
    </row>
    <row r="17960" spans="1:16" ht="15.75" x14ac:dyDescent="0.25">
      <c r="A17960" s="14"/>
      <c r="B17960" s="15"/>
      <c r="C17960" s="12"/>
      <c r="D17960" s="64"/>
      <c r="E17960" s="13"/>
      <c r="H17960" s="16"/>
      <c r="I17960" s="16"/>
      <c r="J17960" s="48"/>
      <c r="K17960" s="16"/>
      <c r="L17960" s="15"/>
      <c r="M17960" s="16"/>
      <c r="N17960" s="16"/>
      <c r="O17960" s="16"/>
      <c r="P17960" s="16"/>
    </row>
    <row r="17961" spans="1:16" ht="15.75" x14ac:dyDescent="0.25">
      <c r="A17961" s="14"/>
      <c r="B17961" s="15"/>
      <c r="C17961" s="12"/>
      <c r="D17961" s="64"/>
      <c r="E17961" s="13"/>
      <c r="H17961" s="16"/>
      <c r="I17961" s="16"/>
      <c r="J17961" s="48"/>
      <c r="K17961" s="16"/>
      <c r="L17961" s="15"/>
      <c r="M17961" s="16"/>
      <c r="N17961" s="16"/>
      <c r="O17961" s="16"/>
      <c r="P17961" s="16"/>
    </row>
    <row r="17962" spans="1:16" ht="15.75" x14ac:dyDescent="0.25">
      <c r="A17962" s="14"/>
      <c r="B17962" s="15"/>
      <c r="C17962" s="12"/>
      <c r="D17962" s="64"/>
      <c r="E17962" s="13"/>
      <c r="H17962" s="16"/>
      <c r="I17962" s="16"/>
      <c r="J17962" s="48"/>
      <c r="K17962" s="16"/>
      <c r="L17962" s="15"/>
      <c r="M17962" s="16"/>
      <c r="N17962" s="16"/>
      <c r="O17962" s="16"/>
      <c r="P17962" s="16"/>
    </row>
    <row r="17963" spans="1:16" ht="15.75" x14ac:dyDescent="0.25">
      <c r="A17963" s="14"/>
      <c r="B17963" s="15"/>
      <c r="C17963" s="12"/>
      <c r="D17963" s="64"/>
      <c r="E17963" s="13"/>
      <c r="H17963" s="16"/>
      <c r="I17963" s="16"/>
      <c r="J17963" s="48"/>
      <c r="K17963" s="16"/>
      <c r="L17963" s="15"/>
      <c r="M17963" s="16"/>
      <c r="N17963" s="16"/>
      <c r="O17963" s="16"/>
      <c r="P17963" s="16"/>
    </row>
    <row r="17964" spans="1:16" ht="15.75" x14ac:dyDescent="0.25">
      <c r="A17964" s="14"/>
      <c r="B17964" s="15"/>
      <c r="C17964" s="12"/>
      <c r="D17964" s="64"/>
      <c r="E17964" s="13"/>
      <c r="H17964" s="16"/>
      <c r="I17964" s="16"/>
      <c r="J17964" s="48"/>
      <c r="K17964" s="16"/>
      <c r="L17964" s="15"/>
      <c r="M17964" s="16"/>
      <c r="N17964" s="16"/>
      <c r="O17964" s="16"/>
      <c r="P17964" s="16"/>
    </row>
    <row r="17965" spans="1:16" ht="15.75" x14ac:dyDescent="0.25">
      <c r="A17965" s="14"/>
      <c r="B17965" s="15"/>
      <c r="C17965" s="12"/>
      <c r="D17965" s="64"/>
      <c r="E17965" s="13"/>
      <c r="H17965" s="16"/>
      <c r="I17965" s="16"/>
      <c r="J17965" s="48"/>
      <c r="K17965" s="16"/>
      <c r="L17965" s="15"/>
      <c r="M17965" s="16"/>
      <c r="N17965" s="16"/>
      <c r="O17965" s="16"/>
      <c r="P17965" s="16"/>
    </row>
    <row r="17966" spans="1:16" ht="15.75" x14ac:dyDescent="0.25">
      <c r="A17966" s="14"/>
      <c r="B17966" s="15"/>
      <c r="C17966" s="12"/>
      <c r="D17966" s="64"/>
      <c r="E17966" s="13"/>
      <c r="H17966" s="16"/>
      <c r="I17966" s="16"/>
      <c r="J17966" s="48"/>
      <c r="K17966" s="16"/>
      <c r="L17966" s="15"/>
      <c r="M17966" s="16"/>
      <c r="N17966" s="16"/>
      <c r="O17966" s="16"/>
      <c r="P17966" s="16"/>
    </row>
    <row r="17967" spans="1:16" ht="15.75" x14ac:dyDescent="0.25">
      <c r="A17967" s="14"/>
      <c r="B17967" s="15"/>
      <c r="C17967" s="12"/>
      <c r="D17967" s="64"/>
      <c r="E17967" s="13"/>
      <c r="H17967" s="16"/>
      <c r="I17967" s="16"/>
      <c r="J17967" s="48"/>
      <c r="K17967" s="16"/>
      <c r="L17967" s="15"/>
      <c r="M17967" s="16"/>
      <c r="N17967" s="16"/>
      <c r="O17967" s="16"/>
      <c r="P17967" s="16"/>
    </row>
    <row r="17968" spans="1:16" ht="15.75" x14ac:dyDescent="0.25">
      <c r="A17968" s="14"/>
      <c r="B17968" s="15"/>
      <c r="C17968" s="12"/>
      <c r="D17968" s="64"/>
      <c r="E17968" s="13"/>
      <c r="H17968" s="16"/>
      <c r="I17968" s="16"/>
      <c r="J17968" s="48"/>
      <c r="K17968" s="16"/>
      <c r="L17968" s="15"/>
      <c r="M17968" s="16"/>
      <c r="N17968" s="16"/>
      <c r="O17968" s="16"/>
      <c r="P17968" s="16"/>
    </row>
    <row r="17969" spans="1:16" ht="15.75" x14ac:dyDescent="0.25">
      <c r="A17969" s="14"/>
      <c r="B17969" s="15"/>
      <c r="C17969" s="12"/>
      <c r="D17969" s="64"/>
      <c r="E17969" s="13"/>
      <c r="H17969" s="16"/>
      <c r="I17969" s="16"/>
      <c r="J17969" s="48"/>
      <c r="K17969" s="16"/>
      <c r="L17969" s="15"/>
      <c r="M17969" s="16"/>
      <c r="N17969" s="16"/>
      <c r="O17969" s="16"/>
      <c r="P17969" s="16"/>
    </row>
    <row r="17970" spans="1:16" ht="15.75" x14ac:dyDescent="0.25">
      <c r="A17970" s="14"/>
      <c r="B17970" s="15"/>
      <c r="C17970" s="12"/>
      <c r="D17970" s="64"/>
      <c r="E17970" s="13"/>
      <c r="H17970" s="16"/>
      <c r="I17970" s="16"/>
      <c r="J17970" s="48"/>
      <c r="K17970" s="16"/>
      <c r="L17970" s="15"/>
      <c r="M17970" s="16"/>
      <c r="N17970" s="16"/>
      <c r="O17970" s="16"/>
      <c r="P17970" s="16"/>
    </row>
    <row r="17971" spans="1:16" ht="15.75" x14ac:dyDescent="0.25">
      <c r="A17971" s="14"/>
      <c r="B17971" s="15"/>
      <c r="C17971" s="12"/>
      <c r="D17971" s="64"/>
      <c r="E17971" s="13"/>
      <c r="H17971" s="16"/>
      <c r="I17971" s="16"/>
      <c r="J17971" s="48"/>
      <c r="K17971" s="16"/>
      <c r="L17971" s="15"/>
      <c r="M17971" s="16"/>
      <c r="N17971" s="16"/>
      <c r="O17971" s="16"/>
      <c r="P17971" s="16"/>
    </row>
    <row r="17972" spans="1:16" ht="15.75" x14ac:dyDescent="0.25">
      <c r="A17972" s="14"/>
      <c r="B17972" s="15"/>
      <c r="C17972" s="12"/>
      <c r="D17972" s="64"/>
      <c r="E17972" s="13"/>
      <c r="H17972" s="16"/>
      <c r="I17972" s="16"/>
      <c r="J17972" s="48"/>
      <c r="K17972" s="16"/>
      <c r="L17972" s="15"/>
      <c r="M17972" s="16"/>
      <c r="N17972" s="16"/>
      <c r="O17972" s="16"/>
      <c r="P17972" s="16"/>
    </row>
    <row r="17973" spans="1:16" ht="15.75" x14ac:dyDescent="0.25">
      <c r="A17973" s="14"/>
      <c r="B17973" s="15"/>
      <c r="C17973" s="12"/>
      <c r="D17973" s="64"/>
      <c r="E17973" s="13"/>
      <c r="H17973" s="16"/>
      <c r="I17973" s="16"/>
      <c r="J17973" s="48"/>
      <c r="K17973" s="16"/>
      <c r="L17973" s="15"/>
      <c r="M17973" s="16"/>
      <c r="N17973" s="16"/>
      <c r="O17973" s="16"/>
      <c r="P17973" s="16"/>
    </row>
    <row r="17974" spans="1:16" ht="15.75" x14ac:dyDescent="0.25">
      <c r="A17974" s="14"/>
      <c r="B17974" s="15"/>
      <c r="C17974" s="12"/>
      <c r="D17974" s="64"/>
      <c r="E17974" s="13"/>
      <c r="H17974" s="16"/>
      <c r="I17974" s="16"/>
      <c r="J17974" s="48"/>
      <c r="K17974" s="16"/>
      <c r="L17974" s="15"/>
      <c r="M17974" s="16"/>
      <c r="N17974" s="16"/>
      <c r="O17974" s="16"/>
      <c r="P17974" s="16"/>
    </row>
    <row r="17975" spans="1:16" ht="15.75" x14ac:dyDescent="0.25">
      <c r="A17975" s="14"/>
      <c r="B17975" s="15"/>
      <c r="C17975" s="12"/>
      <c r="D17975" s="64"/>
      <c r="E17975" s="13"/>
      <c r="H17975" s="16"/>
      <c r="I17975" s="16"/>
      <c r="J17975" s="48"/>
      <c r="K17975" s="16"/>
      <c r="L17975" s="15"/>
      <c r="M17975" s="16"/>
      <c r="N17975" s="16"/>
      <c r="O17975" s="16"/>
      <c r="P17975" s="16"/>
    </row>
    <row r="17976" spans="1:16" ht="15.75" x14ac:dyDescent="0.25">
      <c r="A17976" s="14"/>
      <c r="B17976" s="15"/>
      <c r="C17976" s="12"/>
      <c r="D17976" s="64"/>
      <c r="E17976" s="13"/>
      <c r="H17976" s="16"/>
      <c r="I17976" s="16"/>
      <c r="J17976" s="48"/>
      <c r="K17976" s="16"/>
      <c r="L17976" s="15"/>
      <c r="M17976" s="16"/>
      <c r="N17976" s="16"/>
      <c r="O17976" s="16"/>
      <c r="P17976" s="16"/>
    </row>
    <row r="17977" spans="1:16" ht="15.75" x14ac:dyDescent="0.25">
      <c r="A17977" s="14"/>
      <c r="B17977" s="15"/>
      <c r="C17977" s="12"/>
      <c r="D17977" s="64"/>
      <c r="E17977" s="13"/>
      <c r="H17977" s="16"/>
      <c r="I17977" s="16"/>
      <c r="J17977" s="48"/>
      <c r="K17977" s="16"/>
      <c r="L17977" s="15"/>
      <c r="M17977" s="16"/>
      <c r="N17977" s="16"/>
      <c r="O17977" s="16"/>
      <c r="P17977" s="16"/>
    </row>
    <row r="17978" spans="1:16" ht="15.75" x14ac:dyDescent="0.25">
      <c r="A17978" s="14"/>
      <c r="B17978" s="15"/>
      <c r="C17978" s="12"/>
      <c r="D17978" s="64"/>
      <c r="E17978" s="13"/>
      <c r="H17978" s="16"/>
      <c r="I17978" s="16"/>
      <c r="J17978" s="48"/>
      <c r="K17978" s="16"/>
      <c r="L17978" s="15"/>
      <c r="M17978" s="16"/>
      <c r="N17978" s="16"/>
      <c r="O17978" s="16"/>
      <c r="P17978" s="16"/>
    </row>
    <row r="17979" spans="1:16" ht="15.75" x14ac:dyDescent="0.25">
      <c r="A17979" s="14"/>
      <c r="B17979" s="15"/>
      <c r="C17979" s="12"/>
      <c r="D17979" s="64"/>
      <c r="E17979" s="13"/>
      <c r="H17979" s="16"/>
      <c r="I17979" s="16"/>
      <c r="J17979" s="48"/>
      <c r="K17979" s="16"/>
      <c r="L17979" s="15"/>
      <c r="M17979" s="16"/>
      <c r="N17979" s="16"/>
      <c r="O17979" s="16"/>
      <c r="P17979" s="16"/>
    </row>
    <row r="17980" spans="1:16" ht="15.75" x14ac:dyDescent="0.25">
      <c r="A17980" s="14"/>
      <c r="B17980" s="15"/>
      <c r="C17980" s="12"/>
      <c r="D17980" s="64"/>
      <c r="E17980" s="13"/>
      <c r="H17980" s="16"/>
      <c r="I17980" s="16"/>
      <c r="J17980" s="48"/>
      <c r="K17980" s="16"/>
      <c r="L17980" s="15"/>
      <c r="M17980" s="16"/>
      <c r="N17980" s="16"/>
      <c r="O17980" s="16"/>
      <c r="P17980" s="16"/>
    </row>
    <row r="17981" spans="1:16" ht="15.75" x14ac:dyDescent="0.25">
      <c r="A17981" s="14"/>
      <c r="B17981" s="15"/>
      <c r="C17981" s="12"/>
      <c r="D17981" s="64"/>
      <c r="E17981" s="13"/>
      <c r="H17981" s="16"/>
      <c r="I17981" s="16"/>
      <c r="J17981" s="48"/>
      <c r="K17981" s="16"/>
      <c r="L17981" s="15"/>
      <c r="M17981" s="16"/>
      <c r="N17981" s="16"/>
      <c r="O17981" s="16"/>
      <c r="P17981" s="16"/>
    </row>
    <row r="17982" spans="1:16" ht="15.75" x14ac:dyDescent="0.25">
      <c r="A17982" s="14"/>
      <c r="B17982" s="15"/>
      <c r="C17982" s="12"/>
      <c r="D17982" s="64"/>
      <c r="E17982" s="13"/>
      <c r="H17982" s="16"/>
      <c r="I17982" s="16"/>
      <c r="J17982" s="48"/>
      <c r="K17982" s="16"/>
      <c r="L17982" s="15"/>
      <c r="M17982" s="16"/>
      <c r="N17982" s="16"/>
      <c r="O17982" s="16"/>
      <c r="P17982" s="16"/>
    </row>
    <row r="17983" spans="1:16" ht="15.75" x14ac:dyDescent="0.25">
      <c r="A17983" s="14"/>
      <c r="B17983" s="15"/>
      <c r="C17983" s="12"/>
      <c r="D17983" s="64"/>
      <c r="E17983" s="13"/>
      <c r="H17983" s="16"/>
      <c r="I17983" s="16"/>
      <c r="J17983" s="48"/>
      <c r="K17983" s="16"/>
      <c r="L17983" s="15"/>
      <c r="M17983" s="16"/>
      <c r="N17983" s="16"/>
      <c r="O17983" s="16"/>
      <c r="P17983" s="16"/>
    </row>
    <row r="17984" spans="1:16" ht="15.75" x14ac:dyDescent="0.25">
      <c r="A17984" s="14"/>
      <c r="B17984" s="15"/>
      <c r="C17984" s="12"/>
      <c r="D17984" s="64"/>
      <c r="E17984" s="13"/>
      <c r="H17984" s="16"/>
      <c r="I17984" s="16"/>
      <c r="J17984" s="48"/>
      <c r="K17984" s="16"/>
      <c r="L17984" s="15"/>
      <c r="M17984" s="16"/>
      <c r="N17984" s="16"/>
      <c r="O17984" s="16"/>
      <c r="P17984" s="16"/>
    </row>
    <row r="17985" spans="1:16" ht="15.75" x14ac:dyDescent="0.25">
      <c r="A17985" s="14"/>
      <c r="B17985" s="15"/>
      <c r="C17985" s="12"/>
      <c r="D17985" s="64"/>
      <c r="E17985" s="13"/>
      <c r="H17985" s="16"/>
      <c r="I17985" s="16"/>
      <c r="J17985" s="48"/>
      <c r="K17985" s="16"/>
      <c r="L17985" s="15"/>
      <c r="M17985" s="16"/>
      <c r="N17985" s="16"/>
      <c r="O17985" s="16"/>
      <c r="P17985" s="16"/>
    </row>
    <row r="17986" spans="1:16" ht="15.75" x14ac:dyDescent="0.25">
      <c r="A17986" s="14"/>
      <c r="B17986" s="15"/>
      <c r="C17986" s="12"/>
      <c r="D17986" s="64"/>
      <c r="E17986" s="13"/>
      <c r="H17986" s="16"/>
      <c r="I17986" s="16"/>
      <c r="J17986" s="48"/>
      <c r="K17986" s="16"/>
      <c r="L17986" s="15"/>
      <c r="M17986" s="16"/>
      <c r="N17986" s="16"/>
      <c r="O17986" s="16"/>
      <c r="P17986" s="16"/>
    </row>
    <row r="17987" spans="1:16" ht="15.75" x14ac:dyDescent="0.25">
      <c r="A17987" s="14"/>
      <c r="B17987" s="15"/>
      <c r="C17987" s="12"/>
      <c r="D17987" s="64"/>
      <c r="E17987" s="13"/>
      <c r="H17987" s="16"/>
      <c r="I17987" s="16"/>
      <c r="J17987" s="48"/>
      <c r="K17987" s="16"/>
      <c r="L17987" s="15"/>
      <c r="M17987" s="16"/>
      <c r="N17987" s="16"/>
      <c r="O17987" s="16"/>
      <c r="P17987" s="16"/>
    </row>
    <row r="17988" spans="1:16" ht="15.75" x14ac:dyDescent="0.25">
      <c r="A17988" s="14"/>
      <c r="B17988" s="15"/>
      <c r="C17988" s="12"/>
      <c r="D17988" s="64"/>
      <c r="E17988" s="13"/>
      <c r="H17988" s="16"/>
      <c r="I17988" s="16"/>
      <c r="J17988" s="48"/>
      <c r="K17988" s="16"/>
      <c r="L17988" s="15"/>
      <c r="M17988" s="16"/>
      <c r="N17988" s="16"/>
      <c r="O17988" s="16"/>
      <c r="P17988" s="16"/>
    </row>
    <row r="17989" spans="1:16" ht="15.75" x14ac:dyDescent="0.25">
      <c r="A17989" s="14"/>
      <c r="B17989" s="15"/>
      <c r="C17989" s="12"/>
      <c r="D17989" s="64"/>
      <c r="E17989" s="13"/>
      <c r="H17989" s="16"/>
      <c r="I17989" s="16"/>
      <c r="J17989" s="48"/>
      <c r="K17989" s="16"/>
      <c r="L17989" s="15"/>
      <c r="M17989" s="16"/>
      <c r="N17989" s="16"/>
      <c r="O17989" s="16"/>
      <c r="P17989" s="16"/>
    </row>
    <row r="17990" spans="1:16" ht="15.75" x14ac:dyDescent="0.25">
      <c r="A17990" s="14"/>
      <c r="B17990" s="15"/>
      <c r="C17990" s="12"/>
      <c r="D17990" s="64"/>
      <c r="E17990" s="13"/>
      <c r="H17990" s="16"/>
      <c r="I17990" s="16"/>
      <c r="J17990" s="48"/>
      <c r="K17990" s="16"/>
      <c r="L17990" s="15"/>
      <c r="M17990" s="16"/>
      <c r="N17990" s="16"/>
      <c r="O17990" s="16"/>
      <c r="P17990" s="16"/>
    </row>
    <row r="17991" spans="1:16" ht="15.75" x14ac:dyDescent="0.25">
      <c r="A17991" s="14"/>
      <c r="B17991" s="15"/>
      <c r="C17991" s="12"/>
      <c r="D17991" s="64"/>
      <c r="E17991" s="13"/>
      <c r="H17991" s="16"/>
      <c r="I17991" s="16"/>
      <c r="J17991" s="48"/>
      <c r="K17991" s="16"/>
      <c r="L17991" s="15"/>
      <c r="M17991" s="16"/>
      <c r="N17991" s="16"/>
      <c r="O17991" s="16"/>
      <c r="P17991" s="16"/>
    </row>
    <row r="17992" spans="1:16" ht="15.75" x14ac:dyDescent="0.25">
      <c r="A17992" s="14"/>
      <c r="B17992" s="15"/>
      <c r="C17992" s="12"/>
      <c r="D17992" s="64"/>
      <c r="E17992" s="13"/>
      <c r="H17992" s="16"/>
      <c r="I17992" s="16"/>
      <c r="J17992" s="48"/>
      <c r="K17992" s="16"/>
      <c r="L17992" s="15"/>
      <c r="M17992" s="16"/>
      <c r="N17992" s="16"/>
      <c r="O17992" s="16"/>
      <c r="P17992" s="16"/>
    </row>
    <row r="17993" spans="1:16" ht="15.75" x14ac:dyDescent="0.25">
      <c r="A17993" s="14"/>
      <c r="B17993" s="15"/>
      <c r="C17993" s="12"/>
      <c r="D17993" s="64"/>
      <c r="E17993" s="13"/>
      <c r="H17993" s="16"/>
      <c r="I17993" s="16"/>
      <c r="J17993" s="48"/>
      <c r="K17993" s="16"/>
      <c r="L17993" s="15"/>
      <c r="M17993" s="16"/>
      <c r="N17993" s="16"/>
      <c r="O17993" s="16"/>
      <c r="P17993" s="16"/>
    </row>
    <row r="17994" spans="1:16" ht="15.75" x14ac:dyDescent="0.25">
      <c r="A17994" s="14"/>
      <c r="B17994" s="15"/>
      <c r="C17994" s="12"/>
      <c r="D17994" s="64"/>
      <c r="E17994" s="13"/>
      <c r="H17994" s="16"/>
      <c r="I17994" s="16"/>
      <c r="J17994" s="48"/>
      <c r="K17994" s="16"/>
      <c r="L17994" s="15"/>
      <c r="M17994" s="16"/>
      <c r="N17994" s="16"/>
      <c r="O17994" s="16"/>
      <c r="P17994" s="16"/>
    </row>
    <row r="17995" spans="1:16" ht="15.75" x14ac:dyDescent="0.25">
      <c r="A17995" s="14"/>
      <c r="B17995" s="15"/>
      <c r="C17995" s="12"/>
      <c r="D17995" s="64"/>
      <c r="E17995" s="13"/>
      <c r="H17995" s="16"/>
      <c r="I17995" s="16"/>
      <c r="J17995" s="48"/>
      <c r="K17995" s="16"/>
      <c r="L17995" s="15"/>
      <c r="M17995" s="16"/>
      <c r="N17995" s="16"/>
      <c r="O17995" s="16"/>
      <c r="P17995" s="16"/>
    </row>
    <row r="17996" spans="1:16" ht="15.75" x14ac:dyDescent="0.25">
      <c r="A17996" s="14"/>
      <c r="B17996" s="15"/>
      <c r="C17996" s="12"/>
      <c r="D17996" s="64"/>
      <c r="E17996" s="13"/>
      <c r="H17996" s="16"/>
      <c r="I17996" s="16"/>
      <c r="J17996" s="48"/>
      <c r="K17996" s="16"/>
      <c r="L17996" s="15"/>
      <c r="M17996" s="16"/>
      <c r="N17996" s="16"/>
      <c r="O17996" s="16"/>
      <c r="P17996" s="16"/>
    </row>
    <row r="17997" spans="1:16" ht="15.75" x14ac:dyDescent="0.25">
      <c r="A17997" s="14"/>
      <c r="B17997" s="15"/>
      <c r="C17997" s="12"/>
      <c r="D17997" s="64"/>
      <c r="E17997" s="13"/>
      <c r="H17997" s="16"/>
      <c r="I17997" s="16"/>
      <c r="J17997" s="48"/>
      <c r="K17997" s="16"/>
      <c r="L17997" s="15"/>
      <c r="M17997" s="16"/>
      <c r="N17997" s="16"/>
      <c r="O17997" s="16"/>
      <c r="P17997" s="16"/>
    </row>
    <row r="17998" spans="1:16" ht="15.75" x14ac:dyDescent="0.25">
      <c r="A17998" s="14"/>
      <c r="B17998" s="15"/>
      <c r="C17998" s="12"/>
      <c r="D17998" s="64"/>
      <c r="E17998" s="13"/>
      <c r="H17998" s="16"/>
      <c r="I17998" s="16"/>
      <c r="J17998" s="48"/>
      <c r="K17998" s="16"/>
      <c r="L17998" s="15"/>
      <c r="M17998" s="16"/>
      <c r="N17998" s="16"/>
      <c r="O17998" s="16"/>
      <c r="P17998" s="16"/>
    </row>
    <row r="17999" spans="1:16" ht="15.75" x14ac:dyDescent="0.25">
      <c r="A17999" s="14"/>
      <c r="B17999" s="15"/>
      <c r="C17999" s="12"/>
      <c r="D17999" s="64"/>
      <c r="E17999" s="13"/>
      <c r="H17999" s="16"/>
      <c r="I17999" s="16"/>
      <c r="J17999" s="48"/>
      <c r="K17999" s="16"/>
      <c r="L17999" s="15"/>
      <c r="M17999" s="16"/>
      <c r="N17999" s="16"/>
      <c r="O17999" s="16"/>
      <c r="P17999" s="16"/>
    </row>
    <row r="18000" spans="1:16" ht="15.75" x14ac:dyDescent="0.25">
      <c r="A18000" s="14"/>
      <c r="B18000" s="15"/>
      <c r="C18000" s="12"/>
      <c r="D18000" s="64"/>
      <c r="E18000" s="13"/>
      <c r="H18000" s="16"/>
      <c r="I18000" s="16"/>
      <c r="J18000" s="48"/>
      <c r="K18000" s="16"/>
      <c r="L18000" s="15"/>
      <c r="M18000" s="16"/>
      <c r="N18000" s="16"/>
      <c r="O18000" s="16"/>
      <c r="P18000" s="16"/>
    </row>
    <row r="18001" spans="1:16" ht="15.75" x14ac:dyDescent="0.25">
      <c r="A18001" s="14"/>
      <c r="B18001" s="15"/>
      <c r="C18001" s="12"/>
      <c r="D18001" s="64"/>
      <c r="E18001" s="13"/>
      <c r="H18001" s="16"/>
      <c r="I18001" s="16"/>
      <c r="J18001" s="48"/>
      <c r="K18001" s="16"/>
      <c r="L18001" s="15"/>
      <c r="M18001" s="16"/>
      <c r="N18001" s="16"/>
      <c r="O18001" s="16"/>
      <c r="P18001" s="16"/>
    </row>
    <row r="18002" spans="1:16" ht="15.75" x14ac:dyDescent="0.25">
      <c r="A18002" s="14"/>
      <c r="B18002" s="15"/>
      <c r="C18002" s="12"/>
      <c r="D18002" s="64"/>
      <c r="E18002" s="13"/>
      <c r="H18002" s="16"/>
      <c r="I18002" s="16"/>
      <c r="J18002" s="48"/>
      <c r="K18002" s="16"/>
      <c r="L18002" s="16"/>
      <c r="M18002" s="16"/>
      <c r="N18002" s="16"/>
      <c r="O18002" s="16"/>
      <c r="P18002" s="16"/>
    </row>
    <row r="18003" spans="1:16" ht="15.75" x14ac:dyDescent="0.25">
      <c r="A18003" s="14"/>
      <c r="B18003" s="15"/>
      <c r="C18003" s="12"/>
      <c r="D18003" s="64"/>
      <c r="E18003" s="13"/>
      <c r="H18003" s="16"/>
      <c r="I18003" s="16"/>
      <c r="J18003" s="48"/>
      <c r="K18003" s="16"/>
      <c r="L18003" s="15"/>
      <c r="M18003" s="16"/>
      <c r="N18003" s="16"/>
      <c r="O18003" s="16"/>
      <c r="P18003" s="16"/>
    </row>
    <row r="18004" spans="1:16" ht="15.75" x14ac:dyDescent="0.25">
      <c r="A18004" s="14"/>
      <c r="B18004" s="15"/>
      <c r="C18004" s="12"/>
      <c r="D18004" s="64"/>
      <c r="E18004" s="13"/>
      <c r="H18004" s="16"/>
      <c r="I18004" s="16"/>
      <c r="J18004" s="48"/>
      <c r="K18004" s="16"/>
      <c r="L18004" s="15"/>
      <c r="M18004" s="16"/>
      <c r="N18004" s="16"/>
      <c r="O18004" s="16"/>
      <c r="P18004" s="16"/>
    </row>
    <row r="18005" spans="1:16" ht="15.75" x14ac:dyDescent="0.25">
      <c r="A18005" s="14"/>
      <c r="B18005" s="15"/>
      <c r="C18005" s="12"/>
      <c r="D18005" s="64"/>
      <c r="E18005" s="13"/>
      <c r="H18005" s="16"/>
      <c r="I18005" s="16"/>
      <c r="J18005" s="48"/>
      <c r="K18005" s="16"/>
      <c r="L18005" s="15"/>
      <c r="M18005" s="16"/>
      <c r="N18005" s="16"/>
      <c r="O18005" s="16"/>
      <c r="P18005" s="16"/>
    </row>
    <row r="18006" spans="1:16" ht="15.75" x14ac:dyDescent="0.25">
      <c r="A18006" s="14"/>
      <c r="B18006" s="15"/>
      <c r="C18006" s="12"/>
      <c r="D18006" s="64"/>
      <c r="E18006" s="13"/>
      <c r="H18006" s="16"/>
      <c r="I18006" s="16"/>
      <c r="J18006" s="48"/>
      <c r="K18006" s="16"/>
      <c r="L18006" s="15"/>
      <c r="M18006" s="16"/>
      <c r="N18006" s="16"/>
      <c r="O18006" s="16"/>
      <c r="P18006" s="16"/>
    </row>
    <row r="18007" spans="1:16" ht="15.75" x14ac:dyDescent="0.25">
      <c r="A18007" s="14"/>
      <c r="B18007" s="15"/>
      <c r="C18007" s="12"/>
      <c r="D18007" s="64"/>
      <c r="E18007" s="13"/>
      <c r="H18007" s="16"/>
      <c r="I18007" s="16"/>
      <c r="J18007" s="48"/>
      <c r="K18007" s="16"/>
      <c r="L18007" s="15"/>
      <c r="M18007" s="16"/>
      <c r="N18007" s="16"/>
      <c r="O18007" s="16"/>
      <c r="P18007" s="16"/>
    </row>
    <row r="18008" spans="1:16" ht="15.75" x14ac:dyDescent="0.25">
      <c r="A18008" s="14"/>
      <c r="B18008" s="15"/>
      <c r="C18008" s="12"/>
      <c r="D18008" s="64"/>
      <c r="E18008" s="13"/>
      <c r="H18008" s="16"/>
      <c r="I18008" s="16"/>
      <c r="J18008" s="48"/>
      <c r="K18008" s="16"/>
      <c r="L18008" s="15"/>
      <c r="M18008" s="16"/>
      <c r="N18008" s="16"/>
      <c r="O18008" s="16"/>
      <c r="P18008" s="16"/>
    </row>
    <row r="18009" spans="1:16" ht="15.75" x14ac:dyDescent="0.25">
      <c r="A18009" s="14"/>
      <c r="B18009" s="15"/>
      <c r="C18009" s="12"/>
      <c r="D18009" s="64"/>
      <c r="E18009" s="13"/>
      <c r="H18009" s="16"/>
      <c r="I18009" s="16"/>
      <c r="J18009" s="48"/>
      <c r="K18009" s="16"/>
      <c r="L18009" s="15"/>
      <c r="M18009" s="16"/>
      <c r="N18009" s="16"/>
      <c r="O18009" s="16"/>
      <c r="P18009" s="16"/>
    </row>
    <row r="18010" spans="1:16" ht="15.75" x14ac:dyDescent="0.25">
      <c r="A18010" s="14"/>
      <c r="B18010" s="15"/>
      <c r="C18010" s="12"/>
      <c r="D18010" s="64"/>
      <c r="E18010" s="13"/>
      <c r="H18010" s="16"/>
      <c r="I18010" s="16"/>
      <c r="J18010" s="48"/>
      <c r="K18010" s="16"/>
      <c r="L18010" s="15"/>
      <c r="M18010" s="16"/>
      <c r="N18010" s="16"/>
      <c r="O18010" s="16"/>
      <c r="P18010" s="16"/>
    </row>
    <row r="18011" spans="1:16" ht="15.75" x14ac:dyDescent="0.25">
      <c r="A18011" s="14"/>
      <c r="B18011" s="15"/>
      <c r="C18011" s="12"/>
      <c r="D18011" s="64"/>
      <c r="E18011" s="13"/>
      <c r="H18011" s="16"/>
      <c r="I18011" s="16"/>
      <c r="J18011" s="48"/>
      <c r="K18011" s="16"/>
      <c r="L18011" s="15"/>
      <c r="M18011" s="16"/>
      <c r="N18011" s="16"/>
      <c r="O18011" s="16"/>
      <c r="P18011" s="16"/>
    </row>
    <row r="18012" spans="1:16" ht="15.75" x14ac:dyDescent="0.25">
      <c r="A18012" s="14"/>
      <c r="B18012" s="15"/>
      <c r="C18012" s="12"/>
      <c r="D18012" s="64"/>
      <c r="E18012" s="13"/>
      <c r="H18012" s="16"/>
      <c r="I18012" s="16"/>
      <c r="J18012" s="48"/>
      <c r="K18012" s="16"/>
      <c r="L18012" s="15"/>
      <c r="M18012" s="16"/>
      <c r="N18012" s="16"/>
      <c r="O18012" s="16"/>
      <c r="P18012" s="16"/>
    </row>
    <row r="18013" spans="1:16" ht="15.75" x14ac:dyDescent="0.25">
      <c r="A18013" s="14"/>
      <c r="B18013" s="15"/>
      <c r="C18013" s="12"/>
      <c r="D18013" s="64"/>
      <c r="E18013" s="13"/>
      <c r="H18013" s="16"/>
      <c r="I18013" s="16"/>
      <c r="J18013" s="48"/>
      <c r="K18013" s="16"/>
      <c r="L18013" s="15"/>
      <c r="M18013" s="16"/>
      <c r="N18013" s="16"/>
      <c r="O18013" s="16"/>
      <c r="P18013" s="16"/>
    </row>
    <row r="18014" spans="1:16" ht="15.75" x14ac:dyDescent="0.25">
      <c r="A18014" s="14"/>
      <c r="B18014" s="15"/>
      <c r="C18014" s="12"/>
      <c r="D18014" s="64"/>
      <c r="E18014" s="13"/>
      <c r="H18014" s="16"/>
      <c r="I18014" s="16"/>
      <c r="J18014" s="48"/>
      <c r="K18014" s="16"/>
      <c r="L18014" s="15"/>
      <c r="M18014" s="16"/>
      <c r="N18014" s="16"/>
      <c r="O18014" s="16"/>
      <c r="P18014" s="16"/>
    </row>
    <row r="18015" spans="1:16" ht="15.75" x14ac:dyDescent="0.25">
      <c r="A18015" s="14"/>
      <c r="B18015" s="15"/>
      <c r="C18015" s="12"/>
      <c r="D18015" s="64"/>
      <c r="E18015" s="13"/>
      <c r="H18015" s="16"/>
      <c r="I18015" s="16"/>
      <c r="J18015" s="48"/>
      <c r="K18015" s="16"/>
      <c r="L18015" s="15"/>
      <c r="M18015" s="16"/>
      <c r="N18015" s="16"/>
      <c r="O18015" s="16"/>
      <c r="P18015" s="16"/>
    </row>
    <row r="18016" spans="1:16" ht="15.75" x14ac:dyDescent="0.25">
      <c r="A18016" s="14"/>
      <c r="B18016" s="15"/>
      <c r="C18016" s="12"/>
      <c r="D18016" s="64"/>
      <c r="E18016" s="13"/>
      <c r="H18016" s="16"/>
      <c r="I18016" s="16"/>
      <c r="J18016" s="48"/>
      <c r="K18016" s="16"/>
      <c r="L18016" s="15"/>
      <c r="M18016" s="16"/>
      <c r="N18016" s="16"/>
      <c r="O18016" s="16"/>
      <c r="P18016" s="16"/>
    </row>
    <row r="18017" spans="1:16" ht="15.75" x14ac:dyDescent="0.25">
      <c r="A18017" s="14"/>
      <c r="B18017" s="15"/>
      <c r="C18017" s="12"/>
      <c r="D18017" s="64"/>
      <c r="E18017" s="13"/>
      <c r="H18017" s="16"/>
      <c r="I18017" s="16"/>
      <c r="J18017" s="48"/>
      <c r="K18017" s="16"/>
      <c r="L18017" s="15"/>
      <c r="M18017" s="16"/>
      <c r="N18017" s="16"/>
      <c r="O18017" s="16"/>
      <c r="P18017" s="16"/>
    </row>
    <row r="18018" spans="1:16" ht="15.75" x14ac:dyDescent="0.25">
      <c r="A18018" s="14"/>
      <c r="B18018" s="15"/>
      <c r="C18018" s="12"/>
      <c r="D18018" s="64"/>
      <c r="E18018" s="13"/>
      <c r="H18018" s="16"/>
      <c r="I18018" s="16"/>
      <c r="J18018" s="48"/>
      <c r="K18018" s="16"/>
      <c r="L18018" s="15"/>
      <c r="M18018" s="16"/>
      <c r="N18018" s="16"/>
      <c r="O18018" s="16"/>
      <c r="P18018" s="16"/>
    </row>
    <row r="18019" spans="1:16" ht="15.75" x14ac:dyDescent="0.25">
      <c r="A18019" s="14"/>
      <c r="B18019" s="15"/>
      <c r="C18019" s="12"/>
      <c r="D18019" s="64"/>
      <c r="E18019" s="13"/>
      <c r="H18019" s="16"/>
      <c r="I18019" s="16"/>
      <c r="J18019" s="48"/>
      <c r="K18019" s="16"/>
      <c r="L18019" s="15"/>
      <c r="M18019" s="16"/>
      <c r="N18019" s="16"/>
      <c r="O18019" s="16"/>
      <c r="P18019" s="16"/>
    </row>
    <row r="18020" spans="1:16" ht="15.75" x14ac:dyDescent="0.25">
      <c r="A18020" s="14"/>
      <c r="B18020" s="15"/>
      <c r="C18020" s="12"/>
      <c r="D18020" s="64"/>
      <c r="E18020" s="13"/>
      <c r="H18020" s="16"/>
      <c r="I18020" s="16"/>
      <c r="J18020" s="48"/>
      <c r="K18020" s="16"/>
      <c r="L18020" s="15"/>
      <c r="M18020" s="16"/>
      <c r="N18020" s="16"/>
      <c r="O18020" s="16"/>
      <c r="P18020" s="16"/>
    </row>
    <row r="18021" spans="1:16" ht="15.75" x14ac:dyDescent="0.25">
      <c r="A18021" s="14"/>
      <c r="B18021" s="15"/>
      <c r="C18021" s="12"/>
      <c r="D18021" s="64"/>
      <c r="E18021" s="13"/>
      <c r="H18021" s="16"/>
      <c r="I18021" s="16"/>
      <c r="J18021" s="48"/>
      <c r="K18021" s="16"/>
      <c r="L18021" s="15"/>
      <c r="M18021" s="16"/>
      <c r="N18021" s="16"/>
      <c r="O18021" s="16"/>
      <c r="P18021" s="16"/>
    </row>
    <row r="18022" spans="1:16" ht="15.75" x14ac:dyDescent="0.25">
      <c r="A18022" s="14"/>
      <c r="B18022" s="15"/>
      <c r="C18022" s="12"/>
      <c r="D18022" s="64"/>
      <c r="E18022" s="13"/>
      <c r="H18022" s="16"/>
      <c r="I18022" s="16"/>
      <c r="J18022" s="48"/>
      <c r="K18022" s="16"/>
      <c r="L18022" s="15"/>
      <c r="M18022" s="16"/>
      <c r="N18022" s="16"/>
      <c r="O18022" s="16"/>
      <c r="P18022" s="16"/>
    </row>
    <row r="18023" spans="1:16" ht="15.75" x14ac:dyDescent="0.25">
      <c r="A18023" s="14"/>
      <c r="B18023" s="15"/>
      <c r="C18023" s="12"/>
      <c r="D18023" s="64"/>
      <c r="E18023" s="13"/>
      <c r="H18023" s="16"/>
      <c r="I18023" s="16"/>
      <c r="J18023" s="48"/>
      <c r="K18023" s="16"/>
      <c r="L18023" s="15"/>
      <c r="M18023" s="16"/>
      <c r="N18023" s="16"/>
      <c r="O18023" s="16"/>
      <c r="P18023" s="16"/>
    </row>
    <row r="18024" spans="1:16" ht="15.75" x14ac:dyDescent="0.25">
      <c r="A18024" s="14"/>
      <c r="B18024" s="15"/>
      <c r="C18024" s="12"/>
      <c r="D18024" s="64"/>
      <c r="E18024" s="13"/>
      <c r="H18024" s="16"/>
      <c r="I18024" s="16"/>
      <c r="J18024" s="48"/>
      <c r="K18024" s="16"/>
      <c r="L18024" s="15"/>
      <c r="M18024" s="16"/>
      <c r="N18024" s="16"/>
      <c r="O18024" s="16"/>
      <c r="P18024" s="16"/>
    </row>
    <row r="18025" spans="1:16" ht="15.75" x14ac:dyDescent="0.25">
      <c r="A18025" s="14"/>
      <c r="B18025" s="15"/>
      <c r="C18025" s="12"/>
      <c r="D18025" s="64"/>
      <c r="E18025" s="13"/>
      <c r="H18025" s="16"/>
      <c r="I18025" s="16"/>
      <c r="J18025" s="48"/>
      <c r="K18025" s="16"/>
      <c r="L18025" s="15"/>
      <c r="M18025" s="16"/>
      <c r="N18025" s="16"/>
      <c r="O18025" s="16"/>
      <c r="P18025" s="16"/>
    </row>
    <row r="18026" spans="1:16" ht="15.75" x14ac:dyDescent="0.25">
      <c r="A18026" s="14"/>
      <c r="B18026" s="15"/>
      <c r="C18026" s="12"/>
      <c r="D18026" s="64"/>
      <c r="E18026" s="13"/>
      <c r="H18026" s="16"/>
      <c r="I18026" s="16"/>
      <c r="J18026" s="48"/>
      <c r="K18026" s="16"/>
      <c r="L18026" s="15"/>
      <c r="M18026" s="16"/>
      <c r="N18026" s="16"/>
      <c r="O18026" s="16"/>
      <c r="P18026" s="16"/>
    </row>
    <row r="18027" spans="1:16" ht="15.75" x14ac:dyDescent="0.25">
      <c r="A18027" s="14"/>
      <c r="B18027" s="15"/>
      <c r="C18027" s="12"/>
      <c r="D18027" s="64"/>
      <c r="E18027" s="13"/>
      <c r="H18027" s="16"/>
      <c r="I18027" s="16"/>
      <c r="J18027" s="48"/>
      <c r="K18027" s="16"/>
      <c r="L18027" s="15"/>
      <c r="M18027" s="16"/>
      <c r="N18027" s="16"/>
      <c r="O18027" s="16"/>
      <c r="P18027" s="16"/>
    </row>
    <row r="18028" spans="1:16" ht="15.75" x14ac:dyDescent="0.25">
      <c r="A18028" s="14"/>
      <c r="B18028" s="15"/>
      <c r="C18028" s="12"/>
      <c r="D18028" s="64"/>
      <c r="E18028" s="13"/>
      <c r="H18028" s="16"/>
      <c r="I18028" s="16"/>
      <c r="J18028" s="48"/>
      <c r="K18028" s="16"/>
      <c r="L18028" s="15"/>
      <c r="M18028" s="16"/>
      <c r="N18028" s="16"/>
      <c r="O18028" s="16"/>
      <c r="P18028" s="16"/>
    </row>
    <row r="18029" spans="1:16" ht="15.75" x14ac:dyDescent="0.25">
      <c r="A18029" s="14"/>
      <c r="B18029" s="15"/>
      <c r="C18029" s="12"/>
      <c r="D18029" s="64"/>
      <c r="E18029" s="13"/>
      <c r="H18029" s="16"/>
      <c r="I18029" s="16"/>
      <c r="J18029" s="48"/>
      <c r="K18029" s="16"/>
      <c r="L18029" s="15"/>
      <c r="M18029" s="16"/>
      <c r="N18029" s="16"/>
      <c r="O18029" s="16"/>
      <c r="P18029" s="16"/>
    </row>
    <row r="18030" spans="1:16" ht="15.75" x14ac:dyDescent="0.25">
      <c r="A18030" s="14"/>
      <c r="B18030" s="15"/>
      <c r="C18030" s="12"/>
      <c r="D18030" s="64"/>
      <c r="E18030" s="13"/>
      <c r="H18030" s="16"/>
      <c r="I18030" s="16"/>
      <c r="J18030" s="48"/>
      <c r="K18030" s="16"/>
      <c r="L18030" s="15"/>
      <c r="M18030" s="16"/>
      <c r="N18030" s="16"/>
      <c r="O18030" s="16"/>
      <c r="P18030" s="16"/>
    </row>
    <row r="18031" spans="1:16" ht="15.75" x14ac:dyDescent="0.25">
      <c r="A18031" s="14"/>
      <c r="B18031" s="15"/>
      <c r="C18031" s="12"/>
      <c r="D18031" s="64"/>
      <c r="E18031" s="13"/>
      <c r="H18031" s="16"/>
      <c r="I18031" s="16"/>
      <c r="J18031" s="48"/>
      <c r="K18031" s="16"/>
      <c r="L18031" s="15"/>
      <c r="M18031" s="16"/>
      <c r="N18031" s="16"/>
      <c r="O18031" s="16"/>
      <c r="P18031" s="16"/>
    </row>
    <row r="18032" spans="1:16" ht="15.75" x14ac:dyDescent="0.25">
      <c r="A18032" s="14"/>
      <c r="B18032" s="15"/>
      <c r="C18032" s="12"/>
      <c r="D18032" s="64"/>
      <c r="E18032" s="13"/>
      <c r="H18032" s="16"/>
      <c r="I18032" s="16"/>
      <c r="J18032" s="48"/>
      <c r="K18032" s="16"/>
      <c r="L18032" s="15"/>
      <c r="M18032" s="16"/>
      <c r="N18032" s="16"/>
      <c r="O18032" s="16"/>
      <c r="P18032" s="16"/>
    </row>
    <row r="18033" spans="1:16" ht="15.75" x14ac:dyDescent="0.25">
      <c r="A18033" s="14"/>
      <c r="B18033" s="15"/>
      <c r="C18033" s="12"/>
      <c r="D18033" s="64"/>
      <c r="E18033" s="13"/>
      <c r="H18033" s="16"/>
      <c r="I18033" s="16"/>
      <c r="J18033" s="48"/>
      <c r="K18033" s="16"/>
      <c r="L18033" s="15"/>
      <c r="M18033" s="16"/>
      <c r="N18033" s="16"/>
      <c r="O18033" s="16"/>
      <c r="P18033" s="16"/>
    </row>
    <row r="18034" spans="1:16" ht="15.75" x14ac:dyDescent="0.25">
      <c r="A18034" s="14"/>
      <c r="B18034" s="15"/>
      <c r="C18034" s="12"/>
      <c r="D18034" s="64"/>
      <c r="E18034" s="13"/>
      <c r="H18034" s="16"/>
      <c r="I18034" s="16"/>
      <c r="J18034" s="48"/>
      <c r="K18034" s="16"/>
      <c r="L18034" s="15"/>
      <c r="M18034" s="16"/>
      <c r="N18034" s="16"/>
      <c r="O18034" s="16"/>
      <c r="P18034" s="16"/>
    </row>
    <row r="18035" spans="1:16" ht="15.75" x14ac:dyDescent="0.25">
      <c r="A18035" s="14"/>
      <c r="B18035" s="15"/>
      <c r="C18035" s="12"/>
      <c r="D18035" s="64"/>
      <c r="E18035" s="13"/>
      <c r="H18035" s="16"/>
      <c r="I18035" s="16"/>
      <c r="J18035" s="48"/>
      <c r="K18035" s="16"/>
      <c r="L18035" s="15"/>
      <c r="M18035" s="16"/>
      <c r="N18035" s="16"/>
      <c r="O18035" s="16"/>
      <c r="P18035" s="16"/>
    </row>
    <row r="18036" spans="1:16" ht="15.75" x14ac:dyDescent="0.25">
      <c r="A18036" s="14"/>
      <c r="B18036" s="15"/>
      <c r="C18036" s="12"/>
      <c r="D18036" s="64"/>
      <c r="E18036" s="13"/>
      <c r="H18036" s="16"/>
      <c r="I18036" s="16"/>
      <c r="J18036" s="48"/>
      <c r="K18036" s="16"/>
      <c r="L18036" s="15"/>
      <c r="M18036" s="16"/>
      <c r="N18036" s="16"/>
      <c r="O18036" s="16"/>
      <c r="P18036" s="16"/>
    </row>
    <row r="18037" spans="1:16" ht="15.75" x14ac:dyDescent="0.25">
      <c r="A18037" s="14"/>
      <c r="B18037" s="15"/>
      <c r="C18037" s="12"/>
      <c r="D18037" s="64"/>
      <c r="E18037" s="13"/>
      <c r="H18037" s="16"/>
      <c r="I18037" s="16"/>
      <c r="J18037" s="48"/>
      <c r="K18037" s="16"/>
      <c r="L18037" s="15"/>
      <c r="M18037" s="16"/>
      <c r="N18037" s="16"/>
      <c r="O18037" s="16"/>
      <c r="P18037" s="16"/>
    </row>
    <row r="18038" spans="1:16" ht="15.75" x14ac:dyDescent="0.25">
      <c r="A18038" s="14"/>
      <c r="B18038" s="15"/>
      <c r="C18038" s="12"/>
      <c r="D18038" s="64"/>
      <c r="E18038" s="13"/>
      <c r="H18038" s="16"/>
      <c r="I18038" s="16"/>
      <c r="J18038" s="48"/>
      <c r="K18038" s="16"/>
      <c r="L18038" s="15"/>
      <c r="M18038" s="16"/>
      <c r="N18038" s="16"/>
      <c r="O18038" s="16"/>
      <c r="P18038" s="16"/>
    </row>
    <row r="18039" spans="1:16" ht="15.75" x14ac:dyDescent="0.25">
      <c r="A18039" s="14"/>
      <c r="B18039" s="15"/>
      <c r="C18039" s="12"/>
      <c r="D18039" s="64"/>
      <c r="E18039" s="13"/>
      <c r="H18039" s="16"/>
      <c r="I18039" s="16"/>
      <c r="J18039" s="48"/>
      <c r="K18039" s="16"/>
      <c r="L18039" s="15"/>
      <c r="M18039" s="16"/>
      <c r="N18039" s="16"/>
      <c r="O18039" s="16"/>
      <c r="P18039" s="16"/>
    </row>
    <row r="18040" spans="1:16" ht="15.75" x14ac:dyDescent="0.25">
      <c r="A18040" s="14"/>
      <c r="B18040" s="15"/>
      <c r="C18040" s="12"/>
      <c r="D18040" s="64"/>
      <c r="E18040" s="13"/>
      <c r="H18040" s="16"/>
      <c r="I18040" s="16"/>
      <c r="J18040" s="48"/>
      <c r="K18040" s="16"/>
      <c r="L18040" s="15"/>
      <c r="M18040" s="16"/>
      <c r="N18040" s="16"/>
      <c r="O18040" s="16"/>
      <c r="P18040" s="16"/>
    </row>
    <row r="18041" spans="1:16" ht="15.75" x14ac:dyDescent="0.25">
      <c r="A18041" s="14"/>
      <c r="B18041" s="15"/>
      <c r="C18041" s="12"/>
      <c r="D18041" s="64"/>
      <c r="E18041" s="13"/>
      <c r="H18041" s="16"/>
      <c r="I18041" s="16"/>
      <c r="J18041" s="48"/>
      <c r="K18041" s="16"/>
      <c r="L18041" s="15"/>
      <c r="M18041" s="16"/>
      <c r="N18041" s="16"/>
      <c r="O18041" s="16"/>
      <c r="P18041" s="16"/>
    </row>
    <row r="18042" spans="1:16" ht="15.75" x14ac:dyDescent="0.25">
      <c r="A18042" s="14"/>
      <c r="B18042" s="15"/>
      <c r="C18042" s="12"/>
      <c r="D18042" s="64"/>
      <c r="E18042" s="13"/>
      <c r="H18042" s="16"/>
      <c r="I18042" s="16"/>
      <c r="J18042" s="48"/>
      <c r="K18042" s="16"/>
      <c r="L18042" s="15"/>
      <c r="M18042" s="16"/>
      <c r="N18042" s="16"/>
      <c r="O18042" s="16"/>
      <c r="P18042" s="16"/>
    </row>
    <row r="18043" spans="1:16" ht="15.75" x14ac:dyDescent="0.25">
      <c r="A18043" s="14"/>
      <c r="B18043" s="15"/>
      <c r="C18043" s="12"/>
      <c r="D18043" s="64"/>
      <c r="E18043" s="13"/>
      <c r="H18043" s="16"/>
      <c r="I18043" s="16"/>
      <c r="J18043" s="48"/>
      <c r="K18043" s="16"/>
      <c r="L18043" s="15"/>
      <c r="M18043" s="16"/>
      <c r="N18043" s="16"/>
      <c r="O18043" s="16"/>
      <c r="P18043" s="16"/>
    </row>
    <row r="18044" spans="1:16" ht="15.75" x14ac:dyDescent="0.25">
      <c r="A18044" s="14"/>
      <c r="B18044" s="15"/>
      <c r="C18044" s="12"/>
      <c r="D18044" s="64"/>
      <c r="E18044" s="13"/>
      <c r="H18044" s="16"/>
      <c r="I18044" s="16"/>
      <c r="J18044" s="48"/>
      <c r="K18044" s="16"/>
      <c r="L18044" s="15"/>
      <c r="M18044" s="16"/>
      <c r="N18044" s="16"/>
      <c r="O18044" s="16"/>
      <c r="P18044" s="16"/>
    </row>
    <row r="18045" spans="1:16" ht="15.75" x14ac:dyDescent="0.25">
      <c r="A18045" s="14"/>
      <c r="B18045" s="15"/>
      <c r="C18045" s="12"/>
      <c r="D18045" s="64"/>
      <c r="E18045" s="13"/>
      <c r="H18045" s="16"/>
      <c r="I18045" s="16"/>
      <c r="J18045" s="48"/>
      <c r="K18045" s="16"/>
      <c r="L18045" s="15"/>
      <c r="M18045" s="16"/>
      <c r="N18045" s="16"/>
      <c r="O18045" s="16"/>
      <c r="P18045" s="16"/>
    </row>
    <row r="18046" spans="1:16" ht="15.75" x14ac:dyDescent="0.25">
      <c r="A18046" s="14"/>
      <c r="B18046" s="15"/>
      <c r="C18046" s="12"/>
      <c r="D18046" s="64"/>
      <c r="E18046" s="13"/>
      <c r="H18046" s="16"/>
      <c r="I18046" s="16"/>
      <c r="J18046" s="48"/>
      <c r="K18046" s="16"/>
      <c r="L18046" s="15"/>
      <c r="M18046" s="16"/>
      <c r="N18046" s="16"/>
      <c r="O18046" s="16"/>
      <c r="P18046" s="16"/>
    </row>
    <row r="18047" spans="1:16" ht="15.75" x14ac:dyDescent="0.25">
      <c r="A18047" s="14"/>
      <c r="B18047" s="15"/>
      <c r="C18047" s="12"/>
      <c r="D18047" s="64"/>
      <c r="E18047" s="13"/>
      <c r="H18047" s="16"/>
      <c r="I18047" s="16"/>
      <c r="J18047" s="48"/>
      <c r="K18047" s="16"/>
      <c r="L18047" s="15"/>
      <c r="M18047" s="16"/>
      <c r="N18047" s="16"/>
      <c r="O18047" s="16"/>
      <c r="P18047" s="16"/>
    </row>
    <row r="18048" spans="1:16" ht="15.75" x14ac:dyDescent="0.25">
      <c r="A18048" s="14"/>
      <c r="B18048" s="15"/>
      <c r="C18048" s="12"/>
      <c r="D18048" s="64"/>
      <c r="E18048" s="13"/>
      <c r="H18048" s="16"/>
      <c r="I18048" s="16"/>
      <c r="J18048" s="48"/>
      <c r="K18048" s="16"/>
      <c r="L18048" s="15"/>
      <c r="M18048" s="16"/>
      <c r="N18048" s="16"/>
      <c r="O18048" s="16"/>
      <c r="P18048" s="16"/>
    </row>
    <row r="18049" spans="1:16" ht="15.75" x14ac:dyDescent="0.25">
      <c r="A18049" s="14"/>
      <c r="B18049" s="15"/>
      <c r="C18049" s="12"/>
      <c r="D18049" s="64"/>
      <c r="E18049" s="13"/>
      <c r="H18049" s="16"/>
      <c r="I18049" s="16"/>
      <c r="J18049" s="48"/>
      <c r="K18049" s="16"/>
      <c r="L18049" s="15"/>
      <c r="M18049" s="16"/>
      <c r="N18049" s="16"/>
      <c r="O18049" s="16"/>
      <c r="P18049" s="16"/>
    </row>
    <row r="18050" spans="1:16" ht="15.75" x14ac:dyDescent="0.25">
      <c r="A18050" s="14"/>
      <c r="B18050" s="15"/>
      <c r="C18050" s="12"/>
      <c r="D18050" s="64"/>
      <c r="E18050" s="13"/>
      <c r="H18050" s="16"/>
      <c r="I18050" s="16"/>
      <c r="J18050" s="48"/>
      <c r="K18050" s="16"/>
      <c r="L18050" s="16"/>
      <c r="M18050" s="16"/>
      <c r="N18050" s="16"/>
      <c r="O18050" s="16"/>
      <c r="P18050" s="16"/>
    </row>
    <row r="18051" spans="1:16" ht="15.75" x14ac:dyDescent="0.25">
      <c r="A18051" s="14"/>
      <c r="B18051" s="15"/>
      <c r="C18051" s="12"/>
      <c r="D18051" s="64"/>
      <c r="E18051" s="13"/>
      <c r="H18051" s="16"/>
      <c r="I18051" s="16"/>
      <c r="J18051" s="48"/>
      <c r="K18051" s="16"/>
      <c r="L18051" s="15"/>
      <c r="M18051" s="16"/>
      <c r="N18051" s="16"/>
      <c r="O18051" s="16"/>
      <c r="P18051" s="16"/>
    </row>
    <row r="18052" spans="1:16" ht="15.75" x14ac:dyDescent="0.25">
      <c r="A18052" s="14"/>
      <c r="B18052" s="15"/>
      <c r="C18052" s="12"/>
      <c r="D18052" s="64"/>
      <c r="E18052" s="13"/>
      <c r="H18052" s="16"/>
      <c r="I18052" s="16"/>
      <c r="J18052" s="48"/>
      <c r="K18052" s="16"/>
      <c r="L18052" s="15"/>
      <c r="M18052" s="16"/>
      <c r="N18052" s="16"/>
      <c r="O18052" s="16"/>
      <c r="P18052" s="16"/>
    </row>
    <row r="18053" spans="1:16" ht="15.75" x14ac:dyDescent="0.25">
      <c r="A18053" s="14"/>
      <c r="B18053" s="15"/>
      <c r="C18053" s="12"/>
      <c r="D18053" s="64"/>
      <c r="E18053" s="13"/>
      <c r="H18053" s="16"/>
      <c r="I18053" s="16"/>
      <c r="J18053" s="48"/>
      <c r="K18053" s="16"/>
      <c r="L18053" s="15"/>
      <c r="M18053" s="16"/>
      <c r="N18053" s="16"/>
      <c r="O18053" s="16"/>
      <c r="P18053" s="16"/>
    </row>
    <row r="18054" spans="1:16" ht="15.75" x14ac:dyDescent="0.25">
      <c r="A18054" s="14"/>
      <c r="B18054" s="15"/>
      <c r="C18054" s="12"/>
      <c r="D18054" s="64"/>
      <c r="E18054" s="13"/>
      <c r="H18054" s="16"/>
      <c r="I18054" s="16"/>
      <c r="J18054" s="48"/>
      <c r="K18054" s="16"/>
      <c r="L18054" s="15"/>
      <c r="M18054" s="16"/>
      <c r="N18054" s="16"/>
      <c r="O18054" s="16"/>
      <c r="P18054" s="16"/>
    </row>
    <row r="18055" spans="1:16" ht="15.75" x14ac:dyDescent="0.25">
      <c r="A18055" s="14"/>
      <c r="B18055" s="15"/>
      <c r="C18055" s="12"/>
      <c r="D18055" s="64"/>
      <c r="E18055" s="13"/>
      <c r="H18055" s="16"/>
      <c r="I18055" s="16"/>
      <c r="J18055" s="48"/>
      <c r="K18055" s="16"/>
      <c r="L18055" s="15"/>
      <c r="M18055" s="16"/>
      <c r="N18055" s="16"/>
      <c r="O18055" s="16"/>
      <c r="P18055" s="16"/>
    </row>
    <row r="18056" spans="1:16" ht="15.75" x14ac:dyDescent="0.25">
      <c r="A18056" s="14"/>
      <c r="B18056" s="15"/>
      <c r="C18056" s="12"/>
      <c r="D18056" s="64"/>
      <c r="E18056" s="13"/>
      <c r="H18056" s="16"/>
      <c r="I18056" s="16"/>
      <c r="J18056" s="48"/>
      <c r="K18056" s="16"/>
      <c r="L18056" s="15"/>
      <c r="M18056" s="16"/>
      <c r="N18056" s="16"/>
      <c r="O18056" s="16"/>
      <c r="P18056" s="16"/>
    </row>
    <row r="18057" spans="1:16" ht="15.75" x14ac:dyDescent="0.25">
      <c r="A18057" s="14"/>
      <c r="B18057" s="15"/>
      <c r="C18057" s="12"/>
      <c r="D18057" s="64"/>
      <c r="E18057" s="13"/>
      <c r="H18057" s="16"/>
      <c r="I18057" s="16"/>
      <c r="J18057" s="48"/>
      <c r="K18057" s="16"/>
      <c r="L18057" s="15"/>
      <c r="M18057" s="16"/>
      <c r="N18057" s="16"/>
      <c r="O18057" s="16"/>
      <c r="P18057" s="16"/>
    </row>
    <row r="18058" spans="1:16" ht="15.75" x14ac:dyDescent="0.25">
      <c r="A18058" s="14"/>
      <c r="B18058" s="15"/>
      <c r="C18058" s="12"/>
      <c r="D18058" s="64"/>
      <c r="E18058" s="13"/>
      <c r="H18058" s="16"/>
      <c r="I18058" s="16"/>
      <c r="J18058" s="48"/>
      <c r="K18058" s="16"/>
      <c r="L18058" s="15"/>
      <c r="M18058" s="16"/>
      <c r="N18058" s="16"/>
      <c r="O18058" s="16"/>
      <c r="P18058" s="16"/>
    </row>
    <row r="18059" spans="1:16" ht="15.75" x14ac:dyDescent="0.25">
      <c r="A18059" s="14"/>
      <c r="B18059" s="15"/>
      <c r="C18059" s="12"/>
      <c r="D18059" s="64"/>
      <c r="E18059" s="13"/>
      <c r="H18059" s="16"/>
      <c r="I18059" s="16"/>
      <c r="J18059" s="48"/>
      <c r="K18059" s="16"/>
      <c r="L18059" s="15"/>
      <c r="M18059" s="16"/>
      <c r="N18059" s="16"/>
      <c r="O18059" s="16"/>
      <c r="P18059" s="16"/>
    </row>
    <row r="18060" spans="1:16" ht="15.75" x14ac:dyDescent="0.25">
      <c r="A18060" s="14"/>
      <c r="B18060" s="15"/>
      <c r="C18060" s="12"/>
      <c r="D18060" s="64"/>
      <c r="E18060" s="13"/>
      <c r="H18060" s="16"/>
      <c r="I18060" s="16"/>
      <c r="J18060" s="48"/>
      <c r="K18060" s="16"/>
      <c r="L18060" s="15"/>
      <c r="M18060" s="16"/>
      <c r="N18060" s="16"/>
      <c r="O18060" s="16"/>
      <c r="P18060" s="16"/>
    </row>
    <row r="18061" spans="1:16" ht="15.75" x14ac:dyDescent="0.25">
      <c r="A18061" s="14"/>
      <c r="B18061" s="15"/>
      <c r="C18061" s="12"/>
      <c r="D18061" s="64"/>
      <c r="E18061" s="13"/>
      <c r="H18061" s="16"/>
      <c r="I18061" s="16"/>
      <c r="J18061" s="48"/>
      <c r="K18061" s="16"/>
      <c r="L18061" s="15"/>
      <c r="M18061" s="16"/>
      <c r="N18061" s="16"/>
      <c r="O18061" s="16"/>
      <c r="P18061" s="16"/>
    </row>
    <row r="18062" spans="1:16" ht="15.75" x14ac:dyDescent="0.25">
      <c r="A18062" s="14"/>
      <c r="B18062" s="15"/>
      <c r="C18062" s="12"/>
      <c r="D18062" s="64"/>
      <c r="E18062" s="13"/>
      <c r="H18062" s="16"/>
      <c r="I18062" s="16"/>
      <c r="J18062" s="48"/>
      <c r="K18062" s="16"/>
      <c r="L18062" s="15"/>
      <c r="M18062" s="16"/>
      <c r="N18062" s="16"/>
      <c r="O18062" s="16"/>
      <c r="P18062" s="16"/>
    </row>
    <row r="18063" spans="1:16" ht="15.75" x14ac:dyDescent="0.25">
      <c r="A18063" s="14"/>
      <c r="B18063" s="15"/>
      <c r="C18063" s="12"/>
      <c r="D18063" s="64"/>
      <c r="E18063" s="13"/>
      <c r="H18063" s="16"/>
      <c r="I18063" s="16"/>
      <c r="J18063" s="48"/>
      <c r="K18063" s="16"/>
      <c r="L18063" s="15"/>
      <c r="M18063" s="16"/>
      <c r="N18063" s="16"/>
      <c r="O18063" s="16"/>
      <c r="P18063" s="16"/>
    </row>
    <row r="18064" spans="1:16" ht="15.75" x14ac:dyDescent="0.25">
      <c r="A18064" s="14"/>
      <c r="B18064" s="15"/>
      <c r="C18064" s="12"/>
      <c r="D18064" s="64"/>
      <c r="E18064" s="13"/>
      <c r="H18064" s="16"/>
      <c r="I18064" s="16"/>
      <c r="J18064" s="48"/>
      <c r="K18064" s="16"/>
      <c r="L18064" s="15"/>
      <c r="M18064" s="16"/>
      <c r="N18064" s="16"/>
      <c r="O18064" s="16"/>
      <c r="P18064" s="16"/>
    </row>
    <row r="18065" spans="1:16" ht="15.75" x14ac:dyDescent="0.25">
      <c r="A18065" s="14"/>
      <c r="B18065" s="15"/>
      <c r="C18065" s="12"/>
      <c r="D18065" s="64"/>
      <c r="E18065" s="13"/>
      <c r="H18065" s="16"/>
      <c r="I18065" s="16"/>
      <c r="J18065" s="48"/>
      <c r="K18065" s="16"/>
      <c r="L18065" s="15"/>
      <c r="M18065" s="16"/>
      <c r="N18065" s="16"/>
      <c r="O18065" s="16"/>
      <c r="P18065" s="16"/>
    </row>
    <row r="18066" spans="1:16" ht="15.75" x14ac:dyDescent="0.25">
      <c r="A18066" s="14"/>
      <c r="B18066" s="15"/>
      <c r="C18066" s="12"/>
      <c r="D18066" s="64"/>
      <c r="E18066" s="13"/>
      <c r="H18066" s="16"/>
      <c r="I18066" s="16"/>
      <c r="J18066" s="48"/>
      <c r="K18066" s="16"/>
      <c r="L18066" s="15"/>
      <c r="M18066" s="16"/>
      <c r="N18066" s="16"/>
      <c r="O18066" s="16"/>
      <c r="P18066" s="16"/>
    </row>
    <row r="18067" spans="1:16" ht="15.75" x14ac:dyDescent="0.25">
      <c r="A18067" s="14"/>
      <c r="B18067" s="15"/>
      <c r="C18067" s="12"/>
      <c r="D18067" s="64"/>
      <c r="E18067" s="13"/>
      <c r="H18067" s="16"/>
      <c r="I18067" s="16"/>
      <c r="J18067" s="48"/>
      <c r="K18067" s="16"/>
      <c r="L18067" s="15"/>
      <c r="M18067" s="16"/>
      <c r="N18067" s="16"/>
      <c r="O18067" s="16"/>
      <c r="P18067" s="16"/>
    </row>
    <row r="18068" spans="1:16" ht="15.75" x14ac:dyDescent="0.25">
      <c r="A18068" s="14"/>
      <c r="B18068" s="15"/>
      <c r="C18068" s="12"/>
      <c r="D18068" s="64"/>
      <c r="E18068" s="13"/>
      <c r="H18068" s="16"/>
      <c r="I18068" s="16"/>
      <c r="J18068" s="48"/>
      <c r="K18068" s="16"/>
      <c r="L18068" s="15"/>
      <c r="M18068" s="16"/>
      <c r="N18068" s="16"/>
      <c r="O18068" s="16"/>
      <c r="P18068" s="16"/>
    </row>
    <row r="18069" spans="1:16" ht="15.75" x14ac:dyDescent="0.25">
      <c r="A18069" s="14"/>
      <c r="B18069" s="15"/>
      <c r="C18069" s="12"/>
      <c r="D18069" s="64"/>
      <c r="E18069" s="13"/>
      <c r="H18069" s="16"/>
      <c r="I18069" s="16"/>
      <c r="J18069" s="48"/>
      <c r="K18069" s="16"/>
      <c r="L18069" s="15"/>
      <c r="M18069" s="16"/>
      <c r="N18069" s="16"/>
      <c r="O18069" s="16"/>
      <c r="P18069" s="16"/>
    </row>
    <row r="18070" spans="1:16" ht="15.75" x14ac:dyDescent="0.25">
      <c r="A18070" s="14"/>
      <c r="B18070" s="15"/>
      <c r="C18070" s="12"/>
      <c r="D18070" s="64"/>
      <c r="E18070" s="13"/>
      <c r="H18070" s="16"/>
      <c r="I18070" s="16"/>
      <c r="J18070" s="48"/>
      <c r="K18070" s="16"/>
      <c r="L18070" s="15"/>
      <c r="M18070" s="16"/>
      <c r="N18070" s="16"/>
      <c r="O18070" s="16"/>
      <c r="P18070" s="16"/>
    </row>
    <row r="18071" spans="1:16" ht="15.75" x14ac:dyDescent="0.25">
      <c r="A18071" s="14"/>
      <c r="B18071" s="15"/>
      <c r="C18071" s="12"/>
      <c r="D18071" s="64"/>
      <c r="E18071" s="13"/>
      <c r="H18071" s="16"/>
      <c r="I18071" s="16"/>
      <c r="J18071" s="48"/>
      <c r="K18071" s="16"/>
      <c r="L18071" s="15"/>
      <c r="M18071" s="16"/>
      <c r="N18071" s="16"/>
      <c r="O18071" s="16"/>
      <c r="P18071" s="16"/>
    </row>
    <row r="18072" spans="1:16" ht="15.75" x14ac:dyDescent="0.25">
      <c r="A18072" s="14"/>
      <c r="B18072" s="15"/>
      <c r="C18072" s="12"/>
      <c r="D18072" s="64"/>
      <c r="E18072" s="13"/>
      <c r="H18072" s="16"/>
      <c r="I18072" s="16"/>
      <c r="J18072" s="48"/>
      <c r="K18072" s="16"/>
      <c r="L18072" s="15"/>
      <c r="M18072" s="16"/>
      <c r="N18072" s="16"/>
      <c r="O18072" s="16"/>
      <c r="P18072" s="16"/>
    </row>
    <row r="18073" spans="1:16" ht="15.75" x14ac:dyDescent="0.25">
      <c r="A18073" s="14"/>
      <c r="B18073" s="15"/>
      <c r="C18073" s="12"/>
      <c r="D18073" s="64"/>
      <c r="E18073" s="13"/>
      <c r="H18073" s="16"/>
      <c r="I18073" s="16"/>
      <c r="J18073" s="48"/>
      <c r="K18073" s="16"/>
      <c r="L18073" s="15"/>
      <c r="M18073" s="16"/>
      <c r="N18073" s="16"/>
      <c r="O18073" s="16"/>
      <c r="P18073" s="16"/>
    </row>
    <row r="18074" spans="1:16" ht="15.75" x14ac:dyDescent="0.25">
      <c r="A18074" s="14"/>
      <c r="B18074" s="15"/>
      <c r="C18074" s="12"/>
      <c r="D18074" s="64"/>
      <c r="E18074" s="13"/>
      <c r="H18074" s="16"/>
      <c r="I18074" s="16"/>
      <c r="J18074" s="48"/>
      <c r="K18074" s="16"/>
      <c r="L18074" s="15"/>
      <c r="M18074" s="16"/>
      <c r="N18074" s="16"/>
      <c r="O18074" s="16"/>
      <c r="P18074" s="16"/>
    </row>
    <row r="18075" spans="1:16" ht="15.75" x14ac:dyDescent="0.25">
      <c r="A18075" s="14"/>
      <c r="B18075" s="15"/>
      <c r="C18075" s="12"/>
      <c r="D18075" s="64"/>
      <c r="E18075" s="13"/>
      <c r="H18075" s="16"/>
      <c r="I18075" s="16"/>
      <c r="J18075" s="48"/>
      <c r="K18075" s="16"/>
      <c r="L18075" s="15"/>
      <c r="M18075" s="16"/>
      <c r="N18075" s="16"/>
      <c r="O18075" s="16"/>
      <c r="P18075" s="16"/>
    </row>
    <row r="18076" spans="1:16" ht="15.75" x14ac:dyDescent="0.25">
      <c r="A18076" s="14"/>
      <c r="B18076" s="15"/>
      <c r="C18076" s="12"/>
      <c r="D18076" s="64"/>
      <c r="E18076" s="13"/>
      <c r="H18076" s="16"/>
      <c r="I18076" s="16"/>
      <c r="J18076" s="48"/>
      <c r="K18076" s="16"/>
      <c r="L18076" s="15"/>
      <c r="M18076" s="16"/>
      <c r="N18076" s="16"/>
      <c r="O18076" s="16"/>
      <c r="P18076" s="16"/>
    </row>
    <row r="18077" spans="1:16" ht="15.75" x14ac:dyDescent="0.25">
      <c r="A18077" s="14"/>
      <c r="B18077" s="15"/>
      <c r="C18077" s="12"/>
      <c r="D18077" s="64"/>
      <c r="E18077" s="13"/>
      <c r="H18077" s="16"/>
      <c r="I18077" s="16"/>
      <c r="J18077" s="48"/>
      <c r="K18077" s="16"/>
      <c r="L18077" s="15"/>
      <c r="M18077" s="16"/>
      <c r="N18077" s="16"/>
      <c r="O18077" s="16"/>
      <c r="P18077" s="16"/>
    </row>
    <row r="18078" spans="1:16" ht="15.75" x14ac:dyDescent="0.25">
      <c r="A18078" s="14"/>
      <c r="B18078" s="15"/>
      <c r="C18078" s="12"/>
      <c r="D18078" s="64"/>
      <c r="E18078" s="13"/>
      <c r="H18078" s="16"/>
      <c r="I18078" s="16"/>
      <c r="J18078" s="48"/>
      <c r="K18078" s="16"/>
      <c r="L18078" s="15"/>
      <c r="M18078" s="16"/>
      <c r="N18078" s="16"/>
      <c r="O18078" s="16"/>
      <c r="P18078" s="16"/>
    </row>
    <row r="18079" spans="1:16" ht="15.75" x14ac:dyDescent="0.25">
      <c r="A18079" s="14"/>
      <c r="B18079" s="15"/>
      <c r="C18079" s="12"/>
      <c r="D18079" s="64"/>
      <c r="E18079" s="13"/>
      <c r="H18079" s="16"/>
      <c r="I18079" s="16"/>
      <c r="J18079" s="48"/>
      <c r="K18079" s="16"/>
      <c r="L18079" s="15"/>
      <c r="M18079" s="16"/>
      <c r="N18079" s="16"/>
      <c r="O18079" s="16"/>
      <c r="P18079" s="16"/>
    </row>
    <row r="18080" spans="1:16" ht="15.75" x14ac:dyDescent="0.25">
      <c r="A18080" s="14"/>
      <c r="B18080" s="15"/>
      <c r="C18080" s="12"/>
      <c r="D18080" s="64"/>
      <c r="E18080" s="13"/>
      <c r="H18080" s="16"/>
      <c r="I18080" s="16"/>
      <c r="J18080" s="48"/>
      <c r="K18080" s="16"/>
      <c r="L18080" s="15"/>
      <c r="M18080" s="16"/>
      <c r="N18080" s="16"/>
      <c r="O18080" s="16"/>
      <c r="P18080" s="16"/>
    </row>
    <row r="18081" spans="1:16" ht="15.75" x14ac:dyDescent="0.25">
      <c r="A18081" s="14"/>
      <c r="B18081" s="15"/>
      <c r="C18081" s="12"/>
      <c r="D18081" s="64"/>
      <c r="E18081" s="13"/>
      <c r="H18081" s="16"/>
      <c r="I18081" s="16"/>
      <c r="J18081" s="48"/>
      <c r="K18081" s="16"/>
      <c r="L18081" s="15"/>
      <c r="M18081" s="16"/>
      <c r="N18081" s="16"/>
      <c r="O18081" s="16"/>
      <c r="P18081" s="16"/>
    </row>
    <row r="18082" spans="1:16" ht="15.75" x14ac:dyDescent="0.25">
      <c r="A18082" s="14"/>
      <c r="B18082" s="15"/>
      <c r="C18082" s="12"/>
      <c r="D18082" s="64"/>
      <c r="E18082" s="13"/>
      <c r="H18082" s="16"/>
      <c r="I18082" s="16"/>
      <c r="J18082" s="48"/>
      <c r="K18082" s="16"/>
      <c r="L18082" s="15"/>
      <c r="M18082" s="16"/>
      <c r="N18082" s="16"/>
      <c r="O18082" s="16"/>
      <c r="P18082" s="16"/>
    </row>
    <row r="18083" spans="1:16" ht="15.75" x14ac:dyDescent="0.25">
      <c r="A18083" s="14"/>
      <c r="B18083" s="15"/>
      <c r="C18083" s="12"/>
      <c r="D18083" s="64"/>
      <c r="E18083" s="13"/>
      <c r="H18083" s="16"/>
      <c r="I18083" s="16"/>
      <c r="J18083" s="48"/>
      <c r="K18083" s="16"/>
      <c r="L18083" s="15"/>
      <c r="M18083" s="16"/>
      <c r="N18083" s="16"/>
      <c r="O18083" s="16"/>
      <c r="P18083" s="16"/>
    </row>
    <row r="18084" spans="1:16" ht="15.75" x14ac:dyDescent="0.25">
      <c r="A18084" s="14"/>
      <c r="B18084" s="15"/>
      <c r="C18084" s="12"/>
      <c r="D18084" s="64"/>
      <c r="E18084" s="13"/>
      <c r="H18084" s="16"/>
      <c r="I18084" s="16"/>
      <c r="J18084" s="48"/>
      <c r="K18084" s="16"/>
      <c r="L18084" s="15"/>
      <c r="M18084" s="16"/>
      <c r="N18084" s="16"/>
      <c r="O18084" s="16"/>
      <c r="P18084" s="16"/>
    </row>
    <row r="18085" spans="1:16" ht="15.75" x14ac:dyDescent="0.25">
      <c r="A18085" s="14"/>
      <c r="B18085" s="15"/>
      <c r="C18085" s="12"/>
      <c r="D18085" s="64"/>
      <c r="E18085" s="13"/>
      <c r="H18085" s="16"/>
      <c r="I18085" s="16"/>
      <c r="J18085" s="48"/>
      <c r="K18085" s="16"/>
      <c r="L18085" s="15"/>
      <c r="M18085" s="16"/>
      <c r="N18085" s="16"/>
      <c r="O18085" s="16"/>
      <c r="P18085" s="16"/>
    </row>
    <row r="18086" spans="1:16" ht="15.75" x14ac:dyDescent="0.25">
      <c r="A18086" s="14"/>
      <c r="B18086" s="15"/>
      <c r="C18086" s="12"/>
      <c r="D18086" s="64"/>
      <c r="E18086" s="13"/>
      <c r="H18086" s="16"/>
      <c r="I18086" s="16"/>
      <c r="J18086" s="48"/>
      <c r="K18086" s="16"/>
      <c r="L18086" s="15"/>
      <c r="M18086" s="16"/>
      <c r="N18086" s="16"/>
      <c r="O18086" s="16"/>
      <c r="P18086" s="16"/>
    </row>
    <row r="18087" spans="1:16" ht="15.75" x14ac:dyDescent="0.25">
      <c r="A18087" s="14"/>
      <c r="B18087" s="15"/>
      <c r="C18087" s="12"/>
      <c r="D18087" s="64"/>
      <c r="E18087" s="13"/>
      <c r="H18087" s="16"/>
      <c r="I18087" s="16"/>
      <c r="J18087" s="48"/>
      <c r="K18087" s="16"/>
      <c r="L18087" s="15"/>
      <c r="M18087" s="16"/>
      <c r="N18087" s="16"/>
      <c r="O18087" s="16"/>
      <c r="P18087" s="16"/>
    </row>
    <row r="18088" spans="1:16" ht="15.75" x14ac:dyDescent="0.25">
      <c r="A18088" s="14"/>
      <c r="B18088" s="15"/>
      <c r="C18088" s="12"/>
      <c r="D18088" s="64"/>
      <c r="E18088" s="13"/>
      <c r="H18088" s="16"/>
      <c r="I18088" s="16"/>
      <c r="J18088" s="48"/>
      <c r="K18088" s="16"/>
      <c r="L18088" s="15"/>
      <c r="M18088" s="16"/>
      <c r="N18088" s="16"/>
      <c r="O18088" s="16"/>
      <c r="P18088" s="16"/>
    </row>
    <row r="18089" spans="1:16" ht="15.75" x14ac:dyDescent="0.25">
      <c r="A18089" s="14"/>
      <c r="B18089" s="15"/>
      <c r="C18089" s="12"/>
      <c r="D18089" s="64"/>
      <c r="E18089" s="13"/>
      <c r="H18089" s="16"/>
      <c r="I18089" s="16"/>
      <c r="J18089" s="48"/>
      <c r="K18089" s="16"/>
      <c r="L18089" s="15"/>
      <c r="M18089" s="16"/>
      <c r="N18089" s="16"/>
      <c r="O18089" s="16"/>
      <c r="P18089" s="16"/>
    </row>
    <row r="18090" spans="1:16" ht="15.75" x14ac:dyDescent="0.25">
      <c r="A18090" s="14"/>
      <c r="B18090" s="15"/>
      <c r="C18090" s="12"/>
      <c r="D18090" s="64"/>
      <c r="E18090" s="13"/>
      <c r="H18090" s="16"/>
      <c r="I18090" s="16"/>
      <c r="J18090" s="48"/>
      <c r="K18090" s="16"/>
      <c r="L18090" s="15"/>
      <c r="M18090" s="16"/>
      <c r="N18090" s="16"/>
      <c r="O18090" s="16"/>
      <c r="P18090" s="16"/>
    </row>
    <row r="18091" spans="1:16" ht="15.75" x14ac:dyDescent="0.25">
      <c r="A18091" s="14"/>
      <c r="B18091" s="15"/>
      <c r="C18091" s="12"/>
      <c r="D18091" s="64"/>
      <c r="E18091" s="13"/>
      <c r="H18091" s="16"/>
      <c r="I18091" s="16"/>
      <c r="J18091" s="48"/>
      <c r="K18091" s="16"/>
      <c r="L18091" s="15"/>
      <c r="M18091" s="16"/>
      <c r="N18091" s="16"/>
      <c r="O18091" s="16"/>
      <c r="P18091" s="16"/>
    </row>
    <row r="18092" spans="1:16" ht="15.75" x14ac:dyDescent="0.25">
      <c r="A18092" s="14"/>
      <c r="B18092" s="15"/>
      <c r="C18092" s="12"/>
      <c r="D18092" s="64"/>
      <c r="E18092" s="13"/>
      <c r="H18092" s="16"/>
      <c r="I18092" s="16"/>
      <c r="J18092" s="48"/>
      <c r="K18092" s="16"/>
      <c r="L18092" s="15"/>
      <c r="M18092" s="16"/>
      <c r="N18092" s="16"/>
      <c r="O18092" s="16"/>
      <c r="P18092" s="16"/>
    </row>
    <row r="18093" spans="1:16" ht="15.75" x14ac:dyDescent="0.25">
      <c r="A18093" s="14"/>
      <c r="B18093" s="15"/>
      <c r="C18093" s="12"/>
      <c r="D18093" s="64"/>
      <c r="E18093" s="13"/>
      <c r="H18093" s="16"/>
      <c r="I18093" s="16"/>
      <c r="J18093" s="48"/>
      <c r="K18093" s="16"/>
      <c r="L18093" s="15"/>
      <c r="M18093" s="16"/>
      <c r="N18093" s="16"/>
      <c r="O18093" s="16"/>
      <c r="P18093" s="16"/>
    </row>
    <row r="18094" spans="1:16" ht="15.75" x14ac:dyDescent="0.25">
      <c r="A18094" s="14"/>
      <c r="B18094" s="15"/>
      <c r="C18094" s="12"/>
      <c r="D18094" s="64"/>
      <c r="E18094" s="13"/>
      <c r="H18094" s="16"/>
      <c r="I18094" s="16"/>
      <c r="J18094" s="48"/>
      <c r="K18094" s="16"/>
      <c r="L18094" s="15"/>
      <c r="M18094" s="16"/>
      <c r="N18094" s="16"/>
      <c r="O18094" s="16"/>
      <c r="P18094" s="16"/>
    </row>
    <row r="18095" spans="1:16" ht="15.75" x14ac:dyDescent="0.25">
      <c r="A18095" s="14"/>
      <c r="B18095" s="15"/>
      <c r="C18095" s="12"/>
      <c r="D18095" s="64"/>
      <c r="E18095" s="13"/>
      <c r="H18095" s="16"/>
      <c r="I18095" s="16"/>
      <c r="J18095" s="48"/>
      <c r="K18095" s="16"/>
      <c r="L18095" s="15"/>
      <c r="M18095" s="16"/>
      <c r="N18095" s="16"/>
      <c r="O18095" s="16"/>
      <c r="P18095" s="16"/>
    </row>
    <row r="18096" spans="1:16" ht="15.75" x14ac:dyDescent="0.25">
      <c r="A18096" s="14"/>
      <c r="B18096" s="15"/>
      <c r="C18096" s="12"/>
      <c r="D18096" s="64"/>
      <c r="E18096" s="13"/>
      <c r="H18096" s="16"/>
      <c r="I18096" s="16"/>
      <c r="J18096" s="48"/>
      <c r="K18096" s="16"/>
      <c r="L18096" s="15"/>
      <c r="M18096" s="16"/>
      <c r="N18096" s="16"/>
      <c r="O18096" s="16"/>
      <c r="P18096" s="16"/>
    </row>
    <row r="18097" spans="1:16" ht="15.75" x14ac:dyDescent="0.25">
      <c r="A18097" s="14"/>
      <c r="B18097" s="15"/>
      <c r="C18097" s="12"/>
      <c r="D18097" s="64"/>
      <c r="E18097" s="13"/>
      <c r="H18097" s="16"/>
      <c r="I18097" s="16"/>
      <c r="J18097" s="48"/>
      <c r="K18097" s="16"/>
      <c r="L18097" s="15"/>
      <c r="M18097" s="16"/>
      <c r="N18097" s="16"/>
      <c r="O18097" s="16"/>
      <c r="P18097" s="16"/>
    </row>
    <row r="18098" spans="1:16" ht="15.75" x14ac:dyDescent="0.25">
      <c r="A18098" s="14"/>
      <c r="B18098" s="15"/>
      <c r="C18098" s="12"/>
      <c r="D18098" s="64"/>
      <c r="E18098" s="13"/>
      <c r="H18098" s="16"/>
      <c r="I18098" s="16"/>
      <c r="J18098" s="48"/>
      <c r="K18098" s="16"/>
      <c r="L18098" s="16"/>
      <c r="M18098" s="16"/>
      <c r="N18098" s="16"/>
      <c r="O18098" s="16"/>
      <c r="P18098" s="16"/>
    </row>
    <row r="18099" spans="1:16" ht="15.75" x14ac:dyDescent="0.25">
      <c r="A18099" s="14"/>
      <c r="B18099" s="15"/>
      <c r="C18099" s="12"/>
      <c r="D18099" s="64"/>
      <c r="E18099" s="13"/>
      <c r="H18099" s="16"/>
      <c r="I18099" s="16"/>
      <c r="J18099" s="48"/>
      <c r="K18099" s="16"/>
      <c r="L18099" s="15"/>
      <c r="M18099" s="16"/>
      <c r="N18099" s="16"/>
      <c r="O18099" s="16"/>
      <c r="P18099" s="16"/>
    </row>
    <row r="18100" spans="1:16" ht="15.75" x14ac:dyDescent="0.25">
      <c r="A18100" s="14"/>
      <c r="B18100" s="15"/>
      <c r="C18100" s="12"/>
      <c r="D18100" s="64"/>
      <c r="E18100" s="13"/>
      <c r="H18100" s="16"/>
      <c r="I18100" s="16"/>
      <c r="J18100" s="48"/>
      <c r="K18100" s="16"/>
      <c r="L18100" s="15"/>
      <c r="M18100" s="16"/>
      <c r="N18100" s="16"/>
      <c r="O18100" s="16"/>
      <c r="P18100" s="16"/>
    </row>
    <row r="18101" spans="1:16" ht="15.75" x14ac:dyDescent="0.25">
      <c r="A18101" s="14"/>
      <c r="B18101" s="15"/>
      <c r="C18101" s="12"/>
      <c r="D18101" s="64"/>
      <c r="E18101" s="13"/>
      <c r="H18101" s="16"/>
      <c r="I18101" s="16"/>
      <c r="J18101" s="48"/>
      <c r="K18101" s="16"/>
      <c r="L18101" s="15"/>
      <c r="M18101" s="16"/>
      <c r="N18101" s="16"/>
      <c r="O18101" s="16"/>
      <c r="P18101" s="16"/>
    </row>
    <row r="18102" spans="1:16" ht="15.75" x14ac:dyDescent="0.25">
      <c r="A18102" s="14"/>
      <c r="B18102" s="15"/>
      <c r="C18102" s="12"/>
      <c r="D18102" s="64"/>
      <c r="E18102" s="13"/>
      <c r="H18102" s="16"/>
      <c r="I18102" s="16"/>
      <c r="J18102" s="48"/>
      <c r="K18102" s="16"/>
      <c r="L18102" s="15"/>
      <c r="M18102" s="16"/>
      <c r="N18102" s="16"/>
      <c r="O18102" s="16"/>
      <c r="P18102" s="16"/>
    </row>
    <row r="18103" spans="1:16" ht="15.75" x14ac:dyDescent="0.25">
      <c r="A18103" s="14"/>
      <c r="B18103" s="15"/>
      <c r="C18103" s="12"/>
      <c r="D18103" s="64"/>
      <c r="E18103" s="13"/>
      <c r="H18103" s="16"/>
      <c r="I18103" s="16"/>
      <c r="J18103" s="48"/>
      <c r="K18103" s="16"/>
      <c r="L18103" s="15"/>
      <c r="M18103" s="16"/>
      <c r="N18103" s="16"/>
      <c r="O18103" s="16"/>
      <c r="P18103" s="16"/>
    </row>
    <row r="18104" spans="1:16" ht="15.75" x14ac:dyDescent="0.25">
      <c r="A18104" s="14"/>
      <c r="B18104" s="15"/>
      <c r="C18104" s="12"/>
      <c r="D18104" s="64"/>
      <c r="E18104" s="13"/>
      <c r="H18104" s="16"/>
      <c r="I18104" s="16"/>
      <c r="J18104" s="48"/>
      <c r="K18104" s="16"/>
      <c r="L18104" s="15"/>
      <c r="M18104" s="16"/>
      <c r="N18104" s="16"/>
      <c r="O18104" s="16"/>
      <c r="P18104" s="16"/>
    </row>
    <row r="18105" spans="1:16" ht="15.75" x14ac:dyDescent="0.25">
      <c r="A18105" s="14"/>
      <c r="B18105" s="15"/>
      <c r="C18105" s="12"/>
      <c r="D18105" s="64"/>
      <c r="E18105" s="13"/>
      <c r="H18105" s="16"/>
      <c r="I18105" s="16"/>
      <c r="J18105" s="48"/>
      <c r="K18105" s="16"/>
      <c r="L18105" s="15"/>
      <c r="M18105" s="16"/>
      <c r="N18105" s="16"/>
      <c r="O18105" s="16"/>
      <c r="P18105" s="16"/>
    </row>
    <row r="18106" spans="1:16" ht="15.75" x14ac:dyDescent="0.25">
      <c r="A18106" s="14"/>
      <c r="B18106" s="15"/>
      <c r="C18106" s="12"/>
      <c r="D18106" s="64"/>
      <c r="E18106" s="13"/>
      <c r="H18106" s="16"/>
      <c r="I18106" s="16"/>
      <c r="J18106" s="48"/>
      <c r="K18106" s="16"/>
      <c r="L18106" s="15"/>
      <c r="M18106" s="16"/>
      <c r="N18106" s="16"/>
      <c r="O18106" s="16"/>
      <c r="P18106" s="16"/>
    </row>
    <row r="18107" spans="1:16" ht="15.75" x14ac:dyDescent="0.25">
      <c r="A18107" s="14"/>
      <c r="B18107" s="15"/>
      <c r="C18107" s="12"/>
      <c r="D18107" s="64"/>
      <c r="E18107" s="13"/>
      <c r="H18107" s="16"/>
      <c r="I18107" s="16"/>
      <c r="J18107" s="48"/>
      <c r="K18107" s="16"/>
      <c r="L18107" s="15"/>
      <c r="M18107" s="16"/>
      <c r="N18107" s="16"/>
      <c r="O18107" s="16"/>
      <c r="P18107" s="16"/>
    </row>
    <row r="18108" spans="1:16" ht="15.75" x14ac:dyDescent="0.25">
      <c r="A18108" s="14"/>
      <c r="B18108" s="15"/>
      <c r="C18108" s="12"/>
      <c r="D18108" s="64"/>
      <c r="E18108" s="13"/>
      <c r="H18108" s="16"/>
      <c r="I18108" s="16"/>
      <c r="J18108" s="48"/>
      <c r="K18108" s="16"/>
      <c r="L18108" s="15"/>
      <c r="M18108" s="16"/>
      <c r="N18108" s="16"/>
      <c r="O18108" s="16"/>
      <c r="P18108" s="16"/>
    </row>
    <row r="18109" spans="1:16" ht="15.75" x14ac:dyDescent="0.25">
      <c r="A18109" s="14"/>
      <c r="B18109" s="15"/>
      <c r="C18109" s="12"/>
      <c r="D18109" s="64"/>
      <c r="E18109" s="13"/>
      <c r="H18109" s="16"/>
      <c r="I18109" s="16"/>
      <c r="J18109" s="48"/>
      <c r="K18109" s="16"/>
      <c r="L18109" s="15"/>
      <c r="M18109" s="16"/>
      <c r="N18109" s="16"/>
      <c r="O18109" s="16"/>
      <c r="P18109" s="16"/>
    </row>
    <row r="18110" spans="1:16" ht="15.75" x14ac:dyDescent="0.25">
      <c r="A18110" s="14"/>
      <c r="B18110" s="15"/>
      <c r="C18110" s="12"/>
      <c r="D18110" s="64"/>
      <c r="E18110" s="13"/>
      <c r="H18110" s="16"/>
      <c r="I18110" s="16"/>
      <c r="J18110" s="48"/>
      <c r="K18110" s="16"/>
      <c r="L18110" s="15"/>
      <c r="M18110" s="16"/>
      <c r="N18110" s="16"/>
      <c r="O18110" s="16"/>
      <c r="P18110" s="16"/>
    </row>
    <row r="18111" spans="1:16" ht="15.75" x14ac:dyDescent="0.25">
      <c r="A18111" s="14"/>
      <c r="B18111" s="15"/>
      <c r="C18111" s="12"/>
      <c r="D18111" s="64"/>
      <c r="E18111" s="13"/>
      <c r="H18111" s="16"/>
      <c r="I18111" s="16"/>
      <c r="J18111" s="48"/>
      <c r="K18111" s="16"/>
      <c r="L18111" s="15"/>
      <c r="M18111" s="16"/>
      <c r="N18111" s="16"/>
      <c r="O18111" s="16"/>
      <c r="P18111" s="16"/>
    </row>
    <row r="18112" spans="1:16" ht="15.75" x14ac:dyDescent="0.25">
      <c r="A18112" s="14"/>
      <c r="B18112" s="15"/>
      <c r="C18112" s="12"/>
      <c r="D18112" s="64"/>
      <c r="E18112" s="13"/>
      <c r="H18112" s="16"/>
      <c r="I18112" s="16"/>
      <c r="J18112" s="48"/>
      <c r="K18112" s="16"/>
      <c r="L18112" s="15"/>
      <c r="M18112" s="16"/>
      <c r="N18112" s="16"/>
      <c r="O18112" s="16"/>
      <c r="P18112" s="16"/>
    </row>
    <row r="18113" spans="1:16" ht="15.75" x14ac:dyDescent="0.25">
      <c r="A18113" s="14"/>
      <c r="B18113" s="15"/>
      <c r="C18113" s="12"/>
      <c r="D18113" s="64"/>
      <c r="E18113" s="13"/>
      <c r="H18113" s="16"/>
      <c r="I18113" s="16"/>
      <c r="J18113" s="48"/>
      <c r="K18113" s="16"/>
      <c r="L18113" s="15"/>
      <c r="M18113" s="16"/>
      <c r="N18113" s="16"/>
      <c r="O18113" s="16"/>
      <c r="P18113" s="16"/>
    </row>
    <row r="18114" spans="1:16" ht="15.75" x14ac:dyDescent="0.25">
      <c r="A18114" s="14"/>
      <c r="B18114" s="15"/>
      <c r="C18114" s="12"/>
      <c r="D18114" s="64"/>
      <c r="E18114" s="13"/>
      <c r="H18114" s="16"/>
      <c r="I18114" s="16"/>
      <c r="J18114" s="48"/>
      <c r="K18114" s="16"/>
      <c r="L18114" s="15"/>
      <c r="M18114" s="16"/>
      <c r="N18114" s="16"/>
      <c r="O18114" s="16"/>
      <c r="P18114" s="16"/>
    </row>
    <row r="18115" spans="1:16" ht="15.75" x14ac:dyDescent="0.25">
      <c r="A18115" s="14"/>
      <c r="B18115" s="15"/>
      <c r="C18115" s="12"/>
      <c r="D18115" s="64"/>
      <c r="E18115" s="13"/>
      <c r="H18115" s="16"/>
      <c r="I18115" s="16"/>
      <c r="J18115" s="48"/>
      <c r="K18115" s="16"/>
      <c r="L18115" s="15"/>
      <c r="M18115" s="16"/>
      <c r="N18115" s="16"/>
      <c r="O18115" s="16"/>
      <c r="P18115" s="16"/>
    </row>
    <row r="18116" spans="1:16" ht="15.75" x14ac:dyDescent="0.25">
      <c r="A18116" s="14"/>
      <c r="B18116" s="15"/>
      <c r="C18116" s="12"/>
      <c r="D18116" s="64"/>
      <c r="E18116" s="13"/>
      <c r="H18116" s="16"/>
      <c r="I18116" s="16"/>
      <c r="J18116" s="48"/>
      <c r="K18116" s="16"/>
      <c r="L18116" s="15"/>
      <c r="M18116" s="16"/>
      <c r="N18116" s="16"/>
      <c r="O18116" s="16"/>
      <c r="P18116" s="16"/>
    </row>
    <row r="18117" spans="1:16" ht="15.75" x14ac:dyDescent="0.25">
      <c r="A18117" s="14"/>
      <c r="B18117" s="15"/>
      <c r="C18117" s="12"/>
      <c r="D18117" s="64"/>
      <c r="E18117" s="13"/>
      <c r="H18117" s="16"/>
      <c r="I18117" s="16"/>
      <c r="J18117" s="48"/>
      <c r="K18117" s="16"/>
      <c r="L18117" s="15"/>
      <c r="M18117" s="16"/>
      <c r="N18117" s="16"/>
      <c r="O18117" s="16"/>
      <c r="P18117" s="16"/>
    </row>
    <row r="18118" spans="1:16" ht="15.75" x14ac:dyDescent="0.25">
      <c r="A18118" s="14"/>
      <c r="B18118" s="15"/>
      <c r="C18118" s="12"/>
      <c r="D18118" s="64"/>
      <c r="E18118" s="13"/>
      <c r="H18118" s="16"/>
      <c r="I18118" s="16"/>
      <c r="J18118" s="48"/>
      <c r="K18118" s="16"/>
      <c r="L18118" s="15"/>
      <c r="M18118" s="16"/>
      <c r="N18118" s="16"/>
      <c r="O18118" s="16"/>
      <c r="P18118" s="16"/>
    </row>
    <row r="18119" spans="1:16" ht="15.75" x14ac:dyDescent="0.25">
      <c r="A18119" s="14"/>
      <c r="B18119" s="15"/>
      <c r="C18119" s="12"/>
      <c r="D18119" s="64"/>
      <c r="E18119" s="13"/>
      <c r="H18119" s="16"/>
      <c r="I18119" s="16"/>
      <c r="J18119" s="48"/>
      <c r="K18119" s="16"/>
      <c r="L18119" s="15"/>
      <c r="M18119" s="16"/>
      <c r="N18119" s="16"/>
      <c r="O18119" s="16"/>
      <c r="P18119" s="16"/>
    </row>
    <row r="18120" spans="1:16" ht="15.75" x14ac:dyDescent="0.25">
      <c r="A18120" s="14"/>
      <c r="B18120" s="15"/>
      <c r="C18120" s="12"/>
      <c r="D18120" s="64"/>
      <c r="E18120" s="13"/>
      <c r="H18120" s="16"/>
      <c r="I18120" s="16"/>
      <c r="J18120" s="48"/>
      <c r="K18120" s="16"/>
      <c r="L18120" s="15"/>
      <c r="M18120" s="16"/>
      <c r="N18120" s="16"/>
      <c r="O18120" s="16"/>
      <c r="P18120" s="16"/>
    </row>
    <row r="18121" spans="1:16" ht="15.75" x14ac:dyDescent="0.25">
      <c r="A18121" s="14"/>
      <c r="B18121" s="15"/>
      <c r="C18121" s="12"/>
      <c r="D18121" s="64"/>
      <c r="E18121" s="13"/>
      <c r="H18121" s="16"/>
      <c r="I18121" s="16"/>
      <c r="J18121" s="48"/>
      <c r="K18121" s="16"/>
      <c r="L18121" s="15"/>
      <c r="M18121" s="16"/>
      <c r="N18121" s="16"/>
      <c r="O18121" s="16"/>
      <c r="P18121" s="16"/>
    </row>
    <row r="18122" spans="1:16" ht="15.75" x14ac:dyDescent="0.25">
      <c r="A18122" s="14"/>
      <c r="B18122" s="15"/>
      <c r="C18122" s="12"/>
      <c r="D18122" s="64"/>
      <c r="E18122" s="13"/>
      <c r="H18122" s="16"/>
      <c r="I18122" s="16"/>
      <c r="J18122" s="48"/>
      <c r="K18122" s="16"/>
      <c r="L18122" s="15"/>
      <c r="M18122" s="16"/>
      <c r="N18122" s="16"/>
      <c r="O18122" s="16"/>
      <c r="P18122" s="16"/>
    </row>
    <row r="18123" spans="1:16" ht="15.75" x14ac:dyDescent="0.25">
      <c r="A18123" s="14"/>
      <c r="B18123" s="15"/>
      <c r="C18123" s="12"/>
      <c r="D18123" s="64"/>
      <c r="E18123" s="13"/>
      <c r="H18123" s="16"/>
      <c r="I18123" s="16"/>
      <c r="J18123" s="48"/>
      <c r="K18123" s="16"/>
      <c r="L18123" s="15"/>
      <c r="M18123" s="16"/>
      <c r="N18123" s="16"/>
      <c r="O18123" s="16"/>
      <c r="P18123" s="16"/>
    </row>
    <row r="18124" spans="1:16" ht="15.75" x14ac:dyDescent="0.25">
      <c r="A18124" s="14"/>
      <c r="B18124" s="15"/>
      <c r="C18124" s="12"/>
      <c r="D18124" s="64"/>
      <c r="E18124" s="13"/>
      <c r="H18124" s="16"/>
      <c r="I18124" s="16"/>
      <c r="J18124" s="48"/>
      <c r="K18124" s="16"/>
      <c r="L18124" s="15"/>
      <c r="M18124" s="16"/>
      <c r="N18124" s="16"/>
      <c r="O18124" s="16"/>
      <c r="P18124" s="16"/>
    </row>
    <row r="18125" spans="1:16" ht="15.75" x14ac:dyDescent="0.25">
      <c r="A18125" s="14"/>
      <c r="B18125" s="15"/>
      <c r="C18125" s="12"/>
      <c r="D18125" s="64"/>
      <c r="E18125" s="13"/>
      <c r="H18125" s="16"/>
      <c r="I18125" s="16"/>
      <c r="J18125" s="48"/>
      <c r="K18125" s="16"/>
      <c r="L18125" s="15"/>
      <c r="M18125" s="16"/>
      <c r="N18125" s="16"/>
      <c r="O18125" s="16"/>
      <c r="P18125" s="16"/>
    </row>
    <row r="18126" spans="1:16" ht="15.75" x14ac:dyDescent="0.25">
      <c r="A18126" s="14"/>
      <c r="B18126" s="15"/>
      <c r="C18126" s="12"/>
      <c r="D18126" s="64"/>
      <c r="E18126" s="13"/>
      <c r="H18126" s="16"/>
      <c r="I18126" s="16"/>
      <c r="J18126" s="48"/>
      <c r="K18126" s="16"/>
      <c r="L18126" s="15"/>
      <c r="M18126" s="16"/>
      <c r="N18126" s="16"/>
      <c r="O18126" s="16"/>
      <c r="P18126" s="16"/>
    </row>
    <row r="18127" spans="1:16" ht="15.75" x14ac:dyDescent="0.25">
      <c r="A18127" s="14"/>
      <c r="B18127" s="15"/>
      <c r="C18127" s="12"/>
      <c r="D18127" s="64"/>
      <c r="E18127" s="13"/>
      <c r="H18127" s="16"/>
      <c r="I18127" s="16"/>
      <c r="J18127" s="48"/>
      <c r="K18127" s="16"/>
      <c r="L18127" s="15"/>
      <c r="M18127" s="16"/>
      <c r="N18127" s="16"/>
      <c r="O18127" s="16"/>
      <c r="P18127" s="16"/>
    </row>
    <row r="18128" spans="1:16" ht="15.75" x14ac:dyDescent="0.25">
      <c r="A18128" s="14"/>
      <c r="B18128" s="15"/>
      <c r="C18128" s="12"/>
      <c r="D18128" s="64"/>
      <c r="E18128" s="13"/>
      <c r="H18128" s="16"/>
      <c r="I18128" s="16"/>
      <c r="J18128" s="48"/>
      <c r="K18128" s="16"/>
      <c r="L18128" s="15"/>
      <c r="M18128" s="16"/>
      <c r="N18128" s="16"/>
      <c r="O18128" s="16"/>
      <c r="P18128" s="16"/>
    </row>
    <row r="18129" spans="1:16" ht="15.75" x14ac:dyDescent="0.25">
      <c r="A18129" s="14"/>
      <c r="B18129" s="15"/>
      <c r="C18129" s="12"/>
      <c r="D18129" s="64"/>
      <c r="E18129" s="13"/>
      <c r="H18129" s="16"/>
      <c r="I18129" s="16"/>
      <c r="J18129" s="48"/>
      <c r="K18129" s="16"/>
      <c r="L18129" s="15"/>
      <c r="M18129" s="16"/>
      <c r="N18129" s="16"/>
      <c r="O18129" s="16"/>
      <c r="P18129" s="16"/>
    </row>
    <row r="18130" spans="1:16" ht="15.75" x14ac:dyDescent="0.25">
      <c r="A18130" s="14"/>
      <c r="B18130" s="15"/>
      <c r="C18130" s="12"/>
      <c r="D18130" s="64"/>
      <c r="E18130" s="13"/>
      <c r="H18130" s="16"/>
      <c r="I18130" s="16"/>
      <c r="J18130" s="48"/>
      <c r="K18130" s="16"/>
      <c r="L18130" s="15"/>
      <c r="M18130" s="16"/>
      <c r="N18130" s="16"/>
      <c r="O18130" s="16"/>
      <c r="P18130" s="16"/>
    </row>
    <row r="18131" spans="1:16" ht="15.75" x14ac:dyDescent="0.25">
      <c r="A18131" s="14"/>
      <c r="B18131" s="15"/>
      <c r="C18131" s="12"/>
      <c r="D18131" s="64"/>
      <c r="E18131" s="13"/>
      <c r="H18131" s="16"/>
      <c r="I18131" s="16"/>
      <c r="J18131" s="48"/>
      <c r="K18131" s="16"/>
      <c r="L18131" s="15"/>
      <c r="M18131" s="16"/>
      <c r="N18131" s="16"/>
      <c r="O18131" s="16"/>
      <c r="P18131" s="16"/>
    </row>
    <row r="18132" spans="1:16" ht="15.75" x14ac:dyDescent="0.25">
      <c r="A18132" s="14"/>
      <c r="B18132" s="15"/>
      <c r="C18132" s="12"/>
      <c r="D18132" s="64"/>
      <c r="E18132" s="13"/>
      <c r="H18132" s="16"/>
      <c r="I18132" s="16"/>
      <c r="J18132" s="48"/>
      <c r="K18132" s="16"/>
      <c r="L18132" s="15"/>
      <c r="M18132" s="16"/>
      <c r="N18132" s="16"/>
      <c r="O18132" s="16"/>
      <c r="P18132" s="16"/>
    </row>
    <row r="18133" spans="1:16" ht="15.75" x14ac:dyDescent="0.25">
      <c r="A18133" s="14"/>
      <c r="B18133" s="15"/>
      <c r="C18133" s="12"/>
      <c r="D18133" s="64"/>
      <c r="E18133" s="13"/>
      <c r="H18133" s="16"/>
      <c r="I18133" s="16"/>
      <c r="J18133" s="48"/>
      <c r="K18133" s="16"/>
      <c r="L18133" s="15"/>
      <c r="M18133" s="16"/>
      <c r="N18133" s="16"/>
      <c r="O18133" s="16"/>
      <c r="P18133" s="16"/>
    </row>
    <row r="18134" spans="1:16" ht="15.75" x14ac:dyDescent="0.25">
      <c r="A18134" s="14"/>
      <c r="B18134" s="15"/>
      <c r="C18134" s="12"/>
      <c r="D18134" s="64"/>
      <c r="E18134" s="13"/>
      <c r="H18134" s="16"/>
      <c r="I18134" s="16"/>
      <c r="J18134" s="48"/>
      <c r="K18134" s="16"/>
      <c r="L18134" s="15"/>
      <c r="M18134" s="16"/>
      <c r="N18134" s="16"/>
      <c r="O18134" s="16"/>
      <c r="P18134" s="16"/>
    </row>
    <row r="18135" spans="1:16" ht="15.75" x14ac:dyDescent="0.25">
      <c r="A18135" s="14"/>
      <c r="B18135" s="15"/>
      <c r="C18135" s="12"/>
      <c r="D18135" s="64"/>
      <c r="E18135" s="13"/>
      <c r="H18135" s="16"/>
      <c r="I18135" s="16"/>
      <c r="J18135" s="48"/>
      <c r="K18135" s="16"/>
      <c r="L18135" s="15"/>
      <c r="M18135" s="16"/>
      <c r="N18135" s="16"/>
      <c r="O18135" s="16"/>
      <c r="P18135" s="16"/>
    </row>
    <row r="18136" spans="1:16" ht="15.75" x14ac:dyDescent="0.25">
      <c r="A18136" s="14"/>
      <c r="B18136" s="15"/>
      <c r="C18136" s="12"/>
      <c r="D18136" s="64"/>
      <c r="E18136" s="13"/>
      <c r="H18136" s="16"/>
      <c r="I18136" s="16"/>
      <c r="J18136" s="48"/>
      <c r="K18136" s="16"/>
      <c r="L18136" s="15"/>
      <c r="M18136" s="16"/>
      <c r="N18136" s="16"/>
      <c r="O18136" s="16"/>
      <c r="P18136" s="16"/>
    </row>
    <row r="18137" spans="1:16" ht="15.75" x14ac:dyDescent="0.25">
      <c r="A18137" s="14"/>
      <c r="B18137" s="15"/>
      <c r="C18137" s="12"/>
      <c r="D18137" s="64"/>
      <c r="E18137" s="13"/>
      <c r="H18137" s="16"/>
      <c r="I18137" s="16"/>
      <c r="J18137" s="48"/>
      <c r="K18137" s="16"/>
      <c r="L18137" s="15"/>
      <c r="M18137" s="16"/>
      <c r="N18137" s="16"/>
      <c r="O18137" s="16"/>
      <c r="P18137" s="16"/>
    </row>
    <row r="18138" spans="1:16" ht="15.75" x14ac:dyDescent="0.25">
      <c r="A18138" s="14"/>
      <c r="B18138" s="15"/>
      <c r="C18138" s="12"/>
      <c r="D18138" s="64"/>
      <c r="E18138" s="13"/>
      <c r="H18138" s="16"/>
      <c r="I18138" s="16"/>
      <c r="J18138" s="48"/>
      <c r="K18138" s="16"/>
      <c r="L18138" s="15"/>
      <c r="M18138" s="16"/>
      <c r="N18138" s="16"/>
      <c r="O18138" s="16"/>
      <c r="P18138" s="16"/>
    </row>
    <row r="18139" spans="1:16" ht="15.75" x14ac:dyDescent="0.25">
      <c r="A18139" s="14"/>
      <c r="B18139" s="15"/>
      <c r="C18139" s="12"/>
      <c r="D18139" s="64"/>
      <c r="E18139" s="13"/>
      <c r="H18139" s="16"/>
      <c r="I18139" s="16"/>
      <c r="J18139" s="48"/>
      <c r="K18139" s="16"/>
      <c r="L18139" s="15"/>
      <c r="M18139" s="16"/>
      <c r="N18139" s="16"/>
      <c r="O18139" s="16"/>
      <c r="P18139" s="16"/>
    </row>
    <row r="18140" spans="1:16" ht="15.75" x14ac:dyDescent="0.25">
      <c r="A18140" s="14"/>
      <c r="B18140" s="15"/>
      <c r="C18140" s="12"/>
      <c r="D18140" s="64"/>
      <c r="E18140" s="13"/>
      <c r="H18140" s="16"/>
      <c r="I18140" s="16"/>
      <c r="J18140" s="48"/>
      <c r="K18140" s="16"/>
      <c r="L18140" s="15"/>
      <c r="M18140" s="16"/>
      <c r="N18140" s="16"/>
      <c r="O18140" s="16"/>
      <c r="P18140" s="16"/>
    </row>
    <row r="18141" spans="1:16" ht="15.75" x14ac:dyDescent="0.25">
      <c r="A18141" s="14"/>
      <c r="B18141" s="15"/>
      <c r="C18141" s="12"/>
      <c r="D18141" s="64"/>
      <c r="E18141" s="13"/>
      <c r="H18141" s="16"/>
      <c r="I18141" s="16"/>
      <c r="J18141" s="48"/>
      <c r="K18141" s="16"/>
      <c r="L18141" s="15"/>
      <c r="M18141" s="16"/>
      <c r="N18141" s="16"/>
      <c r="O18141" s="16"/>
      <c r="P18141" s="16"/>
    </row>
    <row r="18142" spans="1:16" ht="15.75" x14ac:dyDescent="0.25">
      <c r="A18142" s="14"/>
      <c r="B18142" s="15"/>
      <c r="C18142" s="12"/>
      <c r="D18142" s="64"/>
      <c r="E18142" s="13"/>
      <c r="H18142" s="16"/>
      <c r="I18142" s="16"/>
      <c r="J18142" s="48"/>
      <c r="K18142" s="16"/>
      <c r="L18142" s="15"/>
      <c r="M18142" s="16"/>
      <c r="N18142" s="16"/>
      <c r="O18142" s="16"/>
      <c r="P18142" s="16"/>
    </row>
    <row r="18143" spans="1:16" ht="15.75" x14ac:dyDescent="0.25">
      <c r="A18143" s="14"/>
      <c r="B18143" s="15"/>
      <c r="C18143" s="12"/>
      <c r="D18143" s="64"/>
      <c r="E18143" s="13"/>
      <c r="H18143" s="16"/>
      <c r="I18143" s="16"/>
      <c r="J18143" s="48"/>
      <c r="K18143" s="16"/>
      <c r="L18143" s="15"/>
      <c r="M18143" s="16"/>
      <c r="N18143" s="16"/>
      <c r="O18143" s="16"/>
      <c r="P18143" s="16"/>
    </row>
    <row r="18144" spans="1:16" ht="15.75" x14ac:dyDescent="0.25">
      <c r="A18144" s="14"/>
      <c r="B18144" s="15"/>
      <c r="C18144" s="12"/>
      <c r="D18144" s="64"/>
      <c r="E18144" s="13"/>
      <c r="H18144" s="16"/>
      <c r="I18144" s="16"/>
      <c r="J18144" s="48"/>
      <c r="K18144" s="16"/>
      <c r="L18144" s="15"/>
      <c r="M18144" s="16"/>
      <c r="N18144" s="16"/>
      <c r="O18144" s="16"/>
      <c r="P18144" s="16"/>
    </row>
    <row r="18145" spans="1:16" ht="15.75" x14ac:dyDescent="0.25">
      <c r="A18145" s="14"/>
      <c r="B18145" s="15"/>
      <c r="C18145" s="12"/>
      <c r="D18145" s="64"/>
      <c r="E18145" s="13"/>
      <c r="H18145" s="16"/>
      <c r="I18145" s="16"/>
      <c r="J18145" s="48"/>
      <c r="K18145" s="16"/>
      <c r="L18145" s="15"/>
      <c r="M18145" s="16"/>
      <c r="N18145" s="16"/>
      <c r="O18145" s="16"/>
      <c r="P18145" s="16"/>
    </row>
    <row r="18146" spans="1:16" ht="15.75" x14ac:dyDescent="0.25">
      <c r="A18146" s="14"/>
      <c r="B18146" s="15"/>
      <c r="C18146" s="12"/>
      <c r="D18146" s="64"/>
      <c r="E18146" s="13"/>
      <c r="H18146" s="16"/>
      <c r="I18146" s="16"/>
      <c r="J18146" s="48"/>
      <c r="K18146" s="16"/>
      <c r="L18146" s="16"/>
      <c r="M18146" s="16"/>
      <c r="N18146" s="16"/>
      <c r="O18146" s="16"/>
      <c r="P18146" s="16"/>
    </row>
    <row r="18147" spans="1:16" ht="15.75" x14ac:dyDescent="0.25">
      <c r="A18147" s="14"/>
      <c r="B18147" s="15"/>
      <c r="C18147" s="12"/>
      <c r="D18147" s="64"/>
      <c r="E18147" s="13"/>
      <c r="H18147" s="16"/>
      <c r="I18147" s="16"/>
      <c r="J18147" s="48"/>
      <c r="K18147" s="16"/>
      <c r="L18147" s="15"/>
      <c r="M18147" s="16"/>
      <c r="N18147" s="16"/>
      <c r="O18147" s="16"/>
      <c r="P18147" s="16"/>
    </row>
    <row r="18148" spans="1:16" ht="15.75" x14ac:dyDescent="0.25">
      <c r="A18148" s="14"/>
      <c r="B18148" s="15"/>
      <c r="C18148" s="12"/>
      <c r="D18148" s="64"/>
      <c r="E18148" s="13"/>
      <c r="H18148" s="16"/>
      <c r="I18148" s="16"/>
      <c r="J18148" s="48"/>
      <c r="K18148" s="16"/>
      <c r="L18148" s="15"/>
      <c r="M18148" s="16"/>
      <c r="N18148" s="16"/>
      <c r="O18148" s="16"/>
      <c r="P18148" s="16"/>
    </row>
    <row r="18149" spans="1:16" ht="15.75" x14ac:dyDescent="0.25">
      <c r="A18149" s="14"/>
      <c r="B18149" s="15"/>
      <c r="C18149" s="12"/>
      <c r="D18149" s="64"/>
      <c r="E18149" s="13"/>
      <c r="H18149" s="16"/>
      <c r="I18149" s="16"/>
      <c r="J18149" s="48"/>
      <c r="K18149" s="16"/>
      <c r="L18149" s="15"/>
      <c r="M18149" s="16"/>
      <c r="N18149" s="16"/>
      <c r="O18149" s="16"/>
      <c r="P18149" s="16"/>
    </row>
    <row r="18150" spans="1:16" ht="15.75" x14ac:dyDescent="0.25">
      <c r="A18150" s="14"/>
      <c r="B18150" s="15"/>
      <c r="C18150" s="12"/>
      <c r="D18150" s="64"/>
      <c r="E18150" s="13"/>
      <c r="H18150" s="16"/>
      <c r="I18150" s="16"/>
      <c r="J18150" s="48"/>
      <c r="K18150" s="16"/>
      <c r="L18150" s="15"/>
      <c r="M18150" s="16"/>
      <c r="N18150" s="16"/>
      <c r="O18150" s="16"/>
      <c r="P18150" s="16"/>
    </row>
    <row r="18151" spans="1:16" ht="15.75" x14ac:dyDescent="0.25">
      <c r="A18151" s="14"/>
      <c r="B18151" s="15"/>
      <c r="C18151" s="12"/>
      <c r="D18151" s="64"/>
      <c r="E18151" s="13"/>
      <c r="H18151" s="16"/>
      <c r="I18151" s="16"/>
      <c r="J18151" s="48"/>
      <c r="K18151" s="16"/>
      <c r="L18151" s="15"/>
      <c r="M18151" s="16"/>
      <c r="N18151" s="16"/>
      <c r="O18151" s="16"/>
      <c r="P18151" s="16"/>
    </row>
    <row r="18152" spans="1:16" ht="15.75" x14ac:dyDescent="0.25">
      <c r="A18152" s="14"/>
      <c r="B18152" s="15"/>
      <c r="C18152" s="12"/>
      <c r="D18152" s="64"/>
      <c r="E18152" s="13"/>
      <c r="H18152" s="16"/>
      <c r="I18152" s="16"/>
      <c r="J18152" s="48"/>
      <c r="K18152" s="16"/>
      <c r="L18152" s="15"/>
      <c r="M18152" s="16"/>
      <c r="N18152" s="16"/>
      <c r="O18152" s="16"/>
      <c r="P18152" s="16"/>
    </row>
    <row r="18153" spans="1:16" ht="15.75" x14ac:dyDescent="0.25">
      <c r="A18153" s="14"/>
      <c r="B18153" s="15"/>
      <c r="C18153" s="12"/>
      <c r="D18153" s="64"/>
      <c r="E18153" s="13"/>
      <c r="H18153" s="16"/>
      <c r="I18153" s="16"/>
      <c r="J18153" s="48"/>
      <c r="K18153" s="16"/>
      <c r="L18153" s="15"/>
      <c r="M18153" s="16"/>
      <c r="N18153" s="16"/>
      <c r="O18153" s="16"/>
      <c r="P18153" s="16"/>
    </row>
    <row r="18154" spans="1:16" ht="15.75" x14ac:dyDescent="0.25">
      <c r="A18154" s="14"/>
      <c r="B18154" s="15"/>
      <c r="C18154" s="12"/>
      <c r="D18154" s="64"/>
      <c r="E18154" s="13"/>
      <c r="H18154" s="16"/>
      <c r="I18154" s="16"/>
      <c r="J18154" s="48"/>
      <c r="K18154" s="16"/>
      <c r="L18154" s="15"/>
      <c r="M18154" s="16"/>
      <c r="N18154" s="16"/>
      <c r="O18154" s="16"/>
      <c r="P18154" s="16"/>
    </row>
    <row r="18155" spans="1:16" ht="15.75" x14ac:dyDescent="0.25">
      <c r="A18155" s="14"/>
      <c r="B18155" s="15"/>
      <c r="C18155" s="12"/>
      <c r="D18155" s="64"/>
      <c r="E18155" s="13"/>
      <c r="H18155" s="16"/>
      <c r="I18155" s="16"/>
      <c r="J18155" s="48"/>
      <c r="K18155" s="16"/>
      <c r="L18155" s="15"/>
      <c r="M18155" s="16"/>
      <c r="N18155" s="16"/>
      <c r="O18155" s="16"/>
      <c r="P18155" s="16"/>
    </row>
    <row r="18156" spans="1:16" ht="15.75" x14ac:dyDescent="0.25">
      <c r="A18156" s="14"/>
      <c r="B18156" s="15"/>
      <c r="C18156" s="12"/>
      <c r="D18156" s="64"/>
      <c r="E18156" s="13"/>
      <c r="H18156" s="16"/>
      <c r="I18156" s="16"/>
      <c r="J18156" s="48"/>
      <c r="K18156" s="16"/>
      <c r="L18156" s="15"/>
      <c r="M18156" s="16"/>
      <c r="N18156" s="16"/>
      <c r="O18156" s="16"/>
      <c r="P18156" s="16"/>
    </row>
    <row r="18157" spans="1:16" ht="15.75" x14ac:dyDescent="0.25">
      <c r="A18157" s="14"/>
      <c r="B18157" s="15"/>
      <c r="C18157" s="12"/>
      <c r="D18157" s="64"/>
      <c r="E18157" s="13"/>
      <c r="H18157" s="16"/>
      <c r="I18157" s="16"/>
      <c r="J18157" s="48"/>
      <c r="K18157" s="16"/>
      <c r="L18157" s="15"/>
      <c r="M18157" s="16"/>
      <c r="N18157" s="16"/>
      <c r="O18157" s="16"/>
      <c r="P18157" s="16"/>
    </row>
    <row r="18158" spans="1:16" ht="15.75" x14ac:dyDescent="0.25">
      <c r="A18158" s="14"/>
      <c r="B18158" s="15"/>
      <c r="C18158" s="12"/>
      <c r="D18158" s="64"/>
      <c r="E18158" s="13"/>
      <c r="H18158" s="16"/>
      <c r="I18158" s="16"/>
      <c r="J18158" s="48"/>
      <c r="K18158" s="16"/>
      <c r="L18158" s="15"/>
      <c r="M18158" s="16"/>
      <c r="N18158" s="16"/>
      <c r="O18158" s="16"/>
      <c r="P18158" s="16"/>
    </row>
    <row r="18159" spans="1:16" ht="15.75" x14ac:dyDescent="0.25">
      <c r="A18159" s="14"/>
      <c r="B18159" s="15"/>
      <c r="C18159" s="12"/>
      <c r="D18159" s="64"/>
      <c r="E18159" s="13"/>
      <c r="H18159" s="16"/>
      <c r="I18159" s="16"/>
      <c r="J18159" s="48"/>
      <c r="K18159" s="16"/>
      <c r="L18159" s="15"/>
      <c r="M18159" s="16"/>
      <c r="N18159" s="16"/>
      <c r="O18159" s="16"/>
      <c r="P18159" s="16"/>
    </row>
    <row r="18160" spans="1:16" ht="15.75" x14ac:dyDescent="0.25">
      <c r="A18160" s="14"/>
      <c r="B18160" s="15"/>
      <c r="C18160" s="12"/>
      <c r="D18160" s="64"/>
      <c r="E18160" s="13"/>
      <c r="H18160" s="16"/>
      <c r="I18160" s="16"/>
      <c r="J18160" s="48"/>
      <c r="K18160" s="16"/>
      <c r="L18160" s="15"/>
      <c r="M18160" s="16"/>
      <c r="N18160" s="16"/>
      <c r="O18160" s="16"/>
      <c r="P18160" s="16"/>
    </row>
    <row r="18161" spans="1:16" ht="15.75" x14ac:dyDescent="0.25">
      <c r="A18161" s="14"/>
      <c r="B18161" s="15"/>
      <c r="C18161" s="12"/>
      <c r="D18161" s="64"/>
      <c r="E18161" s="13"/>
      <c r="H18161" s="16"/>
      <c r="I18161" s="16"/>
      <c r="J18161" s="48"/>
      <c r="K18161" s="16"/>
      <c r="L18161" s="15"/>
      <c r="M18161" s="16"/>
      <c r="N18161" s="16"/>
      <c r="O18161" s="16"/>
      <c r="P18161" s="16"/>
    </row>
    <row r="18162" spans="1:16" ht="15.75" x14ac:dyDescent="0.25">
      <c r="A18162" s="14"/>
      <c r="B18162" s="15"/>
      <c r="C18162" s="12"/>
      <c r="D18162" s="64"/>
      <c r="E18162" s="13"/>
      <c r="H18162" s="16"/>
      <c r="I18162" s="16"/>
      <c r="J18162" s="48"/>
      <c r="K18162" s="16"/>
      <c r="L18162" s="15"/>
      <c r="M18162" s="16"/>
      <c r="N18162" s="16"/>
      <c r="O18162" s="16"/>
      <c r="P18162" s="16"/>
    </row>
    <row r="18163" spans="1:16" ht="15.75" x14ac:dyDescent="0.25">
      <c r="A18163" s="14"/>
      <c r="B18163" s="15"/>
      <c r="C18163" s="12"/>
      <c r="D18163" s="64"/>
      <c r="E18163" s="13"/>
      <c r="H18163" s="16"/>
      <c r="I18163" s="16"/>
      <c r="J18163" s="48"/>
      <c r="K18163" s="16"/>
      <c r="L18163" s="15"/>
      <c r="M18163" s="16"/>
      <c r="N18163" s="16"/>
      <c r="O18163" s="16"/>
      <c r="P18163" s="16"/>
    </row>
    <row r="18164" spans="1:16" ht="15.75" x14ac:dyDescent="0.25">
      <c r="A18164" s="14"/>
      <c r="B18164" s="15"/>
      <c r="C18164" s="12"/>
      <c r="D18164" s="64"/>
      <c r="E18164" s="13"/>
      <c r="H18164" s="16"/>
      <c r="I18164" s="16"/>
      <c r="J18164" s="48"/>
      <c r="K18164" s="16"/>
      <c r="L18164" s="15"/>
      <c r="M18164" s="16"/>
      <c r="N18164" s="16"/>
      <c r="O18164" s="16"/>
      <c r="P18164" s="16"/>
    </row>
    <row r="18165" spans="1:16" ht="15.75" x14ac:dyDescent="0.25">
      <c r="A18165" s="14"/>
      <c r="B18165" s="15"/>
      <c r="C18165" s="12"/>
      <c r="D18165" s="64"/>
      <c r="E18165" s="13"/>
      <c r="H18165" s="16"/>
      <c r="I18165" s="16"/>
      <c r="J18165" s="48"/>
      <c r="K18165" s="16"/>
      <c r="L18165" s="15"/>
      <c r="M18165" s="16"/>
      <c r="N18165" s="16"/>
      <c r="O18165" s="16"/>
      <c r="P18165" s="16"/>
    </row>
    <row r="18166" spans="1:16" ht="15.75" x14ac:dyDescent="0.25">
      <c r="A18166" s="14"/>
      <c r="B18166" s="15"/>
      <c r="C18166" s="12"/>
      <c r="D18166" s="64"/>
      <c r="E18166" s="13"/>
      <c r="H18166" s="16"/>
      <c r="I18166" s="16"/>
      <c r="J18166" s="48"/>
      <c r="K18166" s="16"/>
      <c r="L18166" s="15"/>
      <c r="M18166" s="16"/>
      <c r="N18166" s="16"/>
      <c r="O18166" s="16"/>
      <c r="P18166" s="16"/>
    </row>
    <row r="18167" spans="1:16" ht="15.75" x14ac:dyDescent="0.25">
      <c r="A18167" s="14"/>
      <c r="B18167" s="15"/>
      <c r="C18167" s="12"/>
      <c r="D18167" s="64"/>
      <c r="E18167" s="13"/>
      <c r="H18167" s="16"/>
      <c r="I18167" s="16"/>
      <c r="J18167" s="48"/>
      <c r="K18167" s="16"/>
      <c r="L18167" s="15"/>
      <c r="M18167" s="16"/>
      <c r="N18167" s="16"/>
      <c r="O18167" s="16"/>
      <c r="P18167" s="16"/>
    </row>
    <row r="18168" spans="1:16" ht="15.75" x14ac:dyDescent="0.25">
      <c r="A18168" s="14"/>
      <c r="B18168" s="15"/>
      <c r="C18168" s="12"/>
      <c r="D18168" s="64"/>
      <c r="E18168" s="13"/>
      <c r="H18168" s="16"/>
      <c r="I18168" s="16"/>
      <c r="J18168" s="48"/>
      <c r="K18168" s="16"/>
      <c r="L18168" s="15"/>
      <c r="M18168" s="16"/>
      <c r="N18168" s="16"/>
      <c r="O18168" s="16"/>
      <c r="P18168" s="16"/>
    </row>
    <row r="18169" spans="1:16" ht="15.75" x14ac:dyDescent="0.25">
      <c r="A18169" s="14"/>
      <c r="B18169" s="15"/>
      <c r="C18169" s="12"/>
      <c r="D18169" s="64"/>
      <c r="E18169" s="13"/>
      <c r="H18169" s="16"/>
      <c r="I18169" s="16"/>
      <c r="J18169" s="48"/>
      <c r="K18169" s="16"/>
      <c r="L18169" s="15"/>
      <c r="M18169" s="16"/>
      <c r="N18169" s="16"/>
      <c r="O18169" s="16"/>
      <c r="P18169" s="16"/>
    </row>
    <row r="18170" spans="1:16" ht="15.75" x14ac:dyDescent="0.25">
      <c r="A18170" s="14"/>
      <c r="B18170" s="15"/>
      <c r="C18170" s="12"/>
      <c r="D18170" s="64"/>
      <c r="E18170" s="13"/>
      <c r="H18170" s="16"/>
      <c r="I18170" s="16"/>
      <c r="J18170" s="48"/>
      <c r="K18170" s="16"/>
      <c r="L18170" s="15"/>
      <c r="M18170" s="16"/>
      <c r="N18170" s="16"/>
      <c r="O18170" s="16"/>
      <c r="P18170" s="16"/>
    </row>
    <row r="18171" spans="1:16" ht="15.75" x14ac:dyDescent="0.25">
      <c r="A18171" s="14"/>
      <c r="B18171" s="15"/>
      <c r="C18171" s="12"/>
      <c r="D18171" s="64"/>
      <c r="E18171" s="13"/>
      <c r="H18171" s="16"/>
      <c r="I18171" s="16"/>
      <c r="J18171" s="48"/>
      <c r="K18171" s="16"/>
      <c r="L18171" s="15"/>
      <c r="M18171" s="16"/>
      <c r="N18171" s="16"/>
      <c r="O18171" s="16"/>
      <c r="P18171" s="16"/>
    </row>
    <row r="18172" spans="1:16" ht="15.75" x14ac:dyDescent="0.25">
      <c r="A18172" s="14"/>
      <c r="B18172" s="15"/>
      <c r="C18172" s="12"/>
      <c r="D18172" s="64"/>
      <c r="E18172" s="13"/>
      <c r="H18172" s="16"/>
      <c r="I18172" s="16"/>
      <c r="J18172" s="48"/>
      <c r="K18172" s="16"/>
      <c r="L18172" s="15"/>
      <c r="M18172" s="16"/>
      <c r="N18172" s="16"/>
      <c r="O18172" s="16"/>
      <c r="P18172" s="16"/>
    </row>
    <row r="18173" spans="1:16" ht="15.75" x14ac:dyDescent="0.25">
      <c r="A18173" s="14"/>
      <c r="B18173" s="15"/>
      <c r="C18173" s="12"/>
      <c r="D18173" s="64"/>
      <c r="E18173" s="13"/>
      <c r="H18173" s="16"/>
      <c r="I18173" s="16"/>
      <c r="J18173" s="48"/>
      <c r="K18173" s="16"/>
      <c r="L18173" s="15"/>
      <c r="M18173" s="16"/>
      <c r="N18173" s="16"/>
      <c r="O18173" s="16"/>
      <c r="P18173" s="16"/>
    </row>
    <row r="18174" spans="1:16" ht="15.75" x14ac:dyDescent="0.25">
      <c r="A18174" s="14"/>
      <c r="B18174" s="15"/>
      <c r="C18174" s="12"/>
      <c r="D18174" s="64"/>
      <c r="E18174" s="13"/>
      <c r="H18174" s="16"/>
      <c r="I18174" s="16"/>
      <c r="J18174" s="48"/>
      <c r="K18174" s="16"/>
      <c r="L18174" s="15"/>
      <c r="M18174" s="16"/>
      <c r="N18174" s="16"/>
      <c r="O18174" s="16"/>
      <c r="P18174" s="16"/>
    </row>
    <row r="18175" spans="1:16" ht="15.75" x14ac:dyDescent="0.25">
      <c r="A18175" s="14"/>
      <c r="B18175" s="15"/>
      <c r="C18175" s="12"/>
      <c r="D18175" s="64"/>
      <c r="E18175" s="13"/>
      <c r="H18175" s="16"/>
      <c r="I18175" s="16"/>
      <c r="J18175" s="48"/>
      <c r="K18175" s="16"/>
      <c r="L18175" s="15"/>
      <c r="M18175" s="16"/>
      <c r="N18175" s="16"/>
      <c r="O18175" s="16"/>
      <c r="P18175" s="16"/>
    </row>
    <row r="18176" spans="1:16" ht="15.75" x14ac:dyDescent="0.25">
      <c r="A18176" s="14"/>
      <c r="B18176" s="15"/>
      <c r="C18176" s="12"/>
      <c r="D18176" s="64"/>
      <c r="E18176" s="13"/>
      <c r="H18176" s="16"/>
      <c r="I18176" s="16"/>
      <c r="J18176" s="48"/>
      <c r="K18176" s="16"/>
      <c r="L18176" s="15"/>
      <c r="M18176" s="16"/>
      <c r="N18176" s="16"/>
      <c r="O18176" s="16"/>
      <c r="P18176" s="16"/>
    </row>
    <row r="18177" spans="1:16" ht="15.75" x14ac:dyDescent="0.25">
      <c r="A18177" s="14"/>
      <c r="B18177" s="15"/>
      <c r="C18177" s="12"/>
      <c r="D18177" s="64"/>
      <c r="E18177" s="13"/>
      <c r="H18177" s="16"/>
      <c r="I18177" s="16"/>
      <c r="J18177" s="48"/>
      <c r="K18177" s="16"/>
      <c r="L18177" s="15"/>
      <c r="M18177" s="16"/>
      <c r="N18177" s="16"/>
      <c r="O18177" s="16"/>
      <c r="P18177" s="16"/>
    </row>
    <row r="18178" spans="1:16" ht="15.75" x14ac:dyDescent="0.25">
      <c r="A18178" s="14"/>
      <c r="B18178" s="15"/>
      <c r="C18178" s="12"/>
      <c r="D18178" s="64"/>
      <c r="E18178" s="13"/>
      <c r="H18178" s="16"/>
      <c r="I18178" s="16"/>
      <c r="J18178" s="48"/>
      <c r="K18178" s="16"/>
      <c r="L18178" s="15"/>
      <c r="M18178" s="16"/>
      <c r="N18178" s="16"/>
      <c r="O18178" s="16"/>
      <c r="P18178" s="16"/>
    </row>
    <row r="18179" spans="1:16" ht="15.75" x14ac:dyDescent="0.25">
      <c r="A18179" s="14"/>
      <c r="B18179" s="15"/>
      <c r="C18179" s="12"/>
      <c r="D18179" s="64"/>
      <c r="E18179" s="13"/>
      <c r="H18179" s="16"/>
      <c r="I18179" s="16"/>
      <c r="J18179" s="48"/>
      <c r="K18179" s="16"/>
      <c r="L18179" s="15"/>
      <c r="M18179" s="16"/>
      <c r="N18179" s="16"/>
      <c r="O18179" s="16"/>
      <c r="P18179" s="16"/>
    </row>
    <row r="18180" spans="1:16" ht="15.75" x14ac:dyDescent="0.25">
      <c r="A18180" s="14"/>
      <c r="B18180" s="15"/>
      <c r="C18180" s="12"/>
      <c r="D18180" s="64"/>
      <c r="E18180" s="13"/>
      <c r="H18180" s="16"/>
      <c r="I18180" s="16"/>
      <c r="J18180" s="48"/>
      <c r="K18180" s="16"/>
      <c r="L18180" s="15"/>
      <c r="M18180" s="16"/>
      <c r="N18180" s="16"/>
      <c r="O18180" s="16"/>
      <c r="P18180" s="16"/>
    </row>
    <row r="18181" spans="1:16" ht="15.75" x14ac:dyDescent="0.25">
      <c r="A18181" s="14"/>
      <c r="B18181" s="15"/>
      <c r="C18181" s="12"/>
      <c r="D18181" s="64"/>
      <c r="E18181" s="13"/>
      <c r="H18181" s="16"/>
      <c r="I18181" s="16"/>
      <c r="J18181" s="48"/>
      <c r="K18181" s="16"/>
      <c r="L18181" s="15"/>
      <c r="M18181" s="16"/>
      <c r="N18181" s="16"/>
      <c r="O18181" s="16"/>
      <c r="P18181" s="16"/>
    </row>
    <row r="18182" spans="1:16" ht="15.75" x14ac:dyDescent="0.25">
      <c r="A18182" s="14"/>
      <c r="B18182" s="15"/>
      <c r="C18182" s="12"/>
      <c r="D18182" s="64"/>
      <c r="E18182" s="13"/>
      <c r="H18182" s="16"/>
      <c r="I18182" s="16"/>
      <c r="J18182" s="48"/>
      <c r="K18182" s="16"/>
      <c r="L18182" s="15"/>
      <c r="M18182" s="16"/>
      <c r="N18182" s="16"/>
      <c r="O18182" s="16"/>
      <c r="P18182" s="16"/>
    </row>
    <row r="18183" spans="1:16" ht="15.75" x14ac:dyDescent="0.25">
      <c r="A18183" s="14"/>
      <c r="B18183" s="15"/>
      <c r="C18183" s="12"/>
      <c r="D18183" s="64"/>
      <c r="E18183" s="13"/>
      <c r="H18183" s="16"/>
      <c r="I18183" s="16"/>
      <c r="J18183" s="48"/>
      <c r="K18183" s="16"/>
      <c r="L18183" s="15"/>
      <c r="M18183" s="16"/>
      <c r="N18183" s="16"/>
      <c r="O18183" s="16"/>
      <c r="P18183" s="16"/>
    </row>
    <row r="18184" spans="1:16" ht="15.75" x14ac:dyDescent="0.25">
      <c r="A18184" s="14"/>
      <c r="B18184" s="15"/>
      <c r="C18184" s="12"/>
      <c r="D18184" s="64"/>
      <c r="E18184" s="13"/>
      <c r="H18184" s="16"/>
      <c r="I18184" s="16"/>
      <c r="J18184" s="48"/>
      <c r="K18184" s="16"/>
      <c r="L18184" s="15"/>
      <c r="M18184" s="16"/>
      <c r="N18184" s="16"/>
      <c r="O18184" s="16"/>
      <c r="P18184" s="16"/>
    </row>
    <row r="18185" spans="1:16" ht="15.75" x14ac:dyDescent="0.25">
      <c r="A18185" s="14"/>
      <c r="B18185" s="15"/>
      <c r="C18185" s="12"/>
      <c r="D18185" s="64"/>
      <c r="E18185" s="13"/>
      <c r="H18185" s="16"/>
      <c r="I18185" s="16"/>
      <c r="J18185" s="48"/>
      <c r="K18185" s="16"/>
      <c r="L18185" s="15"/>
      <c r="M18185" s="16"/>
      <c r="N18185" s="16"/>
      <c r="O18185" s="16"/>
      <c r="P18185" s="16"/>
    </row>
    <row r="18186" spans="1:16" ht="15.75" x14ac:dyDescent="0.25">
      <c r="A18186" s="14"/>
      <c r="B18186" s="15"/>
      <c r="C18186" s="12"/>
      <c r="D18186" s="64"/>
      <c r="E18186" s="13"/>
      <c r="H18186" s="16"/>
      <c r="I18186" s="16"/>
      <c r="J18186" s="48"/>
      <c r="K18186" s="16"/>
      <c r="L18186" s="15"/>
      <c r="M18186" s="16"/>
      <c r="N18186" s="16"/>
      <c r="O18186" s="16"/>
      <c r="P18186" s="16"/>
    </row>
    <row r="18187" spans="1:16" ht="15.75" x14ac:dyDescent="0.25">
      <c r="A18187" s="14"/>
      <c r="B18187" s="15"/>
      <c r="C18187" s="12"/>
      <c r="D18187" s="64"/>
      <c r="E18187" s="13"/>
      <c r="H18187" s="16"/>
      <c r="I18187" s="16"/>
      <c r="J18187" s="48"/>
      <c r="K18187" s="16"/>
      <c r="L18187" s="15"/>
      <c r="M18187" s="16"/>
      <c r="N18187" s="16"/>
      <c r="O18187" s="16"/>
      <c r="P18187" s="16"/>
    </row>
    <row r="18188" spans="1:16" ht="15.75" x14ac:dyDescent="0.25">
      <c r="A18188" s="14"/>
      <c r="B18188" s="15"/>
      <c r="C18188" s="12"/>
      <c r="D18188" s="64"/>
      <c r="E18188" s="13"/>
      <c r="H18188" s="16"/>
      <c r="I18188" s="16"/>
      <c r="J18188" s="48"/>
      <c r="K18188" s="16"/>
      <c r="L18188" s="15"/>
      <c r="M18188" s="16"/>
      <c r="N18188" s="16"/>
      <c r="O18188" s="16"/>
      <c r="P18188" s="16"/>
    </row>
    <row r="18189" spans="1:16" ht="15.75" x14ac:dyDescent="0.25">
      <c r="A18189" s="14"/>
      <c r="B18189" s="15"/>
      <c r="C18189" s="12"/>
      <c r="D18189" s="64"/>
      <c r="E18189" s="13"/>
      <c r="H18189" s="16"/>
      <c r="I18189" s="16"/>
      <c r="J18189" s="48"/>
      <c r="K18189" s="16"/>
      <c r="L18189" s="15"/>
      <c r="M18189" s="16"/>
      <c r="N18189" s="16"/>
      <c r="O18189" s="16"/>
      <c r="P18189" s="16"/>
    </row>
    <row r="18190" spans="1:16" ht="15.75" x14ac:dyDescent="0.25">
      <c r="A18190" s="14"/>
      <c r="B18190" s="15"/>
      <c r="C18190" s="12"/>
      <c r="D18190" s="64"/>
      <c r="E18190" s="13"/>
      <c r="H18190" s="16"/>
      <c r="I18190" s="16"/>
      <c r="J18190" s="48"/>
      <c r="K18190" s="16"/>
      <c r="L18190" s="15"/>
      <c r="M18190" s="16"/>
      <c r="N18190" s="16"/>
      <c r="O18190" s="16"/>
      <c r="P18190" s="16"/>
    </row>
    <row r="18191" spans="1:16" ht="15.75" x14ac:dyDescent="0.25">
      <c r="A18191" s="14"/>
      <c r="B18191" s="15"/>
      <c r="C18191" s="12"/>
      <c r="D18191" s="64"/>
      <c r="E18191" s="13"/>
      <c r="H18191" s="16"/>
      <c r="I18191" s="16"/>
      <c r="J18191" s="48"/>
      <c r="K18191" s="16"/>
      <c r="L18191" s="15"/>
      <c r="M18191" s="16"/>
      <c r="N18191" s="16"/>
      <c r="O18191" s="16"/>
      <c r="P18191" s="16"/>
    </row>
    <row r="18192" spans="1:16" ht="15.75" x14ac:dyDescent="0.25">
      <c r="A18192" s="14"/>
      <c r="B18192" s="15"/>
      <c r="C18192" s="12"/>
      <c r="D18192" s="64"/>
      <c r="E18192" s="13"/>
      <c r="H18192" s="16"/>
      <c r="I18192" s="16"/>
      <c r="J18192" s="48"/>
      <c r="K18192" s="16"/>
      <c r="L18192" s="15"/>
      <c r="M18192" s="16"/>
      <c r="N18192" s="16"/>
      <c r="O18192" s="16"/>
      <c r="P18192" s="16"/>
    </row>
    <row r="18193" spans="1:16" ht="15.75" x14ac:dyDescent="0.25">
      <c r="A18193" s="14"/>
      <c r="B18193" s="15"/>
      <c r="C18193" s="12"/>
      <c r="D18193" s="64"/>
      <c r="E18193" s="13"/>
      <c r="H18193" s="16"/>
      <c r="I18193" s="16"/>
      <c r="J18193" s="48"/>
      <c r="K18193" s="16"/>
      <c r="L18193" s="15"/>
      <c r="M18193" s="16"/>
      <c r="N18193" s="16"/>
      <c r="O18193" s="16"/>
      <c r="P18193" s="16"/>
    </row>
    <row r="18194" spans="1:16" ht="15.75" x14ac:dyDescent="0.25">
      <c r="A18194" s="14"/>
      <c r="B18194" s="15"/>
      <c r="C18194" s="12"/>
      <c r="D18194" s="64"/>
      <c r="E18194" s="13"/>
      <c r="H18194" s="16"/>
      <c r="I18194" s="16"/>
      <c r="J18194" s="48"/>
      <c r="K18194" s="16"/>
      <c r="L18194" s="16"/>
      <c r="M18194" s="16"/>
      <c r="N18194" s="16"/>
      <c r="O18194" s="16"/>
      <c r="P18194" s="16"/>
    </row>
    <row r="18195" spans="1:16" ht="15.75" x14ac:dyDescent="0.25">
      <c r="A18195" s="14"/>
      <c r="B18195" s="15"/>
      <c r="C18195" s="12"/>
      <c r="D18195" s="64"/>
      <c r="E18195" s="13"/>
      <c r="H18195" s="16"/>
      <c r="I18195" s="16"/>
      <c r="J18195" s="48"/>
      <c r="K18195" s="16"/>
      <c r="L18195" s="15"/>
      <c r="M18195" s="16"/>
      <c r="N18195" s="16"/>
      <c r="O18195" s="16"/>
      <c r="P18195" s="16"/>
    </row>
    <row r="18196" spans="1:16" ht="15.75" x14ac:dyDescent="0.25">
      <c r="A18196" s="14"/>
      <c r="B18196" s="15"/>
      <c r="C18196" s="12"/>
      <c r="D18196" s="64"/>
      <c r="E18196" s="13"/>
      <c r="H18196" s="16"/>
      <c r="I18196" s="16"/>
      <c r="J18196" s="48"/>
      <c r="K18196" s="16"/>
      <c r="L18196" s="15"/>
      <c r="M18196" s="16"/>
      <c r="N18196" s="16"/>
      <c r="O18196" s="16"/>
      <c r="P18196" s="16"/>
    </row>
    <row r="18197" spans="1:16" ht="15.75" x14ac:dyDescent="0.25">
      <c r="A18197" s="14"/>
      <c r="B18197" s="15"/>
      <c r="C18197" s="12"/>
      <c r="D18197" s="64"/>
      <c r="E18197" s="13"/>
      <c r="H18197" s="16"/>
      <c r="I18197" s="16"/>
      <c r="J18197" s="48"/>
      <c r="K18197" s="16"/>
      <c r="L18197" s="15"/>
      <c r="M18197" s="16"/>
      <c r="N18197" s="16"/>
      <c r="O18197" s="16"/>
      <c r="P18197" s="16"/>
    </row>
    <row r="18198" spans="1:16" ht="15.75" x14ac:dyDescent="0.25">
      <c r="A18198" s="14"/>
      <c r="B18198" s="15"/>
      <c r="C18198" s="12"/>
      <c r="D18198" s="64"/>
      <c r="E18198" s="13"/>
      <c r="H18198" s="16"/>
      <c r="I18198" s="16"/>
      <c r="J18198" s="48"/>
      <c r="K18198" s="16"/>
      <c r="L18198" s="15"/>
      <c r="M18198" s="16"/>
      <c r="N18198" s="16"/>
      <c r="O18198" s="16"/>
      <c r="P18198" s="16"/>
    </row>
    <row r="18199" spans="1:16" ht="15.75" x14ac:dyDescent="0.25">
      <c r="A18199" s="14"/>
      <c r="B18199" s="15"/>
      <c r="C18199" s="12"/>
      <c r="D18199" s="64"/>
      <c r="E18199" s="13"/>
      <c r="H18199" s="16"/>
      <c r="I18199" s="16"/>
      <c r="J18199" s="48"/>
      <c r="K18199" s="16"/>
      <c r="L18199" s="15"/>
      <c r="M18199" s="16"/>
      <c r="N18199" s="16"/>
      <c r="O18199" s="16"/>
      <c r="P18199" s="16"/>
    </row>
    <row r="18200" spans="1:16" ht="15.75" x14ac:dyDescent="0.25">
      <c r="A18200" s="14"/>
      <c r="B18200" s="15"/>
      <c r="C18200" s="12"/>
      <c r="D18200" s="64"/>
      <c r="E18200" s="13"/>
      <c r="H18200" s="16"/>
      <c r="I18200" s="16"/>
      <c r="J18200" s="48"/>
      <c r="K18200" s="16"/>
      <c r="L18200" s="15"/>
      <c r="M18200" s="16"/>
      <c r="N18200" s="16"/>
      <c r="O18200" s="16"/>
      <c r="P18200" s="16"/>
    </row>
    <row r="18201" spans="1:16" ht="15.75" x14ac:dyDescent="0.25">
      <c r="A18201" s="14"/>
      <c r="B18201" s="15"/>
      <c r="C18201" s="12"/>
      <c r="D18201" s="64"/>
      <c r="E18201" s="13"/>
      <c r="H18201" s="16"/>
      <c r="I18201" s="16"/>
      <c r="J18201" s="48"/>
      <c r="K18201" s="16"/>
      <c r="L18201" s="15"/>
      <c r="M18201" s="16"/>
      <c r="N18201" s="16"/>
      <c r="O18201" s="16"/>
      <c r="P18201" s="16"/>
    </row>
    <row r="18202" spans="1:16" ht="15.75" x14ac:dyDescent="0.25">
      <c r="A18202" s="14"/>
      <c r="B18202" s="15"/>
      <c r="C18202" s="12"/>
      <c r="D18202" s="64"/>
      <c r="E18202" s="13"/>
      <c r="H18202" s="16"/>
      <c r="I18202" s="16"/>
      <c r="J18202" s="48"/>
      <c r="K18202" s="16"/>
      <c r="L18202" s="15"/>
      <c r="M18202" s="16"/>
      <c r="N18202" s="16"/>
      <c r="O18202" s="16"/>
      <c r="P18202" s="16"/>
    </row>
    <row r="18203" spans="1:16" ht="15.75" x14ac:dyDescent="0.25">
      <c r="A18203" s="14"/>
      <c r="B18203" s="15"/>
      <c r="C18203" s="12"/>
      <c r="D18203" s="64"/>
      <c r="E18203" s="13"/>
      <c r="H18203" s="16"/>
      <c r="I18203" s="16"/>
      <c r="J18203" s="48"/>
      <c r="K18203" s="16"/>
      <c r="L18203" s="15"/>
      <c r="M18203" s="16"/>
      <c r="N18203" s="16"/>
      <c r="O18203" s="16"/>
      <c r="P18203" s="16"/>
    </row>
    <row r="18204" spans="1:16" ht="15.75" x14ac:dyDescent="0.25">
      <c r="A18204" s="14"/>
      <c r="B18204" s="15"/>
      <c r="C18204" s="12"/>
      <c r="D18204" s="64"/>
      <c r="E18204" s="13"/>
      <c r="H18204" s="16"/>
      <c r="I18204" s="16"/>
      <c r="J18204" s="48"/>
      <c r="K18204" s="16"/>
      <c r="L18204" s="15"/>
      <c r="M18204" s="16"/>
      <c r="N18204" s="16"/>
      <c r="O18204" s="16"/>
      <c r="P18204" s="16"/>
    </row>
    <row r="18205" spans="1:16" ht="15.75" x14ac:dyDescent="0.25">
      <c r="A18205" s="14"/>
      <c r="B18205" s="15"/>
      <c r="C18205" s="12"/>
      <c r="D18205" s="64"/>
      <c r="E18205" s="13"/>
      <c r="H18205" s="16"/>
      <c r="I18205" s="16"/>
      <c r="J18205" s="48"/>
      <c r="K18205" s="16"/>
      <c r="L18205" s="15"/>
      <c r="M18205" s="16"/>
      <c r="N18205" s="16"/>
      <c r="O18205" s="16"/>
      <c r="P18205" s="16"/>
    </row>
    <row r="18206" spans="1:16" ht="15.75" x14ac:dyDescent="0.25">
      <c r="A18206" s="14"/>
      <c r="B18206" s="15"/>
      <c r="C18206" s="12"/>
      <c r="D18206" s="64"/>
      <c r="E18206" s="13"/>
      <c r="H18206" s="16"/>
      <c r="I18206" s="16"/>
      <c r="J18206" s="48"/>
      <c r="K18206" s="16"/>
      <c r="L18206" s="15"/>
      <c r="M18206" s="16"/>
      <c r="N18206" s="16"/>
      <c r="O18206" s="16"/>
      <c r="P18206" s="16"/>
    </row>
    <row r="18207" spans="1:16" ht="15.75" x14ac:dyDescent="0.25">
      <c r="A18207" s="14"/>
      <c r="B18207" s="15"/>
      <c r="C18207" s="12"/>
      <c r="D18207" s="64"/>
      <c r="E18207" s="13"/>
      <c r="H18207" s="16"/>
      <c r="I18207" s="16"/>
      <c r="J18207" s="48"/>
      <c r="K18207" s="16"/>
      <c r="L18207" s="15"/>
      <c r="M18207" s="16"/>
      <c r="N18207" s="16"/>
      <c r="O18207" s="16"/>
      <c r="P18207" s="16"/>
    </row>
    <row r="18208" spans="1:16" ht="15.75" x14ac:dyDescent="0.25">
      <c r="A18208" s="14"/>
      <c r="B18208" s="15"/>
      <c r="C18208" s="12"/>
      <c r="D18208" s="64"/>
      <c r="E18208" s="13"/>
      <c r="H18208" s="16"/>
      <c r="I18208" s="16"/>
      <c r="J18208" s="48"/>
      <c r="K18208" s="16"/>
      <c r="L18208" s="15"/>
      <c r="M18208" s="16"/>
      <c r="N18208" s="16"/>
      <c r="O18208" s="16"/>
      <c r="P18208" s="16"/>
    </row>
    <row r="18209" spans="1:16" ht="15.75" x14ac:dyDescent="0.25">
      <c r="A18209" s="14"/>
      <c r="B18209" s="15"/>
      <c r="C18209" s="12"/>
      <c r="D18209" s="64"/>
      <c r="E18209" s="13"/>
      <c r="H18209" s="16"/>
      <c r="I18209" s="16"/>
      <c r="J18209" s="48"/>
      <c r="K18209" s="16"/>
      <c r="L18209" s="15"/>
      <c r="M18209" s="16"/>
      <c r="N18209" s="16"/>
      <c r="O18209" s="16"/>
      <c r="P18209" s="16"/>
    </row>
    <row r="18210" spans="1:16" ht="15.75" x14ac:dyDescent="0.25">
      <c r="A18210" s="14"/>
      <c r="B18210" s="15"/>
      <c r="C18210" s="12"/>
      <c r="D18210" s="64"/>
      <c r="E18210" s="13"/>
      <c r="H18210" s="16"/>
      <c r="I18210" s="16"/>
      <c r="J18210" s="48"/>
      <c r="K18210" s="16"/>
      <c r="L18210" s="15"/>
      <c r="M18210" s="16"/>
      <c r="N18210" s="16"/>
      <c r="O18210" s="16"/>
      <c r="P18210" s="16"/>
    </row>
    <row r="18211" spans="1:16" ht="15.75" x14ac:dyDescent="0.25">
      <c r="A18211" s="14"/>
      <c r="B18211" s="15"/>
      <c r="C18211" s="12"/>
      <c r="D18211" s="64"/>
      <c r="E18211" s="13"/>
      <c r="H18211" s="16"/>
      <c r="I18211" s="16"/>
      <c r="J18211" s="48"/>
      <c r="K18211" s="16"/>
      <c r="L18211" s="15"/>
      <c r="M18211" s="16"/>
      <c r="N18211" s="16"/>
      <c r="O18211" s="16"/>
      <c r="P18211" s="16"/>
    </row>
    <row r="18212" spans="1:16" ht="15.75" x14ac:dyDescent="0.25">
      <c r="A18212" s="14"/>
      <c r="B18212" s="15"/>
      <c r="C18212" s="12"/>
      <c r="D18212" s="64"/>
      <c r="E18212" s="13"/>
      <c r="H18212" s="16"/>
      <c r="I18212" s="16"/>
      <c r="J18212" s="48"/>
      <c r="K18212" s="16"/>
      <c r="L18212" s="15"/>
      <c r="M18212" s="16"/>
      <c r="N18212" s="16"/>
      <c r="O18212" s="16"/>
      <c r="P18212" s="16"/>
    </row>
    <row r="18213" spans="1:16" ht="15.75" x14ac:dyDescent="0.25">
      <c r="A18213" s="14"/>
      <c r="B18213" s="15"/>
      <c r="C18213" s="12"/>
      <c r="D18213" s="64"/>
      <c r="E18213" s="13"/>
      <c r="H18213" s="16"/>
      <c r="I18213" s="16"/>
      <c r="J18213" s="48"/>
      <c r="K18213" s="16"/>
      <c r="L18213" s="15"/>
      <c r="M18213" s="16"/>
      <c r="N18213" s="16"/>
      <c r="O18213" s="16"/>
      <c r="P18213" s="16"/>
    </row>
    <row r="18214" spans="1:16" ht="15.75" x14ac:dyDescent="0.25">
      <c r="A18214" s="14"/>
      <c r="B18214" s="15"/>
      <c r="C18214" s="12"/>
      <c r="D18214" s="64"/>
      <c r="E18214" s="13"/>
      <c r="H18214" s="16"/>
      <c r="I18214" s="16"/>
      <c r="J18214" s="48"/>
      <c r="K18214" s="16"/>
      <c r="L18214" s="15"/>
      <c r="M18214" s="16"/>
      <c r="N18214" s="16"/>
      <c r="O18214" s="16"/>
      <c r="P18214" s="16"/>
    </row>
    <row r="18215" spans="1:16" ht="15.75" x14ac:dyDescent="0.25">
      <c r="A18215" s="14"/>
      <c r="B18215" s="15"/>
      <c r="C18215" s="12"/>
      <c r="D18215" s="64"/>
      <c r="E18215" s="13"/>
      <c r="H18215" s="16"/>
      <c r="I18215" s="16"/>
      <c r="J18215" s="48"/>
      <c r="K18215" s="16"/>
      <c r="L18215" s="15"/>
      <c r="M18215" s="16"/>
      <c r="N18215" s="16"/>
      <c r="O18215" s="16"/>
      <c r="P18215" s="16"/>
    </row>
    <row r="18216" spans="1:16" ht="15.75" x14ac:dyDescent="0.25">
      <c r="A18216" s="14"/>
      <c r="B18216" s="15"/>
      <c r="C18216" s="12"/>
      <c r="D18216" s="64"/>
      <c r="E18216" s="13"/>
      <c r="H18216" s="16"/>
      <c r="I18216" s="16"/>
      <c r="J18216" s="48"/>
      <c r="K18216" s="16"/>
      <c r="L18216" s="15"/>
      <c r="M18216" s="16"/>
      <c r="N18216" s="16"/>
      <c r="O18216" s="16"/>
      <c r="P18216" s="16"/>
    </row>
    <row r="18217" spans="1:16" ht="15.75" x14ac:dyDescent="0.25">
      <c r="A18217" s="14"/>
      <c r="B18217" s="15"/>
      <c r="C18217" s="12"/>
      <c r="D18217" s="64"/>
      <c r="E18217" s="13"/>
      <c r="H18217" s="16"/>
      <c r="I18217" s="16"/>
      <c r="J18217" s="48"/>
      <c r="K18217" s="16"/>
      <c r="L18217" s="15"/>
      <c r="M18217" s="16"/>
      <c r="N18217" s="16"/>
      <c r="O18217" s="16"/>
      <c r="P18217" s="16"/>
    </row>
    <row r="18218" spans="1:16" ht="15.75" x14ac:dyDescent="0.25">
      <c r="A18218" s="14"/>
      <c r="B18218" s="15"/>
      <c r="C18218" s="12"/>
      <c r="D18218" s="64"/>
      <c r="E18218" s="13"/>
      <c r="H18218" s="16"/>
      <c r="I18218" s="16"/>
      <c r="J18218" s="48"/>
      <c r="K18218" s="16"/>
      <c r="L18218" s="15"/>
      <c r="M18218" s="16"/>
      <c r="N18218" s="16"/>
      <c r="O18218" s="16"/>
      <c r="P18218" s="16"/>
    </row>
    <row r="18219" spans="1:16" ht="15.75" x14ac:dyDescent="0.25">
      <c r="A18219" s="14"/>
      <c r="B18219" s="15"/>
      <c r="C18219" s="12"/>
      <c r="D18219" s="64"/>
      <c r="E18219" s="13"/>
      <c r="H18219" s="16"/>
      <c r="I18219" s="16"/>
      <c r="J18219" s="48"/>
      <c r="K18219" s="16"/>
      <c r="L18219" s="15"/>
      <c r="M18219" s="16"/>
      <c r="N18219" s="16"/>
      <c r="O18219" s="16"/>
      <c r="P18219" s="16"/>
    </row>
    <row r="18220" spans="1:16" ht="15.75" x14ac:dyDescent="0.25">
      <c r="A18220" s="14"/>
      <c r="B18220" s="15"/>
      <c r="C18220" s="12"/>
      <c r="D18220" s="64"/>
      <c r="E18220" s="13"/>
      <c r="H18220" s="16"/>
      <c r="I18220" s="16"/>
      <c r="J18220" s="48"/>
      <c r="K18220" s="16"/>
      <c r="L18220" s="15"/>
      <c r="M18220" s="16"/>
      <c r="N18220" s="16"/>
      <c r="O18220" s="16"/>
      <c r="P18220" s="16"/>
    </row>
    <row r="18221" spans="1:16" ht="15.75" x14ac:dyDescent="0.25">
      <c r="A18221" s="14"/>
      <c r="B18221" s="15"/>
      <c r="C18221" s="12"/>
      <c r="D18221" s="64"/>
      <c r="E18221" s="13"/>
      <c r="H18221" s="16"/>
      <c r="I18221" s="16"/>
      <c r="J18221" s="48"/>
      <c r="K18221" s="16"/>
      <c r="L18221" s="15"/>
      <c r="M18221" s="16"/>
      <c r="N18221" s="16"/>
      <c r="O18221" s="16"/>
      <c r="P18221" s="16"/>
    </row>
    <row r="18222" spans="1:16" ht="15.75" x14ac:dyDescent="0.25">
      <c r="A18222" s="14"/>
      <c r="B18222" s="15"/>
      <c r="C18222" s="12"/>
      <c r="D18222" s="64"/>
      <c r="E18222" s="13"/>
      <c r="H18222" s="16"/>
      <c r="I18222" s="16"/>
      <c r="J18222" s="48"/>
      <c r="K18222" s="16"/>
      <c r="L18222" s="15"/>
      <c r="M18222" s="16"/>
      <c r="N18222" s="16"/>
      <c r="O18222" s="16"/>
      <c r="P18222" s="16"/>
    </row>
    <row r="18223" spans="1:16" ht="15.75" x14ac:dyDescent="0.25">
      <c r="A18223" s="14"/>
      <c r="B18223" s="15"/>
      <c r="C18223" s="12"/>
      <c r="D18223" s="64"/>
      <c r="E18223" s="13"/>
      <c r="H18223" s="16"/>
      <c r="I18223" s="16"/>
      <c r="J18223" s="48"/>
      <c r="K18223" s="16"/>
      <c r="L18223" s="15"/>
      <c r="M18223" s="16"/>
      <c r="N18223" s="16"/>
      <c r="O18223" s="16"/>
      <c r="P18223" s="16"/>
    </row>
    <row r="18224" spans="1:16" ht="15.75" x14ac:dyDescent="0.25">
      <c r="A18224" s="14"/>
      <c r="B18224" s="15"/>
      <c r="C18224" s="12"/>
      <c r="D18224" s="64"/>
      <c r="E18224" s="13"/>
      <c r="H18224" s="16"/>
      <c r="I18224" s="16"/>
      <c r="J18224" s="48"/>
      <c r="K18224" s="16"/>
      <c r="L18224" s="15"/>
      <c r="M18224" s="16"/>
      <c r="N18224" s="16"/>
      <c r="O18224" s="16"/>
      <c r="P18224" s="16"/>
    </row>
    <row r="18225" spans="1:16" ht="15.75" x14ac:dyDescent="0.25">
      <c r="A18225" s="14"/>
      <c r="B18225" s="15"/>
      <c r="C18225" s="12"/>
      <c r="D18225" s="64"/>
      <c r="E18225" s="13"/>
      <c r="H18225" s="16"/>
      <c r="I18225" s="16"/>
      <c r="J18225" s="48"/>
      <c r="K18225" s="16"/>
      <c r="L18225" s="15"/>
      <c r="M18225" s="16"/>
      <c r="N18225" s="16"/>
      <c r="O18225" s="16"/>
      <c r="P18225" s="16"/>
    </row>
    <row r="18226" spans="1:16" ht="15.75" x14ac:dyDescent="0.25">
      <c r="A18226" s="14"/>
      <c r="B18226" s="15"/>
      <c r="C18226" s="12"/>
      <c r="D18226" s="64"/>
      <c r="E18226" s="13"/>
      <c r="H18226" s="16"/>
      <c r="I18226" s="16"/>
      <c r="J18226" s="48"/>
      <c r="K18226" s="16"/>
      <c r="L18226" s="15"/>
      <c r="M18226" s="16"/>
      <c r="N18226" s="16"/>
      <c r="O18226" s="16"/>
      <c r="P18226" s="16"/>
    </row>
    <row r="18227" spans="1:16" ht="15.75" x14ac:dyDescent="0.25">
      <c r="A18227" s="14"/>
      <c r="B18227" s="15"/>
      <c r="C18227" s="12"/>
      <c r="D18227" s="64"/>
      <c r="E18227" s="13"/>
      <c r="H18227" s="16"/>
      <c r="I18227" s="16"/>
      <c r="J18227" s="48"/>
      <c r="K18227" s="16"/>
      <c r="L18227" s="15"/>
      <c r="M18227" s="16"/>
      <c r="N18227" s="16"/>
      <c r="O18227" s="16"/>
      <c r="P18227" s="16"/>
    </row>
    <row r="18228" spans="1:16" ht="15.75" x14ac:dyDescent="0.25">
      <c r="A18228" s="14"/>
      <c r="B18228" s="15"/>
      <c r="C18228" s="12"/>
      <c r="D18228" s="64"/>
      <c r="E18228" s="13"/>
      <c r="H18228" s="16"/>
      <c r="I18228" s="16"/>
      <c r="J18228" s="48"/>
      <c r="K18228" s="16"/>
      <c r="L18228" s="15"/>
      <c r="M18228" s="16"/>
      <c r="N18228" s="16"/>
      <c r="O18228" s="16"/>
      <c r="P18228" s="16"/>
    </row>
    <row r="18229" spans="1:16" ht="15.75" x14ac:dyDescent="0.25">
      <c r="A18229" s="14"/>
      <c r="B18229" s="15"/>
      <c r="C18229" s="12"/>
      <c r="D18229" s="64"/>
      <c r="E18229" s="13"/>
      <c r="H18229" s="16"/>
      <c r="I18229" s="16"/>
      <c r="J18229" s="48"/>
      <c r="K18229" s="16"/>
      <c r="L18229" s="15"/>
      <c r="M18229" s="16"/>
      <c r="N18229" s="16"/>
      <c r="O18229" s="16"/>
      <c r="P18229" s="16"/>
    </row>
    <row r="18230" spans="1:16" ht="15.75" x14ac:dyDescent="0.25">
      <c r="A18230" s="14"/>
      <c r="B18230" s="15"/>
      <c r="C18230" s="12"/>
      <c r="D18230" s="64"/>
      <c r="E18230" s="13"/>
      <c r="H18230" s="16"/>
      <c r="I18230" s="16"/>
      <c r="J18230" s="48"/>
      <c r="K18230" s="16"/>
      <c r="L18230" s="15"/>
      <c r="M18230" s="16"/>
      <c r="N18230" s="16"/>
      <c r="O18230" s="16"/>
      <c r="P18230" s="16"/>
    </row>
    <row r="18231" spans="1:16" ht="15.75" x14ac:dyDescent="0.25">
      <c r="A18231" s="14"/>
      <c r="B18231" s="15"/>
      <c r="C18231" s="12"/>
      <c r="D18231" s="64"/>
      <c r="E18231" s="13"/>
      <c r="H18231" s="16"/>
      <c r="I18231" s="16"/>
      <c r="J18231" s="48"/>
      <c r="K18231" s="16"/>
      <c r="L18231" s="15"/>
      <c r="M18231" s="16"/>
      <c r="N18231" s="16"/>
      <c r="O18231" s="16"/>
      <c r="P18231" s="16"/>
    </row>
    <row r="18232" spans="1:16" ht="15.75" x14ac:dyDescent="0.25">
      <c r="A18232" s="14"/>
      <c r="B18232" s="15"/>
      <c r="C18232" s="12"/>
      <c r="D18232" s="64"/>
      <c r="E18232" s="13"/>
      <c r="H18232" s="16"/>
      <c r="I18232" s="16"/>
      <c r="J18232" s="48"/>
      <c r="K18232" s="16"/>
      <c r="L18232" s="15"/>
      <c r="M18232" s="16"/>
      <c r="N18232" s="16"/>
      <c r="O18232" s="16"/>
      <c r="P18232" s="16"/>
    </row>
    <row r="18233" spans="1:16" ht="15.75" x14ac:dyDescent="0.25">
      <c r="A18233" s="14"/>
      <c r="B18233" s="15"/>
      <c r="C18233" s="12"/>
      <c r="D18233" s="64"/>
      <c r="E18233" s="13"/>
      <c r="H18233" s="16"/>
      <c r="I18233" s="16"/>
      <c r="J18233" s="48"/>
      <c r="K18233" s="16"/>
      <c r="L18233" s="15"/>
      <c r="M18233" s="16"/>
      <c r="N18233" s="16"/>
      <c r="O18233" s="16"/>
      <c r="P18233" s="16"/>
    </row>
    <row r="18234" spans="1:16" ht="15.75" x14ac:dyDescent="0.25">
      <c r="A18234" s="14"/>
      <c r="B18234" s="15"/>
      <c r="C18234" s="12"/>
      <c r="D18234" s="64"/>
      <c r="E18234" s="13"/>
      <c r="H18234" s="16"/>
      <c r="I18234" s="16"/>
      <c r="J18234" s="48"/>
      <c r="K18234" s="16"/>
      <c r="L18234" s="15"/>
      <c r="M18234" s="16"/>
      <c r="N18234" s="16"/>
      <c r="O18234" s="16"/>
      <c r="P18234" s="16"/>
    </row>
    <row r="18235" spans="1:16" ht="15.75" x14ac:dyDescent="0.25">
      <c r="A18235" s="14"/>
      <c r="B18235" s="15"/>
      <c r="C18235" s="12"/>
      <c r="D18235" s="64"/>
      <c r="E18235" s="13"/>
      <c r="H18235" s="16"/>
      <c r="I18235" s="16"/>
      <c r="J18235" s="48"/>
      <c r="K18235" s="16"/>
      <c r="L18235" s="15"/>
      <c r="M18235" s="16"/>
      <c r="N18235" s="16"/>
      <c r="O18235" s="16"/>
      <c r="P18235" s="16"/>
    </row>
    <row r="18236" spans="1:16" ht="15.75" x14ac:dyDescent="0.25">
      <c r="A18236" s="14"/>
      <c r="B18236" s="15"/>
      <c r="C18236" s="12"/>
      <c r="D18236" s="64"/>
      <c r="E18236" s="13"/>
      <c r="H18236" s="16"/>
      <c r="I18236" s="16"/>
      <c r="J18236" s="48"/>
      <c r="K18236" s="16"/>
      <c r="L18236" s="15"/>
      <c r="M18236" s="16"/>
      <c r="N18236" s="16"/>
      <c r="O18236" s="16"/>
      <c r="P18236" s="16"/>
    </row>
    <row r="18237" spans="1:16" ht="15.75" x14ac:dyDescent="0.25">
      <c r="A18237" s="14"/>
      <c r="B18237" s="15"/>
      <c r="C18237" s="12"/>
      <c r="D18237" s="64"/>
      <c r="E18237" s="13"/>
      <c r="H18237" s="16"/>
      <c r="I18237" s="16"/>
      <c r="J18237" s="48"/>
      <c r="K18237" s="16"/>
      <c r="L18237" s="15"/>
      <c r="M18237" s="16"/>
      <c r="N18237" s="16"/>
      <c r="O18237" s="16"/>
      <c r="P18237" s="16"/>
    </row>
    <row r="18238" spans="1:16" ht="15.75" x14ac:dyDescent="0.25">
      <c r="A18238" s="14"/>
      <c r="B18238" s="15"/>
      <c r="C18238" s="12"/>
      <c r="D18238" s="64"/>
      <c r="E18238" s="13"/>
      <c r="H18238" s="16"/>
      <c r="I18238" s="16"/>
      <c r="J18238" s="48"/>
      <c r="K18238" s="16"/>
      <c r="L18238" s="15"/>
      <c r="M18238" s="16"/>
      <c r="N18238" s="16"/>
      <c r="O18238" s="16"/>
      <c r="P18238" s="16"/>
    </row>
    <row r="18239" spans="1:16" ht="15.75" x14ac:dyDescent="0.25">
      <c r="A18239" s="14"/>
      <c r="B18239" s="15"/>
      <c r="C18239" s="12"/>
      <c r="D18239" s="64"/>
      <c r="E18239" s="13"/>
      <c r="H18239" s="16"/>
      <c r="I18239" s="16"/>
      <c r="J18239" s="48"/>
      <c r="K18239" s="16"/>
      <c r="L18239" s="15"/>
      <c r="M18239" s="16"/>
      <c r="N18239" s="16"/>
      <c r="O18239" s="16"/>
      <c r="P18239" s="16"/>
    </row>
    <row r="18240" spans="1:16" ht="15.75" x14ac:dyDescent="0.25">
      <c r="A18240" s="14"/>
      <c r="B18240" s="15"/>
      <c r="C18240" s="12"/>
      <c r="D18240" s="64"/>
      <c r="E18240" s="13"/>
      <c r="H18240" s="16"/>
      <c r="I18240" s="16"/>
      <c r="J18240" s="48"/>
      <c r="K18240" s="16"/>
      <c r="L18240" s="15"/>
      <c r="M18240" s="16"/>
      <c r="N18240" s="16"/>
      <c r="O18240" s="16"/>
      <c r="P18240" s="16"/>
    </row>
    <row r="18241" spans="1:16" ht="15.75" x14ac:dyDescent="0.25">
      <c r="A18241" s="14"/>
      <c r="B18241" s="15"/>
      <c r="C18241" s="12"/>
      <c r="D18241" s="64"/>
      <c r="E18241" s="13"/>
      <c r="H18241" s="16"/>
      <c r="I18241" s="16"/>
      <c r="J18241" s="48"/>
      <c r="K18241" s="16"/>
      <c r="L18241" s="15"/>
      <c r="M18241" s="16"/>
      <c r="N18241" s="16"/>
      <c r="O18241" s="16"/>
      <c r="P18241" s="16"/>
    </row>
    <row r="18242" spans="1:16" ht="15.75" x14ac:dyDescent="0.25">
      <c r="A18242" s="14"/>
      <c r="B18242" s="15"/>
      <c r="C18242" s="12"/>
      <c r="D18242" s="64"/>
      <c r="E18242" s="13"/>
      <c r="H18242" s="16"/>
      <c r="I18242" s="16"/>
      <c r="J18242" s="48"/>
      <c r="K18242" s="16"/>
      <c r="L18242" s="16"/>
      <c r="M18242" s="16"/>
      <c r="N18242" s="16"/>
      <c r="O18242" s="16"/>
      <c r="P18242" s="16"/>
    </row>
    <row r="18243" spans="1:16" ht="15.75" x14ac:dyDescent="0.25">
      <c r="A18243" s="14"/>
      <c r="B18243" s="15"/>
      <c r="C18243" s="12"/>
      <c r="D18243" s="64"/>
      <c r="E18243" s="13"/>
      <c r="H18243" s="16"/>
      <c r="I18243" s="16"/>
      <c r="J18243" s="48"/>
      <c r="K18243" s="16"/>
      <c r="L18243" s="15"/>
      <c r="M18243" s="16"/>
      <c r="N18243" s="16"/>
      <c r="O18243" s="16"/>
      <c r="P18243" s="16"/>
    </row>
    <row r="18244" spans="1:16" ht="15.75" x14ac:dyDescent="0.25">
      <c r="A18244" s="14"/>
      <c r="B18244" s="15"/>
      <c r="C18244" s="12"/>
      <c r="D18244" s="64"/>
      <c r="E18244" s="13"/>
      <c r="H18244" s="16"/>
      <c r="I18244" s="16"/>
      <c r="J18244" s="48"/>
      <c r="K18244" s="16"/>
      <c r="L18244" s="15"/>
      <c r="M18244" s="16"/>
      <c r="N18244" s="16"/>
      <c r="O18244" s="16"/>
      <c r="P18244" s="16"/>
    </row>
    <row r="18245" spans="1:16" ht="15.75" x14ac:dyDescent="0.25">
      <c r="A18245" s="14"/>
      <c r="B18245" s="15"/>
      <c r="C18245" s="12"/>
      <c r="D18245" s="64"/>
      <c r="E18245" s="13"/>
      <c r="H18245" s="16"/>
      <c r="I18245" s="16"/>
      <c r="J18245" s="48"/>
      <c r="K18245" s="16"/>
      <c r="L18245" s="15"/>
      <c r="M18245" s="16"/>
      <c r="N18245" s="16"/>
      <c r="O18245" s="16"/>
      <c r="P18245" s="16"/>
    </row>
    <row r="18246" spans="1:16" ht="15.75" x14ac:dyDescent="0.25">
      <c r="A18246" s="14"/>
      <c r="B18246" s="15"/>
      <c r="C18246" s="12"/>
      <c r="D18246" s="64"/>
      <c r="E18246" s="13"/>
      <c r="H18246" s="16"/>
      <c r="I18246" s="16"/>
      <c r="J18246" s="48"/>
      <c r="K18246" s="16"/>
      <c r="L18246" s="15"/>
      <c r="M18246" s="16"/>
      <c r="N18246" s="16"/>
      <c r="O18246" s="16"/>
      <c r="P18246" s="16"/>
    </row>
    <row r="18247" spans="1:16" ht="15.75" x14ac:dyDescent="0.25">
      <c r="A18247" s="14"/>
      <c r="B18247" s="15"/>
      <c r="C18247" s="12"/>
      <c r="D18247" s="64"/>
      <c r="E18247" s="13"/>
      <c r="H18247" s="16"/>
      <c r="I18247" s="16"/>
      <c r="J18247" s="48"/>
      <c r="K18247" s="16"/>
      <c r="L18247" s="15"/>
      <c r="M18247" s="16"/>
      <c r="N18247" s="16"/>
      <c r="O18247" s="16"/>
      <c r="P18247" s="16"/>
    </row>
    <row r="18248" spans="1:16" ht="15.75" x14ac:dyDescent="0.25">
      <c r="A18248" s="14"/>
      <c r="B18248" s="15"/>
      <c r="C18248" s="12"/>
      <c r="D18248" s="64"/>
      <c r="E18248" s="13"/>
      <c r="H18248" s="16"/>
      <c r="I18248" s="16"/>
      <c r="J18248" s="48"/>
      <c r="K18248" s="16"/>
      <c r="L18248" s="15"/>
      <c r="M18248" s="16"/>
      <c r="N18248" s="16"/>
      <c r="O18248" s="16"/>
      <c r="P18248" s="16"/>
    </row>
    <row r="18249" spans="1:16" ht="15.75" x14ac:dyDescent="0.25">
      <c r="A18249" s="14"/>
      <c r="B18249" s="15"/>
      <c r="C18249" s="12"/>
      <c r="D18249" s="64"/>
      <c r="E18249" s="13"/>
      <c r="H18249" s="16"/>
      <c r="I18249" s="16"/>
      <c r="J18249" s="48"/>
      <c r="K18249" s="16"/>
      <c r="L18249" s="15"/>
      <c r="M18249" s="16"/>
      <c r="N18249" s="16"/>
      <c r="O18249" s="16"/>
      <c r="P18249" s="16"/>
    </row>
    <row r="18250" spans="1:16" ht="15.75" x14ac:dyDescent="0.25">
      <c r="A18250" s="14"/>
      <c r="B18250" s="15"/>
      <c r="C18250" s="12"/>
      <c r="D18250" s="64"/>
      <c r="E18250" s="13"/>
      <c r="H18250" s="16"/>
      <c r="I18250" s="16"/>
      <c r="J18250" s="48"/>
      <c r="K18250" s="16"/>
      <c r="L18250" s="15"/>
      <c r="M18250" s="16"/>
      <c r="N18250" s="16"/>
      <c r="O18250" s="16"/>
      <c r="P18250" s="16"/>
    </row>
    <row r="18251" spans="1:16" ht="15.75" x14ac:dyDescent="0.25">
      <c r="A18251" s="14"/>
      <c r="B18251" s="15"/>
      <c r="C18251" s="12"/>
      <c r="D18251" s="64"/>
      <c r="E18251" s="13"/>
      <c r="H18251" s="16"/>
      <c r="I18251" s="16"/>
      <c r="J18251" s="48"/>
      <c r="K18251" s="16"/>
      <c r="L18251" s="15"/>
      <c r="M18251" s="16"/>
      <c r="N18251" s="16"/>
      <c r="O18251" s="16"/>
      <c r="P18251" s="16"/>
    </row>
    <row r="18252" spans="1:16" ht="15.75" x14ac:dyDescent="0.25">
      <c r="A18252" s="14"/>
      <c r="B18252" s="15"/>
      <c r="C18252" s="12"/>
      <c r="D18252" s="64"/>
      <c r="E18252" s="13"/>
      <c r="H18252" s="16"/>
      <c r="I18252" s="16"/>
      <c r="J18252" s="48"/>
      <c r="K18252" s="16"/>
      <c r="L18252" s="15"/>
      <c r="M18252" s="16"/>
      <c r="N18252" s="16"/>
      <c r="O18252" s="16"/>
      <c r="P18252" s="16"/>
    </row>
    <row r="18253" spans="1:16" ht="15.75" x14ac:dyDescent="0.25">
      <c r="A18253" s="14"/>
      <c r="B18253" s="15"/>
      <c r="C18253" s="12"/>
      <c r="D18253" s="64"/>
      <c r="E18253" s="13"/>
      <c r="H18253" s="16"/>
      <c r="I18253" s="16"/>
      <c r="J18253" s="48"/>
      <c r="K18253" s="16"/>
      <c r="L18253" s="15"/>
      <c r="M18253" s="16"/>
      <c r="N18253" s="16"/>
      <c r="O18253" s="16"/>
      <c r="P18253" s="16"/>
    </row>
    <row r="18254" spans="1:16" ht="15.75" x14ac:dyDescent="0.25">
      <c r="A18254" s="14"/>
      <c r="B18254" s="15"/>
      <c r="C18254" s="12"/>
      <c r="D18254" s="64"/>
      <c r="E18254" s="13"/>
      <c r="H18254" s="16"/>
      <c r="I18254" s="16"/>
      <c r="J18254" s="48"/>
      <c r="K18254" s="16"/>
      <c r="L18254" s="15"/>
      <c r="M18254" s="16"/>
      <c r="N18254" s="16"/>
      <c r="O18254" s="16"/>
      <c r="P18254" s="16"/>
    </row>
    <row r="18255" spans="1:16" ht="15.75" x14ac:dyDescent="0.25">
      <c r="A18255" s="14"/>
      <c r="B18255" s="15"/>
      <c r="C18255" s="12"/>
      <c r="D18255" s="64"/>
      <c r="E18255" s="13"/>
      <c r="H18255" s="16"/>
      <c r="I18255" s="16"/>
      <c r="J18255" s="48"/>
      <c r="K18255" s="16"/>
      <c r="L18255" s="15"/>
      <c r="M18255" s="16"/>
      <c r="N18255" s="16"/>
      <c r="O18255" s="16"/>
      <c r="P18255" s="16"/>
    </row>
    <row r="18256" spans="1:16" ht="15.75" x14ac:dyDescent="0.25">
      <c r="A18256" s="14"/>
      <c r="B18256" s="15"/>
      <c r="C18256" s="12"/>
      <c r="D18256" s="64"/>
      <c r="E18256" s="13"/>
      <c r="H18256" s="16"/>
      <c r="I18256" s="16"/>
      <c r="J18256" s="48"/>
      <c r="K18256" s="16"/>
      <c r="L18256" s="15"/>
      <c r="M18256" s="16"/>
      <c r="N18256" s="16"/>
      <c r="O18256" s="16"/>
      <c r="P18256" s="16"/>
    </row>
    <row r="18257" spans="1:16" ht="15.75" x14ac:dyDescent="0.25">
      <c r="A18257" s="14"/>
      <c r="B18257" s="15"/>
      <c r="C18257" s="12"/>
      <c r="D18257" s="64"/>
      <c r="E18257" s="13"/>
      <c r="H18257" s="16"/>
      <c r="I18257" s="16"/>
      <c r="J18257" s="48"/>
      <c r="K18257" s="16"/>
      <c r="L18257" s="15"/>
      <c r="M18257" s="16"/>
      <c r="N18257" s="16"/>
      <c r="O18257" s="16"/>
      <c r="P18257" s="16"/>
    </row>
    <row r="18258" spans="1:16" ht="15.75" x14ac:dyDescent="0.25">
      <c r="A18258" s="14"/>
      <c r="B18258" s="15"/>
      <c r="C18258" s="12"/>
      <c r="D18258" s="64"/>
      <c r="E18258" s="13"/>
      <c r="H18258" s="16"/>
      <c r="I18258" s="16"/>
      <c r="J18258" s="48"/>
      <c r="K18258" s="16"/>
      <c r="L18258" s="15"/>
      <c r="M18258" s="16"/>
      <c r="N18258" s="16"/>
      <c r="O18258" s="16"/>
      <c r="P18258" s="16"/>
    </row>
    <row r="18259" spans="1:16" ht="15.75" x14ac:dyDescent="0.25">
      <c r="A18259" s="14"/>
      <c r="B18259" s="15"/>
      <c r="C18259" s="12"/>
      <c r="D18259" s="64"/>
      <c r="E18259" s="13"/>
      <c r="H18259" s="16"/>
      <c r="I18259" s="16"/>
      <c r="J18259" s="48"/>
      <c r="K18259" s="16"/>
      <c r="L18259" s="15"/>
      <c r="M18259" s="16"/>
      <c r="N18259" s="16"/>
      <c r="O18259" s="16"/>
      <c r="P18259" s="16"/>
    </row>
    <row r="18260" spans="1:16" ht="15.75" x14ac:dyDescent="0.25">
      <c r="A18260" s="14"/>
      <c r="B18260" s="15"/>
      <c r="C18260" s="12"/>
      <c r="D18260" s="64"/>
      <c r="E18260" s="13"/>
      <c r="H18260" s="16"/>
      <c r="I18260" s="16"/>
      <c r="J18260" s="48"/>
      <c r="K18260" s="16"/>
      <c r="L18260" s="15"/>
      <c r="M18260" s="16"/>
      <c r="N18260" s="16"/>
      <c r="O18260" s="16"/>
      <c r="P18260" s="16"/>
    </row>
    <row r="18261" spans="1:16" ht="15.75" x14ac:dyDescent="0.25">
      <c r="A18261" s="14"/>
      <c r="B18261" s="15"/>
      <c r="C18261" s="12"/>
      <c r="D18261" s="64"/>
      <c r="E18261" s="13"/>
      <c r="H18261" s="16"/>
      <c r="I18261" s="16"/>
      <c r="J18261" s="48"/>
      <c r="K18261" s="16"/>
      <c r="L18261" s="15"/>
      <c r="M18261" s="16"/>
      <c r="N18261" s="16"/>
      <c r="O18261" s="16"/>
      <c r="P18261" s="16"/>
    </row>
    <row r="18262" spans="1:16" ht="15.75" x14ac:dyDescent="0.25">
      <c r="A18262" s="14"/>
      <c r="B18262" s="15"/>
      <c r="C18262" s="12"/>
      <c r="D18262" s="64"/>
      <c r="E18262" s="13"/>
      <c r="H18262" s="16"/>
      <c r="I18262" s="16"/>
      <c r="J18262" s="48"/>
      <c r="K18262" s="16"/>
      <c r="L18262" s="15"/>
      <c r="M18262" s="16"/>
      <c r="N18262" s="16"/>
      <c r="O18262" s="16"/>
      <c r="P18262" s="16"/>
    </row>
    <row r="18263" spans="1:16" ht="15.75" x14ac:dyDescent="0.25">
      <c r="A18263" s="14"/>
      <c r="B18263" s="15"/>
      <c r="C18263" s="12"/>
      <c r="D18263" s="64"/>
      <c r="E18263" s="13"/>
      <c r="H18263" s="16"/>
      <c r="I18263" s="16"/>
      <c r="J18263" s="48"/>
      <c r="K18263" s="16"/>
      <c r="L18263" s="15"/>
      <c r="M18263" s="16"/>
      <c r="N18263" s="16"/>
      <c r="O18263" s="16"/>
      <c r="P18263" s="16"/>
    </row>
    <row r="18264" spans="1:16" ht="15.75" x14ac:dyDescent="0.25">
      <c r="A18264" s="14"/>
      <c r="B18264" s="15"/>
      <c r="C18264" s="12"/>
      <c r="D18264" s="64"/>
      <c r="E18264" s="13"/>
      <c r="H18264" s="16"/>
      <c r="I18264" s="16"/>
      <c r="J18264" s="48"/>
      <c r="K18264" s="16"/>
      <c r="L18264" s="15"/>
      <c r="M18264" s="16"/>
      <c r="N18264" s="16"/>
      <c r="O18264" s="16"/>
      <c r="P18264" s="16"/>
    </row>
    <row r="18265" spans="1:16" ht="15.75" x14ac:dyDescent="0.25">
      <c r="A18265" s="14"/>
      <c r="B18265" s="15"/>
      <c r="C18265" s="12"/>
      <c r="D18265" s="64"/>
      <c r="E18265" s="13"/>
      <c r="H18265" s="16"/>
      <c r="I18265" s="16"/>
      <c r="J18265" s="48"/>
      <c r="K18265" s="16"/>
      <c r="L18265" s="15"/>
      <c r="M18265" s="16"/>
      <c r="N18265" s="16"/>
      <c r="O18265" s="16"/>
      <c r="P18265" s="16"/>
    </row>
    <row r="18266" spans="1:16" ht="15.75" x14ac:dyDescent="0.25">
      <c r="A18266" s="14"/>
      <c r="B18266" s="15"/>
      <c r="C18266" s="12"/>
      <c r="D18266" s="64"/>
      <c r="E18266" s="13"/>
      <c r="H18266" s="16"/>
      <c r="I18266" s="16"/>
      <c r="J18266" s="48"/>
      <c r="K18266" s="16"/>
      <c r="L18266" s="15"/>
      <c r="M18266" s="16"/>
      <c r="N18266" s="16"/>
      <c r="O18266" s="16"/>
      <c r="P18266" s="16"/>
    </row>
    <row r="18267" spans="1:16" ht="15.75" x14ac:dyDescent="0.25">
      <c r="A18267" s="14"/>
      <c r="B18267" s="15"/>
      <c r="C18267" s="12"/>
      <c r="D18267" s="64"/>
      <c r="E18267" s="13"/>
      <c r="H18267" s="16"/>
      <c r="I18267" s="16"/>
      <c r="J18267" s="48"/>
      <c r="K18267" s="16"/>
      <c r="L18267" s="15"/>
      <c r="M18267" s="16"/>
      <c r="N18267" s="16"/>
      <c r="O18267" s="16"/>
      <c r="P18267" s="16"/>
    </row>
    <row r="18268" spans="1:16" ht="15.75" x14ac:dyDescent="0.25">
      <c r="A18268" s="14"/>
      <c r="B18268" s="15"/>
      <c r="C18268" s="12"/>
      <c r="D18268" s="64"/>
      <c r="E18268" s="13"/>
      <c r="H18268" s="16"/>
      <c r="I18268" s="16"/>
      <c r="J18268" s="48"/>
      <c r="K18268" s="16"/>
      <c r="L18268" s="15"/>
      <c r="M18268" s="16"/>
      <c r="N18268" s="16"/>
      <c r="O18268" s="16"/>
      <c r="P18268" s="16"/>
    </row>
    <row r="18269" spans="1:16" ht="15.75" x14ac:dyDescent="0.25">
      <c r="A18269" s="14"/>
      <c r="B18269" s="15"/>
      <c r="C18269" s="12"/>
      <c r="D18269" s="64"/>
      <c r="E18269" s="13"/>
      <c r="H18269" s="16"/>
      <c r="I18269" s="16"/>
      <c r="J18269" s="48"/>
      <c r="K18269" s="16"/>
      <c r="L18269" s="15"/>
      <c r="M18269" s="16"/>
      <c r="N18269" s="16"/>
      <c r="O18269" s="16"/>
      <c r="P18269" s="16"/>
    </row>
    <row r="18270" spans="1:16" ht="15.75" x14ac:dyDescent="0.25">
      <c r="A18270" s="14"/>
      <c r="B18270" s="15"/>
      <c r="C18270" s="12"/>
      <c r="D18270" s="64"/>
      <c r="E18270" s="13"/>
      <c r="H18270" s="16"/>
      <c r="I18270" s="16"/>
      <c r="J18270" s="48"/>
      <c r="K18270" s="16"/>
      <c r="L18270" s="15"/>
      <c r="M18270" s="16"/>
      <c r="N18270" s="16"/>
      <c r="O18270" s="16"/>
      <c r="P18270" s="16"/>
    </row>
    <row r="18271" spans="1:16" ht="15.75" x14ac:dyDescent="0.25">
      <c r="A18271" s="14"/>
      <c r="B18271" s="15"/>
      <c r="C18271" s="12"/>
      <c r="D18271" s="64"/>
      <c r="E18271" s="13"/>
      <c r="H18271" s="16"/>
      <c r="I18271" s="16"/>
      <c r="J18271" s="48"/>
      <c r="K18271" s="16"/>
      <c r="L18271" s="15"/>
      <c r="M18271" s="16"/>
      <c r="N18271" s="16"/>
      <c r="O18271" s="16"/>
      <c r="P18271" s="16"/>
    </row>
    <row r="18272" spans="1:16" ht="15.75" x14ac:dyDescent="0.25">
      <c r="A18272" s="14"/>
      <c r="B18272" s="15"/>
      <c r="C18272" s="12"/>
      <c r="D18272" s="64"/>
      <c r="E18272" s="13"/>
      <c r="H18272" s="16"/>
      <c r="I18272" s="16"/>
      <c r="J18272" s="48"/>
      <c r="K18272" s="16"/>
      <c r="L18272" s="15"/>
      <c r="M18272" s="16"/>
      <c r="N18272" s="16"/>
      <c r="O18272" s="16"/>
      <c r="P18272" s="16"/>
    </row>
    <row r="18273" spans="1:16" ht="15.75" x14ac:dyDescent="0.25">
      <c r="A18273" s="14"/>
      <c r="B18273" s="15"/>
      <c r="C18273" s="12"/>
      <c r="D18273" s="64"/>
      <c r="E18273" s="13"/>
      <c r="H18273" s="16"/>
      <c r="I18273" s="16"/>
      <c r="J18273" s="48"/>
      <c r="K18273" s="16"/>
      <c r="L18273" s="15"/>
      <c r="M18273" s="16"/>
      <c r="N18273" s="16"/>
      <c r="O18273" s="16"/>
      <c r="P18273" s="16"/>
    </row>
    <row r="18274" spans="1:16" ht="15.75" x14ac:dyDescent="0.25">
      <c r="A18274" s="14"/>
      <c r="B18274" s="15"/>
      <c r="C18274" s="12"/>
      <c r="D18274" s="64"/>
      <c r="E18274" s="13"/>
      <c r="H18274" s="16"/>
      <c r="I18274" s="16"/>
      <c r="J18274" s="48"/>
      <c r="K18274" s="16"/>
      <c r="L18274" s="15"/>
      <c r="M18274" s="16"/>
      <c r="N18274" s="16"/>
      <c r="O18274" s="16"/>
      <c r="P18274" s="16"/>
    </row>
    <row r="18275" spans="1:16" ht="15.75" x14ac:dyDescent="0.25">
      <c r="A18275" s="14"/>
      <c r="B18275" s="15"/>
      <c r="C18275" s="12"/>
      <c r="D18275" s="64"/>
      <c r="E18275" s="13"/>
      <c r="H18275" s="16"/>
      <c r="I18275" s="16"/>
      <c r="J18275" s="48"/>
      <c r="K18275" s="16"/>
      <c r="L18275" s="15"/>
      <c r="M18275" s="16"/>
      <c r="N18275" s="16"/>
      <c r="O18275" s="16"/>
      <c r="P18275" s="16"/>
    </row>
    <row r="18276" spans="1:16" ht="15.75" x14ac:dyDescent="0.25">
      <c r="A18276" s="14"/>
      <c r="B18276" s="15"/>
      <c r="C18276" s="12"/>
      <c r="D18276" s="64"/>
      <c r="E18276" s="13"/>
      <c r="H18276" s="16"/>
      <c r="I18276" s="16"/>
      <c r="J18276" s="48"/>
      <c r="K18276" s="16"/>
      <c r="L18276" s="15"/>
      <c r="M18276" s="16"/>
      <c r="N18276" s="16"/>
      <c r="O18276" s="16"/>
      <c r="P18276" s="16"/>
    </row>
    <row r="18277" spans="1:16" ht="15.75" x14ac:dyDescent="0.25">
      <c r="A18277" s="14"/>
      <c r="B18277" s="15"/>
      <c r="C18277" s="12"/>
      <c r="D18277" s="64"/>
      <c r="E18277" s="13"/>
      <c r="H18277" s="16"/>
      <c r="I18277" s="16"/>
      <c r="J18277" s="48"/>
      <c r="K18277" s="16"/>
      <c r="L18277" s="15"/>
      <c r="M18277" s="16"/>
      <c r="N18277" s="16"/>
      <c r="O18277" s="16"/>
      <c r="P18277" s="16"/>
    </row>
    <row r="18278" spans="1:16" ht="15.75" x14ac:dyDescent="0.25">
      <c r="A18278" s="14"/>
      <c r="B18278" s="15"/>
      <c r="C18278" s="12"/>
      <c r="D18278" s="64"/>
      <c r="E18278" s="13"/>
      <c r="H18278" s="16"/>
      <c r="I18278" s="16"/>
      <c r="J18278" s="48"/>
      <c r="K18278" s="16"/>
      <c r="L18278" s="15"/>
      <c r="M18278" s="16"/>
      <c r="N18278" s="16"/>
      <c r="O18278" s="16"/>
      <c r="P18278" s="16"/>
    </row>
    <row r="18279" spans="1:16" ht="15.75" x14ac:dyDescent="0.25">
      <c r="A18279" s="14"/>
      <c r="B18279" s="15"/>
      <c r="C18279" s="12"/>
      <c r="D18279" s="64"/>
      <c r="E18279" s="13"/>
      <c r="H18279" s="16"/>
      <c r="I18279" s="16"/>
      <c r="J18279" s="48"/>
      <c r="K18279" s="16"/>
      <c r="L18279" s="15"/>
      <c r="M18279" s="16"/>
      <c r="N18279" s="16"/>
      <c r="O18279" s="16"/>
      <c r="P18279" s="16"/>
    </row>
    <row r="18280" spans="1:16" ht="15.75" x14ac:dyDescent="0.25">
      <c r="A18280" s="14"/>
      <c r="B18280" s="15"/>
      <c r="C18280" s="12"/>
      <c r="D18280" s="64"/>
      <c r="E18280" s="13"/>
      <c r="H18280" s="16"/>
      <c r="I18280" s="16"/>
      <c r="J18280" s="48"/>
      <c r="K18280" s="16"/>
      <c r="L18280" s="15"/>
      <c r="M18280" s="16"/>
      <c r="N18280" s="16"/>
      <c r="O18280" s="16"/>
      <c r="P18280" s="16"/>
    </row>
    <row r="18281" spans="1:16" ht="15.75" x14ac:dyDescent="0.25">
      <c r="A18281" s="14"/>
      <c r="B18281" s="15"/>
      <c r="C18281" s="12"/>
      <c r="D18281" s="64"/>
      <c r="E18281" s="13"/>
      <c r="H18281" s="16"/>
      <c r="I18281" s="16"/>
      <c r="J18281" s="48"/>
      <c r="K18281" s="16"/>
      <c r="L18281" s="15"/>
      <c r="M18281" s="16"/>
      <c r="N18281" s="16"/>
      <c r="O18281" s="16"/>
      <c r="P18281" s="16"/>
    </row>
    <row r="18282" spans="1:16" ht="15.75" x14ac:dyDescent="0.25">
      <c r="A18282" s="14"/>
      <c r="B18282" s="15"/>
      <c r="C18282" s="12"/>
      <c r="D18282" s="64"/>
      <c r="E18282" s="13"/>
      <c r="H18282" s="16"/>
      <c r="I18282" s="16"/>
      <c r="J18282" s="48"/>
      <c r="K18282" s="16"/>
      <c r="L18282" s="15"/>
      <c r="M18282" s="16"/>
      <c r="N18282" s="16"/>
      <c r="O18282" s="16"/>
      <c r="P18282" s="16"/>
    </row>
    <row r="18283" spans="1:16" ht="15.75" x14ac:dyDescent="0.25">
      <c r="A18283" s="14"/>
      <c r="B18283" s="15"/>
      <c r="C18283" s="12"/>
      <c r="D18283" s="64"/>
      <c r="E18283" s="13"/>
      <c r="H18283" s="16"/>
      <c r="I18283" s="16"/>
      <c r="J18283" s="48"/>
      <c r="K18283" s="16"/>
      <c r="L18283" s="15"/>
      <c r="M18283" s="16"/>
      <c r="N18283" s="16"/>
      <c r="O18283" s="16"/>
      <c r="P18283" s="16"/>
    </row>
    <row r="18284" spans="1:16" ht="15.75" x14ac:dyDescent="0.25">
      <c r="A18284" s="14"/>
      <c r="B18284" s="15"/>
      <c r="C18284" s="12"/>
      <c r="D18284" s="64"/>
      <c r="E18284" s="13"/>
      <c r="H18284" s="16"/>
      <c r="I18284" s="16"/>
      <c r="J18284" s="48"/>
      <c r="K18284" s="16"/>
      <c r="L18284" s="15"/>
      <c r="M18284" s="16"/>
      <c r="N18284" s="16"/>
      <c r="O18284" s="16"/>
      <c r="P18284" s="16"/>
    </row>
    <row r="18285" spans="1:16" ht="15.75" x14ac:dyDescent="0.25">
      <c r="A18285" s="14"/>
      <c r="B18285" s="15"/>
      <c r="C18285" s="12"/>
      <c r="D18285" s="64"/>
      <c r="E18285" s="13"/>
      <c r="H18285" s="16"/>
      <c r="I18285" s="16"/>
      <c r="J18285" s="48"/>
      <c r="K18285" s="16"/>
      <c r="L18285" s="15"/>
      <c r="M18285" s="16"/>
      <c r="N18285" s="16"/>
      <c r="O18285" s="16"/>
      <c r="P18285" s="16"/>
    </row>
    <row r="18286" spans="1:16" ht="15.75" x14ac:dyDescent="0.25">
      <c r="A18286" s="14"/>
      <c r="B18286" s="15"/>
      <c r="C18286" s="12"/>
      <c r="D18286" s="64"/>
      <c r="E18286" s="13"/>
      <c r="H18286" s="16"/>
      <c r="I18286" s="16"/>
      <c r="J18286" s="48"/>
      <c r="K18286" s="16"/>
      <c r="L18286" s="15"/>
      <c r="M18286" s="16"/>
      <c r="N18286" s="16"/>
      <c r="O18286" s="16"/>
      <c r="P18286" s="16"/>
    </row>
    <row r="18287" spans="1:16" ht="15.75" x14ac:dyDescent="0.25">
      <c r="A18287" s="14"/>
      <c r="B18287" s="15"/>
      <c r="C18287" s="12"/>
      <c r="D18287" s="64"/>
      <c r="E18287" s="13"/>
      <c r="H18287" s="16"/>
      <c r="I18287" s="16"/>
      <c r="J18287" s="48"/>
      <c r="K18287" s="16"/>
      <c r="L18287" s="15"/>
      <c r="M18287" s="16"/>
      <c r="N18287" s="16"/>
      <c r="O18287" s="16"/>
      <c r="P18287" s="16"/>
    </row>
    <row r="18288" spans="1:16" ht="15.75" x14ac:dyDescent="0.25">
      <c r="A18288" s="14"/>
      <c r="B18288" s="15"/>
      <c r="C18288" s="12"/>
      <c r="D18288" s="64"/>
      <c r="E18288" s="13"/>
      <c r="H18288" s="16"/>
      <c r="I18288" s="16"/>
      <c r="J18288" s="48"/>
      <c r="K18288" s="16"/>
      <c r="L18288" s="15"/>
      <c r="M18288" s="16"/>
      <c r="N18288" s="16"/>
      <c r="O18288" s="16"/>
      <c r="P18288" s="16"/>
    </row>
    <row r="18289" spans="1:16" ht="15.75" x14ac:dyDescent="0.25">
      <c r="A18289" s="14"/>
      <c r="B18289" s="15"/>
      <c r="C18289" s="12"/>
      <c r="D18289" s="64"/>
      <c r="E18289" s="13"/>
      <c r="H18289" s="16"/>
      <c r="I18289" s="16"/>
      <c r="J18289" s="48"/>
      <c r="K18289" s="16"/>
      <c r="L18289" s="15"/>
      <c r="M18289" s="16"/>
      <c r="N18289" s="16"/>
      <c r="O18289" s="16"/>
      <c r="P18289" s="16"/>
    </row>
    <row r="18290" spans="1:16" ht="15.75" x14ac:dyDescent="0.25">
      <c r="A18290" s="14"/>
      <c r="B18290" s="15"/>
      <c r="C18290" s="12"/>
      <c r="D18290" s="64"/>
      <c r="E18290" s="13"/>
      <c r="H18290" s="16"/>
      <c r="I18290" s="16"/>
      <c r="J18290" s="48"/>
      <c r="K18290" s="16"/>
      <c r="L18290" s="16"/>
      <c r="M18290" s="16"/>
      <c r="N18290" s="16"/>
      <c r="O18290" s="16"/>
      <c r="P18290" s="16"/>
    </row>
    <row r="18291" spans="1:16" ht="15.75" x14ac:dyDescent="0.25">
      <c r="A18291" s="14"/>
      <c r="B18291" s="15"/>
      <c r="C18291" s="12"/>
      <c r="D18291" s="64"/>
      <c r="E18291" s="13"/>
      <c r="H18291" s="16"/>
      <c r="I18291" s="16"/>
      <c r="J18291" s="48"/>
      <c r="K18291" s="16"/>
      <c r="L18291" s="15"/>
      <c r="M18291" s="16"/>
      <c r="N18291" s="16"/>
      <c r="O18291" s="16"/>
      <c r="P18291" s="16"/>
    </row>
    <row r="18292" spans="1:16" ht="15.75" x14ac:dyDescent="0.25">
      <c r="A18292" s="14"/>
      <c r="B18292" s="15"/>
      <c r="C18292" s="12"/>
      <c r="D18292" s="64"/>
      <c r="E18292" s="13"/>
      <c r="H18292" s="16"/>
      <c r="I18292" s="16"/>
      <c r="J18292" s="48"/>
      <c r="K18292" s="16"/>
      <c r="L18292" s="15"/>
      <c r="M18292" s="16"/>
      <c r="N18292" s="16"/>
      <c r="O18292" s="16"/>
      <c r="P18292" s="16"/>
    </row>
    <row r="18293" spans="1:16" ht="15.75" x14ac:dyDescent="0.25">
      <c r="A18293" s="14"/>
      <c r="B18293" s="15"/>
      <c r="C18293" s="12"/>
      <c r="D18293" s="64"/>
      <c r="E18293" s="13"/>
      <c r="H18293" s="16"/>
      <c r="I18293" s="16"/>
      <c r="J18293" s="48"/>
      <c r="K18293" s="16"/>
      <c r="L18293" s="15"/>
      <c r="M18293" s="16"/>
      <c r="N18293" s="16"/>
      <c r="O18293" s="16"/>
      <c r="P18293" s="16"/>
    </row>
    <row r="18294" spans="1:16" ht="15.75" x14ac:dyDescent="0.25">
      <c r="A18294" s="14"/>
      <c r="B18294" s="15"/>
      <c r="C18294" s="12"/>
      <c r="D18294" s="64"/>
      <c r="E18294" s="13"/>
      <c r="H18294" s="16"/>
      <c r="I18294" s="16"/>
      <c r="J18294" s="48"/>
      <c r="K18294" s="16"/>
      <c r="L18294" s="15"/>
      <c r="M18294" s="16"/>
      <c r="N18294" s="16"/>
      <c r="O18294" s="16"/>
      <c r="P18294" s="16"/>
    </row>
    <row r="18295" spans="1:16" ht="15.75" x14ac:dyDescent="0.25">
      <c r="A18295" s="14"/>
      <c r="B18295" s="15"/>
      <c r="C18295" s="12"/>
      <c r="D18295" s="64"/>
      <c r="E18295" s="13"/>
      <c r="H18295" s="16"/>
      <c r="I18295" s="16"/>
      <c r="J18295" s="48"/>
      <c r="K18295" s="16"/>
      <c r="L18295" s="15"/>
      <c r="M18295" s="16"/>
      <c r="N18295" s="16"/>
      <c r="O18295" s="16"/>
      <c r="P18295" s="16"/>
    </row>
    <row r="18296" spans="1:16" ht="15.75" x14ac:dyDescent="0.25">
      <c r="A18296" s="14"/>
      <c r="B18296" s="15"/>
      <c r="C18296" s="12"/>
      <c r="D18296" s="64"/>
      <c r="E18296" s="13"/>
      <c r="H18296" s="16"/>
      <c r="I18296" s="16"/>
      <c r="J18296" s="48"/>
      <c r="K18296" s="16"/>
      <c r="L18296" s="15"/>
      <c r="M18296" s="16"/>
      <c r="N18296" s="16"/>
      <c r="O18296" s="16"/>
      <c r="P18296" s="16"/>
    </row>
    <row r="18297" spans="1:16" ht="15.75" x14ac:dyDescent="0.25">
      <c r="A18297" s="14"/>
      <c r="B18297" s="15"/>
      <c r="C18297" s="12"/>
      <c r="D18297" s="64"/>
      <c r="E18297" s="13"/>
      <c r="H18297" s="16"/>
      <c r="I18297" s="16"/>
      <c r="J18297" s="48"/>
      <c r="K18297" s="16"/>
      <c r="L18297" s="15"/>
      <c r="M18297" s="16"/>
      <c r="N18297" s="16"/>
      <c r="O18297" s="16"/>
      <c r="P18297" s="16"/>
    </row>
    <row r="18298" spans="1:16" ht="15.75" x14ac:dyDescent="0.25">
      <c r="A18298" s="14"/>
      <c r="B18298" s="15"/>
      <c r="C18298" s="12"/>
      <c r="D18298" s="64"/>
      <c r="E18298" s="13"/>
      <c r="H18298" s="16"/>
      <c r="I18298" s="16"/>
      <c r="J18298" s="48"/>
      <c r="K18298" s="16"/>
      <c r="L18298" s="15"/>
      <c r="M18298" s="16"/>
      <c r="N18298" s="16"/>
      <c r="O18298" s="16"/>
      <c r="P18298" s="16"/>
    </row>
    <row r="18299" spans="1:16" ht="15.75" x14ac:dyDescent="0.25">
      <c r="A18299" s="14"/>
      <c r="B18299" s="15"/>
      <c r="C18299" s="12"/>
      <c r="D18299" s="64"/>
      <c r="E18299" s="13"/>
      <c r="H18299" s="16"/>
      <c r="I18299" s="16"/>
      <c r="J18299" s="48"/>
      <c r="K18299" s="16"/>
      <c r="L18299" s="15"/>
      <c r="M18299" s="16"/>
      <c r="N18299" s="16"/>
      <c r="O18299" s="16"/>
      <c r="P18299" s="16"/>
    </row>
    <row r="18300" spans="1:16" ht="15.75" x14ac:dyDescent="0.25">
      <c r="A18300" s="14"/>
      <c r="B18300" s="15"/>
      <c r="C18300" s="12"/>
      <c r="D18300" s="64"/>
      <c r="E18300" s="13"/>
      <c r="H18300" s="16"/>
      <c r="I18300" s="16"/>
      <c r="J18300" s="48"/>
      <c r="K18300" s="16"/>
      <c r="L18300" s="15"/>
      <c r="M18300" s="16"/>
      <c r="N18300" s="16"/>
      <c r="O18300" s="16"/>
      <c r="P18300" s="16"/>
    </row>
    <row r="18301" spans="1:16" ht="15.75" x14ac:dyDescent="0.25">
      <c r="A18301" s="14"/>
      <c r="B18301" s="15"/>
      <c r="C18301" s="12"/>
      <c r="D18301" s="64"/>
      <c r="E18301" s="13"/>
      <c r="H18301" s="16"/>
      <c r="I18301" s="16"/>
      <c r="J18301" s="48"/>
      <c r="K18301" s="16"/>
      <c r="L18301" s="15"/>
      <c r="M18301" s="16"/>
      <c r="N18301" s="16"/>
      <c r="O18301" s="16"/>
      <c r="P18301" s="16"/>
    </row>
    <row r="18302" spans="1:16" ht="15.75" x14ac:dyDescent="0.25">
      <c r="A18302" s="14"/>
      <c r="B18302" s="15"/>
      <c r="C18302" s="12"/>
      <c r="D18302" s="64"/>
      <c r="E18302" s="13"/>
      <c r="H18302" s="16"/>
      <c r="I18302" s="16"/>
      <c r="J18302" s="48"/>
      <c r="K18302" s="16"/>
      <c r="L18302" s="15"/>
      <c r="M18302" s="16"/>
      <c r="N18302" s="16"/>
      <c r="O18302" s="16"/>
      <c r="P18302" s="16"/>
    </row>
    <row r="18303" spans="1:16" ht="15.75" x14ac:dyDescent="0.25">
      <c r="A18303" s="14"/>
      <c r="B18303" s="15"/>
      <c r="C18303" s="12"/>
      <c r="D18303" s="64"/>
      <c r="E18303" s="13"/>
      <c r="H18303" s="16"/>
      <c r="I18303" s="16"/>
      <c r="J18303" s="48"/>
      <c r="K18303" s="16"/>
      <c r="L18303" s="15"/>
      <c r="M18303" s="16"/>
      <c r="N18303" s="16"/>
      <c r="O18303" s="16"/>
      <c r="P18303" s="16"/>
    </row>
    <row r="18304" spans="1:16" ht="15.75" x14ac:dyDescent="0.25">
      <c r="A18304" s="14"/>
      <c r="B18304" s="15"/>
      <c r="C18304" s="12"/>
      <c r="D18304" s="64"/>
      <c r="E18304" s="13"/>
      <c r="H18304" s="16"/>
      <c r="I18304" s="16"/>
      <c r="J18304" s="48"/>
      <c r="K18304" s="16"/>
      <c r="L18304" s="15"/>
      <c r="M18304" s="16"/>
      <c r="N18304" s="16"/>
      <c r="O18304" s="16"/>
      <c r="P18304" s="16"/>
    </row>
    <row r="18305" spans="1:16" ht="15.75" x14ac:dyDescent="0.25">
      <c r="A18305" s="14"/>
      <c r="B18305" s="15"/>
      <c r="C18305" s="12"/>
      <c r="D18305" s="64"/>
      <c r="E18305" s="13"/>
      <c r="H18305" s="16"/>
      <c r="I18305" s="16"/>
      <c r="J18305" s="48"/>
      <c r="K18305" s="16"/>
      <c r="L18305" s="15"/>
      <c r="M18305" s="16"/>
      <c r="N18305" s="16"/>
      <c r="O18305" s="16"/>
      <c r="P18305" s="16"/>
    </row>
    <row r="18306" spans="1:16" ht="15.75" x14ac:dyDescent="0.25">
      <c r="A18306" s="14"/>
      <c r="B18306" s="15"/>
      <c r="C18306" s="12"/>
      <c r="D18306" s="64"/>
      <c r="E18306" s="13"/>
      <c r="H18306" s="16"/>
      <c r="I18306" s="16"/>
      <c r="J18306" s="48"/>
      <c r="K18306" s="16"/>
      <c r="L18306" s="15"/>
      <c r="M18306" s="16"/>
      <c r="N18306" s="16"/>
      <c r="O18306" s="16"/>
      <c r="P18306" s="16"/>
    </row>
    <row r="18307" spans="1:16" ht="15.75" x14ac:dyDescent="0.25">
      <c r="A18307" s="14"/>
      <c r="B18307" s="15"/>
      <c r="C18307" s="12"/>
      <c r="D18307" s="64"/>
      <c r="E18307" s="13"/>
      <c r="H18307" s="16"/>
      <c r="I18307" s="16"/>
      <c r="J18307" s="48"/>
      <c r="K18307" s="16"/>
      <c r="L18307" s="15"/>
      <c r="M18307" s="16"/>
      <c r="N18307" s="16"/>
      <c r="O18307" s="16"/>
      <c r="P18307" s="16"/>
    </row>
    <row r="18308" spans="1:16" ht="15.75" x14ac:dyDescent="0.25">
      <c r="A18308" s="14"/>
      <c r="B18308" s="15"/>
      <c r="C18308" s="12"/>
      <c r="D18308" s="64"/>
      <c r="E18308" s="13"/>
      <c r="H18308" s="16"/>
      <c r="I18308" s="16"/>
      <c r="J18308" s="48"/>
      <c r="K18308" s="16"/>
      <c r="L18308" s="15"/>
      <c r="M18308" s="16"/>
      <c r="N18308" s="16"/>
      <c r="O18308" s="16"/>
      <c r="P18308" s="16"/>
    </row>
    <row r="18309" spans="1:16" ht="15.75" x14ac:dyDescent="0.25">
      <c r="A18309" s="14"/>
      <c r="B18309" s="15"/>
      <c r="C18309" s="12"/>
      <c r="D18309" s="64"/>
      <c r="E18309" s="13"/>
      <c r="H18309" s="16"/>
      <c r="I18309" s="16"/>
      <c r="J18309" s="48"/>
      <c r="K18309" s="16"/>
      <c r="L18309" s="15"/>
      <c r="M18309" s="16"/>
      <c r="N18309" s="16"/>
      <c r="O18309" s="16"/>
      <c r="P18309" s="16"/>
    </row>
    <row r="18310" spans="1:16" ht="15.75" x14ac:dyDescent="0.25">
      <c r="A18310" s="14"/>
      <c r="B18310" s="15"/>
      <c r="C18310" s="12"/>
      <c r="D18310" s="64"/>
      <c r="E18310" s="13"/>
      <c r="H18310" s="16"/>
      <c r="I18310" s="16"/>
      <c r="J18310" s="48"/>
      <c r="K18310" s="16"/>
      <c r="L18310" s="15"/>
      <c r="M18310" s="16"/>
      <c r="N18310" s="16"/>
      <c r="O18310" s="16"/>
      <c r="P18310" s="16"/>
    </row>
    <row r="18311" spans="1:16" ht="15.75" x14ac:dyDescent="0.25">
      <c r="A18311" s="14"/>
      <c r="B18311" s="15"/>
      <c r="C18311" s="12"/>
      <c r="D18311" s="64"/>
      <c r="E18311" s="13"/>
      <c r="H18311" s="16"/>
      <c r="I18311" s="16"/>
      <c r="J18311" s="48"/>
      <c r="K18311" s="16"/>
      <c r="L18311" s="15"/>
      <c r="M18311" s="16"/>
      <c r="N18311" s="16"/>
      <c r="O18311" s="16"/>
      <c r="P18311" s="16"/>
    </row>
    <row r="18312" spans="1:16" ht="15.75" x14ac:dyDescent="0.25">
      <c r="A18312" s="14"/>
      <c r="B18312" s="15"/>
      <c r="C18312" s="12"/>
      <c r="D18312" s="64"/>
      <c r="E18312" s="13"/>
      <c r="H18312" s="16"/>
      <c r="I18312" s="16"/>
      <c r="J18312" s="48"/>
      <c r="K18312" s="16"/>
      <c r="L18312" s="15"/>
      <c r="M18312" s="16"/>
      <c r="N18312" s="16"/>
      <c r="O18312" s="16"/>
      <c r="P18312" s="16"/>
    </row>
    <row r="18313" spans="1:16" ht="15.75" x14ac:dyDescent="0.25">
      <c r="A18313" s="14"/>
      <c r="B18313" s="15"/>
      <c r="C18313" s="12"/>
      <c r="D18313" s="64"/>
      <c r="E18313" s="13"/>
      <c r="H18313" s="16"/>
      <c r="I18313" s="16"/>
      <c r="J18313" s="48"/>
      <c r="K18313" s="16"/>
      <c r="L18313" s="15"/>
      <c r="M18313" s="16"/>
      <c r="N18313" s="16"/>
      <c r="O18313" s="16"/>
      <c r="P18313" s="16"/>
    </row>
    <row r="18314" spans="1:16" ht="15.75" x14ac:dyDescent="0.25">
      <c r="A18314" s="14"/>
      <c r="B18314" s="15"/>
      <c r="C18314" s="12"/>
      <c r="D18314" s="64"/>
      <c r="E18314" s="13"/>
      <c r="H18314" s="16"/>
      <c r="I18314" s="16"/>
      <c r="J18314" s="48"/>
      <c r="K18314" s="16"/>
      <c r="L18314" s="15"/>
      <c r="M18314" s="16"/>
      <c r="N18314" s="16"/>
      <c r="O18314" s="16"/>
      <c r="P18314" s="16"/>
    </row>
    <row r="18315" spans="1:16" ht="15.75" x14ac:dyDescent="0.25">
      <c r="A18315" s="14"/>
      <c r="B18315" s="15"/>
      <c r="C18315" s="12"/>
      <c r="D18315" s="64"/>
      <c r="E18315" s="13"/>
      <c r="H18315" s="16"/>
      <c r="I18315" s="16"/>
      <c r="J18315" s="48"/>
      <c r="K18315" s="16"/>
      <c r="L18315" s="15"/>
      <c r="M18315" s="16"/>
      <c r="N18315" s="16"/>
      <c r="O18315" s="16"/>
      <c r="P18315" s="16"/>
    </row>
    <row r="18316" spans="1:16" ht="15.75" x14ac:dyDescent="0.25">
      <c r="A18316" s="14"/>
      <c r="B18316" s="15"/>
      <c r="C18316" s="12"/>
      <c r="D18316" s="64"/>
      <c r="E18316" s="13"/>
      <c r="H18316" s="16"/>
      <c r="I18316" s="16"/>
      <c r="J18316" s="48"/>
      <c r="K18316" s="16"/>
      <c r="L18316" s="15"/>
      <c r="M18316" s="16"/>
      <c r="N18316" s="16"/>
      <c r="O18316" s="16"/>
      <c r="P18316" s="16"/>
    </row>
    <row r="18317" spans="1:16" ht="15.75" x14ac:dyDescent="0.25">
      <c r="A18317" s="14"/>
      <c r="B18317" s="15"/>
      <c r="C18317" s="12"/>
      <c r="D18317" s="64"/>
      <c r="E18317" s="13"/>
      <c r="H18317" s="16"/>
      <c r="I18317" s="16"/>
      <c r="J18317" s="48"/>
      <c r="K18317" s="16"/>
      <c r="L18317" s="15"/>
      <c r="M18317" s="16"/>
      <c r="N18317" s="16"/>
      <c r="O18317" s="16"/>
      <c r="P18317" s="16"/>
    </row>
    <row r="18318" spans="1:16" ht="15.75" x14ac:dyDescent="0.25">
      <c r="A18318" s="14"/>
      <c r="B18318" s="15"/>
      <c r="C18318" s="12"/>
      <c r="D18318" s="64"/>
      <c r="E18318" s="13"/>
      <c r="H18318" s="16"/>
      <c r="I18318" s="16"/>
      <c r="J18318" s="48"/>
      <c r="K18318" s="16"/>
      <c r="L18318" s="15"/>
      <c r="M18318" s="16"/>
      <c r="N18318" s="16"/>
      <c r="O18318" s="16"/>
      <c r="P18318" s="16"/>
    </row>
    <row r="18319" spans="1:16" ht="15.75" x14ac:dyDescent="0.25">
      <c r="A18319" s="14"/>
      <c r="B18319" s="15"/>
      <c r="C18319" s="12"/>
      <c r="D18319" s="64"/>
      <c r="E18319" s="13"/>
      <c r="H18319" s="16"/>
      <c r="I18319" s="16"/>
      <c r="J18319" s="48"/>
      <c r="K18319" s="16"/>
      <c r="L18319" s="15"/>
      <c r="M18319" s="16"/>
      <c r="N18319" s="16"/>
      <c r="O18319" s="16"/>
      <c r="P18319" s="16"/>
    </row>
    <row r="18320" spans="1:16" ht="15.75" x14ac:dyDescent="0.25">
      <c r="A18320" s="14"/>
      <c r="B18320" s="15"/>
      <c r="C18320" s="12"/>
      <c r="D18320" s="64"/>
      <c r="E18320" s="13"/>
      <c r="H18320" s="16"/>
      <c r="I18320" s="16"/>
      <c r="J18320" s="48"/>
      <c r="K18320" s="16"/>
      <c r="L18320" s="15"/>
      <c r="M18320" s="16"/>
      <c r="N18320" s="16"/>
      <c r="O18320" s="16"/>
      <c r="P18320" s="16"/>
    </row>
    <row r="18321" spans="1:16" ht="15.75" x14ac:dyDescent="0.25">
      <c r="A18321" s="14"/>
      <c r="B18321" s="15"/>
      <c r="C18321" s="12"/>
      <c r="D18321" s="64"/>
      <c r="E18321" s="13"/>
      <c r="H18321" s="16"/>
      <c r="I18321" s="16"/>
      <c r="J18321" s="48"/>
      <c r="K18321" s="16"/>
      <c r="L18321" s="15"/>
      <c r="M18321" s="16"/>
      <c r="N18321" s="16"/>
      <c r="O18321" s="16"/>
      <c r="P18321" s="16"/>
    </row>
    <row r="18322" spans="1:16" ht="15.75" x14ac:dyDescent="0.25">
      <c r="A18322" s="14"/>
      <c r="B18322" s="15"/>
      <c r="C18322" s="12"/>
      <c r="D18322" s="64"/>
      <c r="E18322" s="13"/>
      <c r="H18322" s="16"/>
      <c r="I18322" s="16"/>
      <c r="J18322" s="48"/>
      <c r="K18322" s="16"/>
      <c r="L18322" s="15"/>
      <c r="M18322" s="16"/>
      <c r="N18322" s="16"/>
      <c r="O18322" s="16"/>
      <c r="P18322" s="16"/>
    </row>
    <row r="18323" spans="1:16" ht="15.75" x14ac:dyDescent="0.25">
      <c r="A18323" s="14"/>
      <c r="B18323" s="15"/>
      <c r="C18323" s="12"/>
      <c r="D18323" s="64"/>
      <c r="E18323" s="13"/>
      <c r="H18323" s="16"/>
      <c r="I18323" s="16"/>
      <c r="J18323" s="48"/>
      <c r="K18323" s="16"/>
      <c r="L18323" s="15"/>
      <c r="M18323" s="16"/>
      <c r="N18323" s="16"/>
      <c r="O18323" s="16"/>
      <c r="P18323" s="16"/>
    </row>
    <row r="18324" spans="1:16" ht="15.75" x14ac:dyDescent="0.25">
      <c r="A18324" s="14"/>
      <c r="B18324" s="15"/>
      <c r="C18324" s="12"/>
      <c r="D18324" s="64"/>
      <c r="E18324" s="13"/>
      <c r="H18324" s="16"/>
      <c r="I18324" s="16"/>
      <c r="J18324" s="48"/>
      <c r="K18324" s="16"/>
      <c r="L18324" s="15"/>
      <c r="M18324" s="16"/>
      <c r="N18324" s="16"/>
      <c r="O18324" s="16"/>
      <c r="P18324" s="16"/>
    </row>
    <row r="18325" spans="1:16" ht="15.75" x14ac:dyDescent="0.25">
      <c r="A18325" s="14"/>
      <c r="B18325" s="15"/>
      <c r="C18325" s="12"/>
      <c r="D18325" s="64"/>
      <c r="E18325" s="13"/>
      <c r="H18325" s="16"/>
      <c r="I18325" s="16"/>
      <c r="J18325" s="48"/>
      <c r="K18325" s="16"/>
      <c r="L18325" s="15"/>
      <c r="M18325" s="16"/>
      <c r="N18325" s="16"/>
      <c r="O18325" s="16"/>
      <c r="P18325" s="16"/>
    </row>
    <row r="18326" spans="1:16" ht="15.75" x14ac:dyDescent="0.25">
      <c r="A18326" s="14"/>
      <c r="B18326" s="15"/>
      <c r="C18326" s="12"/>
      <c r="D18326" s="64"/>
      <c r="E18326" s="13"/>
      <c r="H18326" s="16"/>
      <c r="I18326" s="16"/>
      <c r="J18326" s="48"/>
      <c r="K18326" s="16"/>
      <c r="L18326" s="15"/>
      <c r="M18326" s="16"/>
      <c r="N18326" s="16"/>
      <c r="O18326" s="16"/>
      <c r="P18326" s="16"/>
    </row>
    <row r="18327" spans="1:16" ht="15.75" x14ac:dyDescent="0.25">
      <c r="A18327" s="14"/>
      <c r="B18327" s="15"/>
      <c r="C18327" s="12"/>
      <c r="D18327" s="64"/>
      <c r="E18327" s="13"/>
      <c r="H18327" s="16"/>
      <c r="I18327" s="16"/>
      <c r="J18327" s="48"/>
      <c r="K18327" s="16"/>
      <c r="L18327" s="15"/>
      <c r="M18327" s="16"/>
      <c r="N18327" s="16"/>
      <c r="O18327" s="16"/>
      <c r="P18327" s="16"/>
    </row>
    <row r="18328" spans="1:16" ht="15.75" x14ac:dyDescent="0.25">
      <c r="A18328" s="14"/>
      <c r="B18328" s="15"/>
      <c r="C18328" s="12"/>
      <c r="D18328" s="64"/>
      <c r="E18328" s="13"/>
      <c r="H18328" s="16"/>
      <c r="I18328" s="16"/>
      <c r="J18328" s="48"/>
      <c r="K18328" s="16"/>
      <c r="L18328" s="15"/>
      <c r="M18328" s="16"/>
      <c r="N18328" s="16"/>
      <c r="O18328" s="16"/>
      <c r="P18328" s="16"/>
    </row>
    <row r="18329" spans="1:16" ht="15.75" x14ac:dyDescent="0.25">
      <c r="A18329" s="14"/>
      <c r="B18329" s="15"/>
      <c r="C18329" s="12"/>
      <c r="D18329" s="64"/>
      <c r="E18329" s="13"/>
      <c r="H18329" s="16"/>
      <c r="I18329" s="16"/>
      <c r="J18329" s="48"/>
      <c r="K18329" s="16"/>
      <c r="L18329" s="15"/>
      <c r="M18329" s="16"/>
      <c r="N18329" s="16"/>
      <c r="O18329" s="16"/>
      <c r="P18329" s="16"/>
    </row>
    <row r="18330" spans="1:16" ht="15.75" x14ac:dyDescent="0.25">
      <c r="A18330" s="14"/>
      <c r="B18330" s="15"/>
      <c r="C18330" s="12"/>
      <c r="D18330" s="64"/>
      <c r="E18330" s="13"/>
      <c r="H18330" s="16"/>
      <c r="I18330" s="16"/>
      <c r="J18330" s="48"/>
      <c r="K18330" s="16"/>
      <c r="L18330" s="15"/>
      <c r="M18330" s="16"/>
      <c r="N18330" s="16"/>
      <c r="O18330" s="16"/>
      <c r="P18330" s="16"/>
    </row>
    <row r="18331" spans="1:16" ht="15.75" x14ac:dyDescent="0.25">
      <c r="A18331" s="14"/>
      <c r="B18331" s="15"/>
      <c r="C18331" s="12"/>
      <c r="D18331" s="64"/>
      <c r="E18331" s="13"/>
      <c r="H18331" s="16"/>
      <c r="I18331" s="16"/>
      <c r="J18331" s="48"/>
      <c r="K18331" s="16"/>
      <c r="L18331" s="15"/>
      <c r="M18331" s="16"/>
      <c r="N18331" s="16"/>
      <c r="O18331" s="16"/>
      <c r="P18331" s="16"/>
    </row>
    <row r="18332" spans="1:16" ht="15.75" x14ac:dyDescent="0.25">
      <c r="A18332" s="14"/>
      <c r="B18332" s="15"/>
      <c r="C18332" s="12"/>
      <c r="D18332" s="64"/>
      <c r="E18332" s="13"/>
      <c r="H18332" s="16"/>
      <c r="I18332" s="16"/>
      <c r="J18332" s="48"/>
      <c r="K18332" s="16"/>
      <c r="L18332" s="15"/>
      <c r="M18332" s="16"/>
      <c r="N18332" s="16"/>
      <c r="O18332" s="16"/>
      <c r="P18332" s="16"/>
    </row>
    <row r="18333" spans="1:16" ht="15.75" x14ac:dyDescent="0.25">
      <c r="A18333" s="14"/>
      <c r="B18333" s="15"/>
      <c r="C18333" s="12"/>
      <c r="D18333" s="64"/>
      <c r="E18333" s="13"/>
      <c r="H18333" s="16"/>
      <c r="I18333" s="16"/>
      <c r="J18333" s="48"/>
      <c r="K18333" s="16"/>
      <c r="L18333" s="15"/>
      <c r="M18333" s="16"/>
      <c r="N18333" s="16"/>
      <c r="O18333" s="16"/>
      <c r="P18333" s="16"/>
    </row>
    <row r="18334" spans="1:16" ht="15.75" x14ac:dyDescent="0.25">
      <c r="A18334" s="14"/>
      <c r="B18334" s="15"/>
      <c r="C18334" s="12"/>
      <c r="D18334" s="64"/>
      <c r="E18334" s="13"/>
      <c r="H18334" s="16"/>
      <c r="I18334" s="16"/>
      <c r="J18334" s="48"/>
      <c r="K18334" s="16"/>
      <c r="L18334" s="15"/>
      <c r="M18334" s="16"/>
      <c r="N18334" s="16"/>
      <c r="O18334" s="16"/>
      <c r="P18334" s="16"/>
    </row>
    <row r="18335" spans="1:16" ht="15.75" x14ac:dyDescent="0.25">
      <c r="A18335" s="14"/>
      <c r="B18335" s="15"/>
      <c r="C18335" s="12"/>
      <c r="D18335" s="64"/>
      <c r="E18335" s="13"/>
      <c r="H18335" s="16"/>
      <c r="I18335" s="16"/>
      <c r="J18335" s="48"/>
      <c r="K18335" s="16"/>
      <c r="L18335" s="15"/>
      <c r="M18335" s="16"/>
      <c r="N18335" s="16"/>
      <c r="O18335" s="16"/>
      <c r="P18335" s="16"/>
    </row>
    <row r="18336" spans="1:16" ht="15.75" x14ac:dyDescent="0.25">
      <c r="A18336" s="14"/>
      <c r="B18336" s="15"/>
      <c r="C18336" s="12"/>
      <c r="D18336" s="64"/>
      <c r="E18336" s="13"/>
      <c r="H18336" s="16"/>
      <c r="I18336" s="16"/>
      <c r="J18336" s="48"/>
      <c r="K18336" s="16"/>
      <c r="L18336" s="15"/>
      <c r="M18336" s="16"/>
      <c r="N18336" s="16"/>
      <c r="O18336" s="16"/>
      <c r="P18336" s="16"/>
    </row>
    <row r="18337" spans="1:16" ht="15.75" x14ac:dyDescent="0.25">
      <c r="A18337" s="14"/>
      <c r="B18337" s="15"/>
      <c r="C18337" s="12"/>
      <c r="D18337" s="64"/>
      <c r="E18337" s="13"/>
      <c r="H18337" s="16"/>
      <c r="I18337" s="16"/>
      <c r="J18337" s="48"/>
      <c r="K18337" s="16"/>
      <c r="L18337" s="15"/>
      <c r="M18337" s="16"/>
      <c r="N18337" s="16"/>
      <c r="O18337" s="16"/>
      <c r="P18337" s="16"/>
    </row>
  </sheetData>
  <sortState ref="A2:P17521">
    <sortCondition ref="A2"/>
  </sortState>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X26689"/>
  <sheetViews>
    <sheetView zoomScale="85" zoomScaleNormal="85" workbookViewId="0">
      <selection activeCell="N2" sqref="N2 N50 N98 N146 N194 N242 N290 N338 N386 N434 N482 N530 N578 N626 N674 N722 N770 N818 N866 N914 N962 N1010 N1058 N1106 N1154 N1202 N1250 N1298 N1346 N1394 N1442 N1490 N1538 N1586 N1634 N1682 N1730 N1778 N1826 N1874 N1922 N1970 N2018 N2066 N2114 N2162 N2210 N2258 N2306 N2354 N2402 N2450 N2498 N2546 N2594 N2642 N2690 N2738 N2786 N2834 N2882 N2930 N2978 N3026 N3074 N3122 N3170 N3218 N3266 N3314 N3362 N3410 N3458 N3506 N3554 N3602 N3650 N3698 N3746 N3794 N3842 N3890 N3938 N3986 N4034 N4082 N4130 N4178 N4226 N4274 N4322 N4370 N4418 N4466 N4514 N4562 N4610 N4658 N4706 N4754 N4802 N4850 N4898 N4946 N4994 N5042 N5090 N5138 N5186 N5234 N5282 N5330 N5378 N5426 N5474 N5522 N5570 N5618 N5666 N5714 N5762 N5810 N5858 N5906 N5954 N6002 N6050 N6098 N6146 N6194 N6242 N6290 N6338 N6386 N6434 N6482 N6530 N6578 N6626 N6674 N6722 N6770 N6818 N6866 N6914 N6962 N7010 N7058 N7106 N7154 N7202 N7250 N7298 N7346 N7394 N7442 N7490 N7538 N7586 N7634 N7682 N7730 N7778 N7826 N7874 N7922 N7970 N8018 N8066 N8114 N8162 N8210 N8258 N8306 N8354 N8402 N8450 N8498 N8546 N8594 N8642 N8690 N8738 N8786 N8834 N8882 N8930 N8978 N9026 N9074 N9122 N9170 N9218 N9266 N9314 N9362 N9410 N9458 N9506 N9554 N9602 N9650 N9698 N9746 N9794 N9842 N9890 N9938 N9986 N10034 N10082 N10130 N10178 N10226 N10274 N10322 N10370 N10418 N10466 N10514 N10562 N10610 N10658 N10706 N10754 N10802 N10850 N10898 N10946 N10994 N11042 N11090 N11138 N11186 N11234 N11282 N11330 N11378 N11426 N11474 N11522 N11570 N11618 N11666 N11714 N11762 N11810 N11858 N11906 N11954 N12002 N12050 N12098 N12146 N12194 N12242 N12290 N12338 N12386 N12434 N12482 N12530 N12578 N12626 N12674 N12722 N12770 N12818 N12866 N12914 N12962 N13010 N13058 N13106 N13154 N13202 N13250 N13298 N13346 N13394 N13442 N13490 N13538 N13586 N13634 N13682 N13730 N13778 N13826 N13874 N13922 N13970 N14018 N14066 N14114 N14162 N14210 N14258 N14306 N14354 N14402 N14450 N14498 N14546 N14594 N14642 N14690 N14738 N14786 N14834 N14882 N14930 N14978 N15026 N15074 N15122 N15170 N15218 N15266 N15389 N15677 N15965 N16253 N16541 N16829 N17117 N17405 N17693 N17981 N18269 N18557 N18845 N19133 N19421 N19709 N19997 N20285 N20573 N20717 N20765 N20813 N20861 N20909 N20957 N21005 N21053 N21217 N21505 N21793 N22081 N22369 N22657 N22945 N23233 N23521 N23809 N24097 N24385 N24673 N24961 N25249 N25537 N25825 N26113 N26401"/>
    </sheetView>
  </sheetViews>
  <sheetFormatPr defaultRowHeight="15" x14ac:dyDescent="0.25"/>
  <cols>
    <col min="1" max="1" width="23.85546875" bestFit="1" customWidth="1"/>
    <col min="4" max="4" width="22.5703125" customWidth="1"/>
    <col min="10" max="10" width="11.140625" bestFit="1" customWidth="1"/>
    <col min="18" max="18" width="9.5703125" bestFit="1" customWidth="1"/>
    <col min="20" max="20" width="9.5703125" bestFit="1" customWidth="1"/>
  </cols>
  <sheetData>
    <row r="1" spans="1:24" s="9" customFormat="1" ht="150.75" thickBot="1" x14ac:dyDescent="0.3">
      <c r="A1" s="4" t="s">
        <v>0</v>
      </c>
      <c r="B1" s="5" t="s">
        <v>1</v>
      </c>
      <c r="C1" s="2" t="s">
        <v>2</v>
      </c>
      <c r="D1" s="62" t="s">
        <v>34</v>
      </c>
      <c r="E1" s="3" t="s">
        <v>3</v>
      </c>
      <c r="F1" s="5" t="s">
        <v>4</v>
      </c>
      <c r="G1" s="5" t="s">
        <v>5</v>
      </c>
      <c r="H1" s="6" t="s">
        <v>59</v>
      </c>
      <c r="I1" s="6" t="s">
        <v>6</v>
      </c>
      <c r="J1" s="6" t="s">
        <v>7</v>
      </c>
      <c r="K1" s="6" t="s">
        <v>8</v>
      </c>
      <c r="L1" s="6" t="s">
        <v>9</v>
      </c>
      <c r="M1" s="6" t="s">
        <v>36</v>
      </c>
      <c r="N1" s="6" t="s">
        <v>56</v>
      </c>
      <c r="O1" s="8"/>
      <c r="Q1" s="9" t="s">
        <v>20</v>
      </c>
      <c r="R1" s="9" t="s">
        <v>21</v>
      </c>
      <c r="S1" s="9" t="s">
        <v>22</v>
      </c>
      <c r="T1" s="9" t="s">
        <v>23</v>
      </c>
      <c r="U1" s="9" t="s">
        <v>24</v>
      </c>
    </row>
    <row r="2" spans="1:24" ht="15.75" x14ac:dyDescent="0.25">
      <c r="A2" s="14">
        <v>41623</v>
      </c>
      <c r="B2" s="15">
        <v>15</v>
      </c>
      <c r="C2" s="12">
        <f t="shared" ref="C2:C65" si="0">28.3168466*B2</f>
        <v>424.75269900000001</v>
      </c>
      <c r="D2" s="64">
        <f t="shared" ref="D2:D65" si="1">C2*1800*10^6/(1.63*10^12)</f>
        <v>0.46905206024539875</v>
      </c>
      <c r="E2" s="13">
        <f t="shared" ref="E2:E65" si="2">C2*86400*10^6/(1.63*10^12)</f>
        <v>22.514498891779141</v>
      </c>
      <c r="F2">
        <v>15.59</v>
      </c>
      <c r="G2">
        <v>15.59</v>
      </c>
      <c r="H2" s="16">
        <f t="shared" ref="H2:H65" si="3" xml:space="preserve"> 2.4*(G2^0.98)</f>
        <v>35.416075483347001</v>
      </c>
      <c r="I2" s="16">
        <f t="shared" ref="I2:I65" si="4">C2*H2</f>
        <v>15043.073649539368</v>
      </c>
      <c r="J2" s="48">
        <f t="shared" ref="J2:J65" si="5">I2*1800*10^-6</f>
        <v>27.077532569170859</v>
      </c>
      <c r="K2" s="16">
        <f>SUM(J2:J49)</f>
        <v>244.16609637228643</v>
      </c>
      <c r="L2" s="16">
        <f t="shared" ref="L2:L65" si="6">J2/1.63</f>
        <v>16.611983171270467</v>
      </c>
      <c r="M2" s="16">
        <f>AVERAGE(E2:E49)</f>
        <v>7.1577344393447833</v>
      </c>
      <c r="N2" s="16">
        <f>MAX(E2:E49)</f>
        <v>22.514498891779141</v>
      </c>
      <c r="P2" s="17" t="s">
        <v>16</v>
      </c>
      <c r="Q2" s="18">
        <f>SUM(L2:L4321)</f>
        <v>14155.870921962049</v>
      </c>
      <c r="R2" s="18">
        <f>SUM(L4321:L8737)</f>
        <v>45609.369966244223</v>
      </c>
      <c r="S2" s="18">
        <f>SUM(L8738:L13154)</f>
        <v>9712.4865852918538</v>
      </c>
      <c r="T2" s="19">
        <f>SUM(L13153:L21004)</f>
        <v>2380.1245140810797</v>
      </c>
      <c r="U2" s="20">
        <f>SUM(Q2:T2)</f>
        <v>71857.851987579212</v>
      </c>
      <c r="W2" s="16">
        <f>SUM(V2:V49)</f>
        <v>0</v>
      </c>
      <c r="X2" s="16">
        <f>W2/1.63</f>
        <v>0</v>
      </c>
    </row>
    <row r="3" spans="1:24" ht="16.5" thickBot="1" x14ac:dyDescent="0.3">
      <c r="A3" s="14">
        <v>41623.020833333336</v>
      </c>
      <c r="B3" s="15">
        <v>13</v>
      </c>
      <c r="C3" s="12">
        <f t="shared" si="0"/>
        <v>368.11900580000002</v>
      </c>
      <c r="D3" s="64">
        <f t="shared" si="1"/>
        <v>0.40651178554601225</v>
      </c>
      <c r="E3" s="13">
        <f t="shared" si="2"/>
        <v>19.512565706208591</v>
      </c>
      <c r="F3">
        <v>14.05</v>
      </c>
      <c r="G3">
        <v>14.05</v>
      </c>
      <c r="H3" s="16">
        <f t="shared" si="3"/>
        <v>31.984092992336329</v>
      </c>
      <c r="I3" s="16">
        <f t="shared" si="4"/>
        <v>11773.952513753597</v>
      </c>
      <c r="J3" s="48">
        <f t="shared" si="5"/>
        <v>21.193114524756471</v>
      </c>
      <c r="K3" s="16"/>
      <c r="L3" s="16">
        <f t="shared" si="6"/>
        <v>13.001910751384338</v>
      </c>
      <c r="M3" s="16"/>
      <c r="N3" s="16"/>
      <c r="P3" s="21" t="s">
        <v>17</v>
      </c>
      <c r="Q3" s="22">
        <f>SUM(D$2:D$4321)</f>
        <v>184.35465825198563</v>
      </c>
      <c r="R3" s="22">
        <f>SUM(D$4321:D$8737)</f>
        <v>314.78584085266476</v>
      </c>
      <c r="S3" s="22">
        <f>SUM(D$8738:D$13154)</f>
        <v>130.41836184435977</v>
      </c>
      <c r="T3" s="23">
        <f>SUM(D$13155:D$21004)</f>
        <v>90.831931466522278</v>
      </c>
      <c r="U3" s="24">
        <f>SUM(Q$3:T$3)</f>
        <v>720.39079241553247</v>
      </c>
      <c r="W3" s="16"/>
      <c r="X3" s="16"/>
    </row>
    <row r="4" spans="1:24" ht="15.75" x14ac:dyDescent="0.25">
      <c r="A4" s="14">
        <v>41623.041666666664</v>
      </c>
      <c r="B4" s="15">
        <v>12</v>
      </c>
      <c r="C4" s="12">
        <f t="shared" si="0"/>
        <v>339.80215920000001</v>
      </c>
      <c r="D4" s="64">
        <f t="shared" si="1"/>
        <v>0.375241648196319</v>
      </c>
      <c r="E4" s="13">
        <f t="shared" si="2"/>
        <v>18.011599113423312</v>
      </c>
      <c r="F4">
        <v>12.19</v>
      </c>
      <c r="G4">
        <v>12.19</v>
      </c>
      <c r="H4" s="16">
        <f t="shared" si="3"/>
        <v>27.828825221404948</v>
      </c>
      <c r="I4" s="16">
        <f t="shared" si="4"/>
        <v>9456.2948982328198</v>
      </c>
      <c r="J4" s="48">
        <f t="shared" si="5"/>
        <v>17.021330816819074</v>
      </c>
      <c r="K4" s="16"/>
      <c r="L4" s="16">
        <f t="shared" si="6"/>
        <v>10.442534243447286</v>
      </c>
      <c r="M4" s="16"/>
      <c r="N4" s="16"/>
      <c r="P4" s="17" t="s">
        <v>18</v>
      </c>
      <c r="Q4" s="25">
        <f>Q2/$U$2</f>
        <v>0.1969982476571791</v>
      </c>
      <c r="R4" s="25">
        <f>R2/$U$2</f>
        <v>0.6347165786994009</v>
      </c>
      <c r="S4" s="25">
        <f>S2/$U$2</f>
        <v>0.1351624953522223</v>
      </c>
      <c r="T4" s="26">
        <f>T2/$U$2</f>
        <v>3.3122678291197589E-2</v>
      </c>
      <c r="W4" s="16"/>
      <c r="X4" s="16"/>
    </row>
    <row r="5" spans="1:24" ht="16.5" thickBot="1" x14ac:dyDescent="0.3">
      <c r="A5" s="14">
        <v>41623.0625</v>
      </c>
      <c r="B5" s="15">
        <v>11</v>
      </c>
      <c r="C5" s="12">
        <f t="shared" si="0"/>
        <v>311.48531260000004</v>
      </c>
      <c r="D5" s="64">
        <f t="shared" si="1"/>
        <v>0.34397151084662586</v>
      </c>
      <c r="E5" s="13">
        <f t="shared" si="2"/>
        <v>16.51063252063804</v>
      </c>
      <c r="F5">
        <v>11.72</v>
      </c>
      <c r="G5">
        <v>11.72</v>
      </c>
      <c r="H5" s="16">
        <f t="shared" si="3"/>
        <v>26.77690027541702</v>
      </c>
      <c r="I5" s="16">
        <f t="shared" si="4"/>
        <v>8340.6111527472985</v>
      </c>
      <c r="J5" s="48">
        <f t="shared" si="5"/>
        <v>15.013100074945136</v>
      </c>
      <c r="K5" s="16"/>
      <c r="L5" s="16">
        <f t="shared" si="6"/>
        <v>9.2104908435246244</v>
      </c>
      <c r="M5" s="16"/>
      <c r="N5" s="16"/>
      <c r="P5" s="27" t="s">
        <v>19</v>
      </c>
      <c r="Q5" s="28">
        <f>Q3/$U$3</f>
        <v>0.25590923730969484</v>
      </c>
      <c r="R5" s="28">
        <f>R3/$U$3</f>
        <v>0.43696538624148801</v>
      </c>
      <c r="S5" s="28">
        <f>S3/$U$3</f>
        <v>0.18103835198539359</v>
      </c>
      <c r="T5" s="29">
        <f>T3/$U$3</f>
        <v>0.12608702446342349</v>
      </c>
      <c r="U5" s="30"/>
      <c r="W5" s="16"/>
      <c r="X5" s="16"/>
    </row>
    <row r="6" spans="1:24" ht="15.75" x14ac:dyDescent="0.25">
      <c r="A6" s="14">
        <v>41623.083333333336</v>
      </c>
      <c r="B6" s="15">
        <v>9.5</v>
      </c>
      <c r="C6" s="12">
        <f t="shared" si="0"/>
        <v>269.01004270000004</v>
      </c>
      <c r="D6" s="64">
        <f t="shared" si="1"/>
        <v>0.2970663048220859</v>
      </c>
      <c r="E6" s="13">
        <f t="shared" si="2"/>
        <v>14.259182631460124</v>
      </c>
      <c r="F6">
        <v>10.74</v>
      </c>
      <c r="G6">
        <v>10.74</v>
      </c>
      <c r="H6" s="16">
        <f t="shared" si="3"/>
        <v>24.58076741224097</v>
      </c>
      <c r="I6" s="16">
        <f t="shared" si="4"/>
        <v>6612.4732911657129</v>
      </c>
      <c r="J6" s="48">
        <f t="shared" si="5"/>
        <v>11.902451924098283</v>
      </c>
      <c r="K6" s="16"/>
      <c r="L6" s="16">
        <f t="shared" si="6"/>
        <v>7.3021177448455727</v>
      </c>
      <c r="M6" s="16"/>
      <c r="N6" s="16"/>
      <c r="W6" s="16"/>
      <c r="X6" s="16"/>
    </row>
    <row r="7" spans="1:24" ht="15.75" x14ac:dyDescent="0.25">
      <c r="A7" s="14">
        <v>41623.104166666664</v>
      </c>
      <c r="B7" s="15">
        <v>8.5</v>
      </c>
      <c r="C7" s="12">
        <f t="shared" si="0"/>
        <v>240.69319610000002</v>
      </c>
      <c r="D7" s="64">
        <f t="shared" si="1"/>
        <v>0.26579616747239265</v>
      </c>
      <c r="E7" s="13">
        <f t="shared" si="2"/>
        <v>12.758216038674847</v>
      </c>
      <c r="F7">
        <v>10.52</v>
      </c>
      <c r="G7">
        <v>10.52</v>
      </c>
      <c r="H7" s="16">
        <f t="shared" si="3"/>
        <v>24.087219304621371</v>
      </c>
      <c r="I7" s="16">
        <f t="shared" si="4"/>
        <v>5797.6297995909381</v>
      </c>
      <c r="J7" s="48">
        <f t="shared" si="5"/>
        <v>10.435733639263686</v>
      </c>
      <c r="K7" s="16"/>
      <c r="L7" s="16">
        <f t="shared" si="6"/>
        <v>6.4022905762353908</v>
      </c>
      <c r="M7" s="16"/>
      <c r="N7" s="16"/>
      <c r="W7" s="16"/>
      <c r="X7" s="16"/>
    </row>
    <row r="8" spans="1:24" ht="16.5" thickBot="1" x14ac:dyDescent="0.3">
      <c r="A8" s="14">
        <v>41623.125</v>
      </c>
      <c r="B8" s="15">
        <v>7</v>
      </c>
      <c r="C8" s="12">
        <f t="shared" si="0"/>
        <v>198.21792620000002</v>
      </c>
      <c r="D8" s="64">
        <f t="shared" si="1"/>
        <v>0.21889096144785281</v>
      </c>
      <c r="E8" s="13">
        <f t="shared" si="2"/>
        <v>10.506766149496933</v>
      </c>
      <c r="F8">
        <v>10.38</v>
      </c>
      <c r="G8">
        <v>10.38</v>
      </c>
      <c r="H8" s="16">
        <f t="shared" si="3"/>
        <v>23.773036007106395</v>
      </c>
      <c r="I8" s="16">
        <f t="shared" si="4"/>
        <v>4712.2418968065585</v>
      </c>
      <c r="J8" s="48">
        <f t="shared" si="5"/>
        <v>8.482035414251806</v>
      </c>
      <c r="K8" s="16"/>
      <c r="L8" s="16">
        <f t="shared" si="6"/>
        <v>5.203702708129943</v>
      </c>
      <c r="M8" s="16"/>
      <c r="N8" s="16"/>
      <c r="P8" s="21" t="s">
        <v>17</v>
      </c>
      <c r="Q8" s="22">
        <f>SUM(B$2:B$4321)/1.63</f>
        <v>3616.9018404907265</v>
      </c>
      <c r="R8" s="22">
        <f>SUM(B$4321:B$8737)/1.63</f>
        <v>6175.8650306748659</v>
      </c>
      <c r="S8" s="22">
        <f>SUM(B$8738:B$13154)/1.63</f>
        <v>2558.7116564417352</v>
      </c>
      <c r="T8" s="23">
        <f>SUM(B$13153:B$21004)/1.63</f>
        <v>3797.8282208587029</v>
      </c>
      <c r="U8" s="24">
        <f>SUM(Q$8:T$8)</f>
        <v>16149.306748466031</v>
      </c>
      <c r="W8" s="16"/>
      <c r="X8" s="16"/>
    </row>
    <row r="9" spans="1:24" ht="16.5" thickBot="1" x14ac:dyDescent="0.3">
      <c r="A9" s="14">
        <v>41623.145833333336</v>
      </c>
      <c r="B9" s="15">
        <v>5.3</v>
      </c>
      <c r="C9" s="12">
        <f t="shared" si="0"/>
        <v>150.07928698000001</v>
      </c>
      <c r="D9" s="64">
        <f t="shared" si="1"/>
        <v>0.16573172795337424</v>
      </c>
      <c r="E9" s="13">
        <f t="shared" si="2"/>
        <v>7.9551229417619629</v>
      </c>
      <c r="F9">
        <v>9.5500000000000007</v>
      </c>
      <c r="G9">
        <v>9.5500000000000007</v>
      </c>
      <c r="H9" s="16">
        <f t="shared" si="3"/>
        <v>21.908595945911188</v>
      </c>
      <c r="I9" s="16">
        <f t="shared" si="4"/>
        <v>3288.02645829527</v>
      </c>
      <c r="J9" s="48">
        <f t="shared" si="5"/>
        <v>5.9184476249314857</v>
      </c>
      <c r="K9" s="16"/>
      <c r="L9" s="16">
        <f t="shared" si="6"/>
        <v>3.6309494631481511</v>
      </c>
      <c r="M9" s="16"/>
      <c r="N9" s="16"/>
      <c r="P9" s="59" t="s">
        <v>32</v>
      </c>
      <c r="Q9" s="28">
        <f>Q8/$U$8</f>
        <v>0.22396638424335361</v>
      </c>
      <c r="R9" s="28">
        <f>R8/$U$8</f>
        <v>0.38242291925388627</v>
      </c>
      <c r="S9" s="28">
        <f>S8/$U$8</f>
        <v>0.15844095949721054</v>
      </c>
      <c r="T9" s="28">
        <f>T8/$U$8</f>
        <v>0.23516973700554955</v>
      </c>
      <c r="W9" s="16"/>
      <c r="X9" s="16"/>
    </row>
    <row r="10" spans="1:24" ht="15.75" x14ac:dyDescent="0.25">
      <c r="A10" s="14">
        <v>41623.166666666664</v>
      </c>
      <c r="B10" s="15">
        <v>4.5999999999999996</v>
      </c>
      <c r="C10" s="12">
        <f t="shared" si="0"/>
        <v>130.25749436000001</v>
      </c>
      <c r="D10" s="64">
        <f t="shared" si="1"/>
        <v>0.14384263180858897</v>
      </c>
      <c r="E10" s="13">
        <f t="shared" si="2"/>
        <v>6.9044463268122716</v>
      </c>
      <c r="F10">
        <v>8.9</v>
      </c>
      <c r="G10">
        <v>8.9</v>
      </c>
      <c r="H10" s="16">
        <f t="shared" si="3"/>
        <v>20.44623971485662</v>
      </c>
      <c r="I10" s="16">
        <f t="shared" si="4"/>
        <v>2663.2759543411444</v>
      </c>
      <c r="J10" s="48">
        <f t="shared" si="5"/>
        <v>4.7938967178140599</v>
      </c>
      <c r="K10" s="16"/>
      <c r="L10" s="16">
        <f t="shared" si="6"/>
        <v>2.9410409311742702</v>
      </c>
      <c r="M10" s="16"/>
      <c r="N10" s="16"/>
      <c r="W10" s="16"/>
      <c r="X10" s="16"/>
    </row>
    <row r="11" spans="1:24" ht="15.75" x14ac:dyDescent="0.25">
      <c r="A11" s="14">
        <v>41623.1875</v>
      </c>
      <c r="B11" s="15">
        <v>4.0999999999999996</v>
      </c>
      <c r="C11" s="12">
        <f t="shared" si="0"/>
        <v>116.09907106</v>
      </c>
      <c r="D11" s="64">
        <f t="shared" si="1"/>
        <v>0.12820756313374232</v>
      </c>
      <c r="E11" s="13">
        <f t="shared" si="2"/>
        <v>6.1539630304196322</v>
      </c>
      <c r="F11">
        <v>8.25</v>
      </c>
      <c r="G11">
        <v>8.25</v>
      </c>
      <c r="H11" s="16">
        <f t="shared" si="3"/>
        <v>18.981743972230809</v>
      </c>
      <c r="I11" s="16">
        <f t="shared" si="4"/>
        <v>2203.7628422747516</v>
      </c>
      <c r="J11" s="48">
        <f t="shared" si="5"/>
        <v>3.9667731160945525</v>
      </c>
      <c r="K11" s="16"/>
      <c r="L11" s="16">
        <f t="shared" si="6"/>
        <v>2.4336031387083148</v>
      </c>
      <c r="M11" s="16"/>
      <c r="N11" s="16"/>
      <c r="W11" s="16"/>
      <c r="X11" s="16"/>
    </row>
    <row r="12" spans="1:24" ht="15.75" x14ac:dyDescent="0.25">
      <c r="A12" s="14">
        <v>41623.208333333336</v>
      </c>
      <c r="B12" s="15">
        <v>3.7</v>
      </c>
      <c r="C12" s="12">
        <f t="shared" si="0"/>
        <v>104.77233242000001</v>
      </c>
      <c r="D12" s="64">
        <f t="shared" si="1"/>
        <v>0.11569950819386503</v>
      </c>
      <c r="E12" s="13">
        <f t="shared" si="2"/>
        <v>5.5535763933055211</v>
      </c>
      <c r="F12">
        <v>7.9</v>
      </c>
      <c r="G12">
        <v>7.9</v>
      </c>
      <c r="H12" s="16">
        <f t="shared" si="3"/>
        <v>18.192223847192235</v>
      </c>
      <c r="I12" s="16">
        <f t="shared" si="4"/>
        <v>1906.0417243770764</v>
      </c>
      <c r="J12" s="48">
        <f t="shared" si="5"/>
        <v>3.4308751038787371</v>
      </c>
      <c r="K12" s="16"/>
      <c r="L12" s="16">
        <f t="shared" si="6"/>
        <v>2.104831352072845</v>
      </c>
      <c r="M12" s="16"/>
      <c r="N12" s="16"/>
      <c r="W12" s="16"/>
      <c r="X12" s="16"/>
    </row>
    <row r="13" spans="1:24" ht="15.75" x14ac:dyDescent="0.25">
      <c r="A13" s="14">
        <v>41623.229166666664</v>
      </c>
      <c r="B13" s="15">
        <v>3.3</v>
      </c>
      <c r="C13" s="12">
        <f t="shared" si="0"/>
        <v>93.445593779999996</v>
      </c>
      <c r="D13" s="64">
        <f t="shared" si="1"/>
        <v>0.10319145325398771</v>
      </c>
      <c r="E13" s="13">
        <f t="shared" si="2"/>
        <v>4.9531897561914109</v>
      </c>
      <c r="F13">
        <v>7.81</v>
      </c>
      <c r="G13">
        <v>7.81</v>
      </c>
      <c r="H13" s="16">
        <f t="shared" si="3"/>
        <v>17.989092498738831</v>
      </c>
      <c r="I13" s="16">
        <f t="shared" si="4"/>
        <v>1681.0014301079939</v>
      </c>
      <c r="J13" s="48">
        <f t="shared" si="5"/>
        <v>3.0258025741943886</v>
      </c>
      <c r="K13" s="16"/>
      <c r="L13" s="16">
        <f t="shared" si="6"/>
        <v>1.8563205976652692</v>
      </c>
      <c r="M13" s="16"/>
      <c r="N13" s="16"/>
      <c r="W13" s="16"/>
      <c r="X13" s="16"/>
    </row>
    <row r="14" spans="1:24" ht="15.75" x14ac:dyDescent="0.25">
      <c r="A14" s="14">
        <v>41623.25</v>
      </c>
      <c r="B14" s="15">
        <v>2.9</v>
      </c>
      <c r="C14" s="12">
        <f t="shared" si="0"/>
        <v>82.118855140000008</v>
      </c>
      <c r="D14" s="64">
        <f t="shared" si="1"/>
        <v>9.0683398314110431E-2</v>
      </c>
      <c r="E14" s="13">
        <f t="shared" si="2"/>
        <v>4.3528031190773016</v>
      </c>
      <c r="F14">
        <v>7.42</v>
      </c>
      <c r="G14">
        <v>7.42</v>
      </c>
      <c r="H14" s="16">
        <f t="shared" si="3"/>
        <v>17.108308340689298</v>
      </c>
      <c r="I14" s="16">
        <f t="shared" si="4"/>
        <v>1404.9146943195183</v>
      </c>
      <c r="J14" s="48">
        <f t="shared" si="5"/>
        <v>2.5288464497751328</v>
      </c>
      <c r="K14" s="16"/>
      <c r="L14" s="16">
        <f t="shared" si="6"/>
        <v>1.5514395397393455</v>
      </c>
      <c r="M14" s="16"/>
      <c r="N14" s="16"/>
      <c r="W14" s="16"/>
      <c r="X14" s="16"/>
    </row>
    <row r="15" spans="1:24" ht="15.75" x14ac:dyDescent="0.25">
      <c r="A15" s="14">
        <v>41623.270833333336</v>
      </c>
      <c r="B15" s="15">
        <v>2.9</v>
      </c>
      <c r="C15" s="12">
        <f t="shared" si="0"/>
        <v>82.118855140000008</v>
      </c>
      <c r="D15" s="64">
        <f t="shared" si="1"/>
        <v>9.0683398314110431E-2</v>
      </c>
      <c r="E15" s="13">
        <f t="shared" si="2"/>
        <v>4.3528031190773016</v>
      </c>
      <c r="F15">
        <v>6.86</v>
      </c>
      <c r="G15">
        <v>6.86</v>
      </c>
      <c r="H15" s="16">
        <f t="shared" si="3"/>
        <v>15.841958639995642</v>
      </c>
      <c r="I15" s="16">
        <f t="shared" si="4"/>
        <v>1300.9235066916738</v>
      </c>
      <c r="J15" s="48">
        <f t="shared" si="5"/>
        <v>2.3416623120450124</v>
      </c>
      <c r="K15" s="16"/>
      <c r="L15" s="16">
        <f t="shared" si="6"/>
        <v>1.436602645426388</v>
      </c>
      <c r="M15" s="16"/>
      <c r="N15" s="16"/>
      <c r="W15" s="16"/>
      <c r="X15" s="16"/>
    </row>
    <row r="16" spans="1:24" ht="15.75" x14ac:dyDescent="0.25">
      <c r="A16" s="14">
        <v>41623.291666666664</v>
      </c>
      <c r="B16" s="15">
        <v>2.5</v>
      </c>
      <c r="C16" s="12">
        <f t="shared" si="0"/>
        <v>70.792116500000006</v>
      </c>
      <c r="D16" s="64">
        <f t="shared" si="1"/>
        <v>7.8175343374233139E-2</v>
      </c>
      <c r="E16" s="13">
        <f t="shared" si="2"/>
        <v>3.75241648196319</v>
      </c>
      <c r="F16">
        <v>6.67</v>
      </c>
      <c r="G16">
        <v>6.67</v>
      </c>
      <c r="H16" s="16">
        <f t="shared" si="3"/>
        <v>15.411842387197899</v>
      </c>
      <c r="I16" s="16">
        <f t="shared" si="4"/>
        <v>1091.0369417541519</v>
      </c>
      <c r="J16" s="48">
        <f t="shared" si="5"/>
        <v>1.9638664951574734</v>
      </c>
      <c r="K16" s="16"/>
      <c r="L16" s="16">
        <f t="shared" si="6"/>
        <v>1.2048260706487568</v>
      </c>
      <c r="M16" s="16"/>
      <c r="N16" s="16"/>
      <c r="W16" s="16"/>
      <c r="X16" s="16"/>
    </row>
    <row r="17" spans="1:24" ht="15.75" x14ac:dyDescent="0.25">
      <c r="A17" s="14">
        <v>41623.3125</v>
      </c>
      <c r="B17" s="15">
        <v>2.2000000000000002</v>
      </c>
      <c r="C17" s="12">
        <f t="shared" si="0"/>
        <v>62.297062520000011</v>
      </c>
      <c r="D17" s="64">
        <f t="shared" si="1"/>
        <v>6.8794302169325167E-2</v>
      </c>
      <c r="E17" s="13">
        <f t="shared" si="2"/>
        <v>3.302126504127608</v>
      </c>
      <c r="F17">
        <v>6.49</v>
      </c>
      <c r="G17">
        <v>6.49</v>
      </c>
      <c r="H17" s="16">
        <f t="shared" si="3"/>
        <v>15.004137815912941</v>
      </c>
      <c r="I17" s="16">
        <f t="shared" si="4"/>
        <v>934.71371157662486</v>
      </c>
      <c r="J17" s="48">
        <f t="shared" si="5"/>
        <v>1.6824846808379248</v>
      </c>
      <c r="K17" s="16"/>
      <c r="L17" s="16">
        <f t="shared" si="6"/>
        <v>1.0321991906981134</v>
      </c>
      <c r="M17" s="16"/>
      <c r="N17" s="16"/>
      <c r="W17" s="16"/>
      <c r="X17" s="16"/>
    </row>
    <row r="18" spans="1:24" ht="15.75" x14ac:dyDescent="0.25">
      <c r="A18" s="14">
        <v>41623.333333333336</v>
      </c>
      <c r="B18" s="15">
        <v>2.2000000000000002</v>
      </c>
      <c r="C18" s="12">
        <f t="shared" si="0"/>
        <v>62.297062520000011</v>
      </c>
      <c r="D18" s="64">
        <f t="shared" si="1"/>
        <v>6.8794302169325167E-2</v>
      </c>
      <c r="E18" s="13">
        <f t="shared" si="2"/>
        <v>3.302126504127608</v>
      </c>
      <c r="F18">
        <v>6.13</v>
      </c>
      <c r="G18">
        <v>6.13</v>
      </c>
      <c r="H18" s="16">
        <f t="shared" si="3"/>
        <v>14.18804334996341</v>
      </c>
      <c r="I18" s="16">
        <f t="shared" si="4"/>
        <v>883.8734236091409</v>
      </c>
      <c r="J18" s="48">
        <f t="shared" si="5"/>
        <v>1.5909721624964535</v>
      </c>
      <c r="K18" s="16"/>
      <c r="L18" s="16">
        <f t="shared" si="6"/>
        <v>0.97605654140886722</v>
      </c>
      <c r="M18" s="16"/>
      <c r="N18" s="16"/>
      <c r="W18" s="16"/>
      <c r="X18" s="16"/>
    </row>
    <row r="19" spans="1:24" ht="15.75" x14ac:dyDescent="0.25">
      <c r="A19" s="14">
        <v>41623.354166666664</v>
      </c>
      <c r="B19" s="15">
        <v>1.9</v>
      </c>
      <c r="C19" s="12">
        <f t="shared" si="0"/>
        <v>53.802008540000003</v>
      </c>
      <c r="D19" s="64">
        <f t="shared" si="1"/>
        <v>5.9413260964417181E-2</v>
      </c>
      <c r="E19" s="13">
        <f t="shared" si="2"/>
        <v>2.8518365262920247</v>
      </c>
      <c r="F19">
        <v>6.07</v>
      </c>
      <c r="G19">
        <v>6.07</v>
      </c>
      <c r="H19" s="16">
        <f t="shared" si="3"/>
        <v>14.051935865698388</v>
      </c>
      <c r="I19" s="16">
        <f t="shared" si="4"/>
        <v>756.022373449837</v>
      </c>
      <c r="J19" s="48">
        <f t="shared" si="5"/>
        <v>1.3608402722097066</v>
      </c>
      <c r="K19" s="16"/>
      <c r="L19" s="16">
        <f t="shared" si="6"/>
        <v>0.83487133264399183</v>
      </c>
      <c r="M19" s="16"/>
      <c r="N19" s="16"/>
      <c r="W19" s="16"/>
      <c r="X19" s="16"/>
    </row>
    <row r="20" spans="1:24" ht="15.75" x14ac:dyDescent="0.25">
      <c r="A20" s="14">
        <v>41623.375</v>
      </c>
      <c r="B20" s="15">
        <v>1.9</v>
      </c>
      <c r="C20" s="12">
        <f t="shared" si="0"/>
        <v>53.802008540000003</v>
      </c>
      <c r="D20" s="64">
        <f t="shared" si="1"/>
        <v>5.9413260964417181E-2</v>
      </c>
      <c r="E20" s="13">
        <f t="shared" si="2"/>
        <v>2.8518365262920247</v>
      </c>
      <c r="F20">
        <v>5.72</v>
      </c>
      <c r="G20">
        <v>5.72</v>
      </c>
      <c r="H20" s="16">
        <f t="shared" si="3"/>
        <v>13.257430220772473</v>
      </c>
      <c r="I20" s="16">
        <f t="shared" si="4"/>
        <v>713.27637395645479</v>
      </c>
      <c r="J20" s="48">
        <f t="shared" si="5"/>
        <v>1.2838974731216186</v>
      </c>
      <c r="K20" s="16"/>
      <c r="L20" s="16">
        <f t="shared" si="6"/>
        <v>0.78766716142430593</v>
      </c>
      <c r="M20" s="16"/>
      <c r="N20" s="16"/>
      <c r="W20" s="16"/>
      <c r="X20" s="16"/>
    </row>
    <row r="21" spans="1:24" ht="15.75" x14ac:dyDescent="0.25">
      <c r="A21" s="14">
        <v>41623.395833333336</v>
      </c>
      <c r="B21" s="15">
        <v>1.9</v>
      </c>
      <c r="C21" s="12">
        <f t="shared" si="0"/>
        <v>53.802008540000003</v>
      </c>
      <c r="D21" s="64">
        <f t="shared" si="1"/>
        <v>5.9413260964417181E-2</v>
      </c>
      <c r="E21" s="13">
        <f t="shared" si="2"/>
        <v>2.8518365262920247</v>
      </c>
      <c r="F21">
        <v>5.61</v>
      </c>
      <c r="G21">
        <v>5.61</v>
      </c>
      <c r="H21" s="16">
        <f t="shared" si="3"/>
        <v>13.007530285599012</v>
      </c>
      <c r="I21" s="16">
        <f t="shared" si="4"/>
        <v>699.83125551010676</v>
      </c>
      <c r="J21" s="48">
        <f t="shared" si="5"/>
        <v>1.259696259918192</v>
      </c>
      <c r="K21" s="16"/>
      <c r="L21" s="16">
        <f t="shared" si="6"/>
        <v>0.77281979136085399</v>
      </c>
      <c r="M21" s="16"/>
      <c r="N21" s="16"/>
      <c r="W21" s="16"/>
      <c r="X21" s="16"/>
    </row>
    <row r="22" spans="1:24" ht="15.75" x14ac:dyDescent="0.25">
      <c r="A22" s="14">
        <v>41623.416666666664</v>
      </c>
      <c r="B22" s="15">
        <v>1.9</v>
      </c>
      <c r="C22" s="12">
        <f t="shared" si="0"/>
        <v>53.802008540000003</v>
      </c>
      <c r="D22" s="64">
        <f t="shared" si="1"/>
        <v>5.9413260964417181E-2</v>
      </c>
      <c r="E22" s="13">
        <f t="shared" si="2"/>
        <v>2.8518365262920247</v>
      </c>
      <c r="F22">
        <v>5.5</v>
      </c>
      <c r="G22">
        <v>5.5</v>
      </c>
      <c r="H22" s="16">
        <f t="shared" si="3"/>
        <v>12.757532324886871</v>
      </c>
      <c r="I22" s="16">
        <f t="shared" si="4"/>
        <v>686.38086309288951</v>
      </c>
      <c r="J22" s="48">
        <f t="shared" si="5"/>
        <v>1.2354855535672011</v>
      </c>
      <c r="K22" s="16"/>
      <c r="L22" s="16">
        <f t="shared" si="6"/>
        <v>0.75796659728049154</v>
      </c>
      <c r="M22" s="16"/>
      <c r="N22" s="16"/>
      <c r="W22" s="16"/>
      <c r="X22" s="16"/>
    </row>
    <row r="23" spans="1:24" ht="15.75" x14ac:dyDescent="0.25">
      <c r="A23" s="14">
        <v>41623.4375</v>
      </c>
      <c r="B23" s="15">
        <v>1.9</v>
      </c>
      <c r="C23" s="12">
        <f t="shared" si="0"/>
        <v>53.802008540000003</v>
      </c>
      <c r="D23" s="64">
        <f t="shared" si="1"/>
        <v>5.9413260964417181E-2</v>
      </c>
      <c r="E23" s="13">
        <f t="shared" si="2"/>
        <v>2.8518365262920247</v>
      </c>
      <c r="F23">
        <v>5.13</v>
      </c>
      <c r="G23">
        <v>5.13</v>
      </c>
      <c r="H23" s="16">
        <f t="shared" si="3"/>
        <v>11.915883801715061</v>
      </c>
      <c r="I23" s="16">
        <f t="shared" si="4"/>
        <v>641.09848206152139</v>
      </c>
      <c r="J23" s="48">
        <f t="shared" si="5"/>
        <v>1.1539772677107385</v>
      </c>
      <c r="K23" s="16"/>
      <c r="L23" s="16">
        <f t="shared" si="6"/>
        <v>0.70796151393296847</v>
      </c>
      <c r="M23" s="16"/>
      <c r="N23" s="16"/>
      <c r="W23" s="16"/>
      <c r="X23" s="16"/>
    </row>
    <row r="24" spans="1:24" ht="15.75" x14ac:dyDescent="0.25">
      <c r="A24" s="14">
        <v>41623.458333333336</v>
      </c>
      <c r="B24" s="15">
        <v>2.2000000000000002</v>
      </c>
      <c r="C24" s="12">
        <f t="shared" si="0"/>
        <v>62.297062520000011</v>
      </c>
      <c r="D24" s="64">
        <f t="shared" si="1"/>
        <v>6.8794302169325167E-2</v>
      </c>
      <c r="E24" s="13">
        <f t="shared" si="2"/>
        <v>3.302126504127608</v>
      </c>
      <c r="F24">
        <v>5.27</v>
      </c>
      <c r="G24">
        <v>5.27</v>
      </c>
      <c r="H24" s="16">
        <f t="shared" si="3"/>
        <v>12.234483642037915</v>
      </c>
      <c r="I24" s="16">
        <f t="shared" si="4"/>
        <v>762.17239234795341</v>
      </c>
      <c r="J24" s="48">
        <f t="shared" si="5"/>
        <v>1.371910306226316</v>
      </c>
      <c r="K24" s="16"/>
      <c r="L24" s="16">
        <f t="shared" si="6"/>
        <v>0.84166276455602218</v>
      </c>
      <c r="M24" s="16"/>
      <c r="N24" s="16"/>
      <c r="W24" s="16"/>
      <c r="X24" s="16"/>
    </row>
    <row r="25" spans="1:24" ht="15.75" x14ac:dyDescent="0.25">
      <c r="A25" s="14">
        <v>41623.479166666664</v>
      </c>
      <c r="B25" s="15">
        <v>2.5</v>
      </c>
      <c r="C25" s="12">
        <f t="shared" si="0"/>
        <v>70.792116500000006</v>
      </c>
      <c r="D25" s="64">
        <f t="shared" si="1"/>
        <v>7.8175343374233139E-2</v>
      </c>
      <c r="E25" s="13">
        <f t="shared" si="2"/>
        <v>3.75241648196319</v>
      </c>
      <c r="F25">
        <v>5.15</v>
      </c>
      <c r="G25">
        <v>5.15</v>
      </c>
      <c r="H25" s="16">
        <f t="shared" si="3"/>
        <v>11.961408602737402</v>
      </c>
      <c r="I25" s="16">
        <f t="shared" si="4"/>
        <v>846.77343130908844</v>
      </c>
      <c r="J25" s="48">
        <f t="shared" si="5"/>
        <v>1.5241921763563591</v>
      </c>
      <c r="K25" s="16"/>
      <c r="L25" s="16">
        <f t="shared" si="6"/>
        <v>0.93508722475850259</v>
      </c>
      <c r="M25" s="16"/>
      <c r="N25" s="16"/>
      <c r="W25" s="16"/>
      <c r="X25" s="16"/>
    </row>
    <row r="26" spans="1:24" ht="15.75" x14ac:dyDescent="0.25">
      <c r="A26" s="14">
        <v>41623.5</v>
      </c>
      <c r="B26" s="15">
        <v>4.0999999999999996</v>
      </c>
      <c r="C26" s="12">
        <f t="shared" si="0"/>
        <v>116.09907106</v>
      </c>
      <c r="D26" s="64">
        <f t="shared" si="1"/>
        <v>0.12820756313374232</v>
      </c>
      <c r="E26" s="13">
        <f t="shared" si="2"/>
        <v>6.1539630304196322</v>
      </c>
      <c r="F26">
        <v>5.37</v>
      </c>
      <c r="G26">
        <v>5.37</v>
      </c>
      <c r="H26" s="16">
        <f t="shared" si="3"/>
        <v>12.461951069077779</v>
      </c>
      <c r="I26" s="16">
        <f t="shared" si="4"/>
        <v>1446.8209427151041</v>
      </c>
      <c r="J26" s="48">
        <f t="shared" si="5"/>
        <v>2.6042776968871877</v>
      </c>
      <c r="K26" s="16"/>
      <c r="L26" s="16">
        <f t="shared" si="6"/>
        <v>1.5977163784583974</v>
      </c>
      <c r="M26" s="16"/>
      <c r="N26" s="16"/>
      <c r="W26" s="16"/>
      <c r="X26" s="16"/>
    </row>
    <row r="27" spans="1:24" ht="15.75" x14ac:dyDescent="0.25">
      <c r="A27" s="14">
        <v>41623.520833333336</v>
      </c>
      <c r="B27" s="15">
        <v>8</v>
      </c>
      <c r="C27" s="12">
        <f t="shared" si="0"/>
        <v>226.53477280000001</v>
      </c>
      <c r="D27" s="64">
        <f t="shared" si="1"/>
        <v>0.250161098797546</v>
      </c>
      <c r="E27" s="13">
        <f t="shared" si="2"/>
        <v>12.007732742282208</v>
      </c>
      <c r="F27">
        <v>6.12</v>
      </c>
      <c r="G27">
        <v>6.12</v>
      </c>
      <c r="H27" s="16">
        <f t="shared" si="3"/>
        <v>14.16536062658265</v>
      </c>
      <c r="I27" s="16">
        <f t="shared" si="4"/>
        <v>3208.9467511729667</v>
      </c>
      <c r="J27" s="48">
        <f t="shared" si="5"/>
        <v>5.7761041521113397</v>
      </c>
      <c r="K27" s="16"/>
      <c r="L27" s="16">
        <f t="shared" si="6"/>
        <v>3.5436221792094109</v>
      </c>
      <c r="M27" s="16"/>
      <c r="N27" s="16"/>
      <c r="W27" s="16"/>
      <c r="X27" s="16"/>
    </row>
    <row r="28" spans="1:24" ht="15.75" x14ac:dyDescent="0.25">
      <c r="A28" s="14">
        <v>41623.541666666664</v>
      </c>
      <c r="B28" s="15">
        <v>9.5</v>
      </c>
      <c r="C28" s="12">
        <f t="shared" si="0"/>
        <v>269.01004270000004</v>
      </c>
      <c r="D28" s="64">
        <f t="shared" si="1"/>
        <v>0.2970663048220859</v>
      </c>
      <c r="E28" s="13">
        <f t="shared" si="2"/>
        <v>14.259182631460124</v>
      </c>
      <c r="F28">
        <v>6.33</v>
      </c>
      <c r="G28">
        <v>6.33</v>
      </c>
      <c r="H28" s="16">
        <f t="shared" si="3"/>
        <v>14.641544019529045</v>
      </c>
      <c r="I28" s="16">
        <f t="shared" si="4"/>
        <v>3938.7223818874386</v>
      </c>
      <c r="J28" s="48">
        <f t="shared" si="5"/>
        <v>7.0897002873973891</v>
      </c>
      <c r="K28" s="16"/>
      <c r="L28" s="16">
        <f t="shared" si="6"/>
        <v>4.3495093787714048</v>
      </c>
      <c r="M28" s="16"/>
      <c r="N28" s="16"/>
      <c r="W28" s="16"/>
      <c r="X28" s="16"/>
    </row>
    <row r="29" spans="1:24" ht="15.75" x14ac:dyDescent="0.25">
      <c r="A29" s="14">
        <v>41623.5625</v>
      </c>
      <c r="B29" s="15">
        <v>9</v>
      </c>
      <c r="C29" s="12">
        <f t="shared" si="0"/>
        <v>254.8516194</v>
      </c>
      <c r="D29" s="64">
        <f t="shared" si="1"/>
        <v>0.28143123614723925</v>
      </c>
      <c r="E29" s="13">
        <f t="shared" si="2"/>
        <v>13.508699335067485</v>
      </c>
      <c r="F29">
        <v>7.07</v>
      </c>
      <c r="G29">
        <v>7.07</v>
      </c>
      <c r="H29" s="16">
        <f t="shared" si="3"/>
        <v>16.31707340309158</v>
      </c>
      <c r="I29" s="16">
        <f t="shared" si="4"/>
        <v>4158.4325806465586</v>
      </c>
      <c r="J29" s="48">
        <f t="shared" si="5"/>
        <v>7.4851786451638045</v>
      </c>
      <c r="K29" s="16"/>
      <c r="L29" s="16">
        <f t="shared" si="6"/>
        <v>4.592134138137304</v>
      </c>
      <c r="M29" s="16"/>
      <c r="N29" s="16"/>
      <c r="W29" s="16"/>
      <c r="X29" s="16"/>
    </row>
    <row r="30" spans="1:24" ht="15.75" x14ac:dyDescent="0.25">
      <c r="A30" s="14">
        <v>41623.583333333336</v>
      </c>
      <c r="B30" s="15">
        <v>8.5</v>
      </c>
      <c r="C30" s="12">
        <f t="shared" si="0"/>
        <v>240.69319610000002</v>
      </c>
      <c r="D30" s="64">
        <f t="shared" si="1"/>
        <v>0.26579616747239265</v>
      </c>
      <c r="E30" s="13">
        <f t="shared" si="2"/>
        <v>12.758216038674847</v>
      </c>
      <c r="F30">
        <v>7.39</v>
      </c>
      <c r="G30">
        <v>7.39</v>
      </c>
      <c r="H30" s="16">
        <f t="shared" si="3"/>
        <v>17.040517959352364</v>
      </c>
      <c r="I30" s="16">
        <f t="shared" si="4"/>
        <v>4101.536730835971</v>
      </c>
      <c r="J30" s="48">
        <f t="shared" si="5"/>
        <v>7.3827661155047473</v>
      </c>
      <c r="K30" s="16"/>
      <c r="L30" s="16">
        <f t="shared" si="6"/>
        <v>4.5293043653403364</v>
      </c>
      <c r="M30" s="16"/>
      <c r="N30" s="16"/>
      <c r="W30" s="16"/>
      <c r="X30" s="16"/>
    </row>
    <row r="31" spans="1:24" ht="15.75" x14ac:dyDescent="0.25">
      <c r="A31" s="14">
        <v>41623.604166666664</v>
      </c>
      <c r="B31" s="15">
        <v>8.5</v>
      </c>
      <c r="C31" s="12">
        <f t="shared" si="0"/>
        <v>240.69319610000002</v>
      </c>
      <c r="D31" s="64">
        <f t="shared" si="1"/>
        <v>0.26579616747239265</v>
      </c>
      <c r="E31" s="13">
        <f t="shared" si="2"/>
        <v>12.758216038674847</v>
      </c>
      <c r="F31">
        <v>7.86</v>
      </c>
      <c r="G31">
        <v>7.86</v>
      </c>
      <c r="H31" s="16">
        <f t="shared" si="3"/>
        <v>18.101948993364353</v>
      </c>
      <c r="I31" s="16">
        <f t="shared" si="4"/>
        <v>4357.0159588520446</v>
      </c>
      <c r="J31" s="48">
        <f t="shared" si="5"/>
        <v>7.8426287259336798</v>
      </c>
      <c r="K31" s="16"/>
      <c r="L31" s="16">
        <f t="shared" si="6"/>
        <v>4.8114286662169814</v>
      </c>
      <c r="M31" s="16"/>
      <c r="N31" s="16"/>
      <c r="W31" s="16"/>
      <c r="X31" s="16"/>
    </row>
    <row r="32" spans="1:24" ht="15.75" x14ac:dyDescent="0.25">
      <c r="A32" s="14">
        <v>41623.625</v>
      </c>
      <c r="B32" s="15">
        <v>8.5</v>
      </c>
      <c r="C32" s="12">
        <f t="shared" si="0"/>
        <v>240.69319610000002</v>
      </c>
      <c r="D32" s="64">
        <f t="shared" si="1"/>
        <v>0.26579616747239265</v>
      </c>
      <c r="E32" s="13">
        <f t="shared" si="2"/>
        <v>12.758216038674847</v>
      </c>
      <c r="F32">
        <v>8.2200000000000006</v>
      </c>
      <c r="G32">
        <v>8.2200000000000006</v>
      </c>
      <c r="H32" s="16">
        <f t="shared" si="3"/>
        <v>18.914097476336334</v>
      </c>
      <c r="I32" s="16">
        <f t="shared" si="4"/>
        <v>4552.4945729263363</v>
      </c>
      <c r="J32" s="48">
        <f t="shared" si="5"/>
        <v>8.1944902312674053</v>
      </c>
      <c r="K32" s="16"/>
      <c r="L32" s="16">
        <f t="shared" si="6"/>
        <v>5.0272946204094513</v>
      </c>
      <c r="M32" s="16"/>
      <c r="N32" s="16"/>
      <c r="W32" s="16"/>
      <c r="X32" s="16"/>
    </row>
    <row r="33" spans="1:24" ht="15.75" x14ac:dyDescent="0.25">
      <c r="A33" s="14">
        <v>41623.645833333336</v>
      </c>
      <c r="B33" s="15">
        <v>7</v>
      </c>
      <c r="C33" s="12">
        <f t="shared" si="0"/>
        <v>198.21792620000002</v>
      </c>
      <c r="D33" s="64">
        <f t="shared" si="1"/>
        <v>0.21889096144785281</v>
      </c>
      <c r="E33" s="13">
        <f t="shared" si="2"/>
        <v>10.506766149496933</v>
      </c>
      <c r="F33">
        <v>8.64</v>
      </c>
      <c r="G33">
        <v>8.64</v>
      </c>
      <c r="H33" s="16">
        <f t="shared" si="3"/>
        <v>19.860707225136881</v>
      </c>
      <c r="I33" s="16">
        <f t="shared" si="4"/>
        <v>3936.7481990319898</v>
      </c>
      <c r="J33" s="48">
        <f t="shared" si="5"/>
        <v>7.0861467582575814</v>
      </c>
      <c r="K33" s="16"/>
      <c r="L33" s="16">
        <f t="shared" si="6"/>
        <v>4.347329299544529</v>
      </c>
      <c r="M33" s="16"/>
      <c r="N33" s="16"/>
      <c r="W33" s="16"/>
      <c r="X33" s="16"/>
    </row>
    <row r="34" spans="1:24" ht="15.75" x14ac:dyDescent="0.25">
      <c r="A34" s="14">
        <v>41623.666666666664</v>
      </c>
      <c r="B34" s="15">
        <v>6.1</v>
      </c>
      <c r="C34" s="12">
        <f t="shared" si="0"/>
        <v>172.73276426000001</v>
      </c>
      <c r="D34" s="64">
        <f t="shared" si="1"/>
        <v>0.19074783783312885</v>
      </c>
      <c r="E34" s="13">
        <f t="shared" si="2"/>
        <v>9.1558962159901842</v>
      </c>
      <c r="F34">
        <v>8.84</v>
      </c>
      <c r="G34">
        <v>8.84</v>
      </c>
      <c r="H34" s="16">
        <f t="shared" si="3"/>
        <v>20.311147565254501</v>
      </c>
      <c r="I34" s="16">
        <f t="shared" si="4"/>
        <v>3508.4006642391787</v>
      </c>
      <c r="J34" s="48">
        <f t="shared" si="5"/>
        <v>6.3151211956305211</v>
      </c>
      <c r="K34" s="16"/>
      <c r="L34" s="16">
        <f t="shared" si="6"/>
        <v>3.8743074819819152</v>
      </c>
      <c r="M34" s="16"/>
      <c r="N34" s="16"/>
      <c r="W34" s="16"/>
      <c r="X34" s="16"/>
    </row>
    <row r="35" spans="1:24" ht="15.75" x14ac:dyDescent="0.25">
      <c r="A35" s="14">
        <v>41623.6875</v>
      </c>
      <c r="B35" s="15">
        <v>5.3</v>
      </c>
      <c r="C35" s="12">
        <f t="shared" si="0"/>
        <v>150.07928698000001</v>
      </c>
      <c r="D35" s="64">
        <f t="shared" si="1"/>
        <v>0.16573172795337424</v>
      </c>
      <c r="E35" s="13">
        <f t="shared" si="2"/>
        <v>7.9551229417619629</v>
      </c>
      <c r="F35">
        <v>8.6199999999999992</v>
      </c>
      <c r="G35">
        <v>8.6199999999999992</v>
      </c>
      <c r="H35" s="16">
        <f t="shared" si="3"/>
        <v>19.815651799258486</v>
      </c>
      <c r="I35" s="16">
        <f t="shared" si="4"/>
        <v>2973.9188930766677</v>
      </c>
      <c r="J35" s="48">
        <f t="shared" si="5"/>
        <v>5.3530540075380015</v>
      </c>
      <c r="K35" s="16"/>
      <c r="L35" s="16">
        <f t="shared" si="6"/>
        <v>3.2840822132134981</v>
      </c>
      <c r="M35" s="16"/>
      <c r="N35" s="16"/>
      <c r="W35" s="16"/>
      <c r="X35" s="16"/>
    </row>
    <row r="36" spans="1:24" ht="15.75" x14ac:dyDescent="0.25">
      <c r="A36" s="14">
        <v>41623.708333333336</v>
      </c>
      <c r="B36" s="15">
        <v>4.0999999999999996</v>
      </c>
      <c r="C36" s="12">
        <f t="shared" si="0"/>
        <v>116.09907106</v>
      </c>
      <c r="D36" s="64">
        <f t="shared" si="1"/>
        <v>0.12820756313374232</v>
      </c>
      <c r="E36" s="13">
        <f t="shared" si="2"/>
        <v>6.1539630304196322</v>
      </c>
      <c r="F36">
        <v>8.8000000000000007</v>
      </c>
      <c r="G36">
        <v>8.8000000000000007</v>
      </c>
      <c r="H36" s="16">
        <f t="shared" si="3"/>
        <v>20.221075951326448</v>
      </c>
      <c r="I36" s="16">
        <f t="shared" si="4"/>
        <v>2347.6481337827063</v>
      </c>
      <c r="J36" s="48">
        <f t="shared" si="5"/>
        <v>4.225766640808871</v>
      </c>
      <c r="K36" s="16"/>
      <c r="L36" s="16">
        <f t="shared" si="6"/>
        <v>2.5924948716618843</v>
      </c>
      <c r="M36" s="16"/>
      <c r="N36" s="16"/>
      <c r="W36" s="16"/>
      <c r="X36" s="16"/>
    </row>
    <row r="37" spans="1:24" ht="15.75" x14ac:dyDescent="0.25">
      <c r="A37" s="14">
        <v>41623.729166666664</v>
      </c>
      <c r="B37" s="15">
        <v>3.7</v>
      </c>
      <c r="C37" s="12">
        <f t="shared" si="0"/>
        <v>104.77233242000001</v>
      </c>
      <c r="D37" s="64">
        <f t="shared" si="1"/>
        <v>0.11569950819386503</v>
      </c>
      <c r="E37" s="13">
        <f t="shared" si="2"/>
        <v>5.5535763933055211</v>
      </c>
      <c r="F37">
        <v>8.61</v>
      </c>
      <c r="G37">
        <v>8.61</v>
      </c>
      <c r="H37" s="16">
        <f t="shared" si="3"/>
        <v>19.793123302582696</v>
      </c>
      <c r="I37" s="16">
        <f t="shared" si="4"/>
        <v>2073.7716942882425</v>
      </c>
      <c r="J37" s="48">
        <f t="shared" si="5"/>
        <v>3.7327890497188365</v>
      </c>
      <c r="K37" s="16"/>
      <c r="L37" s="16">
        <f t="shared" si="6"/>
        <v>2.2900546317293475</v>
      </c>
      <c r="M37" s="16"/>
      <c r="N37" s="16"/>
      <c r="W37" s="16"/>
      <c r="X37" s="16"/>
    </row>
    <row r="38" spans="1:24" ht="15.75" x14ac:dyDescent="0.25">
      <c r="A38" s="14">
        <v>41623.75</v>
      </c>
      <c r="B38" s="15">
        <v>2.9</v>
      </c>
      <c r="C38" s="12">
        <f t="shared" si="0"/>
        <v>82.118855140000008</v>
      </c>
      <c r="D38" s="64">
        <f t="shared" si="1"/>
        <v>9.0683398314110431E-2</v>
      </c>
      <c r="E38" s="13">
        <f t="shared" si="2"/>
        <v>4.3528031190773016</v>
      </c>
      <c r="F38">
        <v>8.77</v>
      </c>
      <c r="G38">
        <v>8.77</v>
      </c>
      <c r="H38" s="16">
        <f t="shared" si="3"/>
        <v>20.153516869106699</v>
      </c>
      <c r="I38" s="16">
        <f t="shared" si="4"/>
        <v>1654.9837323357197</v>
      </c>
      <c r="J38" s="48">
        <f t="shared" si="5"/>
        <v>2.978970718204295</v>
      </c>
      <c r="K38" s="16"/>
      <c r="L38" s="16">
        <f t="shared" si="6"/>
        <v>1.8275893976713469</v>
      </c>
      <c r="M38" s="16"/>
      <c r="N38" s="16"/>
      <c r="W38" s="16"/>
      <c r="X38" s="16"/>
    </row>
    <row r="39" spans="1:24" ht="15.75" x14ac:dyDescent="0.25">
      <c r="A39" s="14">
        <v>41623.770833333336</v>
      </c>
      <c r="B39" s="15">
        <v>2.9</v>
      </c>
      <c r="C39" s="12">
        <f t="shared" si="0"/>
        <v>82.118855140000008</v>
      </c>
      <c r="D39" s="64">
        <f t="shared" si="1"/>
        <v>9.0683398314110431E-2</v>
      </c>
      <c r="E39" s="13">
        <f t="shared" si="2"/>
        <v>4.3528031190773016</v>
      </c>
      <c r="F39">
        <v>8.11</v>
      </c>
      <c r="G39">
        <v>8.11</v>
      </c>
      <c r="H39" s="16">
        <f t="shared" si="3"/>
        <v>18.666017937570203</v>
      </c>
      <c r="I39" s="16">
        <f t="shared" si="4"/>
        <v>1532.8320230559691</v>
      </c>
      <c r="J39" s="48">
        <f t="shared" si="5"/>
        <v>2.7590976415007442</v>
      </c>
      <c r="K39" s="16"/>
      <c r="L39" s="16">
        <f t="shared" si="6"/>
        <v>1.6926979395710089</v>
      </c>
      <c r="M39" s="16"/>
      <c r="N39" s="16"/>
      <c r="W39" s="16"/>
      <c r="X39" s="16"/>
    </row>
    <row r="40" spans="1:24" ht="15.75" x14ac:dyDescent="0.25">
      <c r="A40" s="14">
        <v>41623.791666666664</v>
      </c>
      <c r="B40" s="15">
        <v>2.5</v>
      </c>
      <c r="C40" s="12">
        <f t="shared" si="0"/>
        <v>70.792116500000006</v>
      </c>
      <c r="D40" s="64">
        <f t="shared" si="1"/>
        <v>7.8175343374233139E-2</v>
      </c>
      <c r="E40" s="13">
        <f t="shared" si="2"/>
        <v>3.75241648196319</v>
      </c>
      <c r="F40">
        <v>8.2100000000000009</v>
      </c>
      <c r="G40">
        <v>8.2100000000000009</v>
      </c>
      <c r="H40" s="16">
        <f t="shared" si="3"/>
        <v>18.891547547970539</v>
      </c>
      <c r="I40" s="16">
        <f t="shared" si="4"/>
        <v>1337.3726348812199</v>
      </c>
      <c r="J40" s="48">
        <f t="shared" si="5"/>
        <v>2.4072707427861961</v>
      </c>
      <c r="K40" s="16"/>
      <c r="L40" s="16">
        <f t="shared" si="6"/>
        <v>1.4768532164332493</v>
      </c>
      <c r="M40" s="16"/>
      <c r="N40" s="16"/>
      <c r="W40" s="16"/>
      <c r="X40" s="16"/>
    </row>
    <row r="41" spans="1:24" ht="15.75" x14ac:dyDescent="0.25">
      <c r="A41" s="14">
        <v>41623.8125</v>
      </c>
      <c r="B41" s="15">
        <v>2.2000000000000002</v>
      </c>
      <c r="C41" s="12">
        <f t="shared" si="0"/>
        <v>62.297062520000011</v>
      </c>
      <c r="D41" s="64">
        <f t="shared" si="1"/>
        <v>6.8794302169325167E-2</v>
      </c>
      <c r="E41" s="13">
        <f t="shared" si="2"/>
        <v>3.302126504127608</v>
      </c>
      <c r="F41">
        <v>7.79</v>
      </c>
      <c r="G41">
        <v>7.79</v>
      </c>
      <c r="H41" s="16">
        <f t="shared" si="3"/>
        <v>17.943945859821632</v>
      </c>
      <c r="I41" s="16">
        <f t="shared" si="4"/>
        <v>1117.8551170848036</v>
      </c>
      <c r="J41" s="48">
        <f t="shared" si="5"/>
        <v>2.0121392107526463</v>
      </c>
      <c r="K41" s="16"/>
      <c r="L41" s="16">
        <f t="shared" si="6"/>
        <v>1.2344412335905806</v>
      </c>
      <c r="M41" s="16"/>
      <c r="N41" s="16"/>
      <c r="W41" s="16"/>
      <c r="X41" s="16"/>
    </row>
    <row r="42" spans="1:24" ht="15.75" x14ac:dyDescent="0.25">
      <c r="A42" s="14">
        <v>41623.833333333336</v>
      </c>
      <c r="B42" s="15">
        <v>1.9</v>
      </c>
      <c r="C42" s="12">
        <f t="shared" si="0"/>
        <v>53.802008540000003</v>
      </c>
      <c r="D42" s="64">
        <f t="shared" si="1"/>
        <v>5.9413260964417181E-2</v>
      </c>
      <c r="E42" s="13">
        <f t="shared" si="2"/>
        <v>2.8518365262920247</v>
      </c>
      <c r="F42">
        <v>7.33</v>
      </c>
      <c r="G42">
        <v>7.33</v>
      </c>
      <c r="H42" s="16">
        <f t="shared" si="3"/>
        <v>16.90492066121146</v>
      </c>
      <c r="I42" s="16">
        <f t="shared" si="4"/>
        <v>909.5186857825214</v>
      </c>
      <c r="J42" s="48">
        <f t="shared" si="5"/>
        <v>1.6371336344085383</v>
      </c>
      <c r="K42" s="16"/>
      <c r="L42" s="16">
        <f t="shared" si="6"/>
        <v>1.0043764628273242</v>
      </c>
      <c r="M42" s="16"/>
      <c r="N42" s="16"/>
      <c r="W42" s="16"/>
      <c r="X42" s="16"/>
    </row>
    <row r="43" spans="1:24" ht="15.75" x14ac:dyDescent="0.25">
      <c r="A43" s="14">
        <v>41623.854166666664</v>
      </c>
      <c r="B43" s="15">
        <v>1.9</v>
      </c>
      <c r="C43" s="12">
        <f t="shared" si="0"/>
        <v>53.802008540000003</v>
      </c>
      <c r="D43" s="64">
        <f t="shared" si="1"/>
        <v>5.9413260964417181E-2</v>
      </c>
      <c r="E43" s="13">
        <f t="shared" si="2"/>
        <v>2.8518365262920247</v>
      </c>
      <c r="F43">
        <v>7.04</v>
      </c>
      <c r="G43">
        <v>7.04</v>
      </c>
      <c r="H43" s="16">
        <f t="shared" si="3"/>
        <v>16.249217343199813</v>
      </c>
      <c r="I43" s="16">
        <f t="shared" si="4"/>
        <v>874.24053026715251</v>
      </c>
      <c r="J43" s="48">
        <f t="shared" si="5"/>
        <v>1.5736329544808745</v>
      </c>
      <c r="K43" s="16"/>
      <c r="L43" s="16">
        <f t="shared" si="6"/>
        <v>0.96541899047906421</v>
      </c>
      <c r="M43" s="16"/>
      <c r="N43" s="16"/>
      <c r="W43" s="16"/>
      <c r="X43" s="16"/>
    </row>
    <row r="44" spans="1:24" ht="15.75" x14ac:dyDescent="0.25">
      <c r="A44" s="14">
        <v>41623.875</v>
      </c>
      <c r="B44" s="15">
        <v>1.6</v>
      </c>
      <c r="C44" s="12">
        <f t="shared" si="0"/>
        <v>45.306954560000008</v>
      </c>
      <c r="D44" s="64">
        <f t="shared" si="1"/>
        <v>5.0032219759509215E-2</v>
      </c>
      <c r="E44" s="13">
        <f t="shared" si="2"/>
        <v>2.4015465484564422</v>
      </c>
      <c r="F44">
        <v>7.07</v>
      </c>
      <c r="G44">
        <v>7.07</v>
      </c>
      <c r="H44" s="16">
        <f t="shared" si="3"/>
        <v>16.31707340309158</v>
      </c>
      <c r="I44" s="16">
        <f t="shared" si="4"/>
        <v>739.27690322605497</v>
      </c>
      <c r="J44" s="48">
        <f t="shared" si="5"/>
        <v>1.3306984258068988</v>
      </c>
      <c r="K44" s="16"/>
      <c r="L44" s="16">
        <f t="shared" si="6"/>
        <v>0.81637940233552075</v>
      </c>
      <c r="M44" s="16"/>
      <c r="N44" s="16"/>
      <c r="W44" s="16"/>
      <c r="X44" s="16"/>
    </row>
    <row r="45" spans="1:24" ht="15.75" x14ac:dyDescent="0.25">
      <c r="A45" s="14">
        <v>41623.895833333336</v>
      </c>
      <c r="B45" s="15">
        <v>1.6</v>
      </c>
      <c r="C45" s="12">
        <f t="shared" si="0"/>
        <v>45.306954560000008</v>
      </c>
      <c r="D45" s="64">
        <f t="shared" si="1"/>
        <v>5.0032219759509215E-2</v>
      </c>
      <c r="E45" s="13">
        <f t="shared" si="2"/>
        <v>2.4015465484564422</v>
      </c>
      <c r="F45">
        <v>6.57</v>
      </c>
      <c r="G45">
        <v>6.57</v>
      </c>
      <c r="H45" s="16">
        <f t="shared" si="3"/>
        <v>15.185367401006221</v>
      </c>
      <c r="I45" s="16">
        <f t="shared" si="4"/>
        <v>688.00275081429425</v>
      </c>
      <c r="J45" s="48">
        <f t="shared" si="5"/>
        <v>1.2384049514657296</v>
      </c>
      <c r="K45" s="16"/>
      <c r="L45" s="16">
        <f t="shared" si="6"/>
        <v>0.75975763893603043</v>
      </c>
      <c r="M45" s="16"/>
      <c r="N45" s="16"/>
      <c r="W45" s="16"/>
      <c r="X45" s="16"/>
    </row>
    <row r="46" spans="1:24" ht="15.75" x14ac:dyDescent="0.25">
      <c r="A46" s="14">
        <v>41623.916666666664</v>
      </c>
      <c r="B46" s="15">
        <v>1.4</v>
      </c>
      <c r="C46" s="12">
        <f t="shared" si="0"/>
        <v>39.64358524</v>
      </c>
      <c r="D46" s="64">
        <f t="shared" si="1"/>
        <v>4.3778192289570556E-2</v>
      </c>
      <c r="E46" s="13">
        <f t="shared" si="2"/>
        <v>2.1013532298993867</v>
      </c>
      <c r="F46">
        <v>6.19</v>
      </c>
      <c r="G46">
        <v>6.19</v>
      </c>
      <c r="H46" s="16">
        <f t="shared" si="3"/>
        <v>14.324124192200832</v>
      </c>
      <c r="I46" s="16">
        <f t="shared" si="4"/>
        <v>567.8596384018598</v>
      </c>
      <c r="J46" s="48">
        <f t="shared" si="5"/>
        <v>1.0221473491233477</v>
      </c>
      <c r="K46" s="16"/>
      <c r="L46" s="16">
        <f t="shared" si="6"/>
        <v>0.62708426326585753</v>
      </c>
      <c r="M46" s="16"/>
      <c r="N46" s="16"/>
      <c r="W46" s="16"/>
      <c r="X46" s="16"/>
    </row>
    <row r="47" spans="1:24" ht="15.75" x14ac:dyDescent="0.25">
      <c r="A47" s="14">
        <v>41623.9375</v>
      </c>
      <c r="B47" s="15">
        <v>1.4</v>
      </c>
      <c r="C47" s="12">
        <f t="shared" si="0"/>
        <v>39.64358524</v>
      </c>
      <c r="D47" s="64">
        <f t="shared" si="1"/>
        <v>4.3778192289570556E-2</v>
      </c>
      <c r="E47" s="13">
        <f t="shared" si="2"/>
        <v>2.1013532298993867</v>
      </c>
      <c r="F47">
        <v>5.97</v>
      </c>
      <c r="G47">
        <v>5.97</v>
      </c>
      <c r="H47" s="16">
        <f t="shared" si="3"/>
        <v>13.825030121969384</v>
      </c>
      <c r="I47" s="16">
        <f t="shared" si="4"/>
        <v>548.07376008586084</v>
      </c>
      <c r="J47" s="48">
        <f t="shared" si="5"/>
        <v>0.98653276815454949</v>
      </c>
      <c r="K47" s="16"/>
      <c r="L47" s="16">
        <f t="shared" si="6"/>
        <v>0.6052348270886807</v>
      </c>
      <c r="M47" s="16"/>
      <c r="N47" s="16"/>
      <c r="W47" s="16"/>
      <c r="X47" s="16"/>
    </row>
    <row r="48" spans="1:24" ht="15.75" x14ac:dyDescent="0.25">
      <c r="A48" s="14">
        <v>41623.958333333336</v>
      </c>
      <c r="B48" s="15">
        <v>1.2</v>
      </c>
      <c r="C48" s="12">
        <f t="shared" si="0"/>
        <v>33.980215919999999</v>
      </c>
      <c r="D48" s="64">
        <f t="shared" si="1"/>
        <v>3.7524164819631896E-2</v>
      </c>
      <c r="E48" s="13">
        <f t="shared" si="2"/>
        <v>1.8011599113423313</v>
      </c>
      <c r="F48">
        <v>5.66</v>
      </c>
      <c r="G48">
        <v>5.66</v>
      </c>
      <c r="H48" s="16">
        <f t="shared" si="3"/>
        <v>13.121133199834272</v>
      </c>
      <c r="I48" s="16">
        <f t="shared" si="4"/>
        <v>445.85893924544905</v>
      </c>
      <c r="J48" s="48">
        <f t="shared" si="5"/>
        <v>0.80254609064180826</v>
      </c>
      <c r="K48" s="16"/>
      <c r="L48" s="16">
        <f t="shared" si="6"/>
        <v>0.49235956481092535</v>
      </c>
      <c r="M48" s="16"/>
      <c r="N48" s="16"/>
      <c r="W48" s="16"/>
      <c r="X48" s="16"/>
    </row>
    <row r="49" spans="1:24" ht="15.75" x14ac:dyDescent="0.25">
      <c r="A49" s="14">
        <v>41623.979166666664</v>
      </c>
      <c r="B49" s="15">
        <v>1.2</v>
      </c>
      <c r="C49" s="12">
        <f t="shared" si="0"/>
        <v>33.980215919999999</v>
      </c>
      <c r="D49" s="64">
        <f t="shared" si="1"/>
        <v>3.7524164819631896E-2</v>
      </c>
      <c r="E49" s="13">
        <f t="shared" si="2"/>
        <v>1.8011599113423313</v>
      </c>
      <c r="F49">
        <v>5.43</v>
      </c>
      <c r="G49">
        <v>5.43</v>
      </c>
      <c r="H49" s="16">
        <f t="shared" si="3"/>
        <v>12.598390763531098</v>
      </c>
      <c r="I49" s="16">
        <f t="shared" si="4"/>
        <v>428.09603838932037</v>
      </c>
      <c r="J49" s="48">
        <f t="shared" si="5"/>
        <v>0.7705728691007766</v>
      </c>
      <c r="K49" s="16"/>
      <c r="L49" s="16">
        <f t="shared" si="6"/>
        <v>0.47274409147286911</v>
      </c>
      <c r="M49" s="16"/>
      <c r="N49" s="16"/>
      <c r="W49" s="16"/>
      <c r="X49" s="16"/>
    </row>
    <row r="50" spans="1:24" ht="15.75" x14ac:dyDescent="0.25">
      <c r="A50" s="14">
        <v>41624</v>
      </c>
      <c r="B50" s="15">
        <v>1.2</v>
      </c>
      <c r="C50" s="12">
        <f t="shared" si="0"/>
        <v>33.980215919999999</v>
      </c>
      <c r="D50" s="64">
        <f t="shared" si="1"/>
        <v>3.7524164819631896E-2</v>
      </c>
      <c r="E50" s="13">
        <f t="shared" si="2"/>
        <v>1.8011599113423313</v>
      </c>
      <c r="F50">
        <v>5.32</v>
      </c>
      <c r="G50">
        <v>5.32</v>
      </c>
      <c r="H50" s="16">
        <f t="shared" si="3"/>
        <v>12.348228044975553</v>
      </c>
      <c r="I50" s="16">
        <f t="shared" si="4"/>
        <v>419.59545519766874</v>
      </c>
      <c r="J50" s="48">
        <f t="shared" si="5"/>
        <v>0.75527181935580379</v>
      </c>
      <c r="K50" s="16">
        <f>SUM(J50:J97)</f>
        <v>14.221285438451881</v>
      </c>
      <c r="L50" s="16">
        <f t="shared" si="6"/>
        <v>0.4633569443900637</v>
      </c>
      <c r="M50" s="16">
        <f>AVERAGE(E50:E97)</f>
        <v>1.2223496689995086</v>
      </c>
      <c r="N50" s="16">
        <f>MAX(E50:E97)</f>
        <v>1.8011599113423313</v>
      </c>
    </row>
    <row r="51" spans="1:24" ht="15.75" x14ac:dyDescent="0.25">
      <c r="A51" s="14">
        <v>41624.020833333336</v>
      </c>
      <c r="B51" s="15">
        <v>1.2</v>
      </c>
      <c r="C51" s="12">
        <f t="shared" si="0"/>
        <v>33.980215919999999</v>
      </c>
      <c r="D51" s="64">
        <f t="shared" si="1"/>
        <v>3.7524164819631896E-2</v>
      </c>
      <c r="E51" s="13">
        <f t="shared" si="2"/>
        <v>1.8011599113423313</v>
      </c>
      <c r="F51">
        <v>5.08</v>
      </c>
      <c r="G51">
        <v>5.08</v>
      </c>
      <c r="H51" s="16">
        <f t="shared" si="3"/>
        <v>11.802056237578709</v>
      </c>
      <c r="I51" s="16">
        <f t="shared" si="4"/>
        <v>401.03641925290736</v>
      </c>
      <c r="J51" s="48">
        <f t="shared" si="5"/>
        <v>0.72186555465523328</v>
      </c>
      <c r="K51" s="16"/>
      <c r="L51" s="16">
        <f t="shared" si="6"/>
        <v>0.44286230346946831</v>
      </c>
      <c r="M51" s="16"/>
      <c r="N51" s="16"/>
    </row>
    <row r="52" spans="1:24" ht="15.75" x14ac:dyDescent="0.25">
      <c r="A52" s="14">
        <v>41624.041666666664</v>
      </c>
      <c r="B52" s="15">
        <v>1.2</v>
      </c>
      <c r="C52" s="12">
        <f t="shared" si="0"/>
        <v>33.980215919999999</v>
      </c>
      <c r="D52" s="64">
        <f t="shared" si="1"/>
        <v>3.7524164819631896E-2</v>
      </c>
      <c r="E52" s="13">
        <f t="shared" si="2"/>
        <v>1.8011599113423313</v>
      </c>
      <c r="F52">
        <v>4.82</v>
      </c>
      <c r="G52">
        <v>4.82</v>
      </c>
      <c r="H52" s="16">
        <f t="shared" si="3"/>
        <v>11.209786448968025</v>
      </c>
      <c r="I52" s="16">
        <f t="shared" si="4"/>
        <v>380.91096395302355</v>
      </c>
      <c r="J52" s="48">
        <f t="shared" si="5"/>
        <v>0.68563973511544241</v>
      </c>
      <c r="K52" s="16"/>
      <c r="L52" s="16">
        <f t="shared" si="6"/>
        <v>0.42063787430395244</v>
      </c>
      <c r="M52" s="16"/>
      <c r="N52" s="16"/>
    </row>
    <row r="53" spans="1:24" ht="15.75" x14ac:dyDescent="0.25">
      <c r="A53" s="14">
        <v>41624.0625</v>
      </c>
      <c r="B53" s="15">
        <v>1</v>
      </c>
      <c r="C53" s="12">
        <f t="shared" si="0"/>
        <v>28.316846600000002</v>
      </c>
      <c r="D53" s="64">
        <f t="shared" si="1"/>
        <v>3.127013734969325E-2</v>
      </c>
      <c r="E53" s="13">
        <f t="shared" si="2"/>
        <v>1.500966592785276</v>
      </c>
      <c r="F53">
        <v>4.6399999999999997</v>
      </c>
      <c r="G53">
        <v>4.6399999999999997</v>
      </c>
      <c r="H53" s="16">
        <f t="shared" si="3"/>
        <v>10.799380984821449</v>
      </c>
      <c r="I53" s="16">
        <f t="shared" si="4"/>
        <v>305.80441472214591</v>
      </c>
      <c r="J53" s="48">
        <f t="shared" si="5"/>
        <v>0.55044794649986262</v>
      </c>
      <c r="K53" s="16"/>
      <c r="L53" s="16">
        <f t="shared" si="6"/>
        <v>0.33769812668703231</v>
      </c>
      <c r="M53" s="16"/>
      <c r="N53" s="16"/>
    </row>
    <row r="54" spans="1:24" ht="15.75" x14ac:dyDescent="0.25">
      <c r="A54" s="14">
        <v>41624.083333333336</v>
      </c>
      <c r="B54" s="15">
        <v>1</v>
      </c>
      <c r="C54" s="12">
        <f t="shared" si="0"/>
        <v>28.316846600000002</v>
      </c>
      <c r="D54" s="64">
        <f t="shared" si="1"/>
        <v>3.127013734969325E-2</v>
      </c>
      <c r="E54" s="13">
        <f t="shared" si="2"/>
        <v>1.500966592785276</v>
      </c>
      <c r="F54">
        <v>4.47</v>
      </c>
      <c r="G54">
        <v>4.47</v>
      </c>
      <c r="H54" s="16">
        <f t="shared" si="3"/>
        <v>10.411483480515599</v>
      </c>
      <c r="I54" s="16">
        <f t="shared" si="4"/>
        <v>294.82038059619435</v>
      </c>
      <c r="J54" s="48">
        <f t="shared" si="5"/>
        <v>0.5306766850731498</v>
      </c>
      <c r="K54" s="16"/>
      <c r="L54" s="16">
        <f t="shared" si="6"/>
        <v>0.32556851844978518</v>
      </c>
      <c r="M54" s="16"/>
      <c r="N54" s="16"/>
    </row>
    <row r="55" spans="1:24" ht="15.75" x14ac:dyDescent="0.25">
      <c r="A55" s="14">
        <v>41624.104166666664</v>
      </c>
      <c r="B55" s="15">
        <v>1</v>
      </c>
      <c r="C55" s="12">
        <f t="shared" si="0"/>
        <v>28.316846600000002</v>
      </c>
      <c r="D55" s="64">
        <f t="shared" si="1"/>
        <v>3.127013734969325E-2</v>
      </c>
      <c r="E55" s="13">
        <f t="shared" si="2"/>
        <v>1.500966592785276</v>
      </c>
      <c r="F55">
        <v>4.28</v>
      </c>
      <c r="G55">
        <v>4.28</v>
      </c>
      <c r="H55" s="16">
        <f t="shared" si="3"/>
        <v>9.9776010607632664</v>
      </c>
      <c r="I55" s="16">
        <f t="shared" si="4"/>
        <v>282.53419867363073</v>
      </c>
      <c r="J55" s="48">
        <f t="shared" si="5"/>
        <v>0.5085615576125353</v>
      </c>
      <c r="K55" s="16"/>
      <c r="L55" s="16">
        <f t="shared" si="6"/>
        <v>0.3120009555905125</v>
      </c>
      <c r="M55" s="16"/>
      <c r="N55" s="16"/>
    </row>
    <row r="56" spans="1:24" ht="15.75" x14ac:dyDescent="0.25">
      <c r="A56" s="14">
        <v>41624.125</v>
      </c>
      <c r="B56" s="15">
        <v>1</v>
      </c>
      <c r="C56" s="12">
        <f t="shared" si="0"/>
        <v>28.316846600000002</v>
      </c>
      <c r="D56" s="64">
        <f t="shared" si="1"/>
        <v>3.127013734969325E-2</v>
      </c>
      <c r="E56" s="13">
        <f t="shared" si="2"/>
        <v>1.500966592785276</v>
      </c>
      <c r="F56">
        <v>4.1399999999999997</v>
      </c>
      <c r="G56">
        <v>4.1399999999999997</v>
      </c>
      <c r="H56" s="16">
        <f t="shared" si="3"/>
        <v>9.6576525305627534</v>
      </c>
      <c r="I56" s="16">
        <f t="shared" si="4"/>
        <v>273.47426522404731</v>
      </c>
      <c r="J56" s="48">
        <f t="shared" si="5"/>
        <v>0.49225367740328513</v>
      </c>
      <c r="K56" s="16"/>
      <c r="L56" s="16">
        <f t="shared" si="6"/>
        <v>0.30199612110630991</v>
      </c>
      <c r="M56" s="16"/>
      <c r="N56" s="16"/>
    </row>
    <row r="57" spans="1:24" ht="15.75" x14ac:dyDescent="0.25">
      <c r="A57" s="14">
        <v>41624.145833333336</v>
      </c>
      <c r="B57" s="15">
        <v>1</v>
      </c>
      <c r="C57" s="12">
        <f t="shared" si="0"/>
        <v>28.316846600000002</v>
      </c>
      <c r="D57" s="64">
        <f t="shared" si="1"/>
        <v>3.127013734969325E-2</v>
      </c>
      <c r="E57" s="13">
        <f t="shared" si="2"/>
        <v>1.500966592785276</v>
      </c>
      <c r="F57">
        <v>3.97</v>
      </c>
      <c r="G57">
        <v>3.97</v>
      </c>
      <c r="H57" s="16">
        <f t="shared" si="3"/>
        <v>9.2688518016030201</v>
      </c>
      <c r="I57" s="16">
        <f t="shared" si="4"/>
        <v>262.46465462412635</v>
      </c>
      <c r="J57" s="48">
        <f t="shared" si="5"/>
        <v>0.47243637832342744</v>
      </c>
      <c r="K57" s="16"/>
      <c r="L57" s="16">
        <f t="shared" si="6"/>
        <v>0.28983826891007819</v>
      </c>
      <c r="M57" s="16"/>
      <c r="N57" s="16"/>
    </row>
    <row r="58" spans="1:24" ht="15.75" x14ac:dyDescent="0.25">
      <c r="A58" s="14">
        <v>41624.166666666664</v>
      </c>
      <c r="B58" s="15">
        <v>1</v>
      </c>
      <c r="C58" s="12">
        <f t="shared" si="0"/>
        <v>28.316846600000002</v>
      </c>
      <c r="D58" s="64">
        <f t="shared" si="1"/>
        <v>3.127013734969325E-2</v>
      </c>
      <c r="E58" s="13">
        <f t="shared" si="2"/>
        <v>1.500966592785276</v>
      </c>
      <c r="F58">
        <v>3.89</v>
      </c>
      <c r="G58">
        <v>3.89</v>
      </c>
      <c r="H58" s="16">
        <f t="shared" si="3"/>
        <v>9.0857723485284207</v>
      </c>
      <c r="I58" s="16">
        <f t="shared" si="4"/>
        <v>257.28042183580106</v>
      </c>
      <c r="J58" s="48">
        <f t="shared" si="5"/>
        <v>0.46310475930444189</v>
      </c>
      <c r="K58" s="16"/>
      <c r="L58" s="16">
        <f t="shared" si="6"/>
        <v>0.28411334926652881</v>
      </c>
      <c r="M58" s="16"/>
      <c r="N58" s="16"/>
    </row>
    <row r="59" spans="1:24" ht="15.75" x14ac:dyDescent="0.25">
      <c r="A59" s="14">
        <v>41624.1875</v>
      </c>
      <c r="B59" s="15">
        <v>0.87</v>
      </c>
      <c r="C59" s="12">
        <f t="shared" si="0"/>
        <v>24.635656542</v>
      </c>
      <c r="D59" s="64">
        <f t="shared" si="1"/>
        <v>2.7205019494233127E-2</v>
      </c>
      <c r="E59" s="13">
        <f t="shared" si="2"/>
        <v>1.3058409357231902</v>
      </c>
      <c r="F59">
        <v>3.73</v>
      </c>
      <c r="G59">
        <v>3.73</v>
      </c>
      <c r="H59" s="16">
        <f t="shared" si="3"/>
        <v>8.7193858582119592</v>
      </c>
      <c r="I59" s="16">
        <f t="shared" si="4"/>
        <v>214.80779526008175</v>
      </c>
      <c r="J59" s="48">
        <f t="shared" si="5"/>
        <v>0.38665403146814709</v>
      </c>
      <c r="K59" s="16"/>
      <c r="L59" s="16">
        <f t="shared" si="6"/>
        <v>0.23721106225039701</v>
      </c>
      <c r="M59" s="16"/>
      <c r="N59" s="16"/>
    </row>
    <row r="60" spans="1:24" ht="15.75" x14ac:dyDescent="0.25">
      <c r="A60" s="14">
        <v>41624.208333333336</v>
      </c>
      <c r="B60" s="15">
        <v>0.87</v>
      </c>
      <c r="C60" s="12">
        <f t="shared" si="0"/>
        <v>24.635656542</v>
      </c>
      <c r="D60" s="64">
        <f t="shared" si="1"/>
        <v>2.7205019494233127E-2</v>
      </c>
      <c r="E60" s="13">
        <f t="shared" si="2"/>
        <v>1.3058409357231902</v>
      </c>
      <c r="F60">
        <v>3.6</v>
      </c>
      <c r="G60">
        <v>3.6</v>
      </c>
      <c r="H60" s="16">
        <f t="shared" si="3"/>
        <v>8.4214658614171007</v>
      </c>
      <c r="I60" s="16">
        <f t="shared" si="4"/>
        <v>207.46834054204987</v>
      </c>
      <c r="J60" s="48">
        <f t="shared" si="5"/>
        <v>0.37344301297568977</v>
      </c>
      <c r="K60" s="16"/>
      <c r="L60" s="16">
        <f t="shared" si="6"/>
        <v>0.22910614292987103</v>
      </c>
      <c r="M60" s="16"/>
      <c r="N60" s="16"/>
    </row>
    <row r="61" spans="1:24" ht="15.75" x14ac:dyDescent="0.25">
      <c r="A61" s="14">
        <v>41624.229166666664</v>
      </c>
      <c r="B61" s="15">
        <v>0.87</v>
      </c>
      <c r="C61" s="12">
        <f t="shared" si="0"/>
        <v>24.635656542</v>
      </c>
      <c r="D61" s="64">
        <f t="shared" si="1"/>
        <v>2.7205019494233127E-2</v>
      </c>
      <c r="E61" s="13">
        <f t="shared" si="2"/>
        <v>1.3058409357231902</v>
      </c>
      <c r="F61">
        <v>3.49</v>
      </c>
      <c r="G61">
        <v>3.49</v>
      </c>
      <c r="H61" s="16">
        <f t="shared" si="3"/>
        <v>8.1692118778872391</v>
      </c>
      <c r="I61" s="16">
        <f t="shared" si="4"/>
        <v>201.25389804245685</v>
      </c>
      <c r="J61" s="48">
        <f t="shared" si="5"/>
        <v>0.36225701647642228</v>
      </c>
      <c r="K61" s="16"/>
      <c r="L61" s="16">
        <f t="shared" si="6"/>
        <v>0.22224356839044312</v>
      </c>
      <c r="M61" s="16"/>
      <c r="N61" s="16"/>
    </row>
    <row r="62" spans="1:24" ht="15.75" x14ac:dyDescent="0.25">
      <c r="A62" s="14">
        <v>41624.25</v>
      </c>
      <c r="B62" s="15">
        <v>0.87</v>
      </c>
      <c r="C62" s="12">
        <f t="shared" si="0"/>
        <v>24.635656542</v>
      </c>
      <c r="D62" s="64">
        <f t="shared" si="1"/>
        <v>2.7205019494233127E-2</v>
      </c>
      <c r="E62" s="13">
        <f t="shared" si="2"/>
        <v>1.3058409357231902</v>
      </c>
      <c r="F62">
        <v>3.38</v>
      </c>
      <c r="G62">
        <v>3.38</v>
      </c>
      <c r="H62" s="16">
        <f t="shared" si="3"/>
        <v>7.9167988036366417</v>
      </c>
      <c r="I62" s="16">
        <f t="shared" si="4"/>
        <v>195.0355362385088</v>
      </c>
      <c r="J62" s="48">
        <f t="shared" si="5"/>
        <v>0.35106396522931582</v>
      </c>
      <c r="K62" s="16"/>
      <c r="L62" s="16">
        <f t="shared" si="6"/>
        <v>0.21537666578485634</v>
      </c>
      <c r="M62" s="16"/>
      <c r="N62" s="16"/>
    </row>
    <row r="63" spans="1:24" ht="15.75" x14ac:dyDescent="0.25">
      <c r="A63" s="14">
        <v>41624.270833333336</v>
      </c>
      <c r="B63" s="15">
        <v>0.87</v>
      </c>
      <c r="C63" s="12">
        <f t="shared" si="0"/>
        <v>24.635656542</v>
      </c>
      <c r="D63" s="64">
        <f t="shared" si="1"/>
        <v>2.7205019494233127E-2</v>
      </c>
      <c r="E63" s="13">
        <f t="shared" si="2"/>
        <v>1.3058409357231902</v>
      </c>
      <c r="F63">
        <v>3.26</v>
      </c>
      <c r="G63">
        <v>3.26</v>
      </c>
      <c r="H63" s="16">
        <f t="shared" si="3"/>
        <v>7.641251424819286</v>
      </c>
      <c r="I63" s="16">
        <f t="shared" si="4"/>
        <v>188.24724565291606</v>
      </c>
      <c r="J63" s="48">
        <f t="shared" si="5"/>
        <v>0.33884504217524891</v>
      </c>
      <c r="K63" s="16"/>
      <c r="L63" s="16">
        <f t="shared" si="6"/>
        <v>0.20788039397254535</v>
      </c>
      <c r="M63" s="16"/>
      <c r="N63" s="16"/>
    </row>
    <row r="64" spans="1:24" ht="15.75" x14ac:dyDescent="0.25">
      <c r="A64" s="14">
        <v>41624.291666666664</v>
      </c>
      <c r="B64" s="15">
        <v>0.87</v>
      </c>
      <c r="C64" s="12">
        <f t="shared" si="0"/>
        <v>24.635656542</v>
      </c>
      <c r="D64" s="64">
        <f t="shared" si="1"/>
        <v>2.7205019494233127E-2</v>
      </c>
      <c r="E64" s="13">
        <f t="shared" si="2"/>
        <v>1.3058409357231902</v>
      </c>
      <c r="F64">
        <v>3.19</v>
      </c>
      <c r="G64">
        <v>3.19</v>
      </c>
      <c r="H64" s="16">
        <f t="shared" si="3"/>
        <v>7.4804222117514358</v>
      </c>
      <c r="I64" s="16">
        <f t="shared" si="4"/>
        <v>184.28511239785638</v>
      </c>
      <c r="J64" s="48">
        <f t="shared" si="5"/>
        <v>0.33171320231614149</v>
      </c>
      <c r="K64" s="16"/>
      <c r="L64" s="16">
        <f t="shared" si="6"/>
        <v>0.20350503209579235</v>
      </c>
      <c r="M64" s="16"/>
      <c r="N64" s="16"/>
    </row>
    <row r="65" spans="1:14" ht="15.75" x14ac:dyDescent="0.25">
      <c r="A65" s="14">
        <v>41624.3125</v>
      </c>
      <c r="B65" s="15">
        <v>0.87</v>
      </c>
      <c r="C65" s="12">
        <f t="shared" si="0"/>
        <v>24.635656542</v>
      </c>
      <c r="D65" s="64">
        <f t="shared" si="1"/>
        <v>2.7205019494233127E-2</v>
      </c>
      <c r="E65" s="13">
        <f t="shared" si="2"/>
        <v>1.3058409357231902</v>
      </c>
      <c r="F65">
        <v>3.06</v>
      </c>
      <c r="G65">
        <v>3.06</v>
      </c>
      <c r="H65" s="16">
        <f t="shared" si="3"/>
        <v>7.181550845983951</v>
      </c>
      <c r="I65" s="16">
        <f t="shared" si="4"/>
        <v>176.92222008057016</v>
      </c>
      <c r="J65" s="48">
        <f t="shared" si="5"/>
        <v>0.31845999614502629</v>
      </c>
      <c r="K65" s="16"/>
      <c r="L65" s="16">
        <f t="shared" si="6"/>
        <v>0.19537423076381982</v>
      </c>
      <c r="M65" s="16"/>
      <c r="N65" s="16"/>
    </row>
    <row r="66" spans="1:14" ht="15.75" x14ac:dyDescent="0.25">
      <c r="A66" s="14">
        <v>41624.333333333336</v>
      </c>
      <c r="B66" s="15">
        <v>0.74</v>
      </c>
      <c r="C66" s="12">
        <f t="shared" ref="C66:C129" si="7">28.3168466*B66</f>
        <v>20.954466484000001</v>
      </c>
      <c r="D66" s="64">
        <f t="shared" ref="D66:D129" si="8">C66*1800*10^6/(1.63*10^12)</f>
        <v>2.3139901638773004E-2</v>
      </c>
      <c r="E66" s="13">
        <f t="shared" ref="E66:E129" si="9">C66*86400*10^6/(1.63*10^12)</f>
        <v>1.1107152786611043</v>
      </c>
      <c r="F66">
        <v>2.99</v>
      </c>
      <c r="G66">
        <v>2.99</v>
      </c>
      <c r="H66" s="16">
        <f t="shared" ref="H66:H129" si="10" xml:space="preserve"> 2.4*(G66^0.98)</f>
        <v>7.0205155605053617</v>
      </c>
      <c r="I66" s="16">
        <f t="shared" ref="I66:I129" si="11">C66*H66</f>
        <v>147.11115801301008</v>
      </c>
      <c r="J66" s="48">
        <f t="shared" ref="J66:J129" si="12">I66*1800*10^-6</f>
        <v>0.26480008442341813</v>
      </c>
      <c r="K66" s="16"/>
      <c r="L66" s="16">
        <f t="shared" ref="L66:L129" si="13">J66/1.63</f>
        <v>0.1624540395235694</v>
      </c>
      <c r="M66" s="16"/>
      <c r="N66" s="16"/>
    </row>
    <row r="67" spans="1:14" ht="15.75" x14ac:dyDescent="0.25">
      <c r="A67" s="14">
        <v>41624.354166666664</v>
      </c>
      <c r="B67" s="15">
        <v>0.74</v>
      </c>
      <c r="C67" s="12">
        <f t="shared" si="7"/>
        <v>20.954466484000001</v>
      </c>
      <c r="D67" s="64">
        <f t="shared" si="8"/>
        <v>2.3139901638773004E-2</v>
      </c>
      <c r="E67" s="13">
        <f t="shared" si="9"/>
        <v>1.1107152786611043</v>
      </c>
      <c r="F67">
        <v>2.98</v>
      </c>
      <c r="G67">
        <v>2.98</v>
      </c>
      <c r="H67" s="16">
        <f t="shared" si="10"/>
        <v>6.9975044046015187</v>
      </c>
      <c r="I67" s="16">
        <f t="shared" si="11"/>
        <v>146.6289715178649</v>
      </c>
      <c r="J67" s="48">
        <f t="shared" si="12"/>
        <v>0.26393214873215681</v>
      </c>
      <c r="K67" s="16"/>
      <c r="L67" s="16">
        <f t="shared" si="13"/>
        <v>0.16192156363936003</v>
      </c>
      <c r="M67" s="16"/>
      <c r="N67" s="16"/>
    </row>
    <row r="68" spans="1:14" ht="15.75" x14ac:dyDescent="0.25">
      <c r="A68" s="14">
        <v>41624.375</v>
      </c>
      <c r="B68" s="15">
        <v>0.74</v>
      </c>
      <c r="C68" s="12">
        <f t="shared" si="7"/>
        <v>20.954466484000001</v>
      </c>
      <c r="D68" s="64">
        <f t="shared" si="8"/>
        <v>2.3139901638773004E-2</v>
      </c>
      <c r="E68" s="13">
        <f t="shared" si="9"/>
        <v>1.1107152786611043</v>
      </c>
      <c r="F68">
        <v>2.86</v>
      </c>
      <c r="G68">
        <v>2.86</v>
      </c>
      <c r="H68" s="16">
        <f t="shared" si="10"/>
        <v>6.7212485250035341</v>
      </c>
      <c r="I68" s="16">
        <f t="shared" si="11"/>
        <v>140.84017694782099</v>
      </c>
      <c r="J68" s="48">
        <f t="shared" si="12"/>
        <v>0.25351231850607775</v>
      </c>
      <c r="K68" s="16"/>
      <c r="L68" s="16">
        <f t="shared" si="13"/>
        <v>0.15552902975832991</v>
      </c>
      <c r="M68" s="16"/>
      <c r="N68" s="16"/>
    </row>
    <row r="69" spans="1:14" ht="15.75" x14ac:dyDescent="0.25">
      <c r="A69" s="14">
        <v>41624.395833333336</v>
      </c>
      <c r="B69" s="15">
        <v>0.74</v>
      </c>
      <c r="C69" s="12">
        <f t="shared" si="7"/>
        <v>20.954466484000001</v>
      </c>
      <c r="D69" s="64">
        <f t="shared" si="8"/>
        <v>2.3139901638773004E-2</v>
      </c>
      <c r="E69" s="13">
        <f t="shared" si="9"/>
        <v>1.1107152786611043</v>
      </c>
      <c r="F69">
        <v>2.79</v>
      </c>
      <c r="G69">
        <v>2.79</v>
      </c>
      <c r="H69" s="16">
        <f t="shared" si="10"/>
        <v>6.5599927729471741</v>
      </c>
      <c r="I69" s="16">
        <f t="shared" si="11"/>
        <v>137.46114869600379</v>
      </c>
      <c r="J69" s="48">
        <f t="shared" si="12"/>
        <v>0.24743006765280681</v>
      </c>
      <c r="K69" s="16"/>
      <c r="L69" s="16">
        <f t="shared" si="13"/>
        <v>0.15179758751705941</v>
      </c>
      <c r="M69" s="16"/>
      <c r="N69" s="16"/>
    </row>
    <row r="70" spans="1:14" ht="15.75" x14ac:dyDescent="0.25">
      <c r="A70" s="14">
        <v>41624.416666666664</v>
      </c>
      <c r="B70" s="15">
        <v>0.74</v>
      </c>
      <c r="C70" s="12">
        <f t="shared" si="7"/>
        <v>20.954466484000001</v>
      </c>
      <c r="D70" s="64">
        <f t="shared" si="8"/>
        <v>2.3139901638773004E-2</v>
      </c>
      <c r="E70" s="13">
        <f t="shared" si="9"/>
        <v>1.1107152786611043</v>
      </c>
      <c r="F70">
        <v>2.73</v>
      </c>
      <c r="G70">
        <v>2.73</v>
      </c>
      <c r="H70" s="16">
        <f t="shared" si="10"/>
        <v>6.4217092100719686</v>
      </c>
      <c r="I70" s="16">
        <f t="shared" si="11"/>
        <v>134.56349041244718</v>
      </c>
      <c r="J70" s="48">
        <f t="shared" si="12"/>
        <v>0.24221428274240492</v>
      </c>
      <c r="K70" s="16"/>
      <c r="L70" s="16">
        <f t="shared" si="13"/>
        <v>0.14859771947386805</v>
      </c>
      <c r="M70" s="16"/>
      <c r="N70" s="16"/>
    </row>
    <row r="71" spans="1:14" ht="15.75" x14ac:dyDescent="0.25">
      <c r="A71" s="14">
        <v>41624.4375</v>
      </c>
      <c r="B71" s="15">
        <v>0.74</v>
      </c>
      <c r="C71" s="12">
        <f t="shared" si="7"/>
        <v>20.954466484000001</v>
      </c>
      <c r="D71" s="64">
        <f t="shared" si="8"/>
        <v>2.3139901638773004E-2</v>
      </c>
      <c r="E71" s="13">
        <f t="shared" si="9"/>
        <v>1.1107152786611043</v>
      </c>
      <c r="F71">
        <v>2.69</v>
      </c>
      <c r="G71">
        <v>2.69</v>
      </c>
      <c r="H71" s="16">
        <f t="shared" si="10"/>
        <v>6.3294864738769192</v>
      </c>
      <c r="I71" s="16">
        <f t="shared" si="11"/>
        <v>132.63101217778524</v>
      </c>
      <c r="J71" s="48">
        <f t="shared" si="12"/>
        <v>0.23873582192001341</v>
      </c>
      <c r="K71" s="16"/>
      <c r="L71" s="16">
        <f t="shared" si="13"/>
        <v>0.14646369442945609</v>
      </c>
      <c r="M71" s="16"/>
      <c r="N71" s="16"/>
    </row>
    <row r="72" spans="1:14" ht="15.75" x14ac:dyDescent="0.25">
      <c r="A72" s="14">
        <v>41624.458333333336</v>
      </c>
      <c r="B72" s="15">
        <v>0.74</v>
      </c>
      <c r="C72" s="12">
        <f t="shared" si="7"/>
        <v>20.954466484000001</v>
      </c>
      <c r="D72" s="64">
        <f t="shared" si="8"/>
        <v>2.3139901638773004E-2</v>
      </c>
      <c r="E72" s="13">
        <f t="shared" si="9"/>
        <v>1.1107152786611043</v>
      </c>
      <c r="F72">
        <v>2.63</v>
      </c>
      <c r="G72">
        <v>2.63</v>
      </c>
      <c r="H72" s="16">
        <f t="shared" si="10"/>
        <v>6.1911008031945398</v>
      </c>
      <c r="I72" s="16">
        <f t="shared" si="11"/>
        <v>129.73121427960547</v>
      </c>
      <c r="J72" s="48">
        <f t="shared" si="12"/>
        <v>0.23351618570328983</v>
      </c>
      <c r="K72" s="16"/>
      <c r="L72" s="16">
        <f t="shared" si="13"/>
        <v>0.14326146362165021</v>
      </c>
      <c r="M72" s="16"/>
      <c r="N72" s="16"/>
    </row>
    <row r="73" spans="1:14" ht="15.75" x14ac:dyDescent="0.25">
      <c r="A73" s="14">
        <v>41624.479166666664</v>
      </c>
      <c r="B73" s="15">
        <v>0.74</v>
      </c>
      <c r="C73" s="12">
        <f t="shared" si="7"/>
        <v>20.954466484000001</v>
      </c>
      <c r="D73" s="64">
        <f t="shared" si="8"/>
        <v>2.3139901638773004E-2</v>
      </c>
      <c r="E73" s="13">
        <f t="shared" si="9"/>
        <v>1.1107152786611043</v>
      </c>
      <c r="F73">
        <v>2.6</v>
      </c>
      <c r="G73">
        <v>2.6</v>
      </c>
      <c r="H73" s="16">
        <f t="shared" si="10"/>
        <v>6.1218843746181379</v>
      </c>
      <c r="I73" s="16">
        <f t="shared" si="11"/>
        <v>128.28082094685908</v>
      </c>
      <c r="J73" s="48">
        <f t="shared" si="12"/>
        <v>0.23090547770434636</v>
      </c>
      <c r="K73" s="16"/>
      <c r="L73" s="16">
        <f t="shared" si="13"/>
        <v>0.14165980227260513</v>
      </c>
      <c r="M73" s="16"/>
      <c r="N73" s="16"/>
    </row>
    <row r="74" spans="1:14" ht="15.75" x14ac:dyDescent="0.25">
      <c r="A74" s="14">
        <v>41624.5</v>
      </c>
      <c r="B74" s="15">
        <v>0.74</v>
      </c>
      <c r="C74" s="12">
        <f t="shared" si="7"/>
        <v>20.954466484000001</v>
      </c>
      <c r="D74" s="64">
        <f t="shared" si="8"/>
        <v>2.3139901638773004E-2</v>
      </c>
      <c r="E74" s="13">
        <f t="shared" si="9"/>
        <v>1.1107152786611043</v>
      </c>
      <c r="F74">
        <v>2.52</v>
      </c>
      <c r="G74">
        <v>2.52</v>
      </c>
      <c r="H74" s="16">
        <f t="shared" si="10"/>
        <v>5.9372286119005784</v>
      </c>
      <c r="I74" s="16">
        <f t="shared" si="11"/>
        <v>124.41145795591652</v>
      </c>
      <c r="J74" s="48">
        <f t="shared" si="12"/>
        <v>0.22394062432064973</v>
      </c>
      <c r="K74" s="16"/>
      <c r="L74" s="16">
        <f t="shared" si="13"/>
        <v>0.13738688608628818</v>
      </c>
      <c r="M74" s="16"/>
      <c r="N74" s="16"/>
    </row>
    <row r="75" spans="1:14" ht="15.75" x14ac:dyDescent="0.25">
      <c r="A75" s="14">
        <v>41624.520833333336</v>
      </c>
      <c r="B75" s="15">
        <v>0.74</v>
      </c>
      <c r="C75" s="12">
        <f t="shared" si="7"/>
        <v>20.954466484000001</v>
      </c>
      <c r="D75" s="64">
        <f t="shared" si="8"/>
        <v>2.3139901638773004E-2</v>
      </c>
      <c r="E75" s="13">
        <f t="shared" si="9"/>
        <v>1.1107152786611043</v>
      </c>
      <c r="F75">
        <v>2.4500000000000002</v>
      </c>
      <c r="G75">
        <v>2.4500000000000002</v>
      </c>
      <c r="H75" s="16">
        <f t="shared" si="10"/>
        <v>5.7755587294683854</v>
      </c>
      <c r="I75" s="16">
        <f t="shared" si="11"/>
        <v>121.02375182301891</v>
      </c>
      <c r="J75" s="48">
        <f t="shared" si="12"/>
        <v>0.21784275328143402</v>
      </c>
      <c r="K75" s="16"/>
      <c r="L75" s="16">
        <f t="shared" si="13"/>
        <v>0.13364586090885525</v>
      </c>
      <c r="M75" s="16"/>
      <c r="N75" s="16"/>
    </row>
    <row r="76" spans="1:14" ht="15.75" x14ac:dyDescent="0.25">
      <c r="A76" s="14">
        <v>41624.541666666664</v>
      </c>
      <c r="B76" s="15">
        <v>0.74</v>
      </c>
      <c r="C76" s="12">
        <f t="shared" si="7"/>
        <v>20.954466484000001</v>
      </c>
      <c r="D76" s="64">
        <f t="shared" si="8"/>
        <v>2.3139901638773004E-2</v>
      </c>
      <c r="E76" s="13">
        <f t="shared" si="9"/>
        <v>1.1107152786611043</v>
      </c>
      <c r="F76">
        <v>2.4300000000000002</v>
      </c>
      <c r="G76">
        <v>2.4300000000000002</v>
      </c>
      <c r="H76" s="16">
        <f t="shared" si="10"/>
        <v>5.7293504773271593</v>
      </c>
      <c r="I76" s="16">
        <f t="shared" si="11"/>
        <v>120.05548255224137</v>
      </c>
      <c r="J76" s="48">
        <f t="shared" si="12"/>
        <v>0.21609986859403446</v>
      </c>
      <c r="K76" s="16"/>
      <c r="L76" s="16">
        <f t="shared" si="13"/>
        <v>0.13257660649940764</v>
      </c>
      <c r="M76" s="16"/>
      <c r="N76" s="16"/>
    </row>
    <row r="77" spans="1:14" ht="15.75" x14ac:dyDescent="0.25">
      <c r="A77" s="14">
        <v>41624.5625</v>
      </c>
      <c r="B77" s="15">
        <v>0.74</v>
      </c>
      <c r="C77" s="12">
        <f t="shared" si="7"/>
        <v>20.954466484000001</v>
      </c>
      <c r="D77" s="64">
        <f t="shared" si="8"/>
        <v>2.3139901638773004E-2</v>
      </c>
      <c r="E77" s="13">
        <f t="shared" si="9"/>
        <v>1.1107152786611043</v>
      </c>
      <c r="F77">
        <v>2.37</v>
      </c>
      <c r="G77">
        <v>2.37</v>
      </c>
      <c r="H77" s="16">
        <f t="shared" si="10"/>
        <v>5.5906798201655867</v>
      </c>
      <c r="I77" s="16">
        <f t="shared" si="11"/>
        <v>117.14971291443494</v>
      </c>
      <c r="J77" s="48">
        <f t="shared" si="12"/>
        <v>0.2108694832459829</v>
      </c>
      <c r="K77" s="16"/>
      <c r="L77" s="16">
        <f t="shared" si="13"/>
        <v>0.12936778113250486</v>
      </c>
      <c r="M77" s="16"/>
      <c r="N77" s="16"/>
    </row>
    <row r="78" spans="1:14" ht="15.75" x14ac:dyDescent="0.25">
      <c r="A78" s="14">
        <v>41624.583333333336</v>
      </c>
      <c r="B78" s="15">
        <v>0.74</v>
      </c>
      <c r="C78" s="12">
        <f t="shared" si="7"/>
        <v>20.954466484000001</v>
      </c>
      <c r="D78" s="64">
        <f t="shared" si="8"/>
        <v>2.3139901638773004E-2</v>
      </c>
      <c r="E78" s="13">
        <f t="shared" si="9"/>
        <v>1.1107152786611043</v>
      </c>
      <c r="F78">
        <v>2.33</v>
      </c>
      <c r="G78">
        <v>2.33</v>
      </c>
      <c r="H78" s="16">
        <f t="shared" si="10"/>
        <v>5.4981938070191054</v>
      </c>
      <c r="I78" s="16">
        <f t="shared" si="11"/>
        <v>115.21171785171822</v>
      </c>
      <c r="J78" s="48">
        <f t="shared" si="12"/>
        <v>0.20738109213309278</v>
      </c>
      <c r="K78" s="16"/>
      <c r="L78" s="16">
        <f t="shared" si="13"/>
        <v>0.12722766388533299</v>
      </c>
      <c r="M78" s="16"/>
      <c r="N78" s="16"/>
    </row>
    <row r="79" spans="1:14" ht="15.75" x14ac:dyDescent="0.25">
      <c r="A79" s="14">
        <v>41624.604166666664</v>
      </c>
      <c r="B79" s="15">
        <v>0.87</v>
      </c>
      <c r="C79" s="12">
        <f t="shared" si="7"/>
        <v>24.635656542</v>
      </c>
      <c r="D79" s="64">
        <f t="shared" si="8"/>
        <v>2.7205019494233127E-2</v>
      </c>
      <c r="E79" s="13">
        <f t="shared" si="9"/>
        <v>1.3058409357231902</v>
      </c>
      <c r="F79">
        <v>2.3199999999999998</v>
      </c>
      <c r="G79">
        <v>2.3199999999999998</v>
      </c>
      <c r="H79" s="16">
        <f t="shared" si="10"/>
        <v>5.4750673627119442</v>
      </c>
      <c r="I79" s="16">
        <f t="shared" si="11"/>
        <v>134.8818790920852</v>
      </c>
      <c r="J79" s="48">
        <f t="shared" si="12"/>
        <v>0.24278738236575334</v>
      </c>
      <c r="K79" s="16"/>
      <c r="L79" s="16">
        <f t="shared" si="13"/>
        <v>0.14894931433481801</v>
      </c>
      <c r="M79" s="16"/>
      <c r="N79" s="16"/>
    </row>
    <row r="80" spans="1:14" ht="15.75" x14ac:dyDescent="0.25">
      <c r="A80" s="14">
        <v>41624.625</v>
      </c>
      <c r="B80" s="15">
        <v>0.87</v>
      </c>
      <c r="C80" s="12">
        <f t="shared" si="7"/>
        <v>24.635656542</v>
      </c>
      <c r="D80" s="64">
        <f t="shared" si="8"/>
        <v>2.7205019494233127E-2</v>
      </c>
      <c r="E80" s="13">
        <f t="shared" si="9"/>
        <v>1.3058409357231902</v>
      </c>
      <c r="F80">
        <v>2.38</v>
      </c>
      <c r="G80">
        <v>2.38</v>
      </c>
      <c r="H80" s="16">
        <f t="shared" si="10"/>
        <v>5.6137964251398982</v>
      </c>
      <c r="I80" s="16">
        <f t="shared" si="11"/>
        <v>138.29956062645394</v>
      </c>
      <c r="J80" s="48">
        <f t="shared" si="12"/>
        <v>0.24893920912761708</v>
      </c>
      <c r="K80" s="16"/>
      <c r="L80" s="16">
        <f t="shared" si="13"/>
        <v>0.15272344118258718</v>
      </c>
      <c r="M80" s="16"/>
      <c r="N80" s="16"/>
    </row>
    <row r="81" spans="1:14" ht="15.75" x14ac:dyDescent="0.25">
      <c r="A81" s="14">
        <v>41624.645833333336</v>
      </c>
      <c r="B81" s="15">
        <v>0.74</v>
      </c>
      <c r="C81" s="12">
        <f t="shared" si="7"/>
        <v>20.954466484000001</v>
      </c>
      <c r="D81" s="64">
        <f t="shared" si="8"/>
        <v>2.3139901638773004E-2</v>
      </c>
      <c r="E81" s="13">
        <f t="shared" si="9"/>
        <v>1.1107152786611043</v>
      </c>
      <c r="F81">
        <v>2.23</v>
      </c>
      <c r="G81">
        <v>2.23</v>
      </c>
      <c r="H81" s="16">
        <f t="shared" si="10"/>
        <v>5.2668385721642839</v>
      </c>
      <c r="I81" s="16">
        <f t="shared" si="11"/>
        <v>110.3637923370549</v>
      </c>
      <c r="J81" s="48">
        <f t="shared" si="12"/>
        <v>0.19865482620669883</v>
      </c>
      <c r="K81" s="16"/>
      <c r="L81" s="16">
        <f t="shared" si="13"/>
        <v>0.1218741265071772</v>
      </c>
      <c r="M81" s="16"/>
      <c r="N81" s="16"/>
    </row>
    <row r="82" spans="1:14" ht="15.75" x14ac:dyDescent="0.25">
      <c r="A82" s="14">
        <v>41624.666666666664</v>
      </c>
      <c r="B82" s="15">
        <v>0.74</v>
      </c>
      <c r="C82" s="12">
        <f t="shared" si="7"/>
        <v>20.954466484000001</v>
      </c>
      <c r="D82" s="64">
        <f t="shared" si="8"/>
        <v>2.3139901638773004E-2</v>
      </c>
      <c r="E82" s="13">
        <f t="shared" si="9"/>
        <v>1.1107152786611043</v>
      </c>
      <c r="F82">
        <v>2.2000000000000002</v>
      </c>
      <c r="G82">
        <v>2.2000000000000002</v>
      </c>
      <c r="H82" s="16">
        <f t="shared" si="10"/>
        <v>5.1973919438552985</v>
      </c>
      <c r="I82" s="16">
        <f t="shared" si="11"/>
        <v>108.90857529172747</v>
      </c>
      <c r="J82" s="48">
        <f t="shared" si="12"/>
        <v>0.19603543552510944</v>
      </c>
      <c r="K82" s="16"/>
      <c r="L82" s="16">
        <f t="shared" si="13"/>
        <v>0.12026713835896286</v>
      </c>
      <c r="M82" s="16"/>
      <c r="N82" s="16"/>
    </row>
    <row r="83" spans="1:14" ht="15.75" x14ac:dyDescent="0.25">
      <c r="A83" s="14">
        <v>41624.6875</v>
      </c>
      <c r="B83" s="15">
        <v>0.74</v>
      </c>
      <c r="C83" s="12">
        <f t="shared" si="7"/>
        <v>20.954466484000001</v>
      </c>
      <c r="D83" s="64">
        <f t="shared" si="8"/>
        <v>2.3139901638773004E-2</v>
      </c>
      <c r="E83" s="13">
        <f t="shared" si="9"/>
        <v>1.1107152786611043</v>
      </c>
      <c r="F83">
        <v>2.16</v>
      </c>
      <c r="G83">
        <v>2.16</v>
      </c>
      <c r="H83" s="16">
        <f t="shared" si="10"/>
        <v>5.1047669263328181</v>
      </c>
      <c r="I83" s="16">
        <f t="shared" si="11"/>
        <v>106.96766746647273</v>
      </c>
      <c r="J83" s="48">
        <f t="shared" si="12"/>
        <v>0.19254180143965091</v>
      </c>
      <c r="K83" s="16"/>
      <c r="L83" s="16">
        <f t="shared" si="13"/>
        <v>0.11812380456420302</v>
      </c>
      <c r="M83" s="16"/>
      <c r="N83" s="16"/>
    </row>
    <row r="84" spans="1:14" ht="15.75" x14ac:dyDescent="0.25">
      <c r="A84" s="14">
        <v>41624.708333333336</v>
      </c>
      <c r="B84" s="15">
        <v>0.74</v>
      </c>
      <c r="C84" s="12">
        <f t="shared" si="7"/>
        <v>20.954466484000001</v>
      </c>
      <c r="D84" s="64">
        <f t="shared" si="8"/>
        <v>2.3139901638773004E-2</v>
      </c>
      <c r="E84" s="13">
        <f t="shared" si="9"/>
        <v>1.1107152786611043</v>
      </c>
      <c r="F84">
        <v>2.2200000000000002</v>
      </c>
      <c r="G84">
        <v>2.2200000000000002</v>
      </c>
      <c r="H84" s="16">
        <f t="shared" si="10"/>
        <v>5.2436917846669884</v>
      </c>
      <c r="I84" s="16">
        <f t="shared" si="11"/>
        <v>109.87876375423056</v>
      </c>
      <c r="J84" s="48">
        <f t="shared" si="12"/>
        <v>0.19778177475761499</v>
      </c>
      <c r="K84" s="16"/>
      <c r="L84" s="16">
        <f t="shared" si="13"/>
        <v>0.1213385121212362</v>
      </c>
      <c r="M84" s="16"/>
      <c r="N84" s="16"/>
    </row>
    <row r="85" spans="1:14" ht="15.75" x14ac:dyDescent="0.25">
      <c r="A85" s="14">
        <v>41624.729166666664</v>
      </c>
      <c r="B85" s="15">
        <v>0.74</v>
      </c>
      <c r="C85" s="12">
        <f t="shared" si="7"/>
        <v>20.954466484000001</v>
      </c>
      <c r="D85" s="64">
        <f t="shared" si="8"/>
        <v>2.3139901638773004E-2</v>
      </c>
      <c r="E85" s="13">
        <f t="shared" si="9"/>
        <v>1.1107152786611043</v>
      </c>
      <c r="F85">
        <v>2.2000000000000002</v>
      </c>
      <c r="G85">
        <v>2.2000000000000002</v>
      </c>
      <c r="H85" s="16">
        <f t="shared" si="10"/>
        <v>5.1973919438552985</v>
      </c>
      <c r="I85" s="16">
        <f t="shared" si="11"/>
        <v>108.90857529172747</v>
      </c>
      <c r="J85" s="48">
        <f t="shared" si="12"/>
        <v>0.19603543552510944</v>
      </c>
      <c r="K85" s="16"/>
      <c r="L85" s="16">
        <f t="shared" si="13"/>
        <v>0.12026713835896286</v>
      </c>
      <c r="M85" s="16"/>
      <c r="N85" s="16"/>
    </row>
    <row r="86" spans="1:14" ht="15.75" x14ac:dyDescent="0.25">
      <c r="A86" s="14">
        <v>41624.75</v>
      </c>
      <c r="B86" s="15">
        <v>0.74</v>
      </c>
      <c r="C86" s="12">
        <f t="shared" si="7"/>
        <v>20.954466484000001</v>
      </c>
      <c r="D86" s="64">
        <f t="shared" si="8"/>
        <v>2.3139901638773004E-2</v>
      </c>
      <c r="E86" s="13">
        <f t="shared" si="9"/>
        <v>1.1107152786611043</v>
      </c>
      <c r="F86">
        <v>2.15</v>
      </c>
      <c r="G86">
        <v>2.15</v>
      </c>
      <c r="H86" s="16">
        <f t="shared" si="10"/>
        <v>5.0816053357847126</v>
      </c>
      <c r="I86" s="16">
        <f t="shared" si="11"/>
        <v>106.48232869361634</v>
      </c>
      <c r="J86" s="48">
        <f t="shared" si="12"/>
        <v>0.1916681916485094</v>
      </c>
      <c r="K86" s="16"/>
      <c r="L86" s="16">
        <f t="shared" si="13"/>
        <v>0.11758784763712234</v>
      </c>
      <c r="M86" s="16"/>
      <c r="N86" s="16"/>
    </row>
    <row r="87" spans="1:14" ht="15.75" x14ac:dyDescent="0.25">
      <c r="A87" s="14">
        <v>41624.770833333336</v>
      </c>
      <c r="B87" s="15">
        <v>0.74</v>
      </c>
      <c r="C87" s="12">
        <f t="shared" si="7"/>
        <v>20.954466484000001</v>
      </c>
      <c r="D87" s="64">
        <f t="shared" si="8"/>
        <v>2.3139901638773004E-2</v>
      </c>
      <c r="E87" s="13">
        <f t="shared" si="9"/>
        <v>1.1107152786611043</v>
      </c>
      <c r="F87">
        <v>2.14</v>
      </c>
      <c r="G87">
        <v>2.14</v>
      </c>
      <c r="H87" s="16">
        <f t="shared" si="10"/>
        <v>5.0584415905619835</v>
      </c>
      <c r="I87" s="16">
        <f t="shared" si="11"/>
        <v>105.99694477070274</v>
      </c>
      <c r="J87" s="48">
        <f t="shared" si="12"/>
        <v>0.19079450058726491</v>
      </c>
      <c r="K87" s="16"/>
      <c r="L87" s="16">
        <f t="shared" si="13"/>
        <v>0.11705184085108278</v>
      </c>
      <c r="M87" s="16"/>
      <c r="N87" s="16"/>
    </row>
    <row r="88" spans="1:14" ht="15.75" x14ac:dyDescent="0.25">
      <c r="A88" s="14">
        <v>41624.791666666664</v>
      </c>
      <c r="B88" s="15">
        <v>0.74</v>
      </c>
      <c r="C88" s="12">
        <f t="shared" si="7"/>
        <v>20.954466484000001</v>
      </c>
      <c r="D88" s="64">
        <f t="shared" si="8"/>
        <v>2.3139901638773004E-2</v>
      </c>
      <c r="E88" s="13">
        <f t="shared" si="9"/>
        <v>1.1107152786611043</v>
      </c>
      <c r="F88">
        <v>2.09</v>
      </c>
      <c r="G88">
        <v>2.09</v>
      </c>
      <c r="H88" s="16">
        <f t="shared" si="10"/>
        <v>4.9425901814229354</v>
      </c>
      <c r="I88" s="16">
        <f t="shared" si="11"/>
        <v>103.56934030077439</v>
      </c>
      <c r="J88" s="48">
        <f t="shared" si="12"/>
        <v>0.18642481254139387</v>
      </c>
      <c r="K88" s="16"/>
      <c r="L88" s="16">
        <f t="shared" si="13"/>
        <v>0.11437105063889196</v>
      </c>
      <c r="M88" s="16"/>
      <c r="N88" s="16"/>
    </row>
    <row r="89" spans="1:14" ht="15.75" x14ac:dyDescent="0.25">
      <c r="A89" s="14">
        <v>41624.8125</v>
      </c>
      <c r="B89" s="15">
        <v>0.74</v>
      </c>
      <c r="C89" s="12">
        <f t="shared" si="7"/>
        <v>20.954466484000001</v>
      </c>
      <c r="D89" s="64">
        <f t="shared" si="8"/>
        <v>2.3139901638773004E-2</v>
      </c>
      <c r="E89" s="13">
        <f t="shared" si="9"/>
        <v>1.1107152786611043</v>
      </c>
      <c r="F89">
        <v>2.0699999999999998</v>
      </c>
      <c r="G89">
        <v>2.0699999999999998</v>
      </c>
      <c r="H89" s="16">
        <f t="shared" si="10"/>
        <v>4.8962341679411345</v>
      </c>
      <c r="I89" s="16">
        <f t="shared" si="11"/>
        <v>102.59797476993813</v>
      </c>
      <c r="J89" s="48">
        <f t="shared" si="12"/>
        <v>0.18467635458588863</v>
      </c>
      <c r="K89" s="16"/>
      <c r="L89" s="16">
        <f t="shared" si="13"/>
        <v>0.11329837704655744</v>
      </c>
      <c r="M89" s="16"/>
      <c r="N89" s="16"/>
    </row>
    <row r="90" spans="1:14" ht="15.75" x14ac:dyDescent="0.25">
      <c r="A90" s="14">
        <v>41624.833333333336</v>
      </c>
      <c r="B90" s="15">
        <v>0.74</v>
      </c>
      <c r="C90" s="12">
        <f t="shared" si="7"/>
        <v>20.954466484000001</v>
      </c>
      <c r="D90" s="64">
        <f t="shared" si="8"/>
        <v>2.3139901638773004E-2</v>
      </c>
      <c r="E90" s="13">
        <f t="shared" si="9"/>
        <v>1.1107152786611043</v>
      </c>
      <c r="F90">
        <v>2.04</v>
      </c>
      <c r="G90">
        <v>2.04</v>
      </c>
      <c r="H90" s="16">
        <f t="shared" si="10"/>
        <v>4.8266833223802834</v>
      </c>
      <c r="I90" s="16">
        <f t="shared" si="11"/>
        <v>101.14057390769942</v>
      </c>
      <c r="J90" s="48">
        <f t="shared" si="12"/>
        <v>0.18205303303385895</v>
      </c>
      <c r="K90" s="16"/>
      <c r="L90" s="16">
        <f t="shared" si="13"/>
        <v>0.11168897732138586</v>
      </c>
      <c r="M90" s="16"/>
      <c r="N90" s="16"/>
    </row>
    <row r="91" spans="1:14" ht="15.75" x14ac:dyDescent="0.25">
      <c r="A91" s="14">
        <v>41624.854166666664</v>
      </c>
      <c r="B91" s="15">
        <v>0.74</v>
      </c>
      <c r="C91" s="12">
        <f t="shared" si="7"/>
        <v>20.954466484000001</v>
      </c>
      <c r="D91" s="64">
        <f t="shared" si="8"/>
        <v>2.3139901638773004E-2</v>
      </c>
      <c r="E91" s="13">
        <f t="shared" si="9"/>
        <v>1.1107152786611043</v>
      </c>
      <c r="F91">
        <v>2.02</v>
      </c>
      <c r="G91">
        <v>2.02</v>
      </c>
      <c r="H91" s="16">
        <f t="shared" si="10"/>
        <v>4.7803047444430833</v>
      </c>
      <c r="I91" s="16">
        <f t="shared" si="11"/>
        <v>100.16873555073877</v>
      </c>
      <c r="J91" s="48">
        <f t="shared" si="12"/>
        <v>0.18030372399132977</v>
      </c>
      <c r="K91" s="16"/>
      <c r="L91" s="16">
        <f t="shared" si="13"/>
        <v>0.11061578158977287</v>
      </c>
      <c r="M91" s="16"/>
      <c r="N91" s="16"/>
    </row>
    <row r="92" spans="1:14" ht="15.75" x14ac:dyDescent="0.25">
      <c r="A92" s="14">
        <v>41624.875</v>
      </c>
      <c r="B92" s="15">
        <v>0.65</v>
      </c>
      <c r="C92" s="12">
        <f t="shared" si="7"/>
        <v>18.405950290000003</v>
      </c>
      <c r="D92" s="64">
        <f t="shared" si="8"/>
        <v>2.0325589277300618E-2</v>
      </c>
      <c r="E92" s="13">
        <f t="shared" si="9"/>
        <v>0.97562828531042978</v>
      </c>
      <c r="F92">
        <v>2.04</v>
      </c>
      <c r="G92">
        <v>2.04</v>
      </c>
      <c r="H92" s="16">
        <f t="shared" si="10"/>
        <v>4.8266833223802834</v>
      </c>
      <c r="I92" s="16">
        <f t="shared" si="11"/>
        <v>88.839693297303555</v>
      </c>
      <c r="J92" s="48">
        <f t="shared" si="12"/>
        <v>0.15991144793514639</v>
      </c>
      <c r="K92" s="16"/>
      <c r="L92" s="16">
        <f t="shared" si="13"/>
        <v>9.8105182782298406E-2</v>
      </c>
      <c r="M92" s="16"/>
      <c r="N92" s="16"/>
    </row>
    <row r="93" spans="1:14" ht="15.75" x14ac:dyDescent="0.25">
      <c r="A93" s="14">
        <v>41624.895833333336</v>
      </c>
      <c r="B93" s="15">
        <v>0.65</v>
      </c>
      <c r="C93" s="12">
        <f t="shared" si="7"/>
        <v>18.405950290000003</v>
      </c>
      <c r="D93" s="64">
        <f t="shared" si="8"/>
        <v>2.0325589277300618E-2</v>
      </c>
      <c r="E93" s="13">
        <f t="shared" si="9"/>
        <v>0.97562828531042978</v>
      </c>
      <c r="F93">
        <v>2</v>
      </c>
      <c r="G93">
        <v>2</v>
      </c>
      <c r="H93" s="16">
        <f t="shared" si="10"/>
        <v>4.7339169815681243</v>
      </c>
      <c r="I93" s="16">
        <f t="shared" si="11"/>
        <v>87.132240639729758</v>
      </c>
      <c r="J93" s="48">
        <f t="shared" si="12"/>
        <v>0.15683803315151357</v>
      </c>
      <c r="K93" s="16"/>
      <c r="L93" s="16">
        <f t="shared" si="13"/>
        <v>9.6219652240192383E-2</v>
      </c>
      <c r="M93" s="16"/>
      <c r="N93" s="16"/>
    </row>
    <row r="94" spans="1:14" ht="15.75" x14ac:dyDescent="0.25">
      <c r="A94" s="14">
        <v>41624.916666666664</v>
      </c>
      <c r="B94" s="15">
        <v>0.65</v>
      </c>
      <c r="C94" s="12">
        <f t="shared" si="7"/>
        <v>18.405950290000003</v>
      </c>
      <c r="D94" s="64">
        <f t="shared" si="8"/>
        <v>2.0325589277300618E-2</v>
      </c>
      <c r="E94" s="13">
        <f t="shared" si="9"/>
        <v>0.97562828531042978</v>
      </c>
      <c r="F94">
        <v>1.96</v>
      </c>
      <c r="G94">
        <v>1.96</v>
      </c>
      <c r="H94" s="16">
        <f t="shared" si="10"/>
        <v>4.6411135242974328</v>
      </c>
      <c r="I94" s="16">
        <f t="shared" si="11"/>
        <v>85.424104818465267</v>
      </c>
      <c r="J94" s="48">
        <f t="shared" si="12"/>
        <v>0.15376338867323747</v>
      </c>
      <c r="K94" s="16"/>
      <c r="L94" s="16">
        <f t="shared" si="13"/>
        <v>9.4333367284194766E-2</v>
      </c>
      <c r="M94" s="16"/>
      <c r="N94" s="16"/>
    </row>
    <row r="95" spans="1:14" ht="15.75" x14ac:dyDescent="0.25">
      <c r="A95" s="14">
        <v>41624.9375</v>
      </c>
      <c r="B95" s="15">
        <v>0.65</v>
      </c>
      <c r="C95" s="12">
        <f t="shared" si="7"/>
        <v>18.405950290000003</v>
      </c>
      <c r="D95" s="64">
        <f t="shared" si="8"/>
        <v>2.0325589277300618E-2</v>
      </c>
      <c r="E95" s="13">
        <f t="shared" si="9"/>
        <v>0.97562828531042978</v>
      </c>
      <c r="F95">
        <v>2.1</v>
      </c>
      <c r="G95">
        <v>2.1</v>
      </c>
      <c r="H95" s="16">
        <f t="shared" si="10"/>
        <v>4.9657648560453822</v>
      </c>
      <c r="I95" s="16">
        <f t="shared" si="11"/>
        <v>91.399621092200334</v>
      </c>
      <c r="J95" s="48">
        <f t="shared" si="12"/>
        <v>0.16451931796596059</v>
      </c>
      <c r="K95" s="16"/>
      <c r="L95" s="16">
        <f t="shared" si="13"/>
        <v>0.10093209691163227</v>
      </c>
      <c r="M95" s="16"/>
      <c r="N95" s="16"/>
    </row>
    <row r="96" spans="1:14" ht="15.75" x14ac:dyDescent="0.25">
      <c r="A96" s="14">
        <v>41624.958333333336</v>
      </c>
      <c r="B96" s="15">
        <v>0.65</v>
      </c>
      <c r="C96" s="12">
        <f t="shared" si="7"/>
        <v>18.405950290000003</v>
      </c>
      <c r="D96" s="64">
        <f t="shared" si="8"/>
        <v>2.0325589277300618E-2</v>
      </c>
      <c r="E96" s="13">
        <f t="shared" si="9"/>
        <v>0.97562828531042978</v>
      </c>
      <c r="F96">
        <v>1.94</v>
      </c>
      <c r="G96">
        <v>1.94</v>
      </c>
      <c r="H96" s="16">
        <f t="shared" si="10"/>
        <v>4.594697636708708</v>
      </c>
      <c r="I96" s="16">
        <f t="shared" si="11"/>
        <v>84.569776298840978</v>
      </c>
      <c r="J96" s="48">
        <f t="shared" si="12"/>
        <v>0.15222559733791374</v>
      </c>
      <c r="K96" s="16"/>
      <c r="L96" s="16">
        <f t="shared" si="13"/>
        <v>9.3389937017125002E-2</v>
      </c>
      <c r="M96" s="16"/>
      <c r="N96" s="16"/>
    </row>
    <row r="97" spans="1:14" ht="15.75" x14ac:dyDescent="0.25">
      <c r="A97" s="14">
        <v>41624.979166666664</v>
      </c>
      <c r="B97" s="15">
        <v>0.65</v>
      </c>
      <c r="C97" s="12">
        <f t="shared" si="7"/>
        <v>18.405950290000003</v>
      </c>
      <c r="D97" s="64">
        <f t="shared" si="8"/>
        <v>2.0325589277300618E-2</v>
      </c>
      <c r="E97" s="13">
        <f t="shared" si="9"/>
        <v>0.97562828531042978</v>
      </c>
      <c r="F97">
        <v>1.93</v>
      </c>
      <c r="G97">
        <v>1.93</v>
      </c>
      <c r="H97" s="16">
        <f t="shared" si="10"/>
        <v>4.5714861099298512</v>
      </c>
      <c r="I97" s="16">
        <f t="shared" si="11"/>
        <v>84.142546090794326</v>
      </c>
      <c r="J97" s="48">
        <f t="shared" si="12"/>
        <v>0.15145658296342979</v>
      </c>
      <c r="K97" s="16"/>
      <c r="L97" s="16">
        <f t="shared" si="13"/>
        <v>9.2918149057318891E-2</v>
      </c>
      <c r="M97" s="16"/>
      <c r="N97" s="16"/>
    </row>
    <row r="98" spans="1:14" ht="15.75" x14ac:dyDescent="0.25">
      <c r="A98" s="14">
        <v>41625</v>
      </c>
      <c r="B98" s="15">
        <v>0.65</v>
      </c>
      <c r="C98" s="12">
        <f t="shared" si="7"/>
        <v>18.405950290000003</v>
      </c>
      <c r="D98" s="64">
        <f t="shared" si="8"/>
        <v>2.0325589277300618E-2</v>
      </c>
      <c r="E98" s="13">
        <f t="shared" si="9"/>
        <v>0.97562828531042978</v>
      </c>
      <c r="F98">
        <v>1.85</v>
      </c>
      <c r="G98">
        <v>1.85</v>
      </c>
      <c r="H98" s="16">
        <f t="shared" si="10"/>
        <v>4.3857062077819906</v>
      </c>
      <c r="I98" s="16">
        <f t="shared" si="11"/>
        <v>80.723090446979739</v>
      </c>
      <c r="J98" s="48">
        <f t="shared" si="12"/>
        <v>0.14530156280456352</v>
      </c>
      <c r="K98" s="16">
        <f>SUM(J98:J145)</f>
        <v>6.2305164144722296</v>
      </c>
      <c r="L98" s="16">
        <f t="shared" si="13"/>
        <v>8.9142063070284369E-2</v>
      </c>
      <c r="M98" s="16">
        <f>AVERAGE(E98:E145)</f>
        <v>0.97562828531042867</v>
      </c>
      <c r="N98" s="16">
        <f>MAX(E98:E145)</f>
        <v>0.97562828531042978</v>
      </c>
    </row>
    <row r="99" spans="1:14" ht="15.75" x14ac:dyDescent="0.25">
      <c r="A99" s="14">
        <v>41625.020833333336</v>
      </c>
      <c r="B99" s="15">
        <v>0.65</v>
      </c>
      <c r="C99" s="12">
        <f t="shared" si="7"/>
        <v>18.405950290000003</v>
      </c>
      <c r="D99" s="64">
        <f t="shared" si="8"/>
        <v>2.0325589277300618E-2</v>
      </c>
      <c r="E99" s="13">
        <f t="shared" si="9"/>
        <v>0.97562828531042978</v>
      </c>
      <c r="F99">
        <v>1.82</v>
      </c>
      <c r="G99">
        <v>1.82</v>
      </c>
      <c r="H99" s="16">
        <f t="shared" si="10"/>
        <v>4.3159976737842749</v>
      </c>
      <c r="I99" s="16">
        <f t="shared" si="11"/>
        <v>79.440038635429019</v>
      </c>
      <c r="J99" s="48">
        <f t="shared" si="12"/>
        <v>0.14299206954377222</v>
      </c>
      <c r="K99" s="16"/>
      <c r="L99" s="16">
        <f t="shared" si="13"/>
        <v>8.772519603912407E-2</v>
      </c>
      <c r="M99" s="16"/>
      <c r="N99" s="16"/>
    </row>
    <row r="100" spans="1:14" ht="15.75" x14ac:dyDescent="0.25">
      <c r="A100" s="14">
        <v>41625.041666666664</v>
      </c>
      <c r="B100" s="15">
        <v>0.65</v>
      </c>
      <c r="C100" s="12">
        <f t="shared" si="7"/>
        <v>18.405950290000003</v>
      </c>
      <c r="D100" s="64">
        <f t="shared" si="8"/>
        <v>2.0325589277300618E-2</v>
      </c>
      <c r="E100" s="13">
        <f t="shared" si="9"/>
        <v>0.97562828531042978</v>
      </c>
      <c r="F100">
        <v>1.94</v>
      </c>
      <c r="G100">
        <v>1.94</v>
      </c>
      <c r="H100" s="16">
        <f t="shared" si="10"/>
        <v>4.594697636708708</v>
      </c>
      <c r="I100" s="16">
        <f t="shared" si="11"/>
        <v>84.569776298840978</v>
      </c>
      <c r="J100" s="48">
        <f t="shared" si="12"/>
        <v>0.15222559733791374</v>
      </c>
      <c r="K100" s="16"/>
      <c r="L100" s="16">
        <f t="shared" si="13"/>
        <v>9.3389937017125002E-2</v>
      </c>
      <c r="M100" s="16"/>
      <c r="N100" s="16"/>
    </row>
    <row r="101" spans="1:14" ht="15.75" x14ac:dyDescent="0.25">
      <c r="A101" s="14">
        <v>41625.0625</v>
      </c>
      <c r="B101" s="15">
        <v>0.65</v>
      </c>
      <c r="C101" s="12">
        <f t="shared" si="7"/>
        <v>18.405950290000003</v>
      </c>
      <c r="D101" s="64">
        <f t="shared" si="8"/>
        <v>2.0325589277300618E-2</v>
      </c>
      <c r="E101" s="13">
        <f t="shared" si="9"/>
        <v>0.97562828531042978</v>
      </c>
      <c r="F101">
        <v>1.9</v>
      </c>
      <c r="G101">
        <v>1.9</v>
      </c>
      <c r="H101" s="16">
        <f t="shared" si="10"/>
        <v>4.5018370454882382</v>
      </c>
      <c r="I101" s="16">
        <f t="shared" si="11"/>
        <v>82.860588872937001</v>
      </c>
      <c r="J101" s="48">
        <f t="shared" si="12"/>
        <v>0.14914905997128658</v>
      </c>
      <c r="K101" s="16"/>
      <c r="L101" s="16">
        <f t="shared" si="13"/>
        <v>9.1502490779930418E-2</v>
      </c>
      <c r="M101" s="16"/>
      <c r="N101" s="16"/>
    </row>
    <row r="102" spans="1:14" ht="15.75" x14ac:dyDescent="0.25">
      <c r="A102" s="14">
        <v>41625.083333333336</v>
      </c>
      <c r="B102" s="15">
        <v>0.65</v>
      </c>
      <c r="C102" s="12">
        <f t="shared" si="7"/>
        <v>18.405950290000003</v>
      </c>
      <c r="D102" s="64">
        <f t="shared" si="8"/>
        <v>2.0325589277300618E-2</v>
      </c>
      <c r="E102" s="13">
        <f t="shared" si="9"/>
        <v>0.97562828531042978</v>
      </c>
      <c r="F102">
        <v>1.83</v>
      </c>
      <c r="G102">
        <v>1.83</v>
      </c>
      <c r="H102" s="16">
        <f t="shared" si="10"/>
        <v>4.3392363867149708</v>
      </c>
      <c r="I102" s="16">
        <f t="shared" si="11"/>
        <v>79.867769230434988</v>
      </c>
      <c r="J102" s="48">
        <f t="shared" si="12"/>
        <v>0.14376198461478296</v>
      </c>
      <c r="K102" s="16"/>
      <c r="L102" s="16">
        <f t="shared" si="13"/>
        <v>8.8197536573486487E-2</v>
      </c>
      <c r="M102" s="16"/>
      <c r="N102" s="16"/>
    </row>
    <row r="103" spans="1:14" ht="15.75" x14ac:dyDescent="0.25">
      <c r="A103" s="14">
        <v>41625.104166666664</v>
      </c>
      <c r="B103" s="15">
        <v>0.65</v>
      </c>
      <c r="C103" s="12">
        <f t="shared" si="7"/>
        <v>18.405950290000003</v>
      </c>
      <c r="D103" s="64">
        <f t="shared" si="8"/>
        <v>2.0325589277300618E-2</v>
      </c>
      <c r="E103" s="13">
        <f t="shared" si="9"/>
        <v>0.97562828531042978</v>
      </c>
      <c r="F103">
        <v>1.87</v>
      </c>
      <c r="G103">
        <v>1.87</v>
      </c>
      <c r="H103" s="16">
        <f t="shared" si="10"/>
        <v>4.432165982208633</v>
      </c>
      <c r="I103" s="16">
        <f t="shared" si="11"/>
        <v>81.578226745561139</v>
      </c>
      <c r="J103" s="48">
        <f t="shared" si="12"/>
        <v>0.14684080814201006</v>
      </c>
      <c r="K103" s="16"/>
      <c r="L103" s="16">
        <f t="shared" si="13"/>
        <v>9.0086385363196367E-2</v>
      </c>
      <c r="M103" s="16"/>
      <c r="N103" s="16"/>
    </row>
    <row r="104" spans="1:14" ht="15.75" x14ac:dyDescent="0.25">
      <c r="A104" s="14">
        <v>41625.125</v>
      </c>
      <c r="B104" s="15">
        <v>0.65</v>
      </c>
      <c r="C104" s="12">
        <f t="shared" si="7"/>
        <v>18.405950290000003</v>
      </c>
      <c r="D104" s="64">
        <f t="shared" si="8"/>
        <v>2.0325589277300618E-2</v>
      </c>
      <c r="E104" s="13">
        <f t="shared" si="9"/>
        <v>0.97562828531042978</v>
      </c>
      <c r="F104">
        <v>1.84</v>
      </c>
      <c r="G104">
        <v>1.84</v>
      </c>
      <c r="H104" s="16">
        <f t="shared" si="10"/>
        <v>4.3624725600216347</v>
      </c>
      <c r="I104" s="16">
        <f t="shared" si="11"/>
        <v>80.29545308124726</v>
      </c>
      <c r="J104" s="48">
        <f t="shared" si="12"/>
        <v>0.14453181554624508</v>
      </c>
      <c r="K104" s="16"/>
      <c r="L104" s="16">
        <f t="shared" si="13"/>
        <v>8.866982548849392E-2</v>
      </c>
      <c r="M104" s="16"/>
      <c r="N104" s="16"/>
    </row>
    <row r="105" spans="1:14" ht="15.75" x14ac:dyDescent="0.25">
      <c r="A105" s="14">
        <v>41625.145833333336</v>
      </c>
      <c r="B105" s="15">
        <v>0.65</v>
      </c>
      <c r="C105" s="12">
        <f t="shared" si="7"/>
        <v>18.405950290000003</v>
      </c>
      <c r="D105" s="64">
        <f t="shared" si="8"/>
        <v>2.0325589277300618E-2</v>
      </c>
      <c r="E105" s="13">
        <f t="shared" si="9"/>
        <v>0.97562828531042978</v>
      </c>
      <c r="F105">
        <v>1.82</v>
      </c>
      <c r="G105">
        <v>1.82</v>
      </c>
      <c r="H105" s="16">
        <f t="shared" si="10"/>
        <v>4.3159976737842749</v>
      </c>
      <c r="I105" s="16">
        <f t="shared" si="11"/>
        <v>79.440038635429019</v>
      </c>
      <c r="J105" s="48">
        <f t="shared" si="12"/>
        <v>0.14299206954377222</v>
      </c>
      <c r="K105" s="16"/>
      <c r="L105" s="16">
        <f t="shared" si="13"/>
        <v>8.772519603912407E-2</v>
      </c>
      <c r="M105" s="16"/>
      <c r="N105" s="16"/>
    </row>
    <row r="106" spans="1:14" ht="15.75" x14ac:dyDescent="0.25">
      <c r="A106" s="14">
        <v>41625.166666666664</v>
      </c>
      <c r="B106" s="15">
        <v>0.65</v>
      </c>
      <c r="C106" s="12">
        <f t="shared" si="7"/>
        <v>18.405950290000003</v>
      </c>
      <c r="D106" s="64">
        <f t="shared" si="8"/>
        <v>2.0325589277300618E-2</v>
      </c>
      <c r="E106" s="13">
        <f t="shared" si="9"/>
        <v>0.97562828531042978</v>
      </c>
      <c r="F106">
        <v>1.81</v>
      </c>
      <c r="G106">
        <v>1.81</v>
      </c>
      <c r="H106" s="16">
        <f t="shared" si="10"/>
        <v>4.2927564069955624</v>
      </c>
      <c r="I106" s="16">
        <f t="shared" si="11"/>
        <v>79.012261034239344</v>
      </c>
      <c r="J106" s="48">
        <f t="shared" si="12"/>
        <v>0.14222206986163083</v>
      </c>
      <c r="K106" s="16"/>
      <c r="L106" s="16">
        <f t="shared" si="13"/>
        <v>8.725280359609254E-2</v>
      </c>
      <c r="M106" s="16"/>
      <c r="N106" s="16"/>
    </row>
    <row r="107" spans="1:14" ht="15.75" x14ac:dyDescent="0.25">
      <c r="A107" s="14">
        <v>41625.1875</v>
      </c>
      <c r="B107" s="15">
        <v>0.65</v>
      </c>
      <c r="C107" s="12">
        <f t="shared" si="7"/>
        <v>18.405950290000003</v>
      </c>
      <c r="D107" s="64">
        <f t="shared" si="8"/>
        <v>2.0325589277300618E-2</v>
      </c>
      <c r="E107" s="13">
        <f t="shared" si="9"/>
        <v>0.97562828531042978</v>
      </c>
      <c r="F107">
        <v>1.78</v>
      </c>
      <c r="G107">
        <v>1.78</v>
      </c>
      <c r="H107" s="16">
        <f t="shared" si="10"/>
        <v>4.2230171387424686</v>
      </c>
      <c r="I107" s="16">
        <f t="shared" si="11"/>
        <v>77.728643529511928</v>
      </c>
      <c r="J107" s="48">
        <f t="shared" si="12"/>
        <v>0.13991155835312147</v>
      </c>
      <c r="K107" s="16"/>
      <c r="L107" s="16">
        <f t="shared" si="13"/>
        <v>8.5835311873080661E-2</v>
      </c>
      <c r="M107" s="16"/>
      <c r="N107" s="16"/>
    </row>
    <row r="108" spans="1:14" ht="15.75" x14ac:dyDescent="0.25">
      <c r="A108" s="14">
        <v>41625.208333333336</v>
      </c>
      <c r="B108" s="15">
        <v>0.65</v>
      </c>
      <c r="C108" s="12">
        <f t="shared" si="7"/>
        <v>18.405950290000003</v>
      </c>
      <c r="D108" s="64">
        <f t="shared" si="8"/>
        <v>2.0325589277300618E-2</v>
      </c>
      <c r="E108" s="13">
        <f t="shared" si="9"/>
        <v>0.97562828531042978</v>
      </c>
      <c r="F108">
        <v>1.81</v>
      </c>
      <c r="G108">
        <v>1.81</v>
      </c>
      <c r="H108" s="16">
        <f t="shared" si="10"/>
        <v>4.2927564069955624</v>
      </c>
      <c r="I108" s="16">
        <f t="shared" si="11"/>
        <v>79.012261034239344</v>
      </c>
      <c r="J108" s="48">
        <f t="shared" si="12"/>
        <v>0.14222206986163083</v>
      </c>
      <c r="K108" s="16"/>
      <c r="L108" s="16">
        <f t="shared" si="13"/>
        <v>8.725280359609254E-2</v>
      </c>
      <c r="M108" s="16"/>
      <c r="N108" s="16"/>
    </row>
    <row r="109" spans="1:14" ht="15.75" x14ac:dyDescent="0.25">
      <c r="A109" s="14">
        <v>41625.229166666664</v>
      </c>
      <c r="B109" s="15">
        <v>0.65</v>
      </c>
      <c r="C109" s="12">
        <f t="shared" si="7"/>
        <v>18.405950290000003</v>
      </c>
      <c r="D109" s="64">
        <f t="shared" si="8"/>
        <v>2.0325589277300618E-2</v>
      </c>
      <c r="E109" s="13">
        <f t="shared" si="9"/>
        <v>0.97562828531042978</v>
      </c>
      <c r="F109">
        <v>1.73</v>
      </c>
      <c r="G109">
        <v>1.73</v>
      </c>
      <c r="H109" s="16">
        <f t="shared" si="10"/>
        <v>4.1067325720340042</v>
      </c>
      <c r="I109" s="16">
        <f t="shared" si="11"/>
        <v>75.588315575181738</v>
      </c>
      <c r="J109" s="48">
        <f t="shared" si="12"/>
        <v>0.13605896803532713</v>
      </c>
      <c r="K109" s="16"/>
      <c r="L109" s="16">
        <f t="shared" si="13"/>
        <v>8.3471759530875544E-2</v>
      </c>
      <c r="M109" s="16"/>
      <c r="N109" s="16"/>
    </row>
    <row r="110" spans="1:14" ht="15.75" x14ac:dyDescent="0.25">
      <c r="A110" s="14">
        <v>41625.25</v>
      </c>
      <c r="B110" s="15">
        <v>0.65</v>
      </c>
      <c r="C110" s="12">
        <f t="shared" si="7"/>
        <v>18.405950290000003</v>
      </c>
      <c r="D110" s="64">
        <f t="shared" si="8"/>
        <v>2.0325589277300618E-2</v>
      </c>
      <c r="E110" s="13">
        <f t="shared" si="9"/>
        <v>0.97562828531042978</v>
      </c>
      <c r="F110">
        <v>1.69</v>
      </c>
      <c r="G110">
        <v>1.69</v>
      </c>
      <c r="H110" s="16">
        <f t="shared" si="10"/>
        <v>4.0136565982688683</v>
      </c>
      <c r="I110" s="16">
        <f t="shared" si="11"/>
        <v>73.875163828867301</v>
      </c>
      <c r="J110" s="48">
        <f t="shared" si="12"/>
        <v>0.13297529489196114</v>
      </c>
      <c r="K110" s="16"/>
      <c r="L110" s="16">
        <f t="shared" si="13"/>
        <v>8.157993551654058E-2</v>
      </c>
      <c r="M110" s="16"/>
      <c r="N110" s="16"/>
    </row>
    <row r="111" spans="1:14" ht="15.75" x14ac:dyDescent="0.25">
      <c r="A111" s="14">
        <v>41625.270833333336</v>
      </c>
      <c r="B111" s="15">
        <v>0.65</v>
      </c>
      <c r="C111" s="12">
        <f t="shared" si="7"/>
        <v>18.405950290000003</v>
      </c>
      <c r="D111" s="64">
        <f t="shared" si="8"/>
        <v>2.0325589277300618E-2</v>
      </c>
      <c r="E111" s="13">
        <f t="shared" si="9"/>
        <v>0.97562828531042978</v>
      </c>
      <c r="F111">
        <v>1.7</v>
      </c>
      <c r="G111">
        <v>1.7</v>
      </c>
      <c r="H111" s="16">
        <f t="shared" si="10"/>
        <v>4.0369296822248968</v>
      </c>
      <c r="I111" s="16">
        <f t="shared" si="11"/>
        <v>74.303527055256964</v>
      </c>
      <c r="J111" s="48">
        <f t="shared" si="12"/>
        <v>0.13374634869946253</v>
      </c>
      <c r="K111" s="16"/>
      <c r="L111" s="16">
        <f t="shared" si="13"/>
        <v>8.2052974662246952E-2</v>
      </c>
      <c r="M111" s="16"/>
      <c r="N111" s="16"/>
    </row>
    <row r="112" spans="1:14" ht="15.75" x14ac:dyDescent="0.25">
      <c r="A112" s="14">
        <v>41625.291666666664</v>
      </c>
      <c r="B112" s="15">
        <v>0.65</v>
      </c>
      <c r="C112" s="12">
        <f t="shared" si="7"/>
        <v>18.405950290000003</v>
      </c>
      <c r="D112" s="64">
        <f t="shared" si="8"/>
        <v>2.0325589277300618E-2</v>
      </c>
      <c r="E112" s="13">
        <f t="shared" si="9"/>
        <v>0.97562828531042978</v>
      </c>
      <c r="F112">
        <v>1.66</v>
      </c>
      <c r="G112">
        <v>1.66</v>
      </c>
      <c r="H112" s="16">
        <f t="shared" si="10"/>
        <v>3.9438207529593736</v>
      </c>
      <c r="I112" s="16">
        <f t="shared" si="11"/>
        <v>72.589768731640618</v>
      </c>
      <c r="J112" s="48">
        <f t="shared" si="12"/>
        <v>0.13066158371695311</v>
      </c>
      <c r="K112" s="16"/>
      <c r="L112" s="16">
        <f t="shared" si="13"/>
        <v>8.0160480807946702E-2</v>
      </c>
      <c r="M112" s="16"/>
      <c r="N112" s="16"/>
    </row>
    <row r="113" spans="1:14" ht="15.75" x14ac:dyDescent="0.25">
      <c r="A113" s="14">
        <v>41625.3125</v>
      </c>
      <c r="B113" s="15">
        <v>0.65</v>
      </c>
      <c r="C113" s="12">
        <f t="shared" si="7"/>
        <v>18.405950290000003</v>
      </c>
      <c r="D113" s="64">
        <f t="shared" si="8"/>
        <v>2.0325589277300618E-2</v>
      </c>
      <c r="E113" s="13">
        <f t="shared" si="9"/>
        <v>0.97562828531042978</v>
      </c>
      <c r="F113">
        <v>1.65</v>
      </c>
      <c r="G113">
        <v>1.65</v>
      </c>
      <c r="H113" s="16">
        <f t="shared" si="10"/>
        <v>3.9205365502834404</v>
      </c>
      <c r="I113" s="16">
        <f t="shared" si="11"/>
        <v>72.161200854645102</v>
      </c>
      <c r="J113" s="48">
        <f t="shared" si="12"/>
        <v>0.12989016153836117</v>
      </c>
      <c r="K113" s="16"/>
      <c r="L113" s="16">
        <f t="shared" si="13"/>
        <v>7.9687215667706243E-2</v>
      </c>
      <c r="M113" s="16"/>
      <c r="N113" s="16"/>
    </row>
    <row r="114" spans="1:14" ht="15.75" x14ac:dyDescent="0.25">
      <c r="A114" s="14">
        <v>41625.333333333336</v>
      </c>
      <c r="B114" s="15">
        <v>0.65</v>
      </c>
      <c r="C114" s="12">
        <f t="shared" si="7"/>
        <v>18.405950290000003</v>
      </c>
      <c r="D114" s="64">
        <f t="shared" si="8"/>
        <v>2.0325589277300618E-2</v>
      </c>
      <c r="E114" s="13">
        <f t="shared" si="9"/>
        <v>0.97562828531042978</v>
      </c>
      <c r="F114">
        <v>1.64</v>
      </c>
      <c r="G114">
        <v>1.64</v>
      </c>
      <c r="H114" s="16">
        <f t="shared" si="10"/>
        <v>3.8972495250913997</v>
      </c>
      <c r="I114" s="16">
        <f t="shared" si="11"/>
        <v>71.732581026558421</v>
      </c>
      <c r="J114" s="48">
        <f t="shared" si="12"/>
        <v>0.12911864584780516</v>
      </c>
      <c r="K114" s="16"/>
      <c r="L114" s="16">
        <f t="shared" si="13"/>
        <v>7.9213893158162685E-2</v>
      </c>
      <c r="M114" s="16"/>
      <c r="N114" s="16"/>
    </row>
    <row r="115" spans="1:14" ht="15.75" x14ac:dyDescent="0.25">
      <c r="A115" s="14">
        <v>41625.354166666664</v>
      </c>
      <c r="B115" s="15">
        <v>0.65</v>
      </c>
      <c r="C115" s="12">
        <f t="shared" si="7"/>
        <v>18.405950290000003</v>
      </c>
      <c r="D115" s="64">
        <f t="shared" si="8"/>
        <v>2.0325589277300618E-2</v>
      </c>
      <c r="E115" s="13">
        <f t="shared" si="9"/>
        <v>0.97562828531042978</v>
      </c>
      <c r="F115">
        <v>1.66</v>
      </c>
      <c r="G115">
        <v>1.66</v>
      </c>
      <c r="H115" s="16">
        <f t="shared" si="10"/>
        <v>3.9438207529593736</v>
      </c>
      <c r="I115" s="16">
        <f t="shared" si="11"/>
        <v>72.589768731640618</v>
      </c>
      <c r="J115" s="48">
        <f t="shared" si="12"/>
        <v>0.13066158371695311</v>
      </c>
      <c r="K115" s="16"/>
      <c r="L115" s="16">
        <f t="shared" si="13"/>
        <v>8.0160480807946702E-2</v>
      </c>
      <c r="M115" s="16"/>
      <c r="N115" s="16"/>
    </row>
    <row r="116" spans="1:14" ht="15.75" x14ac:dyDescent="0.25">
      <c r="A116" s="14">
        <v>41625.375</v>
      </c>
      <c r="B116" s="15">
        <v>0.65</v>
      </c>
      <c r="C116" s="12">
        <f t="shared" si="7"/>
        <v>18.405950290000003</v>
      </c>
      <c r="D116" s="64">
        <f t="shared" si="8"/>
        <v>2.0325589277300618E-2</v>
      </c>
      <c r="E116" s="13">
        <f t="shared" si="9"/>
        <v>0.97562828531042978</v>
      </c>
      <c r="F116">
        <v>1.69</v>
      </c>
      <c r="G116">
        <v>1.69</v>
      </c>
      <c r="H116" s="16">
        <f t="shared" si="10"/>
        <v>4.0136565982688683</v>
      </c>
      <c r="I116" s="16">
        <f t="shared" si="11"/>
        <v>73.875163828867301</v>
      </c>
      <c r="J116" s="48">
        <f t="shared" si="12"/>
        <v>0.13297529489196114</v>
      </c>
      <c r="K116" s="16"/>
      <c r="L116" s="16">
        <f t="shared" si="13"/>
        <v>8.157993551654058E-2</v>
      </c>
      <c r="M116" s="16"/>
      <c r="N116" s="16"/>
    </row>
    <row r="117" spans="1:14" ht="15.75" x14ac:dyDescent="0.25">
      <c r="A117" s="14">
        <v>41625.395833333336</v>
      </c>
      <c r="B117" s="15">
        <v>0.65</v>
      </c>
      <c r="C117" s="12">
        <f t="shared" si="7"/>
        <v>18.405950290000003</v>
      </c>
      <c r="D117" s="64">
        <f t="shared" si="8"/>
        <v>2.0325589277300618E-2</v>
      </c>
      <c r="E117" s="13">
        <f t="shared" si="9"/>
        <v>0.97562828531042978</v>
      </c>
      <c r="F117">
        <v>1.66</v>
      </c>
      <c r="G117">
        <v>1.66</v>
      </c>
      <c r="H117" s="16">
        <f t="shared" si="10"/>
        <v>3.9438207529593736</v>
      </c>
      <c r="I117" s="16">
        <f t="shared" si="11"/>
        <v>72.589768731640618</v>
      </c>
      <c r="J117" s="48">
        <f t="shared" si="12"/>
        <v>0.13066158371695311</v>
      </c>
      <c r="K117" s="16"/>
      <c r="L117" s="16">
        <f t="shared" si="13"/>
        <v>8.0160480807946702E-2</v>
      </c>
      <c r="M117" s="16"/>
      <c r="N117" s="16"/>
    </row>
    <row r="118" spans="1:14" ht="15.75" x14ac:dyDescent="0.25">
      <c r="A118" s="14">
        <v>41625.416666666664</v>
      </c>
      <c r="B118" s="15">
        <v>0.65</v>
      </c>
      <c r="C118" s="12">
        <f t="shared" si="7"/>
        <v>18.405950290000003</v>
      </c>
      <c r="D118" s="64">
        <f t="shared" si="8"/>
        <v>2.0325589277300618E-2</v>
      </c>
      <c r="E118" s="13">
        <f t="shared" si="9"/>
        <v>0.97562828531042978</v>
      </c>
      <c r="F118">
        <v>1.67</v>
      </c>
      <c r="G118">
        <v>1.67</v>
      </c>
      <c r="H118" s="16">
        <f t="shared" si="10"/>
        <v>3.9671021504615371</v>
      </c>
      <c r="I118" s="16">
        <f t="shared" si="11"/>
        <v>73.018284976747168</v>
      </c>
      <c r="J118" s="48">
        <f t="shared" si="12"/>
        <v>0.13143291295814491</v>
      </c>
      <c r="K118" s="16"/>
      <c r="L118" s="16">
        <f t="shared" si="13"/>
        <v>8.0633688931377248E-2</v>
      </c>
      <c r="M118" s="16"/>
      <c r="N118" s="16"/>
    </row>
    <row r="119" spans="1:14" ht="15.75" x14ac:dyDescent="0.25">
      <c r="A119" s="14">
        <v>41625.4375</v>
      </c>
      <c r="B119" s="15">
        <v>0.65</v>
      </c>
      <c r="C119" s="12">
        <f t="shared" si="7"/>
        <v>18.405950290000003</v>
      </c>
      <c r="D119" s="64">
        <f t="shared" si="8"/>
        <v>2.0325589277300618E-2</v>
      </c>
      <c r="E119" s="13">
        <f t="shared" si="9"/>
        <v>0.97562828531042978</v>
      </c>
      <c r="F119">
        <v>1.75</v>
      </c>
      <c r="G119">
        <v>1.75</v>
      </c>
      <c r="H119" s="16">
        <f t="shared" si="10"/>
        <v>4.1532543577839123</v>
      </c>
      <c r="I119" s="16">
        <f t="shared" si="11"/>
        <v>76.444593251096578</v>
      </c>
      <c r="J119" s="48">
        <f t="shared" si="12"/>
        <v>0.13760026785197382</v>
      </c>
      <c r="K119" s="16"/>
      <c r="L119" s="16">
        <f t="shared" si="13"/>
        <v>8.4417342240474744E-2</v>
      </c>
      <c r="M119" s="16"/>
      <c r="N119" s="16"/>
    </row>
    <row r="120" spans="1:14" ht="15.75" x14ac:dyDescent="0.25">
      <c r="A120" s="14">
        <v>41625.458333333336</v>
      </c>
      <c r="B120" s="15">
        <v>0.65</v>
      </c>
      <c r="C120" s="12">
        <f t="shared" si="7"/>
        <v>18.405950290000003</v>
      </c>
      <c r="D120" s="64">
        <f t="shared" si="8"/>
        <v>2.0325589277300618E-2</v>
      </c>
      <c r="E120" s="13">
        <f t="shared" si="9"/>
        <v>0.97562828531042978</v>
      </c>
      <c r="F120">
        <v>1.63</v>
      </c>
      <c r="G120">
        <v>1.63</v>
      </c>
      <c r="H120" s="16">
        <f t="shared" si="10"/>
        <v>3.8739596598272912</v>
      </c>
      <c r="I120" s="16">
        <f t="shared" si="11"/>
        <v>71.303908924246443</v>
      </c>
      <c r="J120" s="48">
        <f t="shared" si="12"/>
        <v>0.12834703606364359</v>
      </c>
      <c r="K120" s="16"/>
      <c r="L120" s="16">
        <f t="shared" si="13"/>
        <v>7.8740512922480729E-2</v>
      </c>
      <c r="M120" s="16"/>
      <c r="N120" s="16"/>
    </row>
    <row r="121" spans="1:14" ht="15.75" x14ac:dyDescent="0.25">
      <c r="A121" s="14">
        <v>41625.479166666664</v>
      </c>
      <c r="B121" s="15">
        <v>0.65</v>
      </c>
      <c r="C121" s="12">
        <f t="shared" si="7"/>
        <v>18.405950290000003</v>
      </c>
      <c r="D121" s="64">
        <f t="shared" si="8"/>
        <v>2.0325589277300618E-2</v>
      </c>
      <c r="E121" s="13">
        <f t="shared" si="9"/>
        <v>0.97562828531042978</v>
      </c>
      <c r="F121">
        <v>1.65</v>
      </c>
      <c r="G121">
        <v>1.65</v>
      </c>
      <c r="H121" s="16">
        <f t="shared" si="10"/>
        <v>3.9205365502834404</v>
      </c>
      <c r="I121" s="16">
        <f t="shared" si="11"/>
        <v>72.161200854645102</v>
      </c>
      <c r="J121" s="48">
        <f t="shared" si="12"/>
        <v>0.12989016153836117</v>
      </c>
      <c r="K121" s="16"/>
      <c r="L121" s="16">
        <f t="shared" si="13"/>
        <v>7.9687215667706243E-2</v>
      </c>
      <c r="M121" s="16"/>
      <c r="N121" s="16"/>
    </row>
    <row r="122" spans="1:14" ht="15.75" x14ac:dyDescent="0.25">
      <c r="A122" s="14">
        <v>41625.5</v>
      </c>
      <c r="B122" s="15">
        <v>0.65</v>
      </c>
      <c r="C122" s="12">
        <f t="shared" si="7"/>
        <v>18.405950290000003</v>
      </c>
      <c r="D122" s="64">
        <f t="shared" si="8"/>
        <v>2.0325589277300618E-2</v>
      </c>
      <c r="E122" s="13">
        <f t="shared" si="9"/>
        <v>0.97562828531042978</v>
      </c>
      <c r="F122">
        <v>1.66</v>
      </c>
      <c r="G122">
        <v>1.66</v>
      </c>
      <c r="H122" s="16">
        <f t="shared" si="10"/>
        <v>3.9438207529593736</v>
      </c>
      <c r="I122" s="16">
        <f t="shared" si="11"/>
        <v>72.589768731640618</v>
      </c>
      <c r="J122" s="48">
        <f t="shared" si="12"/>
        <v>0.13066158371695311</v>
      </c>
      <c r="K122" s="16"/>
      <c r="L122" s="16">
        <f t="shared" si="13"/>
        <v>8.0160480807946702E-2</v>
      </c>
      <c r="M122" s="16"/>
      <c r="N122" s="16"/>
    </row>
    <row r="123" spans="1:14" ht="15.75" x14ac:dyDescent="0.25">
      <c r="A123" s="14">
        <v>41625.520833333336</v>
      </c>
      <c r="B123" s="15">
        <v>0.65</v>
      </c>
      <c r="C123" s="12">
        <f t="shared" si="7"/>
        <v>18.405950290000003</v>
      </c>
      <c r="D123" s="64">
        <f t="shared" si="8"/>
        <v>2.0325589277300618E-2</v>
      </c>
      <c r="E123" s="13">
        <f t="shared" si="9"/>
        <v>0.97562828531042978</v>
      </c>
      <c r="F123">
        <v>1.65</v>
      </c>
      <c r="G123">
        <v>1.65</v>
      </c>
      <c r="H123" s="16">
        <f t="shared" si="10"/>
        <v>3.9205365502834404</v>
      </c>
      <c r="I123" s="16">
        <f t="shared" si="11"/>
        <v>72.161200854645102</v>
      </c>
      <c r="J123" s="48">
        <f t="shared" si="12"/>
        <v>0.12989016153836117</v>
      </c>
      <c r="K123" s="16"/>
      <c r="L123" s="16">
        <f t="shared" si="13"/>
        <v>7.9687215667706243E-2</v>
      </c>
      <c r="M123" s="16"/>
      <c r="N123" s="16"/>
    </row>
    <row r="124" spans="1:14" ht="15.75" x14ac:dyDescent="0.25">
      <c r="A124" s="14">
        <v>41625.541666666664</v>
      </c>
      <c r="B124" s="15">
        <v>0.65</v>
      </c>
      <c r="C124" s="12">
        <f t="shared" si="7"/>
        <v>18.405950290000003</v>
      </c>
      <c r="D124" s="64">
        <f t="shared" si="8"/>
        <v>2.0325589277300618E-2</v>
      </c>
      <c r="E124" s="13">
        <f t="shared" si="9"/>
        <v>0.97562828531042978</v>
      </c>
      <c r="F124">
        <v>1.62</v>
      </c>
      <c r="G124">
        <v>1.62</v>
      </c>
      <c r="H124" s="16">
        <f t="shared" si="10"/>
        <v>3.8506669367175728</v>
      </c>
      <c r="I124" s="16">
        <f t="shared" si="11"/>
        <v>70.875184220570233</v>
      </c>
      <c r="J124" s="48">
        <f t="shared" si="12"/>
        <v>0.12757533159702641</v>
      </c>
      <c r="K124" s="16"/>
      <c r="L124" s="16">
        <f t="shared" si="13"/>
        <v>7.8267074599402714E-2</v>
      </c>
      <c r="M124" s="16"/>
      <c r="N124" s="16"/>
    </row>
    <row r="125" spans="1:14" ht="15.75" x14ac:dyDescent="0.25">
      <c r="A125" s="14">
        <v>41625.5625</v>
      </c>
      <c r="B125" s="15">
        <v>0.65</v>
      </c>
      <c r="C125" s="12">
        <f t="shared" si="7"/>
        <v>18.405950290000003</v>
      </c>
      <c r="D125" s="64">
        <f t="shared" si="8"/>
        <v>2.0325589277300618E-2</v>
      </c>
      <c r="E125" s="13">
        <f t="shared" si="9"/>
        <v>0.97562828531042978</v>
      </c>
      <c r="F125">
        <v>1.61</v>
      </c>
      <c r="G125">
        <v>1.61</v>
      </c>
      <c r="H125" s="16">
        <f t="shared" si="10"/>
        <v>3.8273713377670617</v>
      </c>
      <c r="I125" s="16">
        <f t="shared" si="11"/>
        <v>70.446406584311347</v>
      </c>
      <c r="J125" s="48">
        <f t="shared" si="12"/>
        <v>0.12680353185176044</v>
      </c>
      <c r="K125" s="16"/>
      <c r="L125" s="16">
        <f t="shared" si="13"/>
        <v>7.7793577823165913E-2</v>
      </c>
      <c r="M125" s="16"/>
      <c r="N125" s="16"/>
    </row>
    <row r="126" spans="1:14" ht="15.75" x14ac:dyDescent="0.25">
      <c r="A126" s="14">
        <v>41625.583333333336</v>
      </c>
      <c r="B126" s="15">
        <v>0.65</v>
      </c>
      <c r="C126" s="12">
        <f t="shared" si="7"/>
        <v>18.405950290000003</v>
      </c>
      <c r="D126" s="64">
        <f t="shared" si="8"/>
        <v>2.0325589277300618E-2</v>
      </c>
      <c r="E126" s="13">
        <f t="shared" si="9"/>
        <v>0.97562828531042978</v>
      </c>
      <c r="F126">
        <v>1.58</v>
      </c>
      <c r="G126">
        <v>1.58</v>
      </c>
      <c r="H126" s="16">
        <f t="shared" si="10"/>
        <v>3.7574671025063346</v>
      </c>
      <c r="I126" s="16">
        <f t="shared" si="11"/>
        <v>69.159752705041939</v>
      </c>
      <c r="J126" s="48">
        <f t="shared" si="12"/>
        <v>0.12448755486907549</v>
      </c>
      <c r="K126" s="16"/>
      <c r="L126" s="16">
        <f t="shared" si="13"/>
        <v>7.6372733048512581E-2</v>
      </c>
      <c r="M126" s="16"/>
      <c r="N126" s="16"/>
    </row>
    <row r="127" spans="1:14" ht="15.75" x14ac:dyDescent="0.25">
      <c r="A127" s="14">
        <v>41625.604166666664</v>
      </c>
      <c r="B127" s="15">
        <v>0.65</v>
      </c>
      <c r="C127" s="12">
        <f t="shared" si="7"/>
        <v>18.405950290000003</v>
      </c>
      <c r="D127" s="64">
        <f t="shared" si="8"/>
        <v>2.0325589277300618E-2</v>
      </c>
      <c r="E127" s="13">
        <f t="shared" si="9"/>
        <v>0.97562828531042978</v>
      </c>
      <c r="F127">
        <v>1.56</v>
      </c>
      <c r="G127">
        <v>1.56</v>
      </c>
      <c r="H127" s="16">
        <f t="shared" si="10"/>
        <v>3.7108495595237967</v>
      </c>
      <c r="I127" s="16">
        <f t="shared" si="11"/>
        <v>68.301712526263415</v>
      </c>
      <c r="J127" s="48">
        <f t="shared" si="12"/>
        <v>0.12294308254727414</v>
      </c>
      <c r="K127" s="16"/>
      <c r="L127" s="16">
        <f t="shared" si="13"/>
        <v>7.5425204016732611E-2</v>
      </c>
      <c r="M127" s="16"/>
      <c r="N127" s="16"/>
    </row>
    <row r="128" spans="1:14" ht="15.75" x14ac:dyDescent="0.25">
      <c r="A128" s="14">
        <v>41625.625</v>
      </c>
      <c r="B128" s="15">
        <v>0.65</v>
      </c>
      <c r="C128" s="12">
        <f t="shared" si="7"/>
        <v>18.405950290000003</v>
      </c>
      <c r="D128" s="64">
        <f t="shared" si="8"/>
        <v>2.0325589277300618E-2</v>
      </c>
      <c r="E128" s="13">
        <f t="shared" si="9"/>
        <v>0.97562828531042978</v>
      </c>
      <c r="F128">
        <v>1.56</v>
      </c>
      <c r="G128">
        <v>1.56</v>
      </c>
      <c r="H128" s="16">
        <f t="shared" si="10"/>
        <v>3.7108495595237967</v>
      </c>
      <c r="I128" s="16">
        <f t="shared" si="11"/>
        <v>68.301712526263415</v>
      </c>
      <c r="J128" s="48">
        <f t="shared" si="12"/>
        <v>0.12294308254727414</v>
      </c>
      <c r="K128" s="16"/>
      <c r="L128" s="16">
        <f t="shared" si="13"/>
        <v>7.5425204016732611E-2</v>
      </c>
      <c r="M128" s="16"/>
      <c r="N128" s="16"/>
    </row>
    <row r="129" spans="1:14" ht="15.75" x14ac:dyDescent="0.25">
      <c r="A129" s="14">
        <v>41625.645833333336</v>
      </c>
      <c r="B129" s="15">
        <v>0.65</v>
      </c>
      <c r="C129" s="12">
        <f t="shared" si="7"/>
        <v>18.405950290000003</v>
      </c>
      <c r="D129" s="64">
        <f t="shared" si="8"/>
        <v>2.0325589277300618E-2</v>
      </c>
      <c r="E129" s="13">
        <f t="shared" si="9"/>
        <v>0.97562828531042978</v>
      </c>
      <c r="F129">
        <v>1.52</v>
      </c>
      <c r="G129">
        <v>1.52</v>
      </c>
      <c r="H129" s="16">
        <f t="shared" si="10"/>
        <v>3.6175784499245882</v>
      </c>
      <c r="I129" s="16">
        <f t="shared" si="11"/>
        <v>66.584969119487241</v>
      </c>
      <c r="J129" s="48">
        <f t="shared" si="12"/>
        <v>0.11985294441507702</v>
      </c>
      <c r="K129" s="16"/>
      <c r="L129" s="16">
        <f t="shared" si="13"/>
        <v>7.3529413751580994E-2</v>
      </c>
      <c r="M129" s="16"/>
      <c r="N129" s="16"/>
    </row>
    <row r="130" spans="1:14" ht="15.75" x14ac:dyDescent="0.25">
      <c r="A130" s="14">
        <v>41625.666666666664</v>
      </c>
      <c r="B130" s="15">
        <v>0.65</v>
      </c>
      <c r="C130" s="12">
        <f t="shared" ref="C130:C193" si="14">28.3168466*B130</f>
        <v>18.405950290000003</v>
      </c>
      <c r="D130" s="64">
        <f t="shared" ref="D130:D193" si="15">C130*1800*10^6/(1.63*10^12)</f>
        <v>2.0325589277300618E-2</v>
      </c>
      <c r="E130" s="13">
        <f t="shared" ref="E130:E193" si="16">C130*86400*10^6/(1.63*10^12)</f>
        <v>0.97562828531042978</v>
      </c>
      <c r="F130">
        <v>1.57</v>
      </c>
      <c r="G130">
        <v>1.57</v>
      </c>
      <c r="H130" s="16">
        <f t="shared" ref="H130:H193" si="17" xml:space="preserve"> 2.4*(G130^0.98)</f>
        <v>3.7341598156603295</v>
      </c>
      <c r="I130" s="16">
        <f t="shared" ref="I130:I193" si="18">C130*H130</f>
        <v>68.730759941959604</v>
      </c>
      <c r="J130" s="48">
        <f t="shared" ref="J130:J193" si="19">I130*1800*10^-6</f>
        <v>0.12371536789552728</v>
      </c>
      <c r="K130" s="16"/>
      <c r="L130" s="16">
        <f t="shared" ref="L130:L193" si="20">J130/1.63</f>
        <v>7.5898998708912452E-2</v>
      </c>
      <c r="M130" s="16"/>
      <c r="N130" s="16"/>
    </row>
    <row r="131" spans="1:14" ht="15.75" x14ac:dyDescent="0.25">
      <c r="A131" s="14">
        <v>41625.6875</v>
      </c>
      <c r="B131" s="15">
        <v>0.65</v>
      </c>
      <c r="C131" s="12">
        <f t="shared" si="14"/>
        <v>18.405950290000003</v>
      </c>
      <c r="D131" s="64">
        <f t="shared" si="15"/>
        <v>2.0325589277300618E-2</v>
      </c>
      <c r="E131" s="13">
        <f t="shared" si="16"/>
        <v>0.97562828531042978</v>
      </c>
      <c r="F131">
        <v>1.55</v>
      </c>
      <c r="G131">
        <v>1.55</v>
      </c>
      <c r="H131" s="16">
        <f t="shared" si="17"/>
        <v>3.6875363146806346</v>
      </c>
      <c r="I131" s="16">
        <f t="shared" si="18"/>
        <v>67.872610100581568</v>
      </c>
      <c r="J131" s="48">
        <f t="shared" si="19"/>
        <v>0.12217069818104682</v>
      </c>
      <c r="K131" s="16"/>
      <c r="L131" s="16">
        <f t="shared" si="20"/>
        <v>7.4951348577329352E-2</v>
      </c>
      <c r="M131" s="16"/>
      <c r="N131" s="16"/>
    </row>
    <row r="132" spans="1:14" ht="15.75" x14ac:dyDescent="0.25">
      <c r="A132" s="14">
        <v>41625.708333333336</v>
      </c>
      <c r="B132" s="15">
        <v>0.65</v>
      </c>
      <c r="C132" s="12">
        <f t="shared" si="14"/>
        <v>18.405950290000003</v>
      </c>
      <c r="D132" s="64">
        <f t="shared" si="15"/>
        <v>2.0325589277300618E-2</v>
      </c>
      <c r="E132" s="13">
        <f t="shared" si="16"/>
        <v>0.97562828531042978</v>
      </c>
      <c r="F132">
        <v>1.52</v>
      </c>
      <c r="G132">
        <v>1.52</v>
      </c>
      <c r="H132" s="16">
        <f t="shared" si="17"/>
        <v>3.6175784499245882</v>
      </c>
      <c r="I132" s="16">
        <f t="shared" si="18"/>
        <v>66.584969119487241</v>
      </c>
      <c r="J132" s="48">
        <f t="shared" si="19"/>
        <v>0.11985294441507702</v>
      </c>
      <c r="K132" s="16"/>
      <c r="L132" s="16">
        <f t="shared" si="20"/>
        <v>7.3529413751580994E-2</v>
      </c>
      <c r="M132" s="16"/>
      <c r="N132" s="16"/>
    </row>
    <row r="133" spans="1:14" ht="15.75" x14ac:dyDescent="0.25">
      <c r="A133" s="14">
        <v>41625.729166666664</v>
      </c>
      <c r="B133" s="15">
        <v>0.65</v>
      </c>
      <c r="C133" s="12">
        <f t="shared" si="14"/>
        <v>18.405950290000003</v>
      </c>
      <c r="D133" s="64">
        <f t="shared" si="15"/>
        <v>2.0325589277300618E-2</v>
      </c>
      <c r="E133" s="13">
        <f t="shared" si="16"/>
        <v>0.97562828531042978</v>
      </c>
      <c r="F133">
        <v>1.55</v>
      </c>
      <c r="G133">
        <v>1.55</v>
      </c>
      <c r="H133" s="16">
        <f t="shared" si="17"/>
        <v>3.6875363146806346</v>
      </c>
      <c r="I133" s="16">
        <f t="shared" si="18"/>
        <v>67.872610100581568</v>
      </c>
      <c r="J133" s="48">
        <f t="shared" si="19"/>
        <v>0.12217069818104682</v>
      </c>
      <c r="K133" s="16"/>
      <c r="L133" s="16">
        <f t="shared" si="20"/>
        <v>7.4951348577329352E-2</v>
      </c>
      <c r="M133" s="16"/>
      <c r="N133" s="16"/>
    </row>
    <row r="134" spans="1:14" ht="15.75" x14ac:dyDescent="0.25">
      <c r="A134" s="14">
        <v>41625.75</v>
      </c>
      <c r="B134" s="15">
        <v>0.65</v>
      </c>
      <c r="C134" s="12">
        <f t="shared" si="14"/>
        <v>18.405950290000003</v>
      </c>
      <c r="D134" s="64">
        <f t="shared" si="15"/>
        <v>2.0325589277300618E-2</v>
      </c>
      <c r="E134" s="13">
        <f t="shared" si="16"/>
        <v>0.97562828531042978</v>
      </c>
      <c r="F134">
        <v>1.5</v>
      </c>
      <c r="G134">
        <v>1.5</v>
      </c>
      <c r="H134" s="16">
        <f t="shared" si="17"/>
        <v>3.5709245623062076</v>
      </c>
      <c r="I134" s="16">
        <f t="shared" si="18"/>
        <v>65.726259983148083</v>
      </c>
      <c r="J134" s="48">
        <f t="shared" si="19"/>
        <v>0.11830726796966654</v>
      </c>
      <c r="K134" s="16"/>
      <c r="L134" s="16">
        <f t="shared" si="20"/>
        <v>7.2581145993660459E-2</v>
      </c>
      <c r="M134" s="16"/>
      <c r="N134" s="16"/>
    </row>
    <row r="135" spans="1:14" ht="15.75" x14ac:dyDescent="0.25">
      <c r="A135" s="14">
        <v>41625.770833333336</v>
      </c>
      <c r="B135" s="15">
        <v>0.65</v>
      </c>
      <c r="C135" s="12">
        <f t="shared" si="14"/>
        <v>18.405950290000003</v>
      </c>
      <c r="D135" s="64">
        <f t="shared" si="15"/>
        <v>2.0325589277300618E-2</v>
      </c>
      <c r="E135" s="13">
        <f t="shared" si="16"/>
        <v>0.97562828531042978</v>
      </c>
      <c r="F135">
        <v>1.52</v>
      </c>
      <c r="G135">
        <v>1.52</v>
      </c>
      <c r="H135" s="16">
        <f t="shared" si="17"/>
        <v>3.6175784499245882</v>
      </c>
      <c r="I135" s="16">
        <f t="shared" si="18"/>
        <v>66.584969119487241</v>
      </c>
      <c r="J135" s="48">
        <f t="shared" si="19"/>
        <v>0.11985294441507702</v>
      </c>
      <c r="K135" s="16"/>
      <c r="L135" s="16">
        <f t="shared" si="20"/>
        <v>7.3529413751580994E-2</v>
      </c>
      <c r="M135" s="16"/>
      <c r="N135" s="16"/>
    </row>
    <row r="136" spans="1:14" ht="15.75" x14ac:dyDescent="0.25">
      <c r="A136" s="14">
        <v>41625.791666666664</v>
      </c>
      <c r="B136" s="15">
        <v>0.65</v>
      </c>
      <c r="C136" s="12">
        <f t="shared" si="14"/>
        <v>18.405950290000003</v>
      </c>
      <c r="D136" s="64">
        <f t="shared" si="15"/>
        <v>2.0325589277300618E-2</v>
      </c>
      <c r="E136" s="13">
        <f t="shared" si="16"/>
        <v>0.97562828531042978</v>
      </c>
      <c r="F136">
        <v>1.5</v>
      </c>
      <c r="G136">
        <v>1.5</v>
      </c>
      <c r="H136" s="16">
        <f t="shared" si="17"/>
        <v>3.5709245623062076</v>
      </c>
      <c r="I136" s="16">
        <f t="shared" si="18"/>
        <v>65.726259983148083</v>
      </c>
      <c r="J136" s="48">
        <f t="shared" si="19"/>
        <v>0.11830726796966654</v>
      </c>
      <c r="K136" s="16"/>
      <c r="L136" s="16">
        <f t="shared" si="20"/>
        <v>7.2581145993660459E-2</v>
      </c>
      <c r="M136" s="16"/>
      <c r="N136" s="16"/>
    </row>
    <row r="137" spans="1:14" ht="15.75" x14ac:dyDescent="0.25">
      <c r="A137" s="14">
        <v>41625.8125</v>
      </c>
      <c r="B137" s="15">
        <v>0.65</v>
      </c>
      <c r="C137" s="12">
        <f t="shared" si="14"/>
        <v>18.405950290000003</v>
      </c>
      <c r="D137" s="64">
        <f t="shared" si="15"/>
        <v>2.0325589277300618E-2</v>
      </c>
      <c r="E137" s="13">
        <f t="shared" si="16"/>
        <v>0.97562828531042978</v>
      </c>
      <c r="F137">
        <v>1.51</v>
      </c>
      <c r="G137">
        <v>1.51</v>
      </c>
      <c r="H137" s="16">
        <f t="shared" si="17"/>
        <v>3.594253050957517</v>
      </c>
      <c r="I137" s="16">
        <f t="shared" si="18"/>
        <v>66.155642985604914</v>
      </c>
      <c r="J137" s="48">
        <f t="shared" si="19"/>
        <v>0.11908015737408884</v>
      </c>
      <c r="K137" s="16"/>
      <c r="L137" s="16">
        <f t="shared" si="20"/>
        <v>7.3055311272447146E-2</v>
      </c>
      <c r="M137" s="16"/>
      <c r="N137" s="16"/>
    </row>
    <row r="138" spans="1:14" ht="15.75" x14ac:dyDescent="0.25">
      <c r="A138" s="14">
        <v>41625.833333333336</v>
      </c>
      <c r="B138" s="15">
        <v>0.65</v>
      </c>
      <c r="C138" s="12">
        <f t="shared" si="14"/>
        <v>18.405950290000003</v>
      </c>
      <c r="D138" s="64">
        <f t="shared" si="15"/>
        <v>2.0325589277300618E-2</v>
      </c>
      <c r="E138" s="13">
        <f t="shared" si="16"/>
        <v>0.97562828531042978</v>
      </c>
      <c r="F138">
        <v>1.54</v>
      </c>
      <c r="G138">
        <v>1.54</v>
      </c>
      <c r="H138" s="16">
        <f t="shared" si="17"/>
        <v>3.664220061461684</v>
      </c>
      <c r="I138" s="16">
        <f t="shared" si="18"/>
        <v>67.443452302884509</v>
      </c>
      <c r="J138" s="48">
        <f t="shared" si="19"/>
        <v>0.12139821414519211</v>
      </c>
      <c r="K138" s="16"/>
      <c r="L138" s="16">
        <f t="shared" si="20"/>
        <v>7.4477431990915416E-2</v>
      </c>
      <c r="M138" s="16"/>
      <c r="N138" s="16"/>
    </row>
    <row r="139" spans="1:14" ht="15.75" x14ac:dyDescent="0.25">
      <c r="A139" s="14">
        <v>41625.854166666664</v>
      </c>
      <c r="B139" s="15">
        <v>0.65</v>
      </c>
      <c r="C139" s="12">
        <f t="shared" si="14"/>
        <v>18.405950290000003</v>
      </c>
      <c r="D139" s="64">
        <f t="shared" si="15"/>
        <v>2.0325589277300618E-2</v>
      </c>
      <c r="E139" s="13">
        <f t="shared" si="16"/>
        <v>0.97562828531042978</v>
      </c>
      <c r="F139">
        <v>1.51</v>
      </c>
      <c r="G139">
        <v>1.51</v>
      </c>
      <c r="H139" s="16">
        <f t="shared" si="17"/>
        <v>3.594253050957517</v>
      </c>
      <c r="I139" s="16">
        <f t="shared" si="18"/>
        <v>66.155642985604914</v>
      </c>
      <c r="J139" s="48">
        <f t="shared" si="19"/>
        <v>0.11908015737408884</v>
      </c>
      <c r="K139" s="16"/>
      <c r="L139" s="16">
        <f t="shared" si="20"/>
        <v>7.3055311272447146E-2</v>
      </c>
      <c r="M139" s="16"/>
      <c r="N139" s="16"/>
    </row>
    <row r="140" spans="1:14" ht="15.75" x14ac:dyDescent="0.25">
      <c r="A140" s="14">
        <v>41625.875</v>
      </c>
      <c r="B140" s="15">
        <v>0.65</v>
      </c>
      <c r="C140" s="12">
        <f t="shared" si="14"/>
        <v>18.405950290000003</v>
      </c>
      <c r="D140" s="64">
        <f t="shared" si="15"/>
        <v>2.0325589277300618E-2</v>
      </c>
      <c r="E140" s="13">
        <f t="shared" si="16"/>
        <v>0.97562828531042978</v>
      </c>
      <c r="F140">
        <v>1.49</v>
      </c>
      <c r="G140">
        <v>1.49</v>
      </c>
      <c r="H140" s="16">
        <f t="shared" si="17"/>
        <v>3.5475929629590972</v>
      </c>
      <c r="I140" s="16">
        <f t="shared" si="18"/>
        <v>65.296819725378967</v>
      </c>
      <c r="J140" s="48">
        <f t="shared" si="19"/>
        <v>0.11753427550568213</v>
      </c>
      <c r="K140" s="16"/>
      <c r="L140" s="16">
        <f t="shared" si="20"/>
        <v>7.2106917488148556E-2</v>
      </c>
      <c r="M140" s="16"/>
      <c r="N140" s="16"/>
    </row>
    <row r="141" spans="1:14" ht="15.75" x14ac:dyDescent="0.25">
      <c r="A141" s="14">
        <v>41625.895833333336</v>
      </c>
      <c r="B141" s="15">
        <v>0.65</v>
      </c>
      <c r="C141" s="12">
        <f t="shared" si="14"/>
        <v>18.405950290000003</v>
      </c>
      <c r="D141" s="64">
        <f t="shared" si="15"/>
        <v>2.0325589277300618E-2</v>
      </c>
      <c r="E141" s="13">
        <f t="shared" si="16"/>
        <v>0.97562828531042978</v>
      </c>
      <c r="F141">
        <v>1.52</v>
      </c>
      <c r="G141">
        <v>1.52</v>
      </c>
      <c r="H141" s="16">
        <f t="shared" si="17"/>
        <v>3.6175784499245882</v>
      </c>
      <c r="I141" s="16">
        <f t="shared" si="18"/>
        <v>66.584969119487241</v>
      </c>
      <c r="J141" s="48">
        <f t="shared" si="19"/>
        <v>0.11985294441507702</v>
      </c>
      <c r="K141" s="16"/>
      <c r="L141" s="16">
        <f t="shared" si="20"/>
        <v>7.3529413751580994E-2</v>
      </c>
      <c r="M141" s="16"/>
      <c r="N141" s="16"/>
    </row>
    <row r="142" spans="1:14" ht="15.75" x14ac:dyDescent="0.25">
      <c r="A142" s="14">
        <v>41625.916666666664</v>
      </c>
      <c r="B142" s="15">
        <v>0.65</v>
      </c>
      <c r="C142" s="12">
        <f t="shared" si="14"/>
        <v>18.405950290000003</v>
      </c>
      <c r="D142" s="64">
        <f t="shared" si="15"/>
        <v>2.0325589277300618E-2</v>
      </c>
      <c r="E142" s="13">
        <f t="shared" si="16"/>
        <v>0.97562828531042978</v>
      </c>
      <c r="F142">
        <v>1.54</v>
      </c>
      <c r="G142">
        <v>1.54</v>
      </c>
      <c r="H142" s="16">
        <f t="shared" si="17"/>
        <v>3.664220061461684</v>
      </c>
      <c r="I142" s="16">
        <f t="shared" si="18"/>
        <v>67.443452302884509</v>
      </c>
      <c r="J142" s="48">
        <f t="shared" si="19"/>
        <v>0.12139821414519211</v>
      </c>
      <c r="K142" s="16"/>
      <c r="L142" s="16">
        <f t="shared" si="20"/>
        <v>7.4477431990915416E-2</v>
      </c>
      <c r="M142" s="16"/>
      <c r="N142" s="16"/>
    </row>
    <row r="143" spans="1:14" ht="15.75" x14ac:dyDescent="0.25">
      <c r="A143" s="14">
        <v>41625.9375</v>
      </c>
      <c r="B143" s="15">
        <v>0.65</v>
      </c>
      <c r="C143" s="12">
        <f t="shared" si="14"/>
        <v>18.405950290000003</v>
      </c>
      <c r="D143" s="64">
        <f t="shared" si="15"/>
        <v>2.0325589277300618E-2</v>
      </c>
      <c r="E143" s="13">
        <f t="shared" si="16"/>
        <v>0.97562828531042978</v>
      </c>
      <c r="F143">
        <v>1.52</v>
      </c>
      <c r="G143">
        <v>1.52</v>
      </c>
      <c r="H143" s="16">
        <f t="shared" si="17"/>
        <v>3.6175784499245882</v>
      </c>
      <c r="I143" s="16">
        <f t="shared" si="18"/>
        <v>66.584969119487241</v>
      </c>
      <c r="J143" s="48">
        <f t="shared" si="19"/>
        <v>0.11985294441507702</v>
      </c>
      <c r="K143" s="16"/>
      <c r="L143" s="16">
        <f t="shared" si="20"/>
        <v>7.3529413751580994E-2</v>
      </c>
      <c r="M143" s="16"/>
      <c r="N143" s="16"/>
    </row>
    <row r="144" spans="1:14" ht="15.75" x14ac:dyDescent="0.25">
      <c r="A144" s="14">
        <v>41625.958333333336</v>
      </c>
      <c r="B144" s="15">
        <v>0.65</v>
      </c>
      <c r="C144" s="12">
        <f t="shared" si="14"/>
        <v>18.405950290000003</v>
      </c>
      <c r="D144" s="64">
        <f t="shared" si="15"/>
        <v>2.0325589277300618E-2</v>
      </c>
      <c r="E144" s="13">
        <f t="shared" si="16"/>
        <v>0.97562828531042978</v>
      </c>
      <c r="F144">
        <v>1.5</v>
      </c>
      <c r="G144">
        <v>1.5</v>
      </c>
      <c r="H144" s="16">
        <f t="shared" si="17"/>
        <v>3.5709245623062076</v>
      </c>
      <c r="I144" s="16">
        <f t="shared" si="18"/>
        <v>65.726259983148083</v>
      </c>
      <c r="J144" s="48">
        <f t="shared" si="19"/>
        <v>0.11830726796966654</v>
      </c>
      <c r="K144" s="16"/>
      <c r="L144" s="16">
        <f t="shared" si="20"/>
        <v>7.2581145993660459E-2</v>
      </c>
      <c r="M144" s="16"/>
      <c r="N144" s="16"/>
    </row>
    <row r="145" spans="1:14" ht="15.75" x14ac:dyDescent="0.25">
      <c r="A145" s="14">
        <v>41625.979166666664</v>
      </c>
      <c r="B145" s="15">
        <v>0.65</v>
      </c>
      <c r="C145" s="12">
        <f t="shared" si="14"/>
        <v>18.405950290000003</v>
      </c>
      <c r="D145" s="64">
        <f t="shared" si="15"/>
        <v>2.0325589277300618E-2</v>
      </c>
      <c r="E145" s="13">
        <f t="shared" si="16"/>
        <v>0.97562828531042978</v>
      </c>
      <c r="F145">
        <v>1.5</v>
      </c>
      <c r="G145">
        <v>1.5</v>
      </c>
      <c r="H145" s="16">
        <f t="shared" si="17"/>
        <v>3.5709245623062076</v>
      </c>
      <c r="I145" s="16">
        <f t="shared" si="18"/>
        <v>65.726259983148083</v>
      </c>
      <c r="J145" s="48">
        <f t="shared" si="19"/>
        <v>0.11830726796966654</v>
      </c>
      <c r="K145" s="16"/>
      <c r="L145" s="16">
        <f t="shared" si="20"/>
        <v>7.2581145993660459E-2</v>
      </c>
      <c r="M145" s="16"/>
      <c r="N145" s="16"/>
    </row>
    <row r="146" spans="1:14" ht="15.75" x14ac:dyDescent="0.25">
      <c r="A146" s="14">
        <v>41626</v>
      </c>
      <c r="B146" s="15">
        <v>0.65</v>
      </c>
      <c r="C146" s="12">
        <f t="shared" si="14"/>
        <v>18.405950290000003</v>
      </c>
      <c r="D146" s="64">
        <f t="shared" si="15"/>
        <v>2.0325589277300618E-2</v>
      </c>
      <c r="E146" s="13">
        <f t="shared" si="16"/>
        <v>0.97562828531042978</v>
      </c>
      <c r="F146">
        <v>1.51</v>
      </c>
      <c r="G146">
        <v>1.51</v>
      </c>
      <c r="H146" s="16">
        <f t="shared" si="17"/>
        <v>3.594253050957517</v>
      </c>
      <c r="I146" s="16">
        <f t="shared" si="18"/>
        <v>66.155642985604914</v>
      </c>
      <c r="J146" s="48">
        <f t="shared" si="19"/>
        <v>0.11908015737408884</v>
      </c>
      <c r="K146" s="16">
        <f>SUM(J146:J193)</f>
        <v>4.9116710341081893</v>
      </c>
      <c r="L146" s="16">
        <f t="shared" si="20"/>
        <v>7.3055311272447146E-2</v>
      </c>
      <c r="M146" s="16">
        <f>AVERAGE(E146:E193)</f>
        <v>0.87806545677938663</v>
      </c>
      <c r="N146" s="16">
        <f>MAX(E146:E193)</f>
        <v>0.97562828531042978</v>
      </c>
    </row>
    <row r="147" spans="1:14" ht="15.75" x14ac:dyDescent="0.25">
      <c r="A147" s="14">
        <v>41626.020833333336</v>
      </c>
      <c r="B147" s="15">
        <v>0.65</v>
      </c>
      <c r="C147" s="12">
        <f t="shared" si="14"/>
        <v>18.405950290000003</v>
      </c>
      <c r="D147" s="64">
        <f t="shared" si="15"/>
        <v>2.0325589277300618E-2</v>
      </c>
      <c r="E147" s="13">
        <f t="shared" si="16"/>
        <v>0.97562828531042978</v>
      </c>
      <c r="F147">
        <v>1.48</v>
      </c>
      <c r="G147">
        <v>1.48</v>
      </c>
      <c r="H147" s="16">
        <f t="shared" si="17"/>
        <v>3.5242582316197404</v>
      </c>
      <c r="I147" s="16">
        <f t="shared" si="18"/>
        <v>64.867321820316263</v>
      </c>
      <c r="J147" s="48">
        <f t="shared" si="19"/>
        <v>0.11676117927656927</v>
      </c>
      <c r="K147" s="16"/>
      <c r="L147" s="16">
        <f t="shared" si="20"/>
        <v>7.1632625323048635E-2</v>
      </c>
      <c r="M147" s="16"/>
      <c r="N147" s="16"/>
    </row>
    <row r="148" spans="1:14" ht="15.75" x14ac:dyDescent="0.25">
      <c r="A148" s="14">
        <v>41626.041666666664</v>
      </c>
      <c r="B148" s="15">
        <v>0.56999999999999995</v>
      </c>
      <c r="C148" s="12">
        <f t="shared" si="14"/>
        <v>16.140602561999998</v>
      </c>
      <c r="D148" s="64">
        <f t="shared" si="15"/>
        <v>1.7823978289325151E-2</v>
      </c>
      <c r="E148" s="13">
        <f t="shared" si="16"/>
        <v>0.85555095788760727</v>
      </c>
      <c r="F148">
        <v>1.49</v>
      </c>
      <c r="G148">
        <v>1.49</v>
      </c>
      <c r="H148" s="16">
        <f t="shared" si="17"/>
        <v>3.5475929629590972</v>
      </c>
      <c r="I148" s="16">
        <f t="shared" si="18"/>
        <v>57.260288066870771</v>
      </c>
      <c r="J148" s="48">
        <f t="shared" si="19"/>
        <v>0.10306851852036739</v>
      </c>
      <c r="K148" s="16"/>
      <c r="L148" s="16">
        <f t="shared" si="20"/>
        <v>6.3232219951145641E-2</v>
      </c>
      <c r="M148" s="16"/>
      <c r="N148" s="16"/>
    </row>
    <row r="149" spans="1:14" ht="15.75" x14ac:dyDescent="0.25">
      <c r="A149" s="14">
        <v>41626.0625</v>
      </c>
      <c r="B149" s="15">
        <v>0.56999999999999995</v>
      </c>
      <c r="C149" s="12">
        <f t="shared" si="14"/>
        <v>16.140602561999998</v>
      </c>
      <c r="D149" s="64">
        <f t="shared" si="15"/>
        <v>1.7823978289325151E-2</v>
      </c>
      <c r="E149" s="13">
        <f t="shared" si="16"/>
        <v>0.85555095788760727</v>
      </c>
      <c r="F149">
        <v>1.46</v>
      </c>
      <c r="G149">
        <v>1.46</v>
      </c>
      <c r="H149" s="16">
        <f t="shared" si="17"/>
        <v>3.4775792863190733</v>
      </c>
      <c r="I149" s="16">
        <f t="shared" si="18"/>
        <v>56.130225138319759</v>
      </c>
      <c r="J149" s="48">
        <f t="shared" si="19"/>
        <v>0.10103440524897557</v>
      </c>
      <c r="K149" s="16"/>
      <c r="L149" s="16">
        <f t="shared" si="20"/>
        <v>6.1984297698758024E-2</v>
      </c>
      <c r="M149" s="16"/>
      <c r="N149" s="16"/>
    </row>
    <row r="150" spans="1:14" ht="15.75" x14ac:dyDescent="0.25">
      <c r="A150" s="14">
        <v>41626.083333333336</v>
      </c>
      <c r="B150" s="15">
        <v>0.56999999999999995</v>
      </c>
      <c r="C150" s="12">
        <f t="shared" si="14"/>
        <v>16.140602561999998</v>
      </c>
      <c r="D150" s="64">
        <f t="shared" si="15"/>
        <v>1.7823978289325151E-2</v>
      </c>
      <c r="E150" s="13">
        <f t="shared" si="16"/>
        <v>0.85555095788760727</v>
      </c>
      <c r="F150">
        <v>1.5</v>
      </c>
      <c r="G150">
        <v>1.5</v>
      </c>
      <c r="H150" s="16">
        <f t="shared" si="17"/>
        <v>3.5709245623062076</v>
      </c>
      <c r="I150" s="16">
        <f t="shared" si="18"/>
        <v>57.636874139068297</v>
      </c>
      <c r="J150" s="48">
        <f t="shared" si="19"/>
        <v>0.10374637345032293</v>
      </c>
      <c r="K150" s="16"/>
      <c r="L150" s="16">
        <f t="shared" si="20"/>
        <v>6.3648081871363768E-2</v>
      </c>
      <c r="M150" s="16"/>
      <c r="N150" s="16"/>
    </row>
    <row r="151" spans="1:14" ht="15.75" x14ac:dyDescent="0.25">
      <c r="A151" s="14">
        <v>41626.104166666664</v>
      </c>
      <c r="B151" s="15">
        <v>0.56999999999999995</v>
      </c>
      <c r="C151" s="12">
        <f t="shared" si="14"/>
        <v>16.140602561999998</v>
      </c>
      <c r="D151" s="64">
        <f t="shared" si="15"/>
        <v>1.7823978289325151E-2</v>
      </c>
      <c r="E151" s="13">
        <f t="shared" si="16"/>
        <v>0.85555095788760727</v>
      </c>
      <c r="F151">
        <v>1.5</v>
      </c>
      <c r="G151">
        <v>1.5</v>
      </c>
      <c r="H151" s="16">
        <f t="shared" si="17"/>
        <v>3.5709245623062076</v>
      </c>
      <c r="I151" s="16">
        <f t="shared" si="18"/>
        <v>57.636874139068297</v>
      </c>
      <c r="J151" s="48">
        <f t="shared" si="19"/>
        <v>0.10374637345032293</v>
      </c>
      <c r="K151" s="16"/>
      <c r="L151" s="16">
        <f t="shared" si="20"/>
        <v>6.3648081871363768E-2</v>
      </c>
      <c r="M151" s="16"/>
      <c r="N151" s="16"/>
    </row>
    <row r="152" spans="1:14" ht="15.75" x14ac:dyDescent="0.25">
      <c r="A152" s="14">
        <v>41626.125</v>
      </c>
      <c r="B152" s="15">
        <v>0.56999999999999995</v>
      </c>
      <c r="C152" s="12">
        <f t="shared" si="14"/>
        <v>16.140602561999998</v>
      </c>
      <c r="D152" s="64">
        <f t="shared" si="15"/>
        <v>1.7823978289325151E-2</v>
      </c>
      <c r="E152" s="13">
        <f t="shared" si="16"/>
        <v>0.85555095788760727</v>
      </c>
      <c r="F152">
        <v>1.5</v>
      </c>
      <c r="G152">
        <v>1.5</v>
      </c>
      <c r="H152" s="16">
        <f t="shared" si="17"/>
        <v>3.5709245623062076</v>
      </c>
      <c r="I152" s="16">
        <f t="shared" si="18"/>
        <v>57.636874139068297</v>
      </c>
      <c r="J152" s="48">
        <f t="shared" si="19"/>
        <v>0.10374637345032293</v>
      </c>
      <c r="K152" s="16"/>
      <c r="L152" s="16">
        <f t="shared" si="20"/>
        <v>6.3648081871363768E-2</v>
      </c>
      <c r="M152" s="16"/>
      <c r="N152" s="16"/>
    </row>
    <row r="153" spans="1:14" ht="15.75" x14ac:dyDescent="0.25">
      <c r="A153" s="14">
        <v>41626.145833333336</v>
      </c>
      <c r="B153" s="15">
        <v>0.56999999999999995</v>
      </c>
      <c r="C153" s="12">
        <f t="shared" si="14"/>
        <v>16.140602561999998</v>
      </c>
      <c r="D153" s="64">
        <f t="shared" si="15"/>
        <v>1.7823978289325151E-2</v>
      </c>
      <c r="E153" s="13">
        <f t="shared" si="16"/>
        <v>0.85555095788760727</v>
      </c>
      <c r="F153">
        <v>1.47</v>
      </c>
      <c r="G153">
        <v>1.47</v>
      </c>
      <c r="H153" s="16">
        <f t="shared" si="17"/>
        <v>3.5009203467010006</v>
      </c>
      <c r="I153" s="16">
        <f t="shared" si="18"/>
        <v>56.506963917320093</v>
      </c>
      <c r="J153" s="48">
        <f t="shared" si="19"/>
        <v>0.10171253505117615</v>
      </c>
      <c r="K153" s="16"/>
      <c r="L153" s="16">
        <f t="shared" si="20"/>
        <v>6.2400328252255312E-2</v>
      </c>
      <c r="M153" s="16"/>
      <c r="N153" s="16"/>
    </row>
    <row r="154" spans="1:14" ht="15.75" x14ac:dyDescent="0.25">
      <c r="A154" s="14">
        <v>41626.166666666664</v>
      </c>
      <c r="B154" s="15">
        <v>0.56999999999999995</v>
      </c>
      <c r="C154" s="12">
        <f t="shared" si="14"/>
        <v>16.140602561999998</v>
      </c>
      <c r="D154" s="64">
        <f t="shared" si="15"/>
        <v>1.7823978289325151E-2</v>
      </c>
      <c r="E154" s="13">
        <f t="shared" si="16"/>
        <v>0.85555095788760727</v>
      </c>
      <c r="F154">
        <v>1.49</v>
      </c>
      <c r="G154">
        <v>1.49</v>
      </c>
      <c r="H154" s="16">
        <f t="shared" si="17"/>
        <v>3.5475929629590972</v>
      </c>
      <c r="I154" s="16">
        <f t="shared" si="18"/>
        <v>57.260288066870771</v>
      </c>
      <c r="J154" s="48">
        <f t="shared" si="19"/>
        <v>0.10306851852036739</v>
      </c>
      <c r="K154" s="16"/>
      <c r="L154" s="16">
        <f t="shared" si="20"/>
        <v>6.3232219951145641E-2</v>
      </c>
      <c r="M154" s="16"/>
      <c r="N154" s="16"/>
    </row>
    <row r="155" spans="1:14" ht="15.75" x14ac:dyDescent="0.25">
      <c r="A155" s="14">
        <v>41626.1875</v>
      </c>
      <c r="B155" s="15">
        <v>0.56999999999999995</v>
      </c>
      <c r="C155" s="12">
        <f t="shared" si="14"/>
        <v>16.140602561999998</v>
      </c>
      <c r="D155" s="64">
        <f t="shared" si="15"/>
        <v>1.7823978289325151E-2</v>
      </c>
      <c r="E155" s="13">
        <f t="shared" si="16"/>
        <v>0.85555095788760727</v>
      </c>
      <c r="F155">
        <v>1.48</v>
      </c>
      <c r="G155">
        <v>1.48</v>
      </c>
      <c r="H155" s="16">
        <f t="shared" si="17"/>
        <v>3.5242582316197404</v>
      </c>
      <c r="I155" s="16">
        <f t="shared" si="18"/>
        <v>56.883651442431166</v>
      </c>
      <c r="J155" s="48">
        <f t="shared" si="19"/>
        <v>0.10239057259637609</v>
      </c>
      <c r="K155" s="16"/>
      <c r="L155" s="16">
        <f t="shared" si="20"/>
        <v>6.2816302206365707E-2</v>
      </c>
      <c r="M155" s="16"/>
      <c r="N155" s="16"/>
    </row>
    <row r="156" spans="1:14" ht="15.75" x14ac:dyDescent="0.25">
      <c r="A156" s="14">
        <v>41626.208333333336</v>
      </c>
      <c r="B156" s="15">
        <v>0.56999999999999995</v>
      </c>
      <c r="C156" s="12">
        <f t="shared" si="14"/>
        <v>16.140602561999998</v>
      </c>
      <c r="D156" s="64">
        <f t="shared" si="15"/>
        <v>1.7823978289325151E-2</v>
      </c>
      <c r="E156" s="13">
        <f t="shared" si="16"/>
        <v>0.85555095788760727</v>
      </c>
      <c r="F156">
        <v>1.51</v>
      </c>
      <c r="G156">
        <v>1.51</v>
      </c>
      <c r="H156" s="16">
        <f t="shared" si="17"/>
        <v>3.594253050957517</v>
      </c>
      <c r="I156" s="16">
        <f t="shared" si="18"/>
        <v>58.013410002761205</v>
      </c>
      <c r="J156" s="48">
        <f t="shared" si="19"/>
        <v>0.10442413800497016</v>
      </c>
      <c r="K156" s="16"/>
      <c r="L156" s="16">
        <f t="shared" si="20"/>
        <v>6.4063888346607464E-2</v>
      </c>
      <c r="M156" s="16"/>
      <c r="N156" s="16"/>
    </row>
    <row r="157" spans="1:14" ht="15.75" x14ac:dyDescent="0.25">
      <c r="A157" s="14">
        <v>41626.229166666664</v>
      </c>
      <c r="B157" s="15">
        <v>0.56999999999999995</v>
      </c>
      <c r="C157" s="12">
        <f t="shared" si="14"/>
        <v>16.140602561999998</v>
      </c>
      <c r="D157" s="64">
        <f t="shared" si="15"/>
        <v>1.7823978289325151E-2</v>
      </c>
      <c r="E157" s="13">
        <f t="shared" si="16"/>
        <v>0.85555095788760727</v>
      </c>
      <c r="F157">
        <v>1.48</v>
      </c>
      <c r="G157">
        <v>1.48</v>
      </c>
      <c r="H157" s="16">
        <f t="shared" si="17"/>
        <v>3.5242582316197404</v>
      </c>
      <c r="I157" s="16">
        <f t="shared" si="18"/>
        <v>56.883651442431166</v>
      </c>
      <c r="J157" s="48">
        <f t="shared" si="19"/>
        <v>0.10239057259637609</v>
      </c>
      <c r="K157" s="16"/>
      <c r="L157" s="16">
        <f t="shared" si="20"/>
        <v>6.2816302206365707E-2</v>
      </c>
      <c r="M157" s="16"/>
      <c r="N157" s="16"/>
    </row>
    <row r="158" spans="1:14" ht="15.75" x14ac:dyDescent="0.25">
      <c r="A158" s="14">
        <v>41626.25</v>
      </c>
      <c r="B158" s="15">
        <v>0.56999999999999995</v>
      </c>
      <c r="C158" s="12">
        <f t="shared" si="14"/>
        <v>16.140602561999998</v>
      </c>
      <c r="D158" s="64">
        <f t="shared" si="15"/>
        <v>1.7823978289325151E-2</v>
      </c>
      <c r="E158" s="13">
        <f t="shared" si="16"/>
        <v>0.85555095788760727</v>
      </c>
      <c r="F158">
        <v>1.57</v>
      </c>
      <c r="G158">
        <v>1.57</v>
      </c>
      <c r="H158" s="16">
        <f t="shared" si="17"/>
        <v>3.7341598156603295</v>
      </c>
      <c r="I158" s="16">
        <f t="shared" si="18"/>
        <v>60.271589487564555</v>
      </c>
      <c r="J158" s="48">
        <f t="shared" si="19"/>
        <v>0.10848886107761618</v>
      </c>
      <c r="K158" s="16"/>
      <c r="L158" s="16">
        <f t="shared" si="20"/>
        <v>6.6557583483200122E-2</v>
      </c>
      <c r="M158" s="16"/>
      <c r="N158" s="16"/>
    </row>
    <row r="159" spans="1:14" ht="15.75" x14ac:dyDescent="0.25">
      <c r="A159" s="14">
        <v>41626.270833333336</v>
      </c>
      <c r="B159" s="15">
        <v>0.56999999999999995</v>
      </c>
      <c r="C159" s="12">
        <f t="shared" si="14"/>
        <v>16.140602561999998</v>
      </c>
      <c r="D159" s="64">
        <f t="shared" si="15"/>
        <v>1.7823978289325151E-2</v>
      </c>
      <c r="E159" s="13">
        <f t="shared" si="16"/>
        <v>0.85555095788760727</v>
      </c>
      <c r="F159">
        <v>1.47</v>
      </c>
      <c r="G159">
        <v>1.47</v>
      </c>
      <c r="H159" s="16">
        <f t="shared" si="17"/>
        <v>3.5009203467010006</v>
      </c>
      <c r="I159" s="16">
        <f t="shared" si="18"/>
        <v>56.506963917320093</v>
      </c>
      <c r="J159" s="48">
        <f t="shared" si="19"/>
        <v>0.10171253505117615</v>
      </c>
      <c r="K159" s="16"/>
      <c r="L159" s="16">
        <f t="shared" si="20"/>
        <v>6.2400328252255312E-2</v>
      </c>
      <c r="M159" s="16"/>
      <c r="N159" s="16"/>
    </row>
    <row r="160" spans="1:14" ht="15.75" x14ac:dyDescent="0.25">
      <c r="A160" s="14">
        <v>41626.291666666664</v>
      </c>
      <c r="B160" s="15">
        <v>0.56999999999999995</v>
      </c>
      <c r="C160" s="12">
        <f t="shared" si="14"/>
        <v>16.140602561999998</v>
      </c>
      <c r="D160" s="64">
        <f t="shared" si="15"/>
        <v>1.7823978289325151E-2</v>
      </c>
      <c r="E160" s="13">
        <f t="shared" si="16"/>
        <v>0.85555095788760727</v>
      </c>
      <c r="F160">
        <v>1.43</v>
      </c>
      <c r="G160">
        <v>1.43</v>
      </c>
      <c r="H160" s="16">
        <f t="shared" si="17"/>
        <v>3.4075368289760424</v>
      </c>
      <c r="I160" s="16">
        <f t="shared" si="18"/>
        <v>54.999697671880057</v>
      </c>
      <c r="J160" s="48">
        <f t="shared" si="19"/>
        <v>9.8999455809384102E-2</v>
      </c>
      <c r="K160" s="16"/>
      <c r="L160" s="16">
        <f t="shared" si="20"/>
        <v>6.0735862459744855E-2</v>
      </c>
      <c r="M160" s="16"/>
      <c r="N160" s="16"/>
    </row>
    <row r="161" spans="1:14" ht="15.75" x14ac:dyDescent="0.25">
      <c r="A161" s="14">
        <v>41626.3125</v>
      </c>
      <c r="B161" s="15">
        <v>0.56999999999999995</v>
      </c>
      <c r="C161" s="12">
        <f t="shared" si="14"/>
        <v>16.140602561999998</v>
      </c>
      <c r="D161" s="64">
        <f t="shared" si="15"/>
        <v>1.7823978289325151E-2</v>
      </c>
      <c r="E161" s="13">
        <f t="shared" si="16"/>
        <v>0.85555095788760727</v>
      </c>
      <c r="F161">
        <v>1.44</v>
      </c>
      <c r="G161">
        <v>1.44</v>
      </c>
      <c r="H161" s="16">
        <f t="shared" si="17"/>
        <v>3.4308875501101102</v>
      </c>
      <c r="I161" s="16">
        <f t="shared" si="18"/>
        <v>55.376592381241139</v>
      </c>
      <c r="J161" s="48">
        <f t="shared" si="19"/>
        <v>9.967786628623404E-2</v>
      </c>
      <c r="K161" s="16"/>
      <c r="L161" s="16">
        <f t="shared" si="20"/>
        <v>6.1152065206278555E-2</v>
      </c>
      <c r="M161" s="16"/>
      <c r="N161" s="16"/>
    </row>
    <row r="162" spans="1:14" ht="15.75" x14ac:dyDescent="0.25">
      <c r="A162" s="14">
        <v>41626.333333333336</v>
      </c>
      <c r="B162" s="15">
        <v>0.56999999999999995</v>
      </c>
      <c r="C162" s="12">
        <f t="shared" si="14"/>
        <v>16.140602561999998</v>
      </c>
      <c r="D162" s="64">
        <f t="shared" si="15"/>
        <v>1.7823978289325151E-2</v>
      </c>
      <c r="E162" s="13">
        <f t="shared" si="16"/>
        <v>0.85555095788760727</v>
      </c>
      <c r="F162">
        <v>1.45</v>
      </c>
      <c r="G162">
        <v>1.45</v>
      </c>
      <c r="H162" s="16">
        <f t="shared" si="17"/>
        <v>3.4542350282873495</v>
      </c>
      <c r="I162" s="16">
        <f t="shared" si="18"/>
        <v>55.753434747324931</v>
      </c>
      <c r="J162" s="48">
        <f t="shared" si="19"/>
        <v>0.10035618254518487</v>
      </c>
      <c r="K162" s="16"/>
      <c r="L162" s="16">
        <f t="shared" si="20"/>
        <v>6.1568210150420168E-2</v>
      </c>
      <c r="M162" s="16"/>
      <c r="N162" s="16"/>
    </row>
    <row r="163" spans="1:14" ht="15.75" x14ac:dyDescent="0.25">
      <c r="A163" s="14">
        <v>41626.354166666664</v>
      </c>
      <c r="B163" s="15">
        <v>0.56999999999999995</v>
      </c>
      <c r="C163" s="12">
        <f t="shared" si="14"/>
        <v>16.140602561999998</v>
      </c>
      <c r="D163" s="64">
        <f t="shared" si="15"/>
        <v>1.7823978289325151E-2</v>
      </c>
      <c r="E163" s="13">
        <f t="shared" si="16"/>
        <v>0.85555095788760727</v>
      </c>
      <c r="F163">
        <v>1.4</v>
      </c>
      <c r="G163">
        <v>1.4</v>
      </c>
      <c r="H163" s="16">
        <f t="shared" si="17"/>
        <v>3.3374649748445062</v>
      </c>
      <c r="I163" s="16">
        <f t="shared" si="18"/>
        <v>53.868695723560499</v>
      </c>
      <c r="J163" s="48">
        <f t="shared" si="19"/>
        <v>9.6963652302408887E-2</v>
      </c>
      <c r="K163" s="16"/>
      <c r="L163" s="16">
        <f t="shared" si="20"/>
        <v>5.9486903253011592E-2</v>
      </c>
      <c r="M163" s="16"/>
      <c r="N163" s="16"/>
    </row>
    <row r="164" spans="1:14" ht="15.75" x14ac:dyDescent="0.25">
      <c r="A164" s="14">
        <v>41626.375</v>
      </c>
      <c r="B164" s="15">
        <v>0.56999999999999995</v>
      </c>
      <c r="C164" s="12">
        <f t="shared" si="14"/>
        <v>16.140602561999998</v>
      </c>
      <c r="D164" s="64">
        <f t="shared" si="15"/>
        <v>1.7823978289325151E-2</v>
      </c>
      <c r="E164" s="13">
        <f t="shared" si="16"/>
        <v>0.85555095788760727</v>
      </c>
      <c r="F164">
        <v>1.43</v>
      </c>
      <c r="G164">
        <v>1.43</v>
      </c>
      <c r="H164" s="16">
        <f t="shared" si="17"/>
        <v>3.4075368289760424</v>
      </c>
      <c r="I164" s="16">
        <f t="shared" si="18"/>
        <v>54.999697671880057</v>
      </c>
      <c r="J164" s="48">
        <f t="shared" si="19"/>
        <v>9.8999455809384102E-2</v>
      </c>
      <c r="K164" s="16"/>
      <c r="L164" s="16">
        <f t="shared" si="20"/>
        <v>6.0735862459744855E-2</v>
      </c>
      <c r="M164" s="16"/>
      <c r="N164" s="16"/>
    </row>
    <row r="165" spans="1:14" ht="15.75" x14ac:dyDescent="0.25">
      <c r="A165" s="14">
        <v>41626.395833333336</v>
      </c>
      <c r="B165" s="15">
        <v>0.56999999999999995</v>
      </c>
      <c r="C165" s="12">
        <f t="shared" si="14"/>
        <v>16.140602561999998</v>
      </c>
      <c r="D165" s="64">
        <f t="shared" si="15"/>
        <v>1.7823978289325151E-2</v>
      </c>
      <c r="E165" s="13">
        <f t="shared" si="16"/>
        <v>0.85555095788760727</v>
      </c>
      <c r="F165">
        <v>1.48</v>
      </c>
      <c r="G165">
        <v>1.48</v>
      </c>
      <c r="H165" s="16">
        <f t="shared" si="17"/>
        <v>3.5242582316197404</v>
      </c>
      <c r="I165" s="16">
        <f t="shared" si="18"/>
        <v>56.883651442431166</v>
      </c>
      <c r="J165" s="48">
        <f t="shared" si="19"/>
        <v>0.10239057259637609</v>
      </c>
      <c r="K165" s="16"/>
      <c r="L165" s="16">
        <f t="shared" si="20"/>
        <v>6.2816302206365707E-2</v>
      </c>
      <c r="M165" s="16"/>
      <c r="N165" s="16"/>
    </row>
    <row r="166" spans="1:14" ht="15.75" x14ac:dyDescent="0.25">
      <c r="A166" s="14">
        <v>41626.416666666664</v>
      </c>
      <c r="B166" s="15">
        <v>0.56999999999999995</v>
      </c>
      <c r="C166" s="12">
        <f t="shared" si="14"/>
        <v>16.140602561999998</v>
      </c>
      <c r="D166" s="64">
        <f t="shared" si="15"/>
        <v>1.7823978289325151E-2</v>
      </c>
      <c r="E166" s="13">
        <f t="shared" si="16"/>
        <v>0.85555095788760727</v>
      </c>
      <c r="F166">
        <v>1.43</v>
      </c>
      <c r="G166">
        <v>1.43</v>
      </c>
      <c r="H166" s="16">
        <f t="shared" si="17"/>
        <v>3.4075368289760424</v>
      </c>
      <c r="I166" s="16">
        <f t="shared" si="18"/>
        <v>54.999697671880057</v>
      </c>
      <c r="J166" s="48">
        <f t="shared" si="19"/>
        <v>9.8999455809384102E-2</v>
      </c>
      <c r="K166" s="16"/>
      <c r="L166" s="16">
        <f t="shared" si="20"/>
        <v>6.0735862459744855E-2</v>
      </c>
      <c r="M166" s="16"/>
      <c r="N166" s="16"/>
    </row>
    <row r="167" spans="1:14" ht="15.75" x14ac:dyDescent="0.25">
      <c r="A167" s="14">
        <v>41626.4375</v>
      </c>
      <c r="B167" s="15">
        <v>0.56999999999999995</v>
      </c>
      <c r="C167" s="12">
        <f t="shared" si="14"/>
        <v>16.140602561999998</v>
      </c>
      <c r="D167" s="64">
        <f t="shared" si="15"/>
        <v>1.7823978289325151E-2</v>
      </c>
      <c r="E167" s="13">
        <f t="shared" si="16"/>
        <v>0.85555095788760727</v>
      </c>
      <c r="F167">
        <v>1.44</v>
      </c>
      <c r="G167">
        <v>1.44</v>
      </c>
      <c r="H167" s="16">
        <f t="shared" si="17"/>
        <v>3.4308875501101102</v>
      </c>
      <c r="I167" s="16">
        <f t="shared" si="18"/>
        <v>55.376592381241139</v>
      </c>
      <c r="J167" s="48">
        <f t="shared" si="19"/>
        <v>9.967786628623404E-2</v>
      </c>
      <c r="K167" s="16"/>
      <c r="L167" s="16">
        <f t="shared" si="20"/>
        <v>6.1152065206278555E-2</v>
      </c>
      <c r="M167" s="16"/>
      <c r="N167" s="16"/>
    </row>
    <row r="168" spans="1:14" ht="15.75" x14ac:dyDescent="0.25">
      <c r="A168" s="14">
        <v>41626.458333333336</v>
      </c>
      <c r="B168" s="15">
        <v>0.56999999999999995</v>
      </c>
      <c r="C168" s="12">
        <f t="shared" si="14"/>
        <v>16.140602561999998</v>
      </c>
      <c r="D168" s="64">
        <f t="shared" si="15"/>
        <v>1.7823978289325151E-2</v>
      </c>
      <c r="E168" s="13">
        <f t="shared" si="16"/>
        <v>0.85555095788760727</v>
      </c>
      <c r="F168">
        <v>1.46</v>
      </c>
      <c r="G168">
        <v>1.46</v>
      </c>
      <c r="H168" s="16">
        <f t="shared" si="17"/>
        <v>3.4775792863190733</v>
      </c>
      <c r="I168" s="16">
        <f t="shared" si="18"/>
        <v>56.130225138319759</v>
      </c>
      <c r="J168" s="48">
        <f t="shared" si="19"/>
        <v>0.10103440524897557</v>
      </c>
      <c r="K168" s="16"/>
      <c r="L168" s="16">
        <f t="shared" si="20"/>
        <v>6.1984297698758024E-2</v>
      </c>
      <c r="M168" s="16"/>
      <c r="N168" s="16"/>
    </row>
    <row r="169" spans="1:14" ht="15.75" x14ac:dyDescent="0.25">
      <c r="A169" s="14">
        <v>41626.479166666664</v>
      </c>
      <c r="B169" s="15">
        <v>0.56999999999999995</v>
      </c>
      <c r="C169" s="12">
        <f t="shared" si="14"/>
        <v>16.140602561999998</v>
      </c>
      <c r="D169" s="64">
        <f t="shared" si="15"/>
        <v>1.7823978289325151E-2</v>
      </c>
      <c r="E169" s="13">
        <f t="shared" si="16"/>
        <v>0.85555095788760727</v>
      </c>
      <c r="F169">
        <v>1.41</v>
      </c>
      <c r="G169">
        <v>1.41</v>
      </c>
      <c r="H169" s="16">
        <f t="shared" si="17"/>
        <v>3.3608255649740104</v>
      </c>
      <c r="I169" s="16">
        <f t="shared" si="18"/>
        <v>54.245749724454605</v>
      </c>
      <c r="J169" s="48">
        <f t="shared" si="19"/>
        <v>9.7642349504018289E-2</v>
      </c>
      <c r="K169" s="16"/>
      <c r="L169" s="16">
        <f t="shared" si="20"/>
        <v>5.9903281904305702E-2</v>
      </c>
      <c r="M169" s="16"/>
      <c r="N169" s="16"/>
    </row>
    <row r="170" spans="1:14" ht="15.75" x14ac:dyDescent="0.25">
      <c r="A170" s="14">
        <v>41626.5</v>
      </c>
      <c r="B170" s="15">
        <v>0.56999999999999995</v>
      </c>
      <c r="C170" s="12">
        <f t="shared" si="14"/>
        <v>16.140602561999998</v>
      </c>
      <c r="D170" s="64">
        <f t="shared" si="15"/>
        <v>1.7823978289325151E-2</v>
      </c>
      <c r="E170" s="13">
        <f t="shared" si="16"/>
        <v>0.85555095788760727</v>
      </c>
      <c r="F170">
        <v>1.52</v>
      </c>
      <c r="G170">
        <v>1.52</v>
      </c>
      <c r="H170" s="16">
        <f t="shared" si="17"/>
        <v>3.6175784499245882</v>
      </c>
      <c r="I170" s="16">
        <f t="shared" si="18"/>
        <v>58.389895997088793</v>
      </c>
      <c r="J170" s="48">
        <f t="shared" si="19"/>
        <v>0.10510181279475982</v>
      </c>
      <c r="K170" s="16"/>
      <c r="L170" s="16">
        <f t="shared" si="20"/>
        <v>6.4479639751386389E-2</v>
      </c>
      <c r="M170" s="16"/>
      <c r="N170" s="16"/>
    </row>
    <row r="171" spans="1:14" ht="15.75" x14ac:dyDescent="0.25">
      <c r="A171" s="14">
        <v>41626.520833333336</v>
      </c>
      <c r="B171" s="15">
        <v>0.56999999999999995</v>
      </c>
      <c r="C171" s="12">
        <f t="shared" si="14"/>
        <v>16.140602561999998</v>
      </c>
      <c r="D171" s="64">
        <f t="shared" si="15"/>
        <v>1.7823978289325151E-2</v>
      </c>
      <c r="E171" s="13">
        <f t="shared" si="16"/>
        <v>0.85555095788760727</v>
      </c>
      <c r="F171">
        <v>1.41</v>
      </c>
      <c r="G171">
        <v>1.41</v>
      </c>
      <c r="H171" s="16">
        <f t="shared" si="17"/>
        <v>3.3608255649740104</v>
      </c>
      <c r="I171" s="16">
        <f t="shared" si="18"/>
        <v>54.245749724454605</v>
      </c>
      <c r="J171" s="48">
        <f t="shared" si="19"/>
        <v>9.7642349504018289E-2</v>
      </c>
      <c r="K171" s="16"/>
      <c r="L171" s="16">
        <f t="shared" si="20"/>
        <v>5.9903281904305702E-2</v>
      </c>
      <c r="M171" s="16"/>
      <c r="N171" s="16"/>
    </row>
    <row r="172" spans="1:14" ht="15.75" x14ac:dyDescent="0.25">
      <c r="A172" s="14">
        <v>41626.541666666664</v>
      </c>
      <c r="B172" s="15">
        <v>0.56999999999999995</v>
      </c>
      <c r="C172" s="12">
        <f t="shared" si="14"/>
        <v>16.140602561999998</v>
      </c>
      <c r="D172" s="64">
        <f t="shared" si="15"/>
        <v>1.7823978289325151E-2</v>
      </c>
      <c r="E172" s="13">
        <f t="shared" si="16"/>
        <v>0.85555095788760727</v>
      </c>
      <c r="F172">
        <v>1.43</v>
      </c>
      <c r="G172">
        <v>1.43</v>
      </c>
      <c r="H172" s="16">
        <f t="shared" si="17"/>
        <v>3.4075368289760424</v>
      </c>
      <c r="I172" s="16">
        <f t="shared" si="18"/>
        <v>54.999697671880057</v>
      </c>
      <c r="J172" s="48">
        <f t="shared" si="19"/>
        <v>9.8999455809384102E-2</v>
      </c>
      <c r="K172" s="16"/>
      <c r="L172" s="16">
        <f t="shared" si="20"/>
        <v>6.0735862459744855E-2</v>
      </c>
      <c r="M172" s="16"/>
      <c r="N172" s="16"/>
    </row>
    <row r="173" spans="1:14" ht="15.75" x14ac:dyDescent="0.25">
      <c r="A173" s="14">
        <v>41626.5625</v>
      </c>
      <c r="B173" s="15">
        <v>0.65</v>
      </c>
      <c r="C173" s="12">
        <f t="shared" si="14"/>
        <v>18.405950290000003</v>
      </c>
      <c r="D173" s="64">
        <f t="shared" si="15"/>
        <v>2.0325589277300618E-2</v>
      </c>
      <c r="E173" s="13">
        <f t="shared" si="16"/>
        <v>0.97562828531042978</v>
      </c>
      <c r="F173">
        <v>1.45</v>
      </c>
      <c r="G173">
        <v>1.45</v>
      </c>
      <c r="H173" s="16">
        <f t="shared" si="17"/>
        <v>3.4542350282873495</v>
      </c>
      <c r="I173" s="16">
        <f t="shared" si="18"/>
        <v>63.578478220633713</v>
      </c>
      <c r="J173" s="48">
        <f t="shared" si="19"/>
        <v>0.11444126079714068</v>
      </c>
      <c r="K173" s="16"/>
      <c r="L173" s="16">
        <f t="shared" si="20"/>
        <v>7.0209362452233554E-2</v>
      </c>
      <c r="M173" s="16"/>
      <c r="N173" s="16"/>
    </row>
    <row r="174" spans="1:14" ht="15.75" x14ac:dyDescent="0.25">
      <c r="A174" s="14">
        <v>41626.583333333336</v>
      </c>
      <c r="B174" s="15">
        <v>0.65</v>
      </c>
      <c r="C174" s="12">
        <f t="shared" si="14"/>
        <v>18.405950290000003</v>
      </c>
      <c r="D174" s="64">
        <f t="shared" si="15"/>
        <v>2.0325589277300618E-2</v>
      </c>
      <c r="E174" s="13">
        <f t="shared" si="16"/>
        <v>0.97562828531042978</v>
      </c>
      <c r="F174">
        <v>1.43</v>
      </c>
      <c r="G174">
        <v>1.43</v>
      </c>
      <c r="H174" s="16">
        <f t="shared" si="17"/>
        <v>3.4075368289760424</v>
      </c>
      <c r="I174" s="16">
        <f t="shared" si="18"/>
        <v>62.718953485477279</v>
      </c>
      <c r="J174" s="48">
        <f t="shared" si="19"/>
        <v>0.1128941162738591</v>
      </c>
      <c r="K174" s="16"/>
      <c r="L174" s="16">
        <f t="shared" si="20"/>
        <v>6.9260194033042399E-2</v>
      </c>
      <c r="M174" s="16"/>
      <c r="N174" s="16"/>
    </row>
    <row r="175" spans="1:14" ht="15.75" x14ac:dyDescent="0.25">
      <c r="A175" s="14">
        <v>41626.604166666664</v>
      </c>
      <c r="B175" s="15">
        <v>0.65</v>
      </c>
      <c r="C175" s="12">
        <f t="shared" si="14"/>
        <v>18.405950290000003</v>
      </c>
      <c r="D175" s="64">
        <f t="shared" si="15"/>
        <v>2.0325589277300618E-2</v>
      </c>
      <c r="E175" s="13">
        <f t="shared" si="16"/>
        <v>0.97562828531042978</v>
      </c>
      <c r="F175">
        <v>1.4</v>
      </c>
      <c r="G175">
        <v>1.4</v>
      </c>
      <c r="H175" s="16">
        <f t="shared" si="17"/>
        <v>3.3374649748445062</v>
      </c>
      <c r="I175" s="16">
        <f t="shared" si="18"/>
        <v>61.429214421604094</v>
      </c>
      <c r="J175" s="48">
        <f t="shared" si="19"/>
        <v>0.11057258595888737</v>
      </c>
      <c r="K175" s="16"/>
      <c r="L175" s="16">
        <f t="shared" si="20"/>
        <v>6.7835942306065877E-2</v>
      </c>
      <c r="M175" s="16"/>
      <c r="N175" s="16"/>
    </row>
    <row r="176" spans="1:14" ht="15.75" x14ac:dyDescent="0.25">
      <c r="A176" s="14">
        <v>41626.625</v>
      </c>
      <c r="B176" s="15">
        <v>0.65</v>
      </c>
      <c r="C176" s="12">
        <f t="shared" si="14"/>
        <v>18.405950290000003</v>
      </c>
      <c r="D176" s="64">
        <f t="shared" si="15"/>
        <v>2.0325589277300618E-2</v>
      </c>
      <c r="E176" s="13">
        <f t="shared" si="16"/>
        <v>0.97562828531042978</v>
      </c>
      <c r="F176">
        <v>1.41</v>
      </c>
      <c r="G176">
        <v>1.41</v>
      </c>
      <c r="H176" s="16">
        <f t="shared" si="17"/>
        <v>3.3608255649740104</v>
      </c>
      <c r="I176" s="16">
        <f t="shared" si="18"/>
        <v>61.859188282272811</v>
      </c>
      <c r="J176" s="48">
        <f t="shared" si="19"/>
        <v>0.11134653890809104</v>
      </c>
      <c r="K176" s="16"/>
      <c r="L176" s="16">
        <f t="shared" si="20"/>
        <v>6.8310760066313522E-2</v>
      </c>
      <c r="M176" s="16"/>
      <c r="N176" s="16"/>
    </row>
    <row r="177" spans="1:14" ht="15.75" x14ac:dyDescent="0.25">
      <c r="A177" s="14">
        <v>41626.645833333336</v>
      </c>
      <c r="B177" s="15">
        <v>0.65</v>
      </c>
      <c r="C177" s="12">
        <f t="shared" si="14"/>
        <v>18.405950290000003</v>
      </c>
      <c r="D177" s="64">
        <f t="shared" si="15"/>
        <v>2.0325589277300618E-2</v>
      </c>
      <c r="E177" s="13">
        <f t="shared" si="16"/>
        <v>0.97562828531042978</v>
      </c>
      <c r="F177">
        <v>1.43</v>
      </c>
      <c r="G177">
        <v>1.43</v>
      </c>
      <c r="H177" s="16">
        <f t="shared" si="17"/>
        <v>3.4075368289760424</v>
      </c>
      <c r="I177" s="16">
        <f t="shared" si="18"/>
        <v>62.718953485477279</v>
      </c>
      <c r="J177" s="48">
        <f t="shared" si="19"/>
        <v>0.1128941162738591</v>
      </c>
      <c r="K177" s="16"/>
      <c r="L177" s="16">
        <f t="shared" si="20"/>
        <v>6.9260194033042399E-2</v>
      </c>
      <c r="M177" s="16"/>
      <c r="N177" s="16"/>
    </row>
    <row r="178" spans="1:14" ht="15.75" x14ac:dyDescent="0.25">
      <c r="A178" s="14">
        <v>41626.666666666664</v>
      </c>
      <c r="B178" s="15">
        <v>0.65</v>
      </c>
      <c r="C178" s="12">
        <f t="shared" si="14"/>
        <v>18.405950290000003</v>
      </c>
      <c r="D178" s="64">
        <f t="shared" si="15"/>
        <v>2.0325589277300618E-2</v>
      </c>
      <c r="E178" s="13">
        <f t="shared" si="16"/>
        <v>0.97562828531042978</v>
      </c>
      <c r="F178">
        <v>1.39</v>
      </c>
      <c r="G178">
        <v>1.39</v>
      </c>
      <c r="H178" s="16">
        <f t="shared" si="17"/>
        <v>3.314101047220789</v>
      </c>
      <c r="I178" s="16">
        <f t="shared" si="18"/>
        <v>60.9991791311828</v>
      </c>
      <c r="J178" s="48">
        <f t="shared" si="19"/>
        <v>0.10979852243612905</v>
      </c>
      <c r="K178" s="16"/>
      <c r="L178" s="16">
        <f t="shared" si="20"/>
        <v>6.7361056709281622E-2</v>
      </c>
      <c r="M178" s="16"/>
      <c r="N178" s="16"/>
    </row>
    <row r="179" spans="1:14" ht="15.75" x14ac:dyDescent="0.25">
      <c r="A179" s="14">
        <v>41626.6875</v>
      </c>
      <c r="B179" s="15">
        <v>0.56999999999999995</v>
      </c>
      <c r="C179" s="12">
        <f t="shared" si="14"/>
        <v>16.140602561999998</v>
      </c>
      <c r="D179" s="64">
        <f t="shared" si="15"/>
        <v>1.7823978289325151E-2</v>
      </c>
      <c r="E179" s="13">
        <f t="shared" si="16"/>
        <v>0.85555095788760727</v>
      </c>
      <c r="F179">
        <v>1.4</v>
      </c>
      <c r="G179">
        <v>1.4</v>
      </c>
      <c r="H179" s="16">
        <f t="shared" si="17"/>
        <v>3.3374649748445062</v>
      </c>
      <c r="I179" s="16">
        <f t="shared" si="18"/>
        <v>53.868695723560499</v>
      </c>
      <c r="J179" s="48">
        <f t="shared" si="19"/>
        <v>9.6963652302408887E-2</v>
      </c>
      <c r="K179" s="16"/>
      <c r="L179" s="16">
        <f t="shared" si="20"/>
        <v>5.9486903253011592E-2</v>
      </c>
      <c r="M179" s="16"/>
      <c r="N179" s="16"/>
    </row>
    <row r="180" spans="1:14" ht="15.75" x14ac:dyDescent="0.25">
      <c r="A180" s="14">
        <v>41626.708333333336</v>
      </c>
      <c r="B180" s="15">
        <v>0.56999999999999995</v>
      </c>
      <c r="C180" s="12">
        <f t="shared" si="14"/>
        <v>16.140602561999998</v>
      </c>
      <c r="D180" s="64">
        <f t="shared" si="15"/>
        <v>1.7823978289325151E-2</v>
      </c>
      <c r="E180" s="13">
        <f t="shared" si="16"/>
        <v>0.85555095788760727</v>
      </c>
      <c r="F180">
        <v>1.37</v>
      </c>
      <c r="G180">
        <v>1.37</v>
      </c>
      <c r="H180" s="16">
        <f t="shared" si="17"/>
        <v>3.2673630811595689</v>
      </c>
      <c r="I180" s="16">
        <f t="shared" si="18"/>
        <v>52.737208918748344</v>
      </c>
      <c r="J180" s="48">
        <f t="shared" si="19"/>
        <v>9.4926976053747003E-2</v>
      </c>
      <c r="K180" s="16"/>
      <c r="L180" s="16">
        <f t="shared" si="20"/>
        <v>5.8237408621930678E-2</v>
      </c>
      <c r="M180" s="16"/>
      <c r="N180" s="16"/>
    </row>
    <row r="181" spans="1:14" ht="15.75" x14ac:dyDescent="0.25">
      <c r="A181" s="14">
        <v>41626.729166666664</v>
      </c>
      <c r="B181" s="15">
        <v>0.56999999999999995</v>
      </c>
      <c r="C181" s="12">
        <f t="shared" si="14"/>
        <v>16.140602561999998</v>
      </c>
      <c r="D181" s="64">
        <f t="shared" si="15"/>
        <v>1.7823978289325151E-2</v>
      </c>
      <c r="E181" s="13">
        <f t="shared" si="16"/>
        <v>0.85555095788760727</v>
      </c>
      <c r="F181">
        <v>1.4</v>
      </c>
      <c r="G181">
        <v>1.4</v>
      </c>
      <c r="H181" s="16">
        <f t="shared" si="17"/>
        <v>3.3374649748445062</v>
      </c>
      <c r="I181" s="16">
        <f t="shared" si="18"/>
        <v>53.868695723560499</v>
      </c>
      <c r="J181" s="48">
        <f t="shared" si="19"/>
        <v>9.6963652302408887E-2</v>
      </c>
      <c r="K181" s="16"/>
      <c r="L181" s="16">
        <f t="shared" si="20"/>
        <v>5.9486903253011592E-2</v>
      </c>
      <c r="M181" s="16"/>
      <c r="N181" s="16"/>
    </row>
    <row r="182" spans="1:14" ht="15.75" x14ac:dyDescent="0.25">
      <c r="A182" s="14">
        <v>41626.75</v>
      </c>
      <c r="B182" s="15">
        <v>0.56999999999999995</v>
      </c>
      <c r="C182" s="12">
        <f t="shared" si="14"/>
        <v>16.140602561999998</v>
      </c>
      <c r="D182" s="64">
        <f t="shared" si="15"/>
        <v>1.7823978289325151E-2</v>
      </c>
      <c r="E182" s="13">
        <f t="shared" si="16"/>
        <v>0.85555095788760727</v>
      </c>
      <c r="F182">
        <v>1.41</v>
      </c>
      <c r="G182">
        <v>1.41</v>
      </c>
      <c r="H182" s="16">
        <f t="shared" si="17"/>
        <v>3.3608255649740104</v>
      </c>
      <c r="I182" s="16">
        <f t="shared" si="18"/>
        <v>54.245749724454605</v>
      </c>
      <c r="J182" s="48">
        <f t="shared" si="19"/>
        <v>9.7642349504018289E-2</v>
      </c>
      <c r="K182" s="16"/>
      <c r="L182" s="16">
        <f t="shared" si="20"/>
        <v>5.9903281904305702E-2</v>
      </c>
      <c r="M182" s="16"/>
      <c r="N182" s="16"/>
    </row>
    <row r="183" spans="1:14" ht="15.75" x14ac:dyDescent="0.25">
      <c r="A183" s="14">
        <v>41626.770833333336</v>
      </c>
      <c r="B183" s="15">
        <v>0.56999999999999995</v>
      </c>
      <c r="C183" s="12">
        <f t="shared" si="14"/>
        <v>16.140602561999998</v>
      </c>
      <c r="D183" s="64">
        <f t="shared" si="15"/>
        <v>1.7823978289325151E-2</v>
      </c>
      <c r="E183" s="13">
        <f t="shared" si="16"/>
        <v>0.85555095788760727</v>
      </c>
      <c r="F183">
        <v>1.43</v>
      </c>
      <c r="G183">
        <v>1.43</v>
      </c>
      <c r="H183" s="16">
        <f t="shared" si="17"/>
        <v>3.4075368289760424</v>
      </c>
      <c r="I183" s="16">
        <f t="shared" si="18"/>
        <v>54.999697671880057</v>
      </c>
      <c r="J183" s="48">
        <f t="shared" si="19"/>
        <v>9.8999455809384102E-2</v>
      </c>
      <c r="K183" s="16"/>
      <c r="L183" s="16">
        <f t="shared" si="20"/>
        <v>6.0735862459744855E-2</v>
      </c>
      <c r="M183" s="16"/>
      <c r="N183" s="16"/>
    </row>
    <row r="184" spans="1:14" ht="15.75" x14ac:dyDescent="0.25">
      <c r="A184" s="14">
        <v>41626.791666666664</v>
      </c>
      <c r="B184" s="15">
        <v>0.56999999999999995</v>
      </c>
      <c r="C184" s="12">
        <f t="shared" si="14"/>
        <v>16.140602561999998</v>
      </c>
      <c r="D184" s="64">
        <f t="shared" si="15"/>
        <v>1.7823978289325151E-2</v>
      </c>
      <c r="E184" s="13">
        <f t="shared" si="16"/>
        <v>0.85555095788760727</v>
      </c>
      <c r="F184">
        <v>1.42</v>
      </c>
      <c r="G184">
        <v>1.42</v>
      </c>
      <c r="H184" s="16">
        <f t="shared" si="17"/>
        <v>3.3841828417515716</v>
      </c>
      <c r="I184" s="16">
        <f t="shared" si="18"/>
        <v>54.622750245851847</v>
      </c>
      <c r="J184" s="48">
        <f t="shared" si="19"/>
        <v>9.832095044253332E-2</v>
      </c>
      <c r="K184" s="16"/>
      <c r="L184" s="16">
        <f t="shared" si="20"/>
        <v>6.0319601498486704E-2</v>
      </c>
      <c r="M184" s="16"/>
      <c r="N184" s="16"/>
    </row>
    <row r="185" spans="1:14" ht="15.75" x14ac:dyDescent="0.25">
      <c r="A185" s="14">
        <v>41626.8125</v>
      </c>
      <c r="B185" s="15">
        <v>0.56999999999999995</v>
      </c>
      <c r="C185" s="12">
        <f t="shared" si="14"/>
        <v>16.140602561999998</v>
      </c>
      <c r="D185" s="64">
        <f t="shared" si="15"/>
        <v>1.7823978289325151E-2</v>
      </c>
      <c r="E185" s="13">
        <f t="shared" si="16"/>
        <v>0.85555095788760727</v>
      </c>
      <c r="F185">
        <v>1.44</v>
      </c>
      <c r="G185">
        <v>1.44</v>
      </c>
      <c r="H185" s="16">
        <f t="shared" si="17"/>
        <v>3.4308875501101102</v>
      </c>
      <c r="I185" s="16">
        <f t="shared" si="18"/>
        <v>55.376592381241139</v>
      </c>
      <c r="J185" s="48">
        <f t="shared" si="19"/>
        <v>9.967786628623404E-2</v>
      </c>
      <c r="K185" s="16"/>
      <c r="L185" s="16">
        <f t="shared" si="20"/>
        <v>6.1152065206278555E-2</v>
      </c>
      <c r="M185" s="16"/>
      <c r="N185" s="16"/>
    </row>
    <row r="186" spans="1:14" ht="15.75" x14ac:dyDescent="0.25">
      <c r="A186" s="14">
        <v>41626.833333333336</v>
      </c>
      <c r="B186" s="15">
        <v>0.56999999999999995</v>
      </c>
      <c r="C186" s="12">
        <f t="shared" si="14"/>
        <v>16.140602561999998</v>
      </c>
      <c r="D186" s="64">
        <f t="shared" si="15"/>
        <v>1.7823978289325151E-2</v>
      </c>
      <c r="E186" s="13">
        <f t="shared" si="16"/>
        <v>0.85555095788760727</v>
      </c>
      <c r="F186">
        <v>1.43</v>
      </c>
      <c r="G186">
        <v>1.43</v>
      </c>
      <c r="H186" s="16">
        <f t="shared" si="17"/>
        <v>3.4075368289760424</v>
      </c>
      <c r="I186" s="16">
        <f t="shared" si="18"/>
        <v>54.999697671880057</v>
      </c>
      <c r="J186" s="48">
        <f t="shared" si="19"/>
        <v>9.8999455809384102E-2</v>
      </c>
      <c r="K186" s="16"/>
      <c r="L186" s="16">
        <f t="shared" si="20"/>
        <v>6.0735862459744855E-2</v>
      </c>
      <c r="M186" s="16"/>
      <c r="N186" s="16"/>
    </row>
    <row r="187" spans="1:14" ht="15.75" x14ac:dyDescent="0.25">
      <c r="A187" s="14">
        <v>41626.854166666664</v>
      </c>
      <c r="B187" s="15">
        <v>0.56999999999999995</v>
      </c>
      <c r="C187" s="12">
        <f t="shared" si="14"/>
        <v>16.140602561999998</v>
      </c>
      <c r="D187" s="64">
        <f t="shared" si="15"/>
        <v>1.7823978289325151E-2</v>
      </c>
      <c r="E187" s="13">
        <f t="shared" si="16"/>
        <v>0.85555095788760727</v>
      </c>
      <c r="F187">
        <v>1.42</v>
      </c>
      <c r="G187">
        <v>1.42</v>
      </c>
      <c r="H187" s="16">
        <f t="shared" si="17"/>
        <v>3.3841828417515716</v>
      </c>
      <c r="I187" s="16">
        <f t="shared" si="18"/>
        <v>54.622750245851847</v>
      </c>
      <c r="J187" s="48">
        <f t="shared" si="19"/>
        <v>9.832095044253332E-2</v>
      </c>
      <c r="K187" s="16"/>
      <c r="L187" s="16">
        <f t="shared" si="20"/>
        <v>6.0319601498486704E-2</v>
      </c>
      <c r="M187" s="16"/>
      <c r="N187" s="16"/>
    </row>
    <row r="188" spans="1:14" ht="15.75" x14ac:dyDescent="0.25">
      <c r="A188" s="14">
        <v>41626.875</v>
      </c>
      <c r="B188" s="15">
        <v>0.56999999999999995</v>
      </c>
      <c r="C188" s="12">
        <f t="shared" si="14"/>
        <v>16.140602561999998</v>
      </c>
      <c r="D188" s="64">
        <f t="shared" si="15"/>
        <v>1.7823978289325151E-2</v>
      </c>
      <c r="E188" s="13">
        <f t="shared" si="16"/>
        <v>0.85555095788760727</v>
      </c>
      <c r="F188">
        <v>1.33</v>
      </c>
      <c r="G188">
        <v>1.33</v>
      </c>
      <c r="H188" s="16">
        <f t="shared" si="17"/>
        <v>3.1738459969353934</v>
      </c>
      <c r="I188" s="16">
        <f t="shared" si="18"/>
        <v>51.227786829528846</v>
      </c>
      <c r="J188" s="48">
        <f t="shared" si="19"/>
        <v>9.2210016293151911E-2</v>
      </c>
      <c r="K188" s="16"/>
      <c r="L188" s="16">
        <f t="shared" si="20"/>
        <v>5.6570562143037989E-2</v>
      </c>
      <c r="M188" s="16"/>
      <c r="N188" s="16"/>
    </row>
    <row r="189" spans="1:14" ht="15.75" x14ac:dyDescent="0.25">
      <c r="A189" s="14">
        <v>41626.895833333336</v>
      </c>
      <c r="B189" s="15">
        <v>0.56999999999999995</v>
      </c>
      <c r="C189" s="12">
        <f t="shared" si="14"/>
        <v>16.140602561999998</v>
      </c>
      <c r="D189" s="64">
        <f t="shared" si="15"/>
        <v>1.7823978289325151E-2</v>
      </c>
      <c r="E189" s="13">
        <f t="shared" si="16"/>
        <v>0.85555095788760727</v>
      </c>
      <c r="F189">
        <v>1.39</v>
      </c>
      <c r="G189">
        <v>1.39</v>
      </c>
      <c r="H189" s="16">
        <f t="shared" si="17"/>
        <v>3.314101047220789</v>
      </c>
      <c r="I189" s="16">
        <f t="shared" si="18"/>
        <v>53.491587853498743</v>
      </c>
      <c r="J189" s="48">
        <f t="shared" si="19"/>
        <v>9.6284858136297738E-2</v>
      </c>
      <c r="K189" s="16"/>
      <c r="L189" s="16">
        <f t="shared" si="20"/>
        <v>5.9070465114293091E-2</v>
      </c>
      <c r="M189" s="16"/>
      <c r="N189" s="16"/>
    </row>
    <row r="190" spans="1:14" ht="15.75" x14ac:dyDescent="0.25">
      <c r="A190" s="14">
        <v>41626.916666666664</v>
      </c>
      <c r="B190" s="15">
        <v>0.56999999999999995</v>
      </c>
      <c r="C190" s="12">
        <f t="shared" si="14"/>
        <v>16.140602561999998</v>
      </c>
      <c r="D190" s="64">
        <f t="shared" si="15"/>
        <v>1.7823978289325151E-2</v>
      </c>
      <c r="E190" s="13">
        <f t="shared" si="16"/>
        <v>0.85555095788760727</v>
      </c>
      <c r="F190">
        <v>1.4</v>
      </c>
      <c r="G190">
        <v>1.4</v>
      </c>
      <c r="H190" s="16">
        <f t="shared" si="17"/>
        <v>3.3374649748445062</v>
      </c>
      <c r="I190" s="16">
        <f t="shared" si="18"/>
        <v>53.868695723560499</v>
      </c>
      <c r="J190" s="48">
        <f t="shared" si="19"/>
        <v>9.6963652302408887E-2</v>
      </c>
      <c r="K190" s="16"/>
      <c r="L190" s="16">
        <f t="shared" si="20"/>
        <v>5.9486903253011592E-2</v>
      </c>
      <c r="M190" s="16"/>
      <c r="N190" s="16"/>
    </row>
    <row r="191" spans="1:14" ht="15.75" x14ac:dyDescent="0.25">
      <c r="A191" s="14">
        <v>41626.9375</v>
      </c>
      <c r="B191" s="15">
        <v>0.56999999999999995</v>
      </c>
      <c r="C191" s="12">
        <f t="shared" si="14"/>
        <v>16.140602561999998</v>
      </c>
      <c r="D191" s="64">
        <f t="shared" si="15"/>
        <v>1.7823978289325151E-2</v>
      </c>
      <c r="E191" s="13">
        <f t="shared" si="16"/>
        <v>0.85555095788760727</v>
      </c>
      <c r="F191">
        <v>1.39</v>
      </c>
      <c r="G191">
        <v>1.39</v>
      </c>
      <c r="H191" s="16">
        <f t="shared" si="17"/>
        <v>3.314101047220789</v>
      </c>
      <c r="I191" s="16">
        <f t="shared" si="18"/>
        <v>53.491587853498743</v>
      </c>
      <c r="J191" s="48">
        <f t="shared" si="19"/>
        <v>9.6284858136297738E-2</v>
      </c>
      <c r="K191" s="16"/>
      <c r="L191" s="16">
        <f t="shared" si="20"/>
        <v>5.9070465114293091E-2</v>
      </c>
      <c r="M191" s="16"/>
      <c r="N191" s="16"/>
    </row>
    <row r="192" spans="1:14" ht="15.75" x14ac:dyDescent="0.25">
      <c r="A192" s="14">
        <v>41626.958333333336</v>
      </c>
      <c r="B192" s="15">
        <v>0.56999999999999995</v>
      </c>
      <c r="C192" s="12">
        <f t="shared" si="14"/>
        <v>16.140602561999998</v>
      </c>
      <c r="D192" s="64">
        <f t="shared" si="15"/>
        <v>1.7823978289325151E-2</v>
      </c>
      <c r="E192" s="13">
        <f t="shared" si="16"/>
        <v>0.85555095788760727</v>
      </c>
      <c r="F192">
        <v>1.39</v>
      </c>
      <c r="G192">
        <v>1.39</v>
      </c>
      <c r="H192" s="16">
        <f t="shared" si="17"/>
        <v>3.314101047220789</v>
      </c>
      <c r="I192" s="16">
        <f t="shared" si="18"/>
        <v>53.491587853498743</v>
      </c>
      <c r="J192" s="48">
        <f t="shared" si="19"/>
        <v>9.6284858136297738E-2</v>
      </c>
      <c r="K192" s="16"/>
      <c r="L192" s="16">
        <f t="shared" si="20"/>
        <v>5.9070465114293091E-2</v>
      </c>
      <c r="M192" s="16"/>
      <c r="N192" s="16"/>
    </row>
    <row r="193" spans="1:14" ht="15.75" x14ac:dyDescent="0.25">
      <c r="A193" s="14">
        <v>41626.979166666664</v>
      </c>
      <c r="B193" s="15">
        <v>0.65</v>
      </c>
      <c r="C193" s="12">
        <f t="shared" si="14"/>
        <v>18.405950290000003</v>
      </c>
      <c r="D193" s="64">
        <f t="shared" si="15"/>
        <v>2.0325589277300618E-2</v>
      </c>
      <c r="E193" s="13">
        <f t="shared" si="16"/>
        <v>0.97562828531042978</v>
      </c>
      <c r="F193">
        <v>1.38</v>
      </c>
      <c r="G193">
        <v>1.38</v>
      </c>
      <c r="H193" s="16">
        <f t="shared" si="17"/>
        <v>3.2907337576097122</v>
      </c>
      <c r="I193" s="16">
        <f t="shared" si="18"/>
        <v>60.56908196018928</v>
      </c>
      <c r="J193" s="48">
        <f t="shared" si="19"/>
        <v>0.1090243475283407</v>
      </c>
      <c r="K193" s="16"/>
      <c r="L193" s="16">
        <f t="shared" si="20"/>
        <v>6.6886102778123138E-2</v>
      </c>
      <c r="M193" s="16"/>
      <c r="N193" s="16"/>
    </row>
    <row r="194" spans="1:14" ht="15.75" x14ac:dyDescent="0.25">
      <c r="A194" s="14">
        <v>41627</v>
      </c>
      <c r="B194" s="15">
        <v>0.56999999999999995</v>
      </c>
      <c r="C194" s="12">
        <f t="shared" ref="C194:C257" si="21">28.3168466*B194</f>
        <v>16.140602561999998</v>
      </c>
      <c r="D194" s="64">
        <f t="shared" ref="D194:D257" si="22">C194*1800*10^6/(1.63*10^12)</f>
        <v>1.7823978289325151E-2</v>
      </c>
      <c r="E194" s="13">
        <f t="shared" ref="E194:E257" si="23">C194*86400*10^6/(1.63*10^12)</f>
        <v>0.85555095788760727</v>
      </c>
      <c r="F194">
        <v>1.35</v>
      </c>
      <c r="G194">
        <v>1.35</v>
      </c>
      <c r="H194" s="16">
        <f t="shared" ref="H194:H257" si="24" xml:space="preserve"> 2.4*(G194^0.98)</f>
        <v>3.2206114664948067</v>
      </c>
      <c r="I194" s="16">
        <f t="shared" ref="I194:I257" si="25">C194*H194</f>
        <v>51.982609687312646</v>
      </c>
      <c r="J194" s="48">
        <f t="shared" ref="J194:J257" si="26">I194*1800*10^-6</f>
        <v>9.3568697437162757E-2</v>
      </c>
      <c r="K194" s="16">
        <f>SUM(J194:J241)</f>
        <v>5.2868937029323995</v>
      </c>
      <c r="L194" s="16">
        <f t="shared" ref="L194:L257" si="27">J194/1.63</f>
        <v>5.7404108857155071E-2</v>
      </c>
      <c r="M194" s="16">
        <f>AVERAGE(E194:E241)</f>
        <v>0.94936136993668674</v>
      </c>
      <c r="N194" s="16">
        <f>MAX(E194:E241)</f>
        <v>1.3058409357231902</v>
      </c>
    </row>
    <row r="195" spans="1:14" ht="15.75" x14ac:dyDescent="0.25">
      <c r="A195" s="14">
        <v>41627.020833333336</v>
      </c>
      <c r="B195" s="15">
        <v>0.65</v>
      </c>
      <c r="C195" s="12">
        <f t="shared" si="21"/>
        <v>18.405950290000003</v>
      </c>
      <c r="D195" s="64">
        <f t="shared" si="22"/>
        <v>2.0325589277300618E-2</v>
      </c>
      <c r="E195" s="13">
        <f t="shared" si="23"/>
        <v>0.97562828531042978</v>
      </c>
      <c r="F195">
        <v>1.35</v>
      </c>
      <c r="G195">
        <v>1.35</v>
      </c>
      <c r="H195" s="16">
        <f t="shared" si="24"/>
        <v>3.2206114664948067</v>
      </c>
      <c r="I195" s="16">
        <f t="shared" si="25"/>
        <v>59.278414555707421</v>
      </c>
      <c r="J195" s="48">
        <f t="shared" si="26"/>
        <v>0.10670114620027335</v>
      </c>
      <c r="K195" s="16"/>
      <c r="L195" s="16">
        <f t="shared" si="27"/>
        <v>6.5460825889738256E-2</v>
      </c>
      <c r="M195" s="16"/>
      <c r="N195" s="16"/>
    </row>
    <row r="196" spans="1:14" ht="15.75" x14ac:dyDescent="0.25">
      <c r="A196" s="14">
        <v>41627.041666666664</v>
      </c>
      <c r="B196" s="15">
        <v>0.56999999999999995</v>
      </c>
      <c r="C196" s="12">
        <f t="shared" si="21"/>
        <v>16.140602561999998</v>
      </c>
      <c r="D196" s="64">
        <f t="shared" si="22"/>
        <v>1.7823978289325151E-2</v>
      </c>
      <c r="E196" s="13">
        <f t="shared" si="23"/>
        <v>0.85555095788760727</v>
      </c>
      <c r="F196">
        <v>1.36</v>
      </c>
      <c r="G196">
        <v>1.36</v>
      </c>
      <c r="H196" s="16">
        <f t="shared" si="24"/>
        <v>3.243988992652191</v>
      </c>
      <c r="I196" s="16">
        <f t="shared" si="25"/>
        <v>52.359937045901745</v>
      </c>
      <c r="J196" s="48">
        <f t="shared" si="26"/>
        <v>9.4247886682623128E-2</v>
      </c>
      <c r="K196" s="16"/>
      <c r="L196" s="16">
        <f t="shared" si="27"/>
        <v>5.782078937584241E-2</v>
      </c>
      <c r="M196" s="16"/>
      <c r="N196" s="16"/>
    </row>
    <row r="197" spans="1:14" ht="15.75" x14ac:dyDescent="0.25">
      <c r="A197" s="14">
        <v>41627.0625</v>
      </c>
      <c r="B197" s="15">
        <v>0.56999999999999995</v>
      </c>
      <c r="C197" s="12">
        <f t="shared" si="21"/>
        <v>16.140602561999998</v>
      </c>
      <c r="D197" s="64">
        <f t="shared" si="22"/>
        <v>1.7823978289325151E-2</v>
      </c>
      <c r="E197" s="13">
        <f t="shared" si="23"/>
        <v>0.85555095788760727</v>
      </c>
      <c r="F197">
        <v>1.36</v>
      </c>
      <c r="G197">
        <v>1.36</v>
      </c>
      <c r="H197" s="16">
        <f t="shared" si="24"/>
        <v>3.243988992652191</v>
      </c>
      <c r="I197" s="16">
        <f t="shared" si="25"/>
        <v>52.359937045901745</v>
      </c>
      <c r="J197" s="48">
        <f t="shared" si="26"/>
        <v>9.4247886682623128E-2</v>
      </c>
      <c r="K197" s="16"/>
      <c r="L197" s="16">
        <f t="shared" si="27"/>
        <v>5.782078937584241E-2</v>
      </c>
      <c r="M197" s="16"/>
      <c r="N197" s="16"/>
    </row>
    <row r="198" spans="1:14" ht="15.75" x14ac:dyDescent="0.25">
      <c r="A198" s="14">
        <v>41627.083333333336</v>
      </c>
      <c r="B198" s="15">
        <v>0.65</v>
      </c>
      <c r="C198" s="12">
        <f t="shared" si="21"/>
        <v>18.405950290000003</v>
      </c>
      <c r="D198" s="64">
        <f t="shared" si="22"/>
        <v>2.0325589277300618E-2</v>
      </c>
      <c r="E198" s="13">
        <f t="shared" si="23"/>
        <v>0.97562828531042978</v>
      </c>
      <c r="F198">
        <v>1.34</v>
      </c>
      <c r="G198">
        <v>1.34</v>
      </c>
      <c r="H198" s="16">
        <f t="shared" si="24"/>
        <v>3.1972304767116633</v>
      </c>
      <c r="I198" s="16">
        <f t="shared" si="25"/>
        <v>58.848065220027891</v>
      </c>
      <c r="J198" s="48">
        <f t="shared" si="26"/>
        <v>0.10592651739605019</v>
      </c>
      <c r="K198" s="16"/>
      <c r="L198" s="16">
        <f t="shared" si="27"/>
        <v>6.4985593494509317E-2</v>
      </c>
      <c r="M198" s="16"/>
      <c r="N198" s="16"/>
    </row>
    <row r="199" spans="1:14" ht="15.75" x14ac:dyDescent="0.25">
      <c r="A199" s="14">
        <v>41627.104166666664</v>
      </c>
      <c r="B199" s="15">
        <v>0.56999999999999995</v>
      </c>
      <c r="C199" s="12">
        <f t="shared" si="21"/>
        <v>16.140602561999998</v>
      </c>
      <c r="D199" s="64">
        <f t="shared" si="22"/>
        <v>1.7823978289325151E-2</v>
      </c>
      <c r="E199" s="13">
        <f t="shared" si="23"/>
        <v>0.85555095788760727</v>
      </c>
      <c r="F199">
        <v>1.35</v>
      </c>
      <c r="G199">
        <v>1.35</v>
      </c>
      <c r="H199" s="16">
        <f t="shared" si="24"/>
        <v>3.2206114664948067</v>
      </c>
      <c r="I199" s="16">
        <f t="shared" si="25"/>
        <v>51.982609687312646</v>
      </c>
      <c r="J199" s="48">
        <f t="shared" si="26"/>
        <v>9.3568697437162757E-2</v>
      </c>
      <c r="K199" s="16"/>
      <c r="L199" s="16">
        <f t="shared" si="27"/>
        <v>5.7404108857155071E-2</v>
      </c>
      <c r="M199" s="16"/>
      <c r="N199" s="16"/>
    </row>
    <row r="200" spans="1:14" ht="15.75" x14ac:dyDescent="0.25">
      <c r="A200" s="14">
        <v>41627.125</v>
      </c>
      <c r="B200" s="15">
        <v>0.56999999999999995</v>
      </c>
      <c r="C200" s="12">
        <f t="shared" si="21"/>
        <v>16.140602561999998</v>
      </c>
      <c r="D200" s="64">
        <f t="shared" si="22"/>
        <v>1.7823978289325151E-2</v>
      </c>
      <c r="E200" s="13">
        <f t="shared" si="23"/>
        <v>0.85555095788760727</v>
      </c>
      <c r="F200">
        <v>1.34</v>
      </c>
      <c r="G200">
        <v>1.34</v>
      </c>
      <c r="H200" s="16">
        <f t="shared" si="24"/>
        <v>3.1972304767116633</v>
      </c>
      <c r="I200" s="16">
        <f t="shared" si="25"/>
        <v>51.605226423716751</v>
      </c>
      <c r="J200" s="48">
        <f t="shared" si="26"/>
        <v>9.2889407562690138E-2</v>
      </c>
      <c r="K200" s="16"/>
      <c r="L200" s="16">
        <f t="shared" si="27"/>
        <v>5.6987366602877391E-2</v>
      </c>
      <c r="M200" s="16"/>
      <c r="N200" s="16"/>
    </row>
    <row r="201" spans="1:14" ht="15.75" x14ac:dyDescent="0.25">
      <c r="A201" s="14">
        <v>41627.145833333336</v>
      </c>
      <c r="B201" s="15">
        <v>0.65</v>
      </c>
      <c r="C201" s="12">
        <f t="shared" si="21"/>
        <v>18.405950290000003</v>
      </c>
      <c r="D201" s="64">
        <f t="shared" si="22"/>
        <v>2.0325589277300618E-2</v>
      </c>
      <c r="E201" s="13">
        <f t="shared" si="23"/>
        <v>0.97562828531042978</v>
      </c>
      <c r="F201">
        <v>1.35</v>
      </c>
      <c r="G201">
        <v>1.35</v>
      </c>
      <c r="H201" s="16">
        <f t="shared" si="24"/>
        <v>3.2206114664948067</v>
      </c>
      <c r="I201" s="16">
        <f t="shared" si="25"/>
        <v>59.278414555707421</v>
      </c>
      <c r="J201" s="48">
        <f t="shared" si="26"/>
        <v>0.10670114620027335</v>
      </c>
      <c r="K201" s="16"/>
      <c r="L201" s="16">
        <f t="shared" si="27"/>
        <v>6.5460825889738256E-2</v>
      </c>
      <c r="M201" s="16"/>
      <c r="N201" s="16"/>
    </row>
    <row r="202" spans="1:14" ht="15.75" x14ac:dyDescent="0.25">
      <c r="A202" s="14">
        <v>41627.166666666664</v>
      </c>
      <c r="B202" s="15">
        <v>0.65</v>
      </c>
      <c r="C202" s="12">
        <f t="shared" si="21"/>
        <v>18.405950290000003</v>
      </c>
      <c r="D202" s="64">
        <f t="shared" si="22"/>
        <v>2.0325589277300618E-2</v>
      </c>
      <c r="E202" s="13">
        <f t="shared" si="23"/>
        <v>0.97562828531042978</v>
      </c>
      <c r="F202">
        <v>1.34</v>
      </c>
      <c r="G202">
        <v>1.34</v>
      </c>
      <c r="H202" s="16">
        <f t="shared" si="24"/>
        <v>3.1972304767116633</v>
      </c>
      <c r="I202" s="16">
        <f t="shared" si="25"/>
        <v>58.848065220027891</v>
      </c>
      <c r="J202" s="48">
        <f t="shared" si="26"/>
        <v>0.10592651739605019</v>
      </c>
      <c r="K202" s="16"/>
      <c r="L202" s="16">
        <f t="shared" si="27"/>
        <v>6.4985593494509317E-2</v>
      </c>
      <c r="M202" s="16"/>
      <c r="N202" s="16"/>
    </row>
    <row r="203" spans="1:14" ht="15.75" x14ac:dyDescent="0.25">
      <c r="A203" s="14">
        <v>41627.1875</v>
      </c>
      <c r="B203" s="15">
        <v>0.65</v>
      </c>
      <c r="C203" s="12">
        <f t="shared" si="21"/>
        <v>18.405950290000003</v>
      </c>
      <c r="D203" s="64">
        <f t="shared" si="22"/>
        <v>2.0325589277300618E-2</v>
      </c>
      <c r="E203" s="13">
        <f t="shared" si="23"/>
        <v>0.97562828531042978</v>
      </c>
      <c r="F203">
        <v>1.31</v>
      </c>
      <c r="G203">
        <v>1.31</v>
      </c>
      <c r="H203" s="16">
        <f t="shared" si="24"/>
        <v>3.1270664599222977</v>
      </c>
      <c r="I203" s="16">
        <f t="shared" si="25"/>
        <v>57.556629814856102</v>
      </c>
      <c r="J203" s="48">
        <f t="shared" si="26"/>
        <v>0.10360193366674098</v>
      </c>
      <c r="K203" s="16"/>
      <c r="L203" s="16">
        <f t="shared" si="27"/>
        <v>6.3559468507203051E-2</v>
      </c>
      <c r="M203" s="16"/>
      <c r="N203" s="16"/>
    </row>
    <row r="204" spans="1:14" ht="15.75" x14ac:dyDescent="0.25">
      <c r="A204" s="14">
        <v>41627.208333333336</v>
      </c>
      <c r="B204" s="15">
        <v>0.56999999999999995</v>
      </c>
      <c r="C204" s="12">
        <f t="shared" si="21"/>
        <v>16.140602561999998</v>
      </c>
      <c r="D204" s="64">
        <f t="shared" si="22"/>
        <v>1.7823978289325151E-2</v>
      </c>
      <c r="E204" s="13">
        <f t="shared" si="23"/>
        <v>0.85555095788760727</v>
      </c>
      <c r="F204">
        <v>1.29</v>
      </c>
      <c r="G204">
        <v>1.29</v>
      </c>
      <c r="H204" s="16">
        <f t="shared" si="24"/>
        <v>3.0802726363394797</v>
      </c>
      <c r="I204" s="16">
        <f t="shared" si="25"/>
        <v>49.717456405759492</v>
      </c>
      <c r="J204" s="48">
        <f t="shared" si="26"/>
        <v>8.9491421530367071E-2</v>
      </c>
      <c r="K204" s="16"/>
      <c r="L204" s="16">
        <f t="shared" si="27"/>
        <v>5.4902712595317225E-2</v>
      </c>
      <c r="M204" s="16"/>
      <c r="N204" s="16"/>
    </row>
    <row r="205" spans="1:14" ht="15.75" x14ac:dyDescent="0.25">
      <c r="A205" s="14">
        <v>41627.229166666664</v>
      </c>
      <c r="B205" s="15">
        <v>0.56999999999999995</v>
      </c>
      <c r="C205" s="12">
        <f t="shared" si="21"/>
        <v>16.140602561999998</v>
      </c>
      <c r="D205" s="64">
        <f t="shared" si="22"/>
        <v>1.7823978289325151E-2</v>
      </c>
      <c r="E205" s="13">
        <f t="shared" si="23"/>
        <v>0.85555095788760727</v>
      </c>
      <c r="F205">
        <v>1.27</v>
      </c>
      <c r="G205">
        <v>1.27</v>
      </c>
      <c r="H205" s="16">
        <f t="shared" si="24"/>
        <v>3.0334643002067865</v>
      </c>
      <c r="I205" s="16">
        <f t="shared" si="25"/>
        <v>48.961941655653192</v>
      </c>
      <c r="J205" s="48">
        <f t="shared" si="26"/>
        <v>8.8131494980175737E-2</v>
      </c>
      <c r="K205" s="16"/>
      <c r="L205" s="16">
        <f t="shared" si="27"/>
        <v>5.4068401828328679E-2</v>
      </c>
      <c r="M205" s="16"/>
      <c r="N205" s="16"/>
    </row>
    <row r="206" spans="1:14" ht="15.75" x14ac:dyDescent="0.25">
      <c r="A206" s="14">
        <v>41627.25</v>
      </c>
      <c r="B206" s="15">
        <v>0.56999999999999995</v>
      </c>
      <c r="C206" s="12">
        <f t="shared" si="21"/>
        <v>16.140602561999998</v>
      </c>
      <c r="D206" s="64">
        <f t="shared" si="22"/>
        <v>1.7823978289325151E-2</v>
      </c>
      <c r="E206" s="13">
        <f t="shared" si="23"/>
        <v>0.85555095788760727</v>
      </c>
      <c r="F206">
        <v>1.25</v>
      </c>
      <c r="G206">
        <v>1.25</v>
      </c>
      <c r="H206" s="16">
        <f t="shared" si="24"/>
        <v>2.9866412183533986</v>
      </c>
      <c r="I206" s="16">
        <f t="shared" si="25"/>
        <v>48.206188900729657</v>
      </c>
      <c r="J206" s="48">
        <f t="shared" si="26"/>
        <v>8.6771140021313392E-2</v>
      </c>
      <c r="K206" s="16"/>
      <c r="L206" s="16">
        <f t="shared" si="27"/>
        <v>5.3233828233934598E-2</v>
      </c>
      <c r="M206" s="16"/>
      <c r="N206" s="16"/>
    </row>
    <row r="207" spans="1:14" ht="15.75" x14ac:dyDescent="0.25">
      <c r="A207" s="14">
        <v>41627.270833333336</v>
      </c>
      <c r="B207" s="15">
        <v>0.56999999999999995</v>
      </c>
      <c r="C207" s="12">
        <f t="shared" si="21"/>
        <v>16.140602561999998</v>
      </c>
      <c r="D207" s="64">
        <f t="shared" si="22"/>
        <v>1.7823978289325151E-2</v>
      </c>
      <c r="E207" s="13">
        <f t="shared" si="23"/>
        <v>0.85555095788760727</v>
      </c>
      <c r="F207">
        <v>1.26</v>
      </c>
      <c r="G207">
        <v>1.26</v>
      </c>
      <c r="H207" s="16">
        <f t="shared" si="24"/>
        <v>3.0100546173585943</v>
      </c>
      <c r="I207" s="16">
        <f t="shared" si="25"/>
        <v>48.58409526869805</v>
      </c>
      <c r="J207" s="48">
        <f t="shared" si="26"/>
        <v>8.745137148365649E-2</v>
      </c>
      <c r="K207" s="16"/>
      <c r="L207" s="16">
        <f t="shared" si="27"/>
        <v>5.3651148149482512E-2</v>
      </c>
      <c r="M207" s="16"/>
      <c r="N207" s="16"/>
    </row>
    <row r="208" spans="1:14" ht="15.75" x14ac:dyDescent="0.25">
      <c r="A208" s="14">
        <v>41627.291666666664</v>
      </c>
      <c r="B208" s="15">
        <v>0.56999999999999995</v>
      </c>
      <c r="C208" s="12">
        <f t="shared" si="21"/>
        <v>16.140602561999998</v>
      </c>
      <c r="D208" s="64">
        <f t="shared" si="22"/>
        <v>1.7823978289325151E-2</v>
      </c>
      <c r="E208" s="13">
        <f t="shared" si="23"/>
        <v>0.85555095788760727</v>
      </c>
      <c r="F208">
        <v>1.27</v>
      </c>
      <c r="G208">
        <v>1.27</v>
      </c>
      <c r="H208" s="16">
        <f t="shared" si="24"/>
        <v>3.0334643002067865</v>
      </c>
      <c r="I208" s="16">
        <f t="shared" si="25"/>
        <v>48.961941655653192</v>
      </c>
      <c r="J208" s="48">
        <f t="shared" si="26"/>
        <v>8.8131494980175737E-2</v>
      </c>
      <c r="K208" s="16"/>
      <c r="L208" s="16">
        <f t="shared" si="27"/>
        <v>5.4068401828328679E-2</v>
      </c>
      <c r="M208" s="16"/>
      <c r="N208" s="16"/>
    </row>
    <row r="209" spans="1:14" ht="15.75" x14ac:dyDescent="0.25">
      <c r="A209" s="14">
        <v>41627.3125</v>
      </c>
      <c r="B209" s="15">
        <v>0.56999999999999995</v>
      </c>
      <c r="C209" s="12">
        <f t="shared" si="21"/>
        <v>16.140602561999998</v>
      </c>
      <c r="D209" s="64">
        <f t="shared" si="22"/>
        <v>1.7823978289325151E-2</v>
      </c>
      <c r="E209" s="13">
        <f t="shared" si="23"/>
        <v>0.85555095788760727</v>
      </c>
      <c r="F209">
        <v>1.28</v>
      </c>
      <c r="G209">
        <v>1.28</v>
      </c>
      <c r="H209" s="16">
        <f t="shared" si="24"/>
        <v>3.0568702967425461</v>
      </c>
      <c r="I209" s="16">
        <f t="shared" si="25"/>
        <v>49.339728543304432</v>
      </c>
      <c r="J209" s="48">
        <f t="shared" si="26"/>
        <v>8.8811511377947974E-2</v>
      </c>
      <c r="K209" s="16"/>
      <c r="L209" s="16">
        <f t="shared" si="27"/>
        <v>5.4485589802422074E-2</v>
      </c>
      <c r="M209" s="16"/>
      <c r="N209" s="16"/>
    </row>
    <row r="210" spans="1:14" ht="15.75" x14ac:dyDescent="0.25">
      <c r="A210" s="14">
        <v>41627.333333333336</v>
      </c>
      <c r="B210" s="15">
        <v>0.56999999999999995</v>
      </c>
      <c r="C210" s="12">
        <f t="shared" si="21"/>
        <v>16.140602561999998</v>
      </c>
      <c r="D210" s="64">
        <f t="shared" si="22"/>
        <v>1.7823978289325151E-2</v>
      </c>
      <c r="E210" s="13">
        <f t="shared" si="23"/>
        <v>0.85555095788760727</v>
      </c>
      <c r="F210">
        <v>1.26</v>
      </c>
      <c r="G210">
        <v>1.26</v>
      </c>
      <c r="H210" s="16">
        <f t="shared" si="24"/>
        <v>3.0100546173585943</v>
      </c>
      <c r="I210" s="16">
        <f t="shared" si="25"/>
        <v>48.58409526869805</v>
      </c>
      <c r="J210" s="48">
        <f t="shared" si="26"/>
        <v>8.745137148365649E-2</v>
      </c>
      <c r="K210" s="16"/>
      <c r="L210" s="16">
        <f t="shared" si="27"/>
        <v>5.3651148149482512E-2</v>
      </c>
      <c r="M210" s="16"/>
      <c r="N210" s="16"/>
    </row>
    <row r="211" spans="1:14" ht="15.75" x14ac:dyDescent="0.25">
      <c r="A211" s="14">
        <v>41627.354166666664</v>
      </c>
      <c r="B211" s="15">
        <v>0.56999999999999995</v>
      </c>
      <c r="C211" s="12">
        <f t="shared" si="21"/>
        <v>16.140602561999998</v>
      </c>
      <c r="D211" s="64">
        <f t="shared" si="22"/>
        <v>1.7823978289325151E-2</v>
      </c>
      <c r="E211" s="13">
        <f t="shared" si="23"/>
        <v>0.85555095788760727</v>
      </c>
      <c r="F211">
        <v>1.25</v>
      </c>
      <c r="G211">
        <v>1.25</v>
      </c>
      <c r="H211" s="16">
        <f t="shared" si="24"/>
        <v>2.9866412183533986</v>
      </c>
      <c r="I211" s="16">
        <f t="shared" si="25"/>
        <v>48.206188900729657</v>
      </c>
      <c r="J211" s="48">
        <f t="shared" si="26"/>
        <v>8.6771140021313392E-2</v>
      </c>
      <c r="K211" s="16"/>
      <c r="L211" s="16">
        <f t="shared" si="27"/>
        <v>5.3233828233934598E-2</v>
      </c>
      <c r="M211" s="16"/>
      <c r="N211" s="16"/>
    </row>
    <row r="212" spans="1:14" ht="15.75" x14ac:dyDescent="0.25">
      <c r="A212" s="14">
        <v>41627.375</v>
      </c>
      <c r="B212" s="15">
        <v>0.5</v>
      </c>
      <c r="C212" s="12">
        <f t="shared" si="21"/>
        <v>14.158423300000001</v>
      </c>
      <c r="D212" s="64">
        <f t="shared" si="22"/>
        <v>1.5635068674846625E-2</v>
      </c>
      <c r="E212" s="13">
        <f t="shared" si="23"/>
        <v>0.750483296392638</v>
      </c>
      <c r="F212">
        <v>1.23</v>
      </c>
      <c r="G212">
        <v>1.23</v>
      </c>
      <c r="H212" s="16">
        <f t="shared" si="24"/>
        <v>2.9398031500702633</v>
      </c>
      <c r="I212" s="16">
        <f t="shared" si="25"/>
        <v>41.622977417368212</v>
      </c>
      <c r="J212" s="48">
        <f t="shared" si="26"/>
        <v>7.4921359351262776E-2</v>
      </c>
      <c r="K212" s="16"/>
      <c r="L212" s="16">
        <f t="shared" si="27"/>
        <v>4.5964024141879008E-2</v>
      </c>
      <c r="M212" s="16"/>
      <c r="N212" s="16"/>
    </row>
    <row r="213" spans="1:14" ht="15.75" x14ac:dyDescent="0.25">
      <c r="A213" s="14">
        <v>41627.395833333336</v>
      </c>
      <c r="B213" s="15">
        <v>0.5</v>
      </c>
      <c r="C213" s="12">
        <f t="shared" si="21"/>
        <v>14.158423300000001</v>
      </c>
      <c r="D213" s="64">
        <f t="shared" si="22"/>
        <v>1.5635068674846625E-2</v>
      </c>
      <c r="E213" s="13">
        <f t="shared" si="23"/>
        <v>0.750483296392638</v>
      </c>
      <c r="F213">
        <v>1.19</v>
      </c>
      <c r="G213">
        <v>1.19</v>
      </c>
      <c r="H213" s="16">
        <f t="shared" si="24"/>
        <v>2.8460810514409887</v>
      </c>
      <c r="I213" s="16">
        <f t="shared" si="25"/>
        <v>40.296020272410594</v>
      </c>
      <c r="J213" s="48">
        <f t="shared" si="26"/>
        <v>7.2532836490339078E-2</v>
      </c>
      <c r="K213" s="16"/>
      <c r="L213" s="16">
        <f t="shared" si="27"/>
        <v>4.4498672693459557E-2</v>
      </c>
      <c r="M213" s="16"/>
      <c r="N213" s="16"/>
    </row>
    <row r="214" spans="1:14" ht="15.75" x14ac:dyDescent="0.25">
      <c r="A214" s="14">
        <v>41627.416666666664</v>
      </c>
      <c r="B214" s="15">
        <v>0.56999999999999995</v>
      </c>
      <c r="C214" s="12">
        <f t="shared" si="21"/>
        <v>16.140602561999998</v>
      </c>
      <c r="D214" s="64">
        <f t="shared" si="22"/>
        <v>1.7823978289325151E-2</v>
      </c>
      <c r="E214" s="13">
        <f t="shared" si="23"/>
        <v>0.85555095788760727</v>
      </c>
      <c r="F214">
        <v>1.24</v>
      </c>
      <c r="G214">
        <v>1.24</v>
      </c>
      <c r="H214" s="16">
        <f t="shared" si="24"/>
        <v>2.9632240728642896</v>
      </c>
      <c r="I214" s="16">
        <f t="shared" si="25"/>
        <v>47.828222062253424</v>
      </c>
      <c r="J214" s="48">
        <f t="shared" si="26"/>
        <v>8.609079971205616E-2</v>
      </c>
      <c r="K214" s="16"/>
      <c r="L214" s="16">
        <f t="shared" si="27"/>
        <v>5.2816441541138751E-2</v>
      </c>
      <c r="M214" s="16"/>
      <c r="N214" s="16"/>
    </row>
    <row r="215" spans="1:14" ht="15.75" x14ac:dyDescent="0.25">
      <c r="A215" s="14">
        <v>41627.4375</v>
      </c>
      <c r="B215" s="15">
        <v>0.56999999999999995</v>
      </c>
      <c r="C215" s="12">
        <f t="shared" si="21"/>
        <v>16.140602561999998</v>
      </c>
      <c r="D215" s="64">
        <f t="shared" si="22"/>
        <v>1.7823978289325151E-2</v>
      </c>
      <c r="E215" s="13">
        <f t="shared" si="23"/>
        <v>0.85555095788760727</v>
      </c>
      <c r="F215">
        <v>1.24</v>
      </c>
      <c r="G215">
        <v>1.24</v>
      </c>
      <c r="H215" s="16">
        <f t="shared" si="24"/>
        <v>2.9632240728642896</v>
      </c>
      <c r="I215" s="16">
        <f t="shared" si="25"/>
        <v>47.828222062253424</v>
      </c>
      <c r="J215" s="48">
        <f t="shared" si="26"/>
        <v>8.609079971205616E-2</v>
      </c>
      <c r="K215" s="16"/>
      <c r="L215" s="16">
        <f t="shared" si="27"/>
        <v>5.2816441541138751E-2</v>
      </c>
      <c r="M215" s="16"/>
      <c r="N215" s="16"/>
    </row>
    <row r="216" spans="1:14" ht="15.75" x14ac:dyDescent="0.25">
      <c r="A216" s="14">
        <v>41627.458333333336</v>
      </c>
      <c r="B216" s="15">
        <v>0.56999999999999995</v>
      </c>
      <c r="C216" s="12">
        <f t="shared" si="21"/>
        <v>16.140602561999998</v>
      </c>
      <c r="D216" s="64">
        <f t="shared" si="22"/>
        <v>1.7823978289325151E-2</v>
      </c>
      <c r="E216" s="13">
        <f t="shared" si="23"/>
        <v>0.85555095788760727</v>
      </c>
      <c r="F216">
        <v>1.25</v>
      </c>
      <c r="G216">
        <v>1.25</v>
      </c>
      <c r="H216" s="16">
        <f t="shared" si="24"/>
        <v>2.9866412183533986</v>
      </c>
      <c r="I216" s="16">
        <f t="shared" si="25"/>
        <v>48.206188900729657</v>
      </c>
      <c r="J216" s="48">
        <f t="shared" si="26"/>
        <v>8.6771140021313392E-2</v>
      </c>
      <c r="K216" s="16"/>
      <c r="L216" s="16">
        <f t="shared" si="27"/>
        <v>5.3233828233934598E-2</v>
      </c>
      <c r="M216" s="16"/>
      <c r="N216" s="16"/>
    </row>
    <row r="217" spans="1:14" ht="15.75" x14ac:dyDescent="0.25">
      <c r="A217" s="14">
        <v>41627.479166666664</v>
      </c>
      <c r="B217" s="15">
        <v>0.56999999999999995</v>
      </c>
      <c r="C217" s="12">
        <f t="shared" si="21"/>
        <v>16.140602561999998</v>
      </c>
      <c r="D217" s="64">
        <f t="shared" si="22"/>
        <v>1.7823978289325151E-2</v>
      </c>
      <c r="E217" s="13">
        <f t="shared" si="23"/>
        <v>0.85555095788760727</v>
      </c>
      <c r="F217">
        <v>1.29</v>
      </c>
      <c r="G217">
        <v>1.29</v>
      </c>
      <c r="H217" s="16">
        <f t="shared" si="24"/>
        <v>3.0802726363394797</v>
      </c>
      <c r="I217" s="16">
        <f t="shared" si="25"/>
        <v>49.717456405759492</v>
      </c>
      <c r="J217" s="48">
        <f t="shared" si="26"/>
        <v>8.9491421530367071E-2</v>
      </c>
      <c r="K217" s="16"/>
      <c r="L217" s="16">
        <f t="shared" si="27"/>
        <v>5.4902712595317225E-2</v>
      </c>
      <c r="M217" s="16"/>
      <c r="N217" s="16"/>
    </row>
    <row r="218" spans="1:14" ht="15.75" x14ac:dyDescent="0.25">
      <c r="A218" s="14">
        <v>41627.5</v>
      </c>
      <c r="B218" s="15">
        <v>0.56999999999999995</v>
      </c>
      <c r="C218" s="12">
        <f t="shared" si="21"/>
        <v>16.140602561999998</v>
      </c>
      <c r="D218" s="64">
        <f t="shared" si="22"/>
        <v>1.7823978289325151E-2</v>
      </c>
      <c r="E218" s="13">
        <f t="shared" si="23"/>
        <v>0.85555095788760727</v>
      </c>
      <c r="F218">
        <v>1.29</v>
      </c>
      <c r="G218">
        <v>1.29</v>
      </c>
      <c r="H218" s="16">
        <f t="shared" si="24"/>
        <v>3.0802726363394797</v>
      </c>
      <c r="I218" s="16">
        <f t="shared" si="25"/>
        <v>49.717456405759492</v>
      </c>
      <c r="J218" s="48">
        <f t="shared" si="26"/>
        <v>8.9491421530367071E-2</v>
      </c>
      <c r="K218" s="16"/>
      <c r="L218" s="16">
        <f t="shared" si="27"/>
        <v>5.4902712595317225E-2</v>
      </c>
      <c r="M218" s="16"/>
      <c r="N218" s="16"/>
    </row>
    <row r="219" spans="1:14" ht="15.75" x14ac:dyDescent="0.25">
      <c r="A219" s="14">
        <v>41627.520833333336</v>
      </c>
      <c r="B219" s="15">
        <v>0.56999999999999995</v>
      </c>
      <c r="C219" s="12">
        <f t="shared" si="21"/>
        <v>16.140602561999998</v>
      </c>
      <c r="D219" s="64">
        <f t="shared" si="22"/>
        <v>1.7823978289325151E-2</v>
      </c>
      <c r="E219" s="13">
        <f t="shared" si="23"/>
        <v>0.85555095788760727</v>
      </c>
      <c r="F219">
        <v>1.3</v>
      </c>
      <c r="G219">
        <v>1.3</v>
      </c>
      <c r="H219" s="16">
        <f t="shared" si="24"/>
        <v>3.1036713479112579</v>
      </c>
      <c r="I219" s="16">
        <f t="shared" si="25"/>
        <v>50.095125709702437</v>
      </c>
      <c r="J219" s="48">
        <f t="shared" si="26"/>
        <v>9.0171226277464392E-2</v>
      </c>
      <c r="K219" s="16"/>
      <c r="L219" s="16">
        <f t="shared" si="27"/>
        <v>5.5319770722370799E-2</v>
      </c>
      <c r="M219" s="16"/>
      <c r="N219" s="16"/>
    </row>
    <row r="220" spans="1:14" ht="15.75" x14ac:dyDescent="0.25">
      <c r="A220" s="14">
        <v>41627.541666666664</v>
      </c>
      <c r="B220" s="15">
        <v>0.65</v>
      </c>
      <c r="C220" s="12">
        <f t="shared" si="21"/>
        <v>18.405950290000003</v>
      </c>
      <c r="D220" s="64">
        <f t="shared" si="22"/>
        <v>2.0325589277300618E-2</v>
      </c>
      <c r="E220" s="13">
        <f t="shared" si="23"/>
        <v>0.97562828531042978</v>
      </c>
      <c r="F220">
        <v>1.32</v>
      </c>
      <c r="G220">
        <v>1.32</v>
      </c>
      <c r="H220" s="16">
        <f t="shared" si="24"/>
        <v>3.1504580003981211</v>
      </c>
      <c r="I220" s="16">
        <f t="shared" si="25"/>
        <v>57.987173346060629</v>
      </c>
      <c r="J220" s="48">
        <f t="shared" si="26"/>
        <v>0.10437691202290914</v>
      </c>
      <c r="K220" s="16"/>
      <c r="L220" s="16">
        <f t="shared" si="27"/>
        <v>6.4034915351477997E-2</v>
      </c>
      <c r="M220" s="16"/>
      <c r="N220" s="16"/>
    </row>
    <row r="221" spans="1:14" ht="15.75" x14ac:dyDescent="0.25">
      <c r="A221" s="14">
        <v>41627.5625</v>
      </c>
      <c r="B221" s="15">
        <v>0.65</v>
      </c>
      <c r="C221" s="12">
        <f t="shared" si="21"/>
        <v>18.405950290000003</v>
      </c>
      <c r="D221" s="64">
        <f t="shared" si="22"/>
        <v>2.0325589277300618E-2</v>
      </c>
      <c r="E221" s="13">
        <f t="shared" si="23"/>
        <v>0.97562828531042978</v>
      </c>
      <c r="F221">
        <v>1.3</v>
      </c>
      <c r="G221">
        <v>1.3</v>
      </c>
      <c r="H221" s="16">
        <f t="shared" si="24"/>
        <v>3.1036713479112579</v>
      </c>
      <c r="I221" s="16">
        <f t="shared" si="25"/>
        <v>57.126020546151921</v>
      </c>
      <c r="J221" s="48">
        <f t="shared" si="26"/>
        <v>0.10282683698307346</v>
      </c>
      <c r="K221" s="16"/>
      <c r="L221" s="16">
        <f t="shared" si="27"/>
        <v>6.3083949069370232E-2</v>
      </c>
      <c r="M221" s="16"/>
      <c r="N221" s="16"/>
    </row>
    <row r="222" spans="1:14" ht="15.75" x14ac:dyDescent="0.25">
      <c r="A222" s="14">
        <v>41627.583333333336</v>
      </c>
      <c r="B222" s="15">
        <v>0.65</v>
      </c>
      <c r="C222" s="12">
        <f t="shared" si="21"/>
        <v>18.405950290000003</v>
      </c>
      <c r="D222" s="64">
        <f t="shared" si="22"/>
        <v>2.0325589277300618E-2</v>
      </c>
      <c r="E222" s="13">
        <f t="shared" si="23"/>
        <v>0.97562828531042978</v>
      </c>
      <c r="F222">
        <v>1.42</v>
      </c>
      <c r="G222">
        <v>1.42</v>
      </c>
      <c r="H222" s="16">
        <f t="shared" si="24"/>
        <v>3.3841828417515716</v>
      </c>
      <c r="I222" s="16">
        <f t="shared" si="25"/>
        <v>62.289101157550377</v>
      </c>
      <c r="J222" s="48">
        <f t="shared" si="26"/>
        <v>0.11212038208359068</v>
      </c>
      <c r="K222" s="16"/>
      <c r="L222" s="16">
        <f t="shared" si="27"/>
        <v>6.8785510480730477E-2</v>
      </c>
      <c r="M222" s="16"/>
      <c r="N222" s="16"/>
    </row>
    <row r="223" spans="1:14" ht="15.75" x14ac:dyDescent="0.25">
      <c r="A223" s="14">
        <v>41627.604166666664</v>
      </c>
      <c r="B223" s="15">
        <v>0.65</v>
      </c>
      <c r="C223" s="12">
        <f t="shared" si="21"/>
        <v>18.405950290000003</v>
      </c>
      <c r="D223" s="64">
        <f t="shared" si="22"/>
        <v>2.0325589277300618E-2</v>
      </c>
      <c r="E223" s="13">
        <f t="shared" si="23"/>
        <v>0.97562828531042978</v>
      </c>
      <c r="F223">
        <v>1.28</v>
      </c>
      <c r="G223">
        <v>1.28</v>
      </c>
      <c r="H223" s="16">
        <f t="shared" si="24"/>
        <v>3.0568702967425461</v>
      </c>
      <c r="I223" s="16">
        <f t="shared" si="25"/>
        <v>56.264602724820861</v>
      </c>
      <c r="J223" s="48">
        <f t="shared" si="26"/>
        <v>0.10127628490467755</v>
      </c>
      <c r="K223" s="16"/>
      <c r="L223" s="16">
        <f t="shared" si="27"/>
        <v>6.2132690125569053E-2</v>
      </c>
      <c r="M223" s="16"/>
      <c r="N223" s="16"/>
    </row>
    <row r="224" spans="1:14" ht="15.75" x14ac:dyDescent="0.25">
      <c r="A224" s="14">
        <v>41627.625</v>
      </c>
      <c r="B224" s="15">
        <v>0.65</v>
      </c>
      <c r="C224" s="12">
        <f t="shared" si="21"/>
        <v>18.405950290000003</v>
      </c>
      <c r="D224" s="64">
        <f t="shared" si="22"/>
        <v>2.0325589277300618E-2</v>
      </c>
      <c r="E224" s="13">
        <f t="shared" si="23"/>
        <v>0.97562828531042978</v>
      </c>
      <c r="F224">
        <v>1.35</v>
      </c>
      <c r="G224">
        <v>1.35</v>
      </c>
      <c r="H224" s="16">
        <f t="shared" si="24"/>
        <v>3.2206114664948067</v>
      </c>
      <c r="I224" s="16">
        <f t="shared" si="25"/>
        <v>59.278414555707421</v>
      </c>
      <c r="J224" s="48">
        <f t="shared" si="26"/>
        <v>0.10670114620027335</v>
      </c>
      <c r="K224" s="16"/>
      <c r="L224" s="16">
        <f t="shared" si="27"/>
        <v>6.5460825889738256E-2</v>
      </c>
      <c r="M224" s="16"/>
      <c r="N224" s="16"/>
    </row>
    <row r="225" spans="1:14" ht="15.75" x14ac:dyDescent="0.25">
      <c r="A225" s="14">
        <v>41627.645833333336</v>
      </c>
      <c r="B225" s="15">
        <v>0.74</v>
      </c>
      <c r="C225" s="12">
        <f t="shared" si="21"/>
        <v>20.954466484000001</v>
      </c>
      <c r="D225" s="64">
        <f t="shared" si="22"/>
        <v>2.3139901638773004E-2</v>
      </c>
      <c r="E225" s="13">
        <f t="shared" si="23"/>
        <v>1.1107152786611043</v>
      </c>
      <c r="F225">
        <v>1.34</v>
      </c>
      <c r="G225">
        <v>1.34</v>
      </c>
      <c r="H225" s="16">
        <f t="shared" si="24"/>
        <v>3.1972304767116633</v>
      </c>
      <c r="I225" s="16">
        <f t="shared" si="25"/>
        <v>66.996258865877891</v>
      </c>
      <c r="J225" s="48">
        <f t="shared" si="26"/>
        <v>0.12059326595858019</v>
      </c>
      <c r="K225" s="16"/>
      <c r="L225" s="16">
        <f t="shared" si="27"/>
        <v>7.3983598747595219E-2</v>
      </c>
      <c r="M225" s="16"/>
      <c r="N225" s="16"/>
    </row>
    <row r="226" spans="1:14" ht="15.75" x14ac:dyDescent="0.25">
      <c r="A226" s="14">
        <v>41627.666666666664</v>
      </c>
      <c r="B226" s="15">
        <v>0.74</v>
      </c>
      <c r="C226" s="12">
        <f t="shared" si="21"/>
        <v>20.954466484000001</v>
      </c>
      <c r="D226" s="64">
        <f t="shared" si="22"/>
        <v>2.3139901638773004E-2</v>
      </c>
      <c r="E226" s="13">
        <f t="shared" si="23"/>
        <v>1.1107152786611043</v>
      </c>
      <c r="F226">
        <v>1.38</v>
      </c>
      <c r="G226">
        <v>1.38</v>
      </c>
      <c r="H226" s="16">
        <f t="shared" si="24"/>
        <v>3.2907337576097122</v>
      </c>
      <c r="I226" s="16">
        <f t="shared" si="25"/>
        <v>68.955570231600092</v>
      </c>
      <c r="J226" s="48">
        <f t="shared" si="26"/>
        <v>0.12412002641688016</v>
      </c>
      <c r="K226" s="16"/>
      <c r="L226" s="16">
        <f t="shared" si="27"/>
        <v>7.6147255470478639E-2</v>
      </c>
      <c r="M226" s="16"/>
      <c r="N226" s="16"/>
    </row>
    <row r="227" spans="1:14" ht="15.75" x14ac:dyDescent="0.25">
      <c r="A227" s="14">
        <v>41627.6875</v>
      </c>
      <c r="B227" s="15">
        <v>0.87</v>
      </c>
      <c r="C227" s="12">
        <f t="shared" si="21"/>
        <v>24.635656542</v>
      </c>
      <c r="D227" s="64">
        <f t="shared" si="22"/>
        <v>2.7205019494233127E-2</v>
      </c>
      <c r="E227" s="13">
        <f t="shared" si="23"/>
        <v>1.3058409357231902</v>
      </c>
      <c r="F227">
        <v>1.43</v>
      </c>
      <c r="G227">
        <v>1.43</v>
      </c>
      <c r="H227" s="16">
        <f t="shared" si="24"/>
        <v>3.4075368289760424</v>
      </c>
      <c r="I227" s="16">
        <f t="shared" si="25"/>
        <v>83.94690697286957</v>
      </c>
      <c r="J227" s="48">
        <f t="shared" si="26"/>
        <v>0.15110443255116521</v>
      </c>
      <c r="K227" s="16"/>
      <c r="L227" s="16">
        <f t="shared" si="27"/>
        <v>9.2702105859610556E-2</v>
      </c>
      <c r="M227" s="16"/>
      <c r="N227" s="16"/>
    </row>
    <row r="228" spans="1:14" ht="15.75" x14ac:dyDescent="0.25">
      <c r="A228" s="14">
        <v>41627.708333333336</v>
      </c>
      <c r="B228" s="15">
        <v>0.87</v>
      </c>
      <c r="C228" s="12">
        <f t="shared" si="21"/>
        <v>24.635656542</v>
      </c>
      <c r="D228" s="64">
        <f t="shared" si="22"/>
        <v>2.7205019494233127E-2</v>
      </c>
      <c r="E228" s="13">
        <f t="shared" si="23"/>
        <v>1.3058409357231902</v>
      </c>
      <c r="F228">
        <v>1.47</v>
      </c>
      <c r="G228">
        <v>1.47</v>
      </c>
      <c r="H228" s="16">
        <f t="shared" si="24"/>
        <v>3.5009203467010006</v>
      </c>
      <c r="I228" s="16">
        <f t="shared" si="25"/>
        <v>86.247471242225416</v>
      </c>
      <c r="J228" s="48">
        <f t="shared" si="26"/>
        <v>0.15524544823600575</v>
      </c>
      <c r="K228" s="16"/>
      <c r="L228" s="16">
        <f t="shared" si="27"/>
        <v>9.5242606279758141E-2</v>
      </c>
      <c r="M228" s="16"/>
      <c r="N228" s="16"/>
    </row>
    <row r="229" spans="1:14" ht="15.75" x14ac:dyDescent="0.25">
      <c r="A229" s="14">
        <v>41627.729166666664</v>
      </c>
      <c r="B229" s="15">
        <v>0.74</v>
      </c>
      <c r="C229" s="12">
        <f t="shared" si="21"/>
        <v>20.954466484000001</v>
      </c>
      <c r="D229" s="64">
        <f t="shared" si="22"/>
        <v>2.3139901638773004E-2</v>
      </c>
      <c r="E229" s="13">
        <f t="shared" si="23"/>
        <v>1.1107152786611043</v>
      </c>
      <c r="F229">
        <v>1.5</v>
      </c>
      <c r="G229">
        <v>1.5</v>
      </c>
      <c r="H229" s="16">
        <f t="shared" si="24"/>
        <v>3.5709245623062076</v>
      </c>
      <c r="I229" s="16">
        <f t="shared" si="25"/>
        <v>74.826819057737794</v>
      </c>
      <c r="J229" s="48">
        <f t="shared" si="26"/>
        <v>0.13468827430392802</v>
      </c>
      <c r="K229" s="16"/>
      <c r="L229" s="16">
        <f t="shared" si="27"/>
        <v>8.2630843131244192E-2</v>
      </c>
      <c r="M229" s="16"/>
      <c r="N229" s="16"/>
    </row>
    <row r="230" spans="1:14" ht="15.75" x14ac:dyDescent="0.25">
      <c r="A230" s="14">
        <v>41627.75</v>
      </c>
      <c r="B230" s="15">
        <v>0.74</v>
      </c>
      <c r="C230" s="12">
        <f t="shared" si="21"/>
        <v>20.954466484000001</v>
      </c>
      <c r="D230" s="64">
        <f t="shared" si="22"/>
        <v>2.3139901638773004E-2</v>
      </c>
      <c r="E230" s="13">
        <f t="shared" si="23"/>
        <v>1.1107152786611043</v>
      </c>
      <c r="F230">
        <v>1.54</v>
      </c>
      <c r="G230">
        <v>1.54</v>
      </c>
      <c r="H230" s="16">
        <f t="shared" si="24"/>
        <v>3.664220061461684</v>
      </c>
      <c r="I230" s="16">
        <f t="shared" si="25"/>
        <v>76.781776467899277</v>
      </c>
      <c r="J230" s="48">
        <f t="shared" si="26"/>
        <v>0.1382071976422187</v>
      </c>
      <c r="K230" s="16"/>
      <c r="L230" s="16">
        <f t="shared" si="27"/>
        <v>8.4789691805042158E-2</v>
      </c>
      <c r="M230" s="16"/>
      <c r="N230" s="16"/>
    </row>
    <row r="231" spans="1:14" ht="15.75" x14ac:dyDescent="0.25">
      <c r="A231" s="14">
        <v>41627.770833333336</v>
      </c>
      <c r="B231" s="15">
        <v>0.74</v>
      </c>
      <c r="C231" s="12">
        <f t="shared" si="21"/>
        <v>20.954466484000001</v>
      </c>
      <c r="D231" s="64">
        <f t="shared" si="22"/>
        <v>2.3139901638773004E-2</v>
      </c>
      <c r="E231" s="13">
        <f t="shared" si="23"/>
        <v>1.1107152786611043</v>
      </c>
      <c r="F231">
        <v>1.6</v>
      </c>
      <c r="G231">
        <v>1.6</v>
      </c>
      <c r="H231" s="16">
        <f t="shared" si="24"/>
        <v>3.8040728447547805</v>
      </c>
      <c r="I231" s="16">
        <f t="shared" si="25"/>
        <v>79.712316928108592</v>
      </c>
      <c r="J231" s="48">
        <f t="shared" si="26"/>
        <v>0.14348217047059547</v>
      </c>
      <c r="K231" s="16"/>
      <c r="L231" s="16">
        <f t="shared" si="27"/>
        <v>8.8025871454353061E-2</v>
      </c>
      <c r="M231" s="16"/>
      <c r="N231" s="16"/>
    </row>
    <row r="232" spans="1:14" ht="15.75" x14ac:dyDescent="0.25">
      <c r="A232" s="14">
        <v>41627.791666666664</v>
      </c>
      <c r="B232" s="15">
        <v>0.74</v>
      </c>
      <c r="C232" s="12">
        <f t="shared" si="21"/>
        <v>20.954466484000001</v>
      </c>
      <c r="D232" s="64">
        <f t="shared" si="22"/>
        <v>2.3139901638773004E-2</v>
      </c>
      <c r="E232" s="13">
        <f t="shared" si="23"/>
        <v>1.1107152786611043</v>
      </c>
      <c r="F232">
        <v>1.64</v>
      </c>
      <c r="G232">
        <v>1.64</v>
      </c>
      <c r="H232" s="16">
        <f t="shared" si="24"/>
        <v>3.8972495250913997</v>
      </c>
      <c r="I232" s="16">
        <f t="shared" si="25"/>
        <v>81.664784553312657</v>
      </c>
      <c r="J232" s="48">
        <f t="shared" si="26"/>
        <v>0.14699661219596277</v>
      </c>
      <c r="K232" s="16"/>
      <c r="L232" s="16">
        <f t="shared" si="27"/>
        <v>9.0181970672369799E-2</v>
      </c>
      <c r="M232" s="16"/>
      <c r="N232" s="16"/>
    </row>
    <row r="233" spans="1:14" ht="15.75" x14ac:dyDescent="0.25">
      <c r="A233" s="14">
        <v>41627.8125</v>
      </c>
      <c r="B233" s="15">
        <v>0.65</v>
      </c>
      <c r="C233" s="12">
        <f t="shared" si="21"/>
        <v>18.405950290000003</v>
      </c>
      <c r="D233" s="64">
        <f t="shared" si="22"/>
        <v>2.0325589277300618E-2</v>
      </c>
      <c r="E233" s="13">
        <f t="shared" si="23"/>
        <v>0.97562828531042978</v>
      </c>
      <c r="F233">
        <v>1.69</v>
      </c>
      <c r="G233">
        <v>1.69</v>
      </c>
      <c r="H233" s="16">
        <f t="shared" si="24"/>
        <v>4.0136565982688683</v>
      </c>
      <c r="I233" s="16">
        <f t="shared" si="25"/>
        <v>73.875163828867301</v>
      </c>
      <c r="J233" s="48">
        <f t="shared" si="26"/>
        <v>0.13297529489196114</v>
      </c>
      <c r="K233" s="16"/>
      <c r="L233" s="16">
        <f t="shared" si="27"/>
        <v>8.157993551654058E-2</v>
      </c>
      <c r="M233" s="16"/>
      <c r="N233" s="16"/>
    </row>
    <row r="234" spans="1:14" ht="15.75" x14ac:dyDescent="0.25">
      <c r="A234" s="14">
        <v>41627.833333333336</v>
      </c>
      <c r="B234" s="15">
        <v>0.65</v>
      </c>
      <c r="C234" s="12">
        <f t="shared" si="21"/>
        <v>18.405950290000003</v>
      </c>
      <c r="D234" s="64">
        <f t="shared" si="22"/>
        <v>2.0325589277300618E-2</v>
      </c>
      <c r="E234" s="13">
        <f t="shared" si="23"/>
        <v>0.97562828531042978</v>
      </c>
      <c r="F234">
        <v>1.74</v>
      </c>
      <c r="G234">
        <v>1.74</v>
      </c>
      <c r="H234" s="16">
        <f t="shared" si="24"/>
        <v>4.129994801749314</v>
      </c>
      <c r="I234" s="16">
        <f t="shared" si="25"/>
        <v>76.016479018956289</v>
      </c>
      <c r="J234" s="48">
        <f t="shared" si="26"/>
        <v>0.13682966223412132</v>
      </c>
      <c r="K234" s="16"/>
      <c r="L234" s="16">
        <f t="shared" si="27"/>
        <v>8.3944578057743149E-2</v>
      </c>
      <c r="M234" s="16"/>
      <c r="N234" s="16"/>
    </row>
    <row r="235" spans="1:14" ht="15.75" x14ac:dyDescent="0.25">
      <c r="A235" s="14">
        <v>41627.854166666664</v>
      </c>
      <c r="B235" s="15">
        <v>0.65</v>
      </c>
      <c r="C235" s="12">
        <f t="shared" si="21"/>
        <v>18.405950290000003</v>
      </c>
      <c r="D235" s="64">
        <f t="shared" si="22"/>
        <v>2.0325589277300618E-2</v>
      </c>
      <c r="E235" s="13">
        <f t="shared" si="23"/>
        <v>0.97562828531042978</v>
      </c>
      <c r="F235">
        <v>1.74</v>
      </c>
      <c r="G235">
        <v>1.74</v>
      </c>
      <c r="H235" s="16">
        <f t="shared" si="24"/>
        <v>4.129994801749314</v>
      </c>
      <c r="I235" s="16">
        <f t="shared" si="25"/>
        <v>76.016479018956289</v>
      </c>
      <c r="J235" s="48">
        <f t="shared" si="26"/>
        <v>0.13682966223412132</v>
      </c>
      <c r="K235" s="16"/>
      <c r="L235" s="16">
        <f t="shared" si="27"/>
        <v>8.3944578057743149E-2</v>
      </c>
      <c r="M235" s="16"/>
      <c r="N235" s="16"/>
    </row>
    <row r="236" spans="1:14" ht="15.75" x14ac:dyDescent="0.25">
      <c r="A236" s="14">
        <v>41627.875</v>
      </c>
      <c r="B236" s="15">
        <v>0.65</v>
      </c>
      <c r="C236" s="12">
        <f t="shared" si="21"/>
        <v>18.405950290000003</v>
      </c>
      <c r="D236" s="64">
        <f t="shared" si="22"/>
        <v>2.0325589277300618E-2</v>
      </c>
      <c r="E236" s="13">
        <f t="shared" si="23"/>
        <v>0.97562828531042978</v>
      </c>
      <c r="F236">
        <v>1.9</v>
      </c>
      <c r="G236">
        <v>1.9</v>
      </c>
      <c r="H236" s="16">
        <f t="shared" si="24"/>
        <v>4.5018370454882382</v>
      </c>
      <c r="I236" s="16">
        <f t="shared" si="25"/>
        <v>82.860588872937001</v>
      </c>
      <c r="J236" s="48">
        <f t="shared" si="26"/>
        <v>0.14914905997128658</v>
      </c>
      <c r="K236" s="16"/>
      <c r="L236" s="16">
        <f t="shared" si="27"/>
        <v>9.1502490779930418E-2</v>
      </c>
      <c r="M236" s="16"/>
      <c r="N236" s="16"/>
    </row>
    <row r="237" spans="1:14" ht="15.75" x14ac:dyDescent="0.25">
      <c r="A237" s="14">
        <v>41627.895833333336</v>
      </c>
      <c r="B237" s="15">
        <v>0.65</v>
      </c>
      <c r="C237" s="12">
        <f t="shared" si="21"/>
        <v>18.405950290000003</v>
      </c>
      <c r="D237" s="64">
        <f t="shared" si="22"/>
        <v>2.0325589277300618E-2</v>
      </c>
      <c r="E237" s="13">
        <f t="shared" si="23"/>
        <v>0.97562828531042978</v>
      </c>
      <c r="F237">
        <v>1.79</v>
      </c>
      <c r="G237">
        <v>1.79</v>
      </c>
      <c r="H237" s="16">
        <f t="shared" si="24"/>
        <v>4.2462661541111677</v>
      </c>
      <c r="I237" s="16">
        <f t="shared" si="25"/>
        <v>78.156563750679652</v>
      </c>
      <c r="J237" s="48">
        <f t="shared" si="26"/>
        <v>0.14068181475122338</v>
      </c>
      <c r="K237" s="16"/>
      <c r="L237" s="16">
        <f t="shared" si="27"/>
        <v>8.6307861810566489E-2</v>
      </c>
      <c r="M237" s="16"/>
      <c r="N237" s="16"/>
    </row>
    <row r="238" spans="1:14" ht="15.75" x14ac:dyDescent="0.25">
      <c r="A238" s="14">
        <v>41627.916666666664</v>
      </c>
      <c r="B238" s="15">
        <v>0.65</v>
      </c>
      <c r="C238" s="12">
        <f t="shared" si="21"/>
        <v>18.405950290000003</v>
      </c>
      <c r="D238" s="64">
        <f t="shared" si="22"/>
        <v>2.0325589277300618E-2</v>
      </c>
      <c r="E238" s="13">
        <f t="shared" si="23"/>
        <v>0.97562828531042978</v>
      </c>
      <c r="F238">
        <v>1.85</v>
      </c>
      <c r="G238">
        <v>1.85</v>
      </c>
      <c r="H238" s="16">
        <f t="shared" si="24"/>
        <v>4.3857062077819906</v>
      </c>
      <c r="I238" s="16">
        <f t="shared" si="25"/>
        <v>80.723090446979739</v>
      </c>
      <c r="J238" s="48">
        <f t="shared" si="26"/>
        <v>0.14530156280456352</v>
      </c>
      <c r="K238" s="16"/>
      <c r="L238" s="16">
        <f t="shared" si="27"/>
        <v>8.9142063070284369E-2</v>
      </c>
      <c r="M238" s="16"/>
      <c r="N238" s="16"/>
    </row>
    <row r="239" spans="1:14" ht="15.75" x14ac:dyDescent="0.25">
      <c r="A239" s="14">
        <v>41627.9375</v>
      </c>
      <c r="B239" s="15">
        <v>0.65</v>
      </c>
      <c r="C239" s="12">
        <f t="shared" si="21"/>
        <v>18.405950290000003</v>
      </c>
      <c r="D239" s="64">
        <f t="shared" si="22"/>
        <v>2.0325589277300618E-2</v>
      </c>
      <c r="E239" s="13">
        <f t="shared" si="23"/>
        <v>0.97562828531042978</v>
      </c>
      <c r="F239">
        <v>1.83</v>
      </c>
      <c r="G239">
        <v>1.83</v>
      </c>
      <c r="H239" s="16">
        <f t="shared" si="24"/>
        <v>4.3392363867149708</v>
      </c>
      <c r="I239" s="16">
        <f t="shared" si="25"/>
        <v>79.867769230434988</v>
      </c>
      <c r="J239" s="48">
        <f t="shared" si="26"/>
        <v>0.14376198461478296</v>
      </c>
      <c r="K239" s="16"/>
      <c r="L239" s="16">
        <f t="shared" si="27"/>
        <v>8.8197536573486487E-2</v>
      </c>
      <c r="M239" s="16"/>
      <c r="N239" s="16"/>
    </row>
    <row r="240" spans="1:14" ht="15.75" x14ac:dyDescent="0.25">
      <c r="A240" s="14">
        <v>41627.958333333336</v>
      </c>
      <c r="B240" s="15">
        <v>0.65</v>
      </c>
      <c r="C240" s="12">
        <f t="shared" si="21"/>
        <v>18.405950290000003</v>
      </c>
      <c r="D240" s="64">
        <f t="shared" si="22"/>
        <v>2.0325589277300618E-2</v>
      </c>
      <c r="E240" s="13">
        <f t="shared" si="23"/>
        <v>0.97562828531042978</v>
      </c>
      <c r="F240">
        <v>1.82</v>
      </c>
      <c r="G240">
        <v>1.82</v>
      </c>
      <c r="H240" s="16">
        <f t="shared" si="24"/>
        <v>4.3159976737842749</v>
      </c>
      <c r="I240" s="16">
        <f t="shared" si="25"/>
        <v>79.440038635429019</v>
      </c>
      <c r="J240" s="48">
        <f t="shared" si="26"/>
        <v>0.14299206954377222</v>
      </c>
      <c r="K240" s="16"/>
      <c r="L240" s="16">
        <f t="shared" si="27"/>
        <v>8.772519603912407E-2</v>
      </c>
      <c r="M240" s="16"/>
      <c r="N240" s="16"/>
    </row>
    <row r="241" spans="1:14" ht="15.75" x14ac:dyDescent="0.25">
      <c r="A241" s="14">
        <v>41627.979166666664</v>
      </c>
      <c r="B241" s="15">
        <v>0.65</v>
      </c>
      <c r="C241" s="12">
        <f t="shared" si="21"/>
        <v>18.405950290000003</v>
      </c>
      <c r="D241" s="64">
        <f t="shared" si="22"/>
        <v>2.0325589277300618E-2</v>
      </c>
      <c r="E241" s="13">
        <f t="shared" si="23"/>
        <v>0.97562828531042978</v>
      </c>
      <c r="F241">
        <v>1.79</v>
      </c>
      <c r="G241">
        <v>1.79</v>
      </c>
      <c r="H241" s="16">
        <f t="shared" si="24"/>
        <v>4.2462661541111677</v>
      </c>
      <c r="I241" s="16">
        <f t="shared" si="25"/>
        <v>78.156563750679652</v>
      </c>
      <c r="J241" s="48">
        <f t="shared" si="26"/>
        <v>0.14068181475122338</v>
      </c>
      <c r="K241" s="16"/>
      <c r="L241" s="16">
        <f t="shared" si="27"/>
        <v>8.6307861810566489E-2</v>
      </c>
      <c r="M241" s="16"/>
      <c r="N241" s="16"/>
    </row>
    <row r="242" spans="1:14" ht="15.75" x14ac:dyDescent="0.25">
      <c r="A242" s="14">
        <v>41628</v>
      </c>
      <c r="B242" s="15">
        <v>0.65</v>
      </c>
      <c r="C242" s="12">
        <f t="shared" si="21"/>
        <v>18.405950290000003</v>
      </c>
      <c r="D242" s="64">
        <f t="shared" si="22"/>
        <v>2.0325589277300618E-2</v>
      </c>
      <c r="E242" s="13">
        <f t="shared" si="23"/>
        <v>0.97562828531042978</v>
      </c>
      <c r="F242">
        <v>2.38</v>
      </c>
      <c r="G242">
        <v>2.38</v>
      </c>
      <c r="H242" s="16">
        <f t="shared" si="24"/>
        <v>5.6137964251398982</v>
      </c>
      <c r="I242" s="16">
        <f t="shared" si="25"/>
        <v>103.32725793930469</v>
      </c>
      <c r="J242" s="48">
        <f t="shared" si="26"/>
        <v>0.18598906429074843</v>
      </c>
      <c r="K242" s="16">
        <f>SUM(J242:J289)</f>
        <v>5.8105020025113712</v>
      </c>
      <c r="L242" s="16">
        <f t="shared" si="27"/>
        <v>0.11410372042377205</v>
      </c>
      <c r="M242" s="16">
        <f>AVERAGE(E242:E289)</f>
        <v>0.89807834468319026</v>
      </c>
      <c r="N242" s="16">
        <f>MAX(E242:E289)</f>
        <v>0.97562828531042978</v>
      </c>
    </row>
    <row r="243" spans="1:14" ht="15.75" x14ac:dyDescent="0.25">
      <c r="A243" s="14">
        <v>41628.020833333336</v>
      </c>
      <c r="B243" s="15">
        <v>0.65</v>
      </c>
      <c r="C243" s="12">
        <f t="shared" si="21"/>
        <v>18.405950290000003</v>
      </c>
      <c r="D243" s="64">
        <f t="shared" si="22"/>
        <v>2.0325589277300618E-2</v>
      </c>
      <c r="E243" s="13">
        <f t="shared" si="23"/>
        <v>0.97562828531042978</v>
      </c>
      <c r="F243">
        <v>1.79</v>
      </c>
      <c r="G243">
        <v>1.79</v>
      </c>
      <c r="H243" s="16">
        <f t="shared" si="24"/>
        <v>4.2462661541111677</v>
      </c>
      <c r="I243" s="16">
        <f t="shared" si="25"/>
        <v>78.156563750679652</v>
      </c>
      <c r="J243" s="48">
        <f t="shared" si="26"/>
        <v>0.14068181475122338</v>
      </c>
      <c r="K243" s="16"/>
      <c r="L243" s="16">
        <f t="shared" si="27"/>
        <v>8.6307861810566489E-2</v>
      </c>
      <c r="M243" s="16"/>
      <c r="N243" s="16"/>
    </row>
    <row r="244" spans="1:14" ht="15.75" x14ac:dyDescent="0.25">
      <c r="A244" s="14">
        <v>41628.041666666664</v>
      </c>
      <c r="B244" s="15">
        <v>0.65</v>
      </c>
      <c r="C244" s="12">
        <f t="shared" si="21"/>
        <v>18.405950290000003</v>
      </c>
      <c r="D244" s="64">
        <f t="shared" si="22"/>
        <v>2.0325589277300618E-2</v>
      </c>
      <c r="E244" s="13">
        <f t="shared" si="23"/>
        <v>0.97562828531042978</v>
      </c>
      <c r="F244">
        <v>1.76</v>
      </c>
      <c r="G244">
        <v>1.76</v>
      </c>
      <c r="H244" s="16">
        <f t="shared" si="24"/>
        <v>4.1765112557208202</v>
      </c>
      <c r="I244" s="16">
        <f t="shared" si="25"/>
        <v>76.872658558422913</v>
      </c>
      <c r="J244" s="48">
        <f t="shared" si="26"/>
        <v>0.13837078540516123</v>
      </c>
      <c r="K244" s="16"/>
      <c r="L244" s="16">
        <f t="shared" si="27"/>
        <v>8.4890052395804438E-2</v>
      </c>
      <c r="M244" s="16"/>
      <c r="N244" s="16"/>
    </row>
    <row r="245" spans="1:14" ht="15.75" x14ac:dyDescent="0.25">
      <c r="A245" s="14">
        <v>41628.0625</v>
      </c>
      <c r="B245" s="15">
        <v>0.65</v>
      </c>
      <c r="C245" s="12">
        <f t="shared" si="21"/>
        <v>18.405950290000003</v>
      </c>
      <c r="D245" s="64">
        <f t="shared" si="22"/>
        <v>2.0325589277300618E-2</v>
      </c>
      <c r="E245" s="13">
        <f t="shared" si="23"/>
        <v>0.97562828531042978</v>
      </c>
      <c r="F245">
        <v>1.76</v>
      </c>
      <c r="G245">
        <v>1.76</v>
      </c>
      <c r="H245" s="16">
        <f t="shared" si="24"/>
        <v>4.1765112557208202</v>
      </c>
      <c r="I245" s="16">
        <f t="shared" si="25"/>
        <v>76.872658558422913</v>
      </c>
      <c r="J245" s="48">
        <f t="shared" si="26"/>
        <v>0.13837078540516123</v>
      </c>
      <c r="K245" s="16"/>
      <c r="L245" s="16">
        <f t="shared" si="27"/>
        <v>8.4890052395804438E-2</v>
      </c>
      <c r="M245" s="16"/>
      <c r="N245" s="16"/>
    </row>
    <row r="246" spans="1:14" ht="15.75" x14ac:dyDescent="0.25">
      <c r="A246" s="14">
        <v>41628.083333333336</v>
      </c>
      <c r="B246" s="15">
        <v>0.65</v>
      </c>
      <c r="C246" s="12">
        <f t="shared" si="21"/>
        <v>18.405950290000003</v>
      </c>
      <c r="D246" s="64">
        <f t="shared" si="22"/>
        <v>2.0325589277300618E-2</v>
      </c>
      <c r="E246" s="13">
        <f t="shared" si="23"/>
        <v>0.97562828531042978</v>
      </c>
      <c r="F246">
        <v>1.76</v>
      </c>
      <c r="G246">
        <v>1.76</v>
      </c>
      <c r="H246" s="16">
        <f t="shared" si="24"/>
        <v>4.1765112557208202</v>
      </c>
      <c r="I246" s="16">
        <f t="shared" si="25"/>
        <v>76.872658558422913</v>
      </c>
      <c r="J246" s="48">
        <f t="shared" si="26"/>
        <v>0.13837078540516123</v>
      </c>
      <c r="K246" s="16"/>
      <c r="L246" s="16">
        <f t="shared" si="27"/>
        <v>8.4890052395804438E-2</v>
      </c>
      <c r="M246" s="16"/>
      <c r="N246" s="16"/>
    </row>
    <row r="247" spans="1:14" ht="15.75" x14ac:dyDescent="0.25">
      <c r="A247" s="14">
        <v>41628.104166666664</v>
      </c>
      <c r="B247" s="15">
        <v>0.65</v>
      </c>
      <c r="C247" s="12">
        <f t="shared" si="21"/>
        <v>18.405950290000003</v>
      </c>
      <c r="D247" s="64">
        <f t="shared" si="22"/>
        <v>2.0325589277300618E-2</v>
      </c>
      <c r="E247" s="13">
        <f t="shared" si="23"/>
        <v>0.97562828531042978</v>
      </c>
      <c r="F247">
        <v>1.74</v>
      </c>
      <c r="G247">
        <v>1.74</v>
      </c>
      <c r="H247" s="16">
        <f t="shared" si="24"/>
        <v>4.129994801749314</v>
      </c>
      <c r="I247" s="16">
        <f t="shared" si="25"/>
        <v>76.016479018956289</v>
      </c>
      <c r="J247" s="48">
        <f t="shared" si="26"/>
        <v>0.13682966223412132</v>
      </c>
      <c r="K247" s="16"/>
      <c r="L247" s="16">
        <f t="shared" si="27"/>
        <v>8.3944578057743149E-2</v>
      </c>
      <c r="M247" s="16"/>
      <c r="N247" s="16"/>
    </row>
    <row r="248" spans="1:14" ht="15.75" x14ac:dyDescent="0.25">
      <c r="A248" s="14">
        <v>41628.125</v>
      </c>
      <c r="B248" s="15">
        <v>0.56999999999999995</v>
      </c>
      <c r="C248" s="12">
        <f t="shared" si="21"/>
        <v>16.140602561999998</v>
      </c>
      <c r="D248" s="64">
        <f t="shared" si="22"/>
        <v>1.7823978289325151E-2</v>
      </c>
      <c r="E248" s="13">
        <f t="shared" si="23"/>
        <v>0.85555095788760727</v>
      </c>
      <c r="F248">
        <v>1.72</v>
      </c>
      <c r="G248">
        <v>1.72</v>
      </c>
      <c r="H248" s="16">
        <f t="shared" si="24"/>
        <v>4.0834676528730007</v>
      </c>
      <c r="I248" s="16">
        <f t="shared" si="25"/>
        <v>65.909628459806072</v>
      </c>
      <c r="J248" s="48">
        <f t="shared" si="26"/>
        <v>0.11863733122765092</v>
      </c>
      <c r="K248" s="16"/>
      <c r="L248" s="16">
        <f t="shared" si="27"/>
        <v>7.2783638789969893E-2</v>
      </c>
      <c r="M248" s="16"/>
      <c r="N248" s="16"/>
    </row>
    <row r="249" spans="1:14" ht="15.75" x14ac:dyDescent="0.25">
      <c r="A249" s="14">
        <v>41628.145833333336</v>
      </c>
      <c r="B249" s="15">
        <v>0.56999999999999995</v>
      </c>
      <c r="C249" s="12">
        <f t="shared" si="21"/>
        <v>16.140602561999998</v>
      </c>
      <c r="D249" s="64">
        <f t="shared" si="22"/>
        <v>1.7823978289325151E-2</v>
      </c>
      <c r="E249" s="13">
        <f t="shared" si="23"/>
        <v>0.85555095788760727</v>
      </c>
      <c r="F249">
        <v>1.73</v>
      </c>
      <c r="G249">
        <v>1.73</v>
      </c>
      <c r="H249" s="16">
        <f t="shared" si="24"/>
        <v>4.1067325720340042</v>
      </c>
      <c r="I249" s="16">
        <f t="shared" si="25"/>
        <v>66.285138273620888</v>
      </c>
      <c r="J249" s="48">
        <f t="shared" si="26"/>
        <v>0.1193132488925176</v>
      </c>
      <c r="K249" s="16"/>
      <c r="L249" s="16">
        <f t="shared" si="27"/>
        <v>7.3198312203998528E-2</v>
      </c>
      <c r="M249" s="16"/>
      <c r="N249" s="16"/>
    </row>
    <row r="250" spans="1:14" ht="15.75" x14ac:dyDescent="0.25">
      <c r="A250" s="14">
        <v>41628.166666666664</v>
      </c>
      <c r="B250" s="15">
        <v>0.56999999999999995</v>
      </c>
      <c r="C250" s="12">
        <f t="shared" si="21"/>
        <v>16.140602561999998</v>
      </c>
      <c r="D250" s="64">
        <f t="shared" si="22"/>
        <v>1.7823978289325151E-2</v>
      </c>
      <c r="E250" s="13">
        <f t="shared" si="23"/>
        <v>0.85555095788760727</v>
      </c>
      <c r="F250">
        <v>1.73</v>
      </c>
      <c r="G250">
        <v>1.73</v>
      </c>
      <c r="H250" s="16">
        <f t="shared" si="24"/>
        <v>4.1067325720340042</v>
      </c>
      <c r="I250" s="16">
        <f t="shared" si="25"/>
        <v>66.285138273620888</v>
      </c>
      <c r="J250" s="48">
        <f t="shared" si="26"/>
        <v>0.1193132488925176</v>
      </c>
      <c r="K250" s="16"/>
      <c r="L250" s="16">
        <f t="shared" si="27"/>
        <v>7.3198312203998528E-2</v>
      </c>
      <c r="M250" s="16"/>
      <c r="N250" s="16"/>
    </row>
    <row r="251" spans="1:14" ht="15.75" x14ac:dyDescent="0.25">
      <c r="A251" s="14">
        <v>41628.1875</v>
      </c>
      <c r="B251" s="15">
        <v>0.56999999999999995</v>
      </c>
      <c r="C251" s="12">
        <f t="shared" si="21"/>
        <v>16.140602561999998</v>
      </c>
      <c r="D251" s="64">
        <f t="shared" si="22"/>
        <v>1.7823978289325151E-2</v>
      </c>
      <c r="E251" s="13">
        <f t="shared" si="23"/>
        <v>0.85555095788760727</v>
      </c>
      <c r="F251">
        <v>1.74</v>
      </c>
      <c r="G251">
        <v>1.74</v>
      </c>
      <c r="H251" s="16">
        <f t="shared" si="24"/>
        <v>4.129994801749314</v>
      </c>
      <c r="I251" s="16">
        <f t="shared" si="25"/>
        <v>66.660604678161647</v>
      </c>
      <c r="J251" s="48">
        <f t="shared" si="26"/>
        <v>0.11998908842069096</v>
      </c>
      <c r="K251" s="16"/>
      <c r="L251" s="16">
        <f t="shared" si="27"/>
        <v>7.3612937681405505E-2</v>
      </c>
      <c r="M251" s="16"/>
      <c r="N251" s="16"/>
    </row>
    <row r="252" spans="1:14" ht="15.75" x14ac:dyDescent="0.25">
      <c r="A252" s="14">
        <v>41628.208333333336</v>
      </c>
      <c r="B252" s="15">
        <v>0.56999999999999995</v>
      </c>
      <c r="C252" s="12">
        <f t="shared" si="21"/>
        <v>16.140602561999998</v>
      </c>
      <c r="D252" s="64">
        <f t="shared" si="22"/>
        <v>1.7823978289325151E-2</v>
      </c>
      <c r="E252" s="13">
        <f t="shared" si="23"/>
        <v>0.85555095788760727</v>
      </c>
      <c r="F252">
        <v>1.65</v>
      </c>
      <c r="G252">
        <v>1.65</v>
      </c>
      <c r="H252" s="16">
        <f t="shared" si="24"/>
        <v>3.9205365502834404</v>
      </c>
      <c r="I252" s="16">
        <f t="shared" si="25"/>
        <v>63.279822287919529</v>
      </c>
      <c r="J252" s="48">
        <f t="shared" si="26"/>
        <v>0.11390368011825515</v>
      </c>
      <c r="K252" s="16"/>
      <c r="L252" s="16">
        <f t="shared" si="27"/>
        <v>6.9879558354757759E-2</v>
      </c>
      <c r="M252" s="16"/>
      <c r="N252" s="16"/>
    </row>
    <row r="253" spans="1:14" ht="15.75" x14ac:dyDescent="0.25">
      <c r="A253" s="14">
        <v>41628.229166666664</v>
      </c>
      <c r="B253" s="15">
        <v>0.56999999999999995</v>
      </c>
      <c r="C253" s="12">
        <f t="shared" si="21"/>
        <v>16.140602561999998</v>
      </c>
      <c r="D253" s="64">
        <f t="shared" si="22"/>
        <v>1.7823978289325151E-2</v>
      </c>
      <c r="E253" s="13">
        <f t="shared" si="23"/>
        <v>0.85555095788760727</v>
      </c>
      <c r="F253">
        <v>1.65</v>
      </c>
      <c r="G253">
        <v>1.65</v>
      </c>
      <c r="H253" s="16">
        <f t="shared" si="24"/>
        <v>3.9205365502834404</v>
      </c>
      <c r="I253" s="16">
        <f t="shared" si="25"/>
        <v>63.279822287919529</v>
      </c>
      <c r="J253" s="48">
        <f t="shared" si="26"/>
        <v>0.11390368011825515</v>
      </c>
      <c r="K253" s="16"/>
      <c r="L253" s="16">
        <f t="shared" si="27"/>
        <v>6.9879558354757759E-2</v>
      </c>
      <c r="M253" s="16"/>
      <c r="N253" s="16"/>
    </row>
    <row r="254" spans="1:14" ht="15.75" x14ac:dyDescent="0.25">
      <c r="A254" s="14">
        <v>41628.25</v>
      </c>
      <c r="B254" s="15">
        <v>0.56999999999999995</v>
      </c>
      <c r="C254" s="12">
        <f t="shared" si="21"/>
        <v>16.140602561999998</v>
      </c>
      <c r="D254" s="64">
        <f t="shared" si="22"/>
        <v>1.7823978289325151E-2</v>
      </c>
      <c r="E254" s="13">
        <f t="shared" si="23"/>
        <v>0.85555095788760727</v>
      </c>
      <c r="F254">
        <v>1.64</v>
      </c>
      <c r="G254">
        <v>1.64</v>
      </c>
      <c r="H254" s="16">
        <f t="shared" si="24"/>
        <v>3.8972495250913997</v>
      </c>
      <c r="I254" s="16">
        <f t="shared" si="25"/>
        <v>62.903955669443519</v>
      </c>
      <c r="J254" s="48">
        <f t="shared" si="26"/>
        <v>0.11322712020499834</v>
      </c>
      <c r="K254" s="16"/>
      <c r="L254" s="16">
        <f t="shared" si="27"/>
        <v>6.9464490923311875E-2</v>
      </c>
      <c r="M254" s="16"/>
      <c r="N254" s="16"/>
    </row>
    <row r="255" spans="1:14" ht="15.75" x14ac:dyDescent="0.25">
      <c r="A255" s="14">
        <v>41628.270833333336</v>
      </c>
      <c r="B255" s="15">
        <v>0.56999999999999995</v>
      </c>
      <c r="C255" s="12">
        <f t="shared" si="21"/>
        <v>16.140602561999998</v>
      </c>
      <c r="D255" s="64">
        <f t="shared" si="22"/>
        <v>1.7823978289325151E-2</v>
      </c>
      <c r="E255" s="13">
        <f t="shared" si="23"/>
        <v>0.85555095788760727</v>
      </c>
      <c r="F255">
        <v>1.63</v>
      </c>
      <c r="G255">
        <v>1.63</v>
      </c>
      <c r="H255" s="16">
        <f t="shared" si="24"/>
        <v>3.8739596598272912</v>
      </c>
      <c r="I255" s="16">
        <f t="shared" si="25"/>
        <v>62.528043210493017</v>
      </c>
      <c r="J255" s="48">
        <f t="shared" si="26"/>
        <v>0.11255047777888742</v>
      </c>
      <c r="K255" s="16"/>
      <c r="L255" s="16">
        <f t="shared" si="27"/>
        <v>6.9049372870483086E-2</v>
      </c>
      <c r="M255" s="16"/>
      <c r="N255" s="16"/>
    </row>
    <row r="256" spans="1:14" ht="15.75" x14ac:dyDescent="0.25">
      <c r="A256" s="14">
        <v>41628.291666666664</v>
      </c>
      <c r="B256" s="15">
        <v>0.56999999999999995</v>
      </c>
      <c r="C256" s="12">
        <f t="shared" si="21"/>
        <v>16.140602561999998</v>
      </c>
      <c r="D256" s="64">
        <f t="shared" si="22"/>
        <v>1.7823978289325151E-2</v>
      </c>
      <c r="E256" s="13">
        <f t="shared" si="23"/>
        <v>0.85555095788760727</v>
      </c>
      <c r="F256">
        <v>1.57</v>
      </c>
      <c r="G256">
        <v>1.57</v>
      </c>
      <c r="H256" s="16">
        <f t="shared" si="24"/>
        <v>3.7341598156603295</v>
      </c>
      <c r="I256" s="16">
        <f t="shared" si="25"/>
        <v>60.271589487564555</v>
      </c>
      <c r="J256" s="48">
        <f t="shared" si="26"/>
        <v>0.10848886107761618</v>
      </c>
      <c r="K256" s="16"/>
      <c r="L256" s="16">
        <f t="shared" si="27"/>
        <v>6.6557583483200122E-2</v>
      </c>
      <c r="M256" s="16"/>
      <c r="N256" s="16"/>
    </row>
    <row r="257" spans="1:14" ht="15.75" x14ac:dyDescent="0.25">
      <c r="A257" s="14">
        <v>41628.3125</v>
      </c>
      <c r="B257" s="15">
        <v>0.56999999999999995</v>
      </c>
      <c r="C257" s="12">
        <f t="shared" si="21"/>
        <v>16.140602561999998</v>
      </c>
      <c r="D257" s="64">
        <f t="shared" si="22"/>
        <v>1.7823978289325151E-2</v>
      </c>
      <c r="E257" s="13">
        <f t="shared" si="23"/>
        <v>0.85555095788760727</v>
      </c>
      <c r="F257">
        <v>1.61</v>
      </c>
      <c r="G257">
        <v>1.61</v>
      </c>
      <c r="H257" s="16">
        <f t="shared" si="24"/>
        <v>3.8273713377670617</v>
      </c>
      <c r="I257" s="16">
        <f t="shared" si="25"/>
        <v>61.776079620088396</v>
      </c>
      <c r="J257" s="48">
        <f t="shared" si="26"/>
        <v>0.11119694331615911</v>
      </c>
      <c r="K257" s="16"/>
      <c r="L257" s="16">
        <f t="shared" si="27"/>
        <v>6.8218983629545468E-2</v>
      </c>
      <c r="M257" s="16"/>
      <c r="N257" s="16"/>
    </row>
    <row r="258" spans="1:14" ht="15.75" x14ac:dyDescent="0.25">
      <c r="A258" s="14">
        <v>41628.333333333336</v>
      </c>
      <c r="B258" s="15">
        <v>0.56999999999999995</v>
      </c>
      <c r="C258" s="12">
        <f t="shared" ref="C258:C321" si="28">28.3168466*B258</f>
        <v>16.140602561999998</v>
      </c>
      <c r="D258" s="64">
        <f t="shared" ref="D258:D321" si="29">C258*1800*10^6/(1.63*10^12)</f>
        <v>1.7823978289325151E-2</v>
      </c>
      <c r="E258" s="13">
        <f t="shared" ref="E258:E321" si="30">C258*86400*10^6/(1.63*10^12)</f>
        <v>0.85555095788760727</v>
      </c>
      <c r="F258">
        <v>1.59</v>
      </c>
      <c r="G258">
        <v>1.59</v>
      </c>
      <c r="H258" s="16">
        <f t="shared" ref="H258:H321" si="31" xml:space="preserve"> 2.4*(G258^0.98)</f>
        <v>3.7807714392296936</v>
      </c>
      <c r="I258" s="16">
        <f t="shared" ref="I258:I321" si="32">C258*H258</f>
        <v>61.023929178367212</v>
      </c>
      <c r="J258" s="48">
        <f t="shared" ref="J258:J321" si="33">I258*1800*10^-6</f>
        <v>0.10984307252106097</v>
      </c>
      <c r="K258" s="16"/>
      <c r="L258" s="16">
        <f t="shared" ref="L258:L321" si="34">J258/1.63</f>
        <v>6.7388388049730658E-2</v>
      </c>
      <c r="M258" s="16"/>
      <c r="N258" s="16"/>
    </row>
    <row r="259" spans="1:14" ht="15.75" x14ac:dyDescent="0.25">
      <c r="A259" s="14">
        <v>41628.354166666664</v>
      </c>
      <c r="B259" s="15">
        <v>0.56999999999999995</v>
      </c>
      <c r="C259" s="12">
        <f t="shared" si="28"/>
        <v>16.140602561999998</v>
      </c>
      <c r="D259" s="64">
        <f t="shared" si="29"/>
        <v>1.7823978289325151E-2</v>
      </c>
      <c r="E259" s="13">
        <f t="shared" si="30"/>
        <v>0.85555095788760727</v>
      </c>
      <c r="F259">
        <v>1.55</v>
      </c>
      <c r="G259">
        <v>1.55</v>
      </c>
      <c r="H259" s="16">
        <f t="shared" si="31"/>
        <v>3.6875363146806346</v>
      </c>
      <c r="I259" s="16">
        <f t="shared" si="32"/>
        <v>59.519058088202279</v>
      </c>
      <c r="J259" s="48">
        <f t="shared" si="33"/>
        <v>0.10713430455876409</v>
      </c>
      <c r="K259" s="16"/>
      <c r="L259" s="16">
        <f t="shared" si="34"/>
        <v>6.5726567213965706E-2</v>
      </c>
      <c r="M259" s="16"/>
      <c r="N259" s="16"/>
    </row>
    <row r="260" spans="1:14" ht="15.75" x14ac:dyDescent="0.25">
      <c r="A260" s="14">
        <v>41628.375</v>
      </c>
      <c r="B260" s="15">
        <v>0.56999999999999995</v>
      </c>
      <c r="C260" s="12">
        <f t="shared" si="28"/>
        <v>16.140602561999998</v>
      </c>
      <c r="D260" s="64">
        <f t="shared" si="29"/>
        <v>1.7823978289325151E-2</v>
      </c>
      <c r="E260" s="13">
        <f t="shared" si="30"/>
        <v>0.85555095788760727</v>
      </c>
      <c r="F260">
        <v>1.55</v>
      </c>
      <c r="G260">
        <v>1.55</v>
      </c>
      <c r="H260" s="16">
        <f t="shared" si="31"/>
        <v>3.6875363146806346</v>
      </c>
      <c r="I260" s="16">
        <f t="shared" si="32"/>
        <v>59.519058088202279</v>
      </c>
      <c r="J260" s="48">
        <f t="shared" si="33"/>
        <v>0.10713430455876409</v>
      </c>
      <c r="K260" s="16"/>
      <c r="L260" s="16">
        <f t="shared" si="34"/>
        <v>6.5726567213965706E-2</v>
      </c>
      <c r="M260" s="16"/>
      <c r="N260" s="16"/>
    </row>
    <row r="261" spans="1:14" ht="15.75" x14ac:dyDescent="0.25">
      <c r="A261" s="14">
        <v>41628.395833333336</v>
      </c>
      <c r="B261" s="15">
        <v>0.56999999999999995</v>
      </c>
      <c r="C261" s="12">
        <f t="shared" si="28"/>
        <v>16.140602561999998</v>
      </c>
      <c r="D261" s="64">
        <f t="shared" si="29"/>
        <v>1.7823978289325151E-2</v>
      </c>
      <c r="E261" s="13">
        <f t="shared" si="30"/>
        <v>0.85555095788760727</v>
      </c>
      <c r="F261">
        <v>1.53</v>
      </c>
      <c r="G261">
        <v>1.53</v>
      </c>
      <c r="H261" s="16">
        <f t="shared" si="31"/>
        <v>3.6409007799397659</v>
      </c>
      <c r="I261" s="16">
        <f t="shared" si="32"/>
        <v>58.766332456683578</v>
      </c>
      <c r="J261" s="48">
        <f t="shared" si="33"/>
        <v>0.10577939842203044</v>
      </c>
      <c r="K261" s="16"/>
      <c r="L261" s="16">
        <f t="shared" si="34"/>
        <v>6.4895336455233404E-2</v>
      </c>
      <c r="M261" s="16"/>
      <c r="N261" s="16"/>
    </row>
    <row r="262" spans="1:14" ht="15.75" x14ac:dyDescent="0.25">
      <c r="A262" s="14">
        <v>41628.416666666664</v>
      </c>
      <c r="B262" s="15">
        <v>0.56999999999999995</v>
      </c>
      <c r="C262" s="12">
        <f t="shared" si="28"/>
        <v>16.140602561999998</v>
      </c>
      <c r="D262" s="64">
        <f t="shared" si="29"/>
        <v>1.7823978289325151E-2</v>
      </c>
      <c r="E262" s="13">
        <f t="shared" si="30"/>
        <v>0.85555095788760727</v>
      </c>
      <c r="F262">
        <v>1.51</v>
      </c>
      <c r="G262">
        <v>1.51</v>
      </c>
      <c r="H262" s="16">
        <f t="shared" si="31"/>
        <v>3.594253050957517</v>
      </c>
      <c r="I262" s="16">
        <f t="shared" si="32"/>
        <v>58.013410002761205</v>
      </c>
      <c r="J262" s="48">
        <f t="shared" si="33"/>
        <v>0.10442413800497016</v>
      </c>
      <c r="K262" s="16"/>
      <c r="L262" s="16">
        <f t="shared" si="34"/>
        <v>6.4063888346607464E-2</v>
      </c>
      <c r="M262" s="16"/>
      <c r="N262" s="16"/>
    </row>
    <row r="263" spans="1:14" ht="15.75" x14ac:dyDescent="0.25">
      <c r="A263" s="14">
        <v>41628.4375</v>
      </c>
      <c r="B263" s="15">
        <v>0.56999999999999995</v>
      </c>
      <c r="C263" s="12">
        <f t="shared" si="28"/>
        <v>16.140602561999998</v>
      </c>
      <c r="D263" s="64">
        <f t="shared" si="29"/>
        <v>1.7823978289325151E-2</v>
      </c>
      <c r="E263" s="13">
        <f t="shared" si="30"/>
        <v>0.85555095788760727</v>
      </c>
      <c r="F263">
        <v>1.55</v>
      </c>
      <c r="G263">
        <v>1.55</v>
      </c>
      <c r="H263" s="16">
        <f t="shared" si="31"/>
        <v>3.6875363146806346</v>
      </c>
      <c r="I263" s="16">
        <f t="shared" si="32"/>
        <v>59.519058088202279</v>
      </c>
      <c r="J263" s="48">
        <f t="shared" si="33"/>
        <v>0.10713430455876409</v>
      </c>
      <c r="K263" s="16"/>
      <c r="L263" s="16">
        <f t="shared" si="34"/>
        <v>6.5726567213965706E-2</v>
      </c>
      <c r="M263" s="16"/>
      <c r="N263" s="16"/>
    </row>
    <row r="264" spans="1:14" ht="15.75" x14ac:dyDescent="0.25">
      <c r="A264" s="14">
        <v>41628.458333333336</v>
      </c>
      <c r="B264" s="15">
        <v>0.56999999999999995</v>
      </c>
      <c r="C264" s="12">
        <f t="shared" si="28"/>
        <v>16.140602561999998</v>
      </c>
      <c r="D264" s="64">
        <f t="shared" si="29"/>
        <v>1.7823978289325151E-2</v>
      </c>
      <c r="E264" s="13">
        <f t="shared" si="30"/>
        <v>0.85555095788760727</v>
      </c>
      <c r="F264">
        <v>1.56</v>
      </c>
      <c r="G264">
        <v>1.56</v>
      </c>
      <c r="H264" s="16">
        <f t="shared" si="31"/>
        <v>3.7108495595237967</v>
      </c>
      <c r="I264" s="16">
        <f t="shared" si="32"/>
        <v>59.895347907646354</v>
      </c>
      <c r="J264" s="48">
        <f t="shared" si="33"/>
        <v>0.10781162623376343</v>
      </c>
      <c r="K264" s="16"/>
      <c r="L264" s="16">
        <f t="shared" si="34"/>
        <v>6.6142101983903953E-2</v>
      </c>
      <c r="M264" s="16"/>
      <c r="N264" s="16"/>
    </row>
    <row r="265" spans="1:14" ht="15.75" x14ac:dyDescent="0.25">
      <c r="A265" s="14">
        <v>41628.479166666664</v>
      </c>
      <c r="B265" s="15">
        <v>0.56999999999999995</v>
      </c>
      <c r="C265" s="12">
        <f t="shared" si="28"/>
        <v>16.140602561999998</v>
      </c>
      <c r="D265" s="64">
        <f t="shared" si="29"/>
        <v>1.7823978289325151E-2</v>
      </c>
      <c r="E265" s="13">
        <f t="shared" si="30"/>
        <v>0.85555095788760727</v>
      </c>
      <c r="F265">
        <v>3.45</v>
      </c>
      <c r="G265">
        <v>3.45</v>
      </c>
      <c r="H265" s="16">
        <f t="shared" si="31"/>
        <v>8.0774439832146623</v>
      </c>
      <c r="I265" s="16">
        <f t="shared" si="32"/>
        <v>130.37481304988606</v>
      </c>
      <c r="J265" s="48">
        <f t="shared" si="33"/>
        <v>0.2346746634897949</v>
      </c>
      <c r="K265" s="16"/>
      <c r="L265" s="16">
        <f t="shared" si="34"/>
        <v>0.14397218619005822</v>
      </c>
      <c r="M265" s="16"/>
      <c r="N265" s="16"/>
    </row>
    <row r="266" spans="1:14" ht="15.75" x14ac:dyDescent="0.25">
      <c r="A266" s="14">
        <v>41628.5</v>
      </c>
      <c r="B266" s="15">
        <v>0.56999999999999995</v>
      </c>
      <c r="C266" s="12">
        <f t="shared" si="28"/>
        <v>16.140602561999998</v>
      </c>
      <c r="D266" s="64">
        <f t="shared" si="29"/>
        <v>1.7823978289325151E-2</v>
      </c>
      <c r="E266" s="13">
        <f t="shared" si="30"/>
        <v>0.85555095788760727</v>
      </c>
      <c r="F266">
        <v>1.49</v>
      </c>
      <c r="G266">
        <v>1.49</v>
      </c>
      <c r="H266" s="16">
        <f t="shared" si="31"/>
        <v>3.5475929629590972</v>
      </c>
      <c r="I266" s="16">
        <f t="shared" si="32"/>
        <v>57.260288066870771</v>
      </c>
      <c r="J266" s="48">
        <f t="shared" si="33"/>
        <v>0.10306851852036739</v>
      </c>
      <c r="K266" s="16"/>
      <c r="L266" s="16">
        <f t="shared" si="34"/>
        <v>6.3232219951145641E-2</v>
      </c>
      <c r="M266" s="16"/>
      <c r="N266" s="16"/>
    </row>
    <row r="267" spans="1:14" ht="15.75" x14ac:dyDescent="0.25">
      <c r="A267" s="14">
        <v>41628.520833333336</v>
      </c>
      <c r="B267" s="15">
        <v>0.56999999999999995</v>
      </c>
      <c r="C267" s="12">
        <f t="shared" si="28"/>
        <v>16.140602561999998</v>
      </c>
      <c r="D267" s="64">
        <f t="shared" si="29"/>
        <v>1.7823978289325151E-2</v>
      </c>
      <c r="E267" s="13">
        <f t="shared" si="30"/>
        <v>0.85555095788760727</v>
      </c>
      <c r="F267">
        <v>1.43</v>
      </c>
      <c r="G267">
        <v>1.43</v>
      </c>
      <c r="H267" s="16">
        <f t="shared" si="31"/>
        <v>3.4075368289760424</v>
      </c>
      <c r="I267" s="16">
        <f t="shared" si="32"/>
        <v>54.999697671880057</v>
      </c>
      <c r="J267" s="48">
        <f t="shared" si="33"/>
        <v>9.8999455809384102E-2</v>
      </c>
      <c r="K267" s="16"/>
      <c r="L267" s="16">
        <f t="shared" si="34"/>
        <v>6.0735862459744855E-2</v>
      </c>
      <c r="M267" s="16"/>
      <c r="N267" s="16"/>
    </row>
    <row r="268" spans="1:14" ht="15.75" x14ac:dyDescent="0.25">
      <c r="A268" s="14">
        <v>41628.541666666664</v>
      </c>
      <c r="B268" s="15">
        <v>0.56999999999999995</v>
      </c>
      <c r="C268" s="12">
        <f t="shared" si="28"/>
        <v>16.140602561999998</v>
      </c>
      <c r="D268" s="64">
        <f t="shared" si="29"/>
        <v>1.7823978289325151E-2</v>
      </c>
      <c r="E268" s="13">
        <f t="shared" si="30"/>
        <v>0.85555095788760727</v>
      </c>
      <c r="F268">
        <v>1.43</v>
      </c>
      <c r="G268">
        <v>1.43</v>
      </c>
      <c r="H268" s="16">
        <f t="shared" si="31"/>
        <v>3.4075368289760424</v>
      </c>
      <c r="I268" s="16">
        <f t="shared" si="32"/>
        <v>54.999697671880057</v>
      </c>
      <c r="J268" s="48">
        <f t="shared" si="33"/>
        <v>9.8999455809384102E-2</v>
      </c>
      <c r="K268" s="16"/>
      <c r="L268" s="16">
        <f t="shared" si="34"/>
        <v>6.0735862459744855E-2</v>
      </c>
      <c r="M268" s="16"/>
      <c r="N268" s="16"/>
    </row>
    <row r="269" spans="1:14" ht="15.75" x14ac:dyDescent="0.25">
      <c r="A269" s="14">
        <v>41628.5625</v>
      </c>
      <c r="B269" s="15">
        <v>0.65</v>
      </c>
      <c r="C269" s="12">
        <f t="shared" si="28"/>
        <v>18.405950290000003</v>
      </c>
      <c r="D269" s="64">
        <f t="shared" si="29"/>
        <v>2.0325589277300618E-2</v>
      </c>
      <c r="E269" s="13">
        <f t="shared" si="30"/>
        <v>0.97562828531042978</v>
      </c>
      <c r="F269">
        <v>1.43</v>
      </c>
      <c r="G269">
        <v>1.43</v>
      </c>
      <c r="H269" s="16">
        <f t="shared" si="31"/>
        <v>3.4075368289760424</v>
      </c>
      <c r="I269" s="16">
        <f t="shared" si="32"/>
        <v>62.718953485477279</v>
      </c>
      <c r="J269" s="48">
        <f t="shared" si="33"/>
        <v>0.1128941162738591</v>
      </c>
      <c r="K269" s="16"/>
      <c r="L269" s="16">
        <f t="shared" si="34"/>
        <v>6.9260194033042399E-2</v>
      </c>
      <c r="M269" s="16"/>
      <c r="N269" s="16"/>
    </row>
    <row r="270" spans="1:14" ht="15.75" x14ac:dyDescent="0.25">
      <c r="A270" s="14">
        <v>41628.583333333336</v>
      </c>
      <c r="B270" s="15">
        <v>0.56999999999999995</v>
      </c>
      <c r="C270" s="12">
        <f t="shared" si="28"/>
        <v>16.140602561999998</v>
      </c>
      <c r="D270" s="64">
        <f t="shared" si="29"/>
        <v>1.7823978289325151E-2</v>
      </c>
      <c r="E270" s="13">
        <f t="shared" si="30"/>
        <v>0.85555095788760727</v>
      </c>
      <c r="F270">
        <v>1.49</v>
      </c>
      <c r="G270">
        <v>1.49</v>
      </c>
      <c r="H270" s="16">
        <f t="shared" si="31"/>
        <v>3.5475929629590972</v>
      </c>
      <c r="I270" s="16">
        <f t="shared" si="32"/>
        <v>57.260288066870771</v>
      </c>
      <c r="J270" s="48">
        <f t="shared" si="33"/>
        <v>0.10306851852036739</v>
      </c>
      <c r="K270" s="16"/>
      <c r="L270" s="16">
        <f t="shared" si="34"/>
        <v>6.3232219951145641E-2</v>
      </c>
      <c r="M270" s="16"/>
      <c r="N270" s="16"/>
    </row>
    <row r="271" spans="1:14" ht="15.75" x14ac:dyDescent="0.25">
      <c r="A271" s="14">
        <v>41628.604166666664</v>
      </c>
      <c r="B271" s="15">
        <v>0.65</v>
      </c>
      <c r="C271" s="12">
        <f t="shared" si="28"/>
        <v>18.405950290000003</v>
      </c>
      <c r="D271" s="64">
        <f t="shared" si="29"/>
        <v>2.0325589277300618E-2</v>
      </c>
      <c r="E271" s="13">
        <f t="shared" si="30"/>
        <v>0.97562828531042978</v>
      </c>
      <c r="F271">
        <v>1.5</v>
      </c>
      <c r="G271">
        <v>1.5</v>
      </c>
      <c r="H271" s="16">
        <f t="shared" si="31"/>
        <v>3.5709245623062076</v>
      </c>
      <c r="I271" s="16">
        <f t="shared" si="32"/>
        <v>65.726259983148083</v>
      </c>
      <c r="J271" s="48">
        <f t="shared" si="33"/>
        <v>0.11830726796966654</v>
      </c>
      <c r="K271" s="16"/>
      <c r="L271" s="16">
        <f t="shared" si="34"/>
        <v>7.2581145993660459E-2</v>
      </c>
      <c r="M271" s="16"/>
      <c r="N271" s="16"/>
    </row>
    <row r="272" spans="1:14" ht="15.75" x14ac:dyDescent="0.25">
      <c r="A272" s="14">
        <v>41628.625</v>
      </c>
      <c r="B272" s="15">
        <v>0.65</v>
      </c>
      <c r="C272" s="12">
        <f t="shared" si="28"/>
        <v>18.405950290000003</v>
      </c>
      <c r="D272" s="64">
        <f t="shared" si="29"/>
        <v>2.0325589277300618E-2</v>
      </c>
      <c r="E272" s="13">
        <f t="shared" si="30"/>
        <v>0.97562828531042978</v>
      </c>
      <c r="F272">
        <v>1.52</v>
      </c>
      <c r="G272">
        <v>1.52</v>
      </c>
      <c r="H272" s="16">
        <f t="shared" si="31"/>
        <v>3.6175784499245882</v>
      </c>
      <c r="I272" s="16">
        <f t="shared" si="32"/>
        <v>66.584969119487241</v>
      </c>
      <c r="J272" s="48">
        <f t="shared" si="33"/>
        <v>0.11985294441507702</v>
      </c>
      <c r="K272" s="16"/>
      <c r="L272" s="16">
        <f t="shared" si="34"/>
        <v>7.3529413751580994E-2</v>
      </c>
      <c r="M272" s="16"/>
      <c r="N272" s="16"/>
    </row>
    <row r="273" spans="1:14" ht="15.75" x14ac:dyDescent="0.25">
      <c r="A273" s="14">
        <v>41628.645833333336</v>
      </c>
      <c r="B273" s="15">
        <v>0.65</v>
      </c>
      <c r="C273" s="12">
        <f t="shared" si="28"/>
        <v>18.405950290000003</v>
      </c>
      <c r="D273" s="64">
        <f t="shared" si="29"/>
        <v>2.0325589277300618E-2</v>
      </c>
      <c r="E273" s="13">
        <f t="shared" si="30"/>
        <v>0.97562828531042978</v>
      </c>
      <c r="F273">
        <v>1.53</v>
      </c>
      <c r="G273">
        <v>1.53</v>
      </c>
      <c r="H273" s="16">
        <f t="shared" si="31"/>
        <v>3.6409007799397659</v>
      </c>
      <c r="I273" s="16">
        <f t="shared" si="32"/>
        <v>67.014238766393575</v>
      </c>
      <c r="J273" s="48">
        <f t="shared" si="33"/>
        <v>0.12062562977950843</v>
      </c>
      <c r="K273" s="16"/>
      <c r="L273" s="16">
        <f t="shared" si="34"/>
        <v>7.400345385245917E-2</v>
      </c>
      <c r="M273" s="16"/>
      <c r="N273" s="16"/>
    </row>
    <row r="274" spans="1:14" ht="15.75" x14ac:dyDescent="0.25">
      <c r="A274" s="14">
        <v>41628.666666666664</v>
      </c>
      <c r="B274" s="15">
        <v>0.65</v>
      </c>
      <c r="C274" s="12">
        <f t="shared" si="28"/>
        <v>18.405950290000003</v>
      </c>
      <c r="D274" s="64">
        <f t="shared" si="29"/>
        <v>2.0325589277300618E-2</v>
      </c>
      <c r="E274" s="13">
        <f t="shared" si="30"/>
        <v>0.97562828531042978</v>
      </c>
      <c r="F274">
        <v>1.57</v>
      </c>
      <c r="G274">
        <v>1.57</v>
      </c>
      <c r="H274" s="16">
        <f t="shared" si="31"/>
        <v>3.7341598156603295</v>
      </c>
      <c r="I274" s="16">
        <f t="shared" si="32"/>
        <v>68.730759941959604</v>
      </c>
      <c r="J274" s="48">
        <f t="shared" si="33"/>
        <v>0.12371536789552728</v>
      </c>
      <c r="K274" s="16"/>
      <c r="L274" s="16">
        <f t="shared" si="34"/>
        <v>7.5898998708912452E-2</v>
      </c>
      <c r="M274" s="16"/>
      <c r="N274" s="16"/>
    </row>
    <row r="275" spans="1:14" ht="15.75" x14ac:dyDescent="0.25">
      <c r="A275" s="14">
        <v>41628.6875</v>
      </c>
      <c r="B275" s="15">
        <v>0.65</v>
      </c>
      <c r="C275" s="12">
        <f t="shared" si="28"/>
        <v>18.405950290000003</v>
      </c>
      <c r="D275" s="64">
        <f t="shared" si="29"/>
        <v>2.0325589277300618E-2</v>
      </c>
      <c r="E275" s="13">
        <f t="shared" si="30"/>
        <v>0.97562828531042978</v>
      </c>
      <c r="F275">
        <v>1.59</v>
      </c>
      <c r="G275">
        <v>1.59</v>
      </c>
      <c r="H275" s="16">
        <f t="shared" si="31"/>
        <v>3.7807714392296936</v>
      </c>
      <c r="I275" s="16">
        <f t="shared" si="32"/>
        <v>69.588691168313503</v>
      </c>
      <c r="J275" s="48">
        <f t="shared" si="33"/>
        <v>0.12525964410296431</v>
      </c>
      <c r="K275" s="16"/>
      <c r="L275" s="16">
        <f t="shared" si="34"/>
        <v>7.6846407425131477E-2</v>
      </c>
      <c r="M275" s="16"/>
      <c r="N275" s="16"/>
    </row>
    <row r="276" spans="1:14" ht="15.75" x14ac:dyDescent="0.25">
      <c r="A276" s="14">
        <v>41628.708333333336</v>
      </c>
      <c r="B276" s="15">
        <v>0.65</v>
      </c>
      <c r="C276" s="12">
        <f t="shared" si="28"/>
        <v>18.405950290000003</v>
      </c>
      <c r="D276" s="64">
        <f t="shared" si="29"/>
        <v>2.0325589277300618E-2</v>
      </c>
      <c r="E276" s="13">
        <f t="shared" si="30"/>
        <v>0.97562828531042978</v>
      </c>
      <c r="F276">
        <v>1.59</v>
      </c>
      <c r="G276">
        <v>1.59</v>
      </c>
      <c r="H276" s="16">
        <f t="shared" si="31"/>
        <v>3.7807714392296936</v>
      </c>
      <c r="I276" s="16">
        <f t="shared" si="32"/>
        <v>69.588691168313503</v>
      </c>
      <c r="J276" s="48">
        <f t="shared" si="33"/>
        <v>0.12525964410296431</v>
      </c>
      <c r="K276" s="16"/>
      <c r="L276" s="16">
        <f t="shared" si="34"/>
        <v>7.6846407425131477E-2</v>
      </c>
      <c r="M276" s="16"/>
      <c r="N276" s="16"/>
    </row>
    <row r="277" spans="1:14" ht="15.75" x14ac:dyDescent="0.25">
      <c r="A277" s="14">
        <v>41628.729166666664</v>
      </c>
      <c r="B277" s="15">
        <v>0.65</v>
      </c>
      <c r="C277" s="12">
        <f t="shared" si="28"/>
        <v>18.405950290000003</v>
      </c>
      <c r="D277" s="64">
        <f t="shared" si="29"/>
        <v>2.0325589277300618E-2</v>
      </c>
      <c r="E277" s="13">
        <f t="shared" si="30"/>
        <v>0.97562828531042978</v>
      </c>
      <c r="F277">
        <v>1.63</v>
      </c>
      <c r="G277">
        <v>1.63</v>
      </c>
      <c r="H277" s="16">
        <f t="shared" si="31"/>
        <v>3.8739596598272912</v>
      </c>
      <c r="I277" s="16">
        <f t="shared" si="32"/>
        <v>71.303908924246443</v>
      </c>
      <c r="J277" s="48">
        <f t="shared" si="33"/>
        <v>0.12834703606364359</v>
      </c>
      <c r="K277" s="16"/>
      <c r="L277" s="16">
        <f t="shared" si="34"/>
        <v>7.8740512922480729E-2</v>
      </c>
      <c r="M277" s="16"/>
      <c r="N277" s="16"/>
    </row>
    <row r="278" spans="1:14" ht="15.75" x14ac:dyDescent="0.25">
      <c r="A278" s="14">
        <v>41628.75</v>
      </c>
      <c r="B278" s="15">
        <v>0.65</v>
      </c>
      <c r="C278" s="12">
        <f t="shared" si="28"/>
        <v>18.405950290000003</v>
      </c>
      <c r="D278" s="64">
        <f t="shared" si="29"/>
        <v>2.0325589277300618E-2</v>
      </c>
      <c r="E278" s="13">
        <f t="shared" si="30"/>
        <v>0.97562828531042978</v>
      </c>
      <c r="F278">
        <v>1.67</v>
      </c>
      <c r="G278">
        <v>1.67</v>
      </c>
      <c r="H278" s="16">
        <f t="shared" si="31"/>
        <v>3.9671021504615371</v>
      </c>
      <c r="I278" s="16">
        <f t="shared" si="32"/>
        <v>73.018284976747168</v>
      </c>
      <c r="J278" s="48">
        <f t="shared" si="33"/>
        <v>0.13143291295814491</v>
      </c>
      <c r="K278" s="16"/>
      <c r="L278" s="16">
        <f t="shared" si="34"/>
        <v>8.0633688931377248E-2</v>
      </c>
      <c r="M278" s="16"/>
      <c r="N278" s="16"/>
    </row>
    <row r="279" spans="1:14" ht="15.75" x14ac:dyDescent="0.25">
      <c r="A279" s="14">
        <v>41628.770833333336</v>
      </c>
      <c r="B279" s="15">
        <v>0.65</v>
      </c>
      <c r="C279" s="12">
        <f t="shared" si="28"/>
        <v>18.405950290000003</v>
      </c>
      <c r="D279" s="64">
        <f t="shared" si="29"/>
        <v>2.0325589277300618E-2</v>
      </c>
      <c r="E279" s="13">
        <f t="shared" si="30"/>
        <v>0.97562828531042978</v>
      </c>
      <c r="F279">
        <v>1.69</v>
      </c>
      <c r="G279">
        <v>1.69</v>
      </c>
      <c r="H279" s="16">
        <f t="shared" si="31"/>
        <v>4.0136565982688683</v>
      </c>
      <c r="I279" s="16">
        <f t="shared" si="32"/>
        <v>73.875163828867301</v>
      </c>
      <c r="J279" s="48">
        <f t="shared" si="33"/>
        <v>0.13297529489196114</v>
      </c>
      <c r="K279" s="16"/>
      <c r="L279" s="16">
        <f t="shared" si="34"/>
        <v>8.157993551654058E-2</v>
      </c>
      <c r="M279" s="16"/>
      <c r="N279" s="16"/>
    </row>
    <row r="280" spans="1:14" ht="15.75" x14ac:dyDescent="0.25">
      <c r="A280" s="14">
        <v>41628.791666666664</v>
      </c>
      <c r="B280" s="15">
        <v>0.65</v>
      </c>
      <c r="C280" s="12">
        <f t="shared" si="28"/>
        <v>18.405950290000003</v>
      </c>
      <c r="D280" s="64">
        <f t="shared" si="29"/>
        <v>2.0325589277300618E-2</v>
      </c>
      <c r="E280" s="13">
        <f t="shared" si="30"/>
        <v>0.97562828531042978</v>
      </c>
      <c r="F280">
        <v>1.69</v>
      </c>
      <c r="G280">
        <v>1.69</v>
      </c>
      <c r="H280" s="16">
        <f t="shared" si="31"/>
        <v>4.0136565982688683</v>
      </c>
      <c r="I280" s="16">
        <f t="shared" si="32"/>
        <v>73.875163828867301</v>
      </c>
      <c r="J280" s="48">
        <f t="shared" si="33"/>
        <v>0.13297529489196114</v>
      </c>
      <c r="K280" s="16"/>
      <c r="L280" s="16">
        <f t="shared" si="34"/>
        <v>8.157993551654058E-2</v>
      </c>
      <c r="M280" s="16"/>
      <c r="N280" s="16"/>
    </row>
    <row r="281" spans="1:14" ht="15.75" x14ac:dyDescent="0.25">
      <c r="A281" s="14">
        <v>41628.8125</v>
      </c>
      <c r="B281" s="15">
        <v>0.56999999999999995</v>
      </c>
      <c r="C281" s="12">
        <f t="shared" si="28"/>
        <v>16.140602561999998</v>
      </c>
      <c r="D281" s="64">
        <f t="shared" si="29"/>
        <v>1.7823978289325151E-2</v>
      </c>
      <c r="E281" s="13">
        <f t="shared" si="30"/>
        <v>0.85555095788760727</v>
      </c>
      <c r="F281">
        <v>2.1</v>
      </c>
      <c r="G281">
        <v>2.1</v>
      </c>
      <c r="H281" s="16">
        <f t="shared" si="31"/>
        <v>4.9657648560453822</v>
      </c>
      <c r="I281" s="16">
        <f t="shared" si="32"/>
        <v>80.150436957775653</v>
      </c>
      <c r="J281" s="48">
        <f t="shared" si="33"/>
        <v>0.14427078652399616</v>
      </c>
      <c r="K281" s="16"/>
      <c r="L281" s="16">
        <f t="shared" si="34"/>
        <v>8.8509684984046738E-2</v>
      </c>
      <c r="M281" s="16"/>
      <c r="N281" s="16"/>
    </row>
    <row r="282" spans="1:14" ht="15.75" x14ac:dyDescent="0.25">
      <c r="A282" s="14">
        <v>41628.833333333336</v>
      </c>
      <c r="B282" s="15">
        <v>0.56999999999999995</v>
      </c>
      <c r="C282" s="12">
        <f t="shared" si="28"/>
        <v>16.140602561999998</v>
      </c>
      <c r="D282" s="64">
        <f t="shared" si="29"/>
        <v>1.7823978289325151E-2</v>
      </c>
      <c r="E282" s="13">
        <f t="shared" si="30"/>
        <v>0.85555095788760727</v>
      </c>
      <c r="F282">
        <v>1.66</v>
      </c>
      <c r="G282">
        <v>1.66</v>
      </c>
      <c r="H282" s="16">
        <f t="shared" si="31"/>
        <v>3.9438207529593736</v>
      </c>
      <c r="I282" s="16">
        <f t="shared" si="32"/>
        <v>63.65564334928483</v>
      </c>
      <c r="J282" s="48">
        <f t="shared" si="33"/>
        <v>0.1145801580287127</v>
      </c>
      <c r="K282" s="16"/>
      <c r="L282" s="16">
        <f t="shared" si="34"/>
        <v>7.0294575477737861E-2</v>
      </c>
      <c r="M282" s="16"/>
      <c r="N282" s="16"/>
    </row>
    <row r="283" spans="1:14" ht="15.75" x14ac:dyDescent="0.25">
      <c r="A283" s="14">
        <v>41628.854166666664</v>
      </c>
      <c r="B283" s="15">
        <v>0.56999999999999995</v>
      </c>
      <c r="C283" s="12">
        <f t="shared" si="28"/>
        <v>16.140602561999998</v>
      </c>
      <c r="D283" s="64">
        <f t="shared" si="29"/>
        <v>1.7823978289325151E-2</v>
      </c>
      <c r="E283" s="13">
        <f t="shared" si="30"/>
        <v>0.85555095788760727</v>
      </c>
      <c r="F283">
        <v>1.64</v>
      </c>
      <c r="G283">
        <v>1.64</v>
      </c>
      <c r="H283" s="16">
        <f t="shared" si="31"/>
        <v>3.8972495250913997</v>
      </c>
      <c r="I283" s="16">
        <f t="shared" si="32"/>
        <v>62.903955669443519</v>
      </c>
      <c r="J283" s="48">
        <f t="shared" si="33"/>
        <v>0.11322712020499834</v>
      </c>
      <c r="K283" s="16"/>
      <c r="L283" s="16">
        <f t="shared" si="34"/>
        <v>6.9464490923311875E-2</v>
      </c>
      <c r="M283" s="16"/>
      <c r="N283" s="16"/>
    </row>
    <row r="284" spans="1:14" ht="15.75" x14ac:dyDescent="0.25">
      <c r="A284" s="14">
        <v>41628.875</v>
      </c>
      <c r="B284" s="15">
        <v>0.56999999999999995</v>
      </c>
      <c r="C284" s="12">
        <f t="shared" si="28"/>
        <v>16.140602561999998</v>
      </c>
      <c r="D284" s="64">
        <f t="shared" si="29"/>
        <v>1.7823978289325151E-2</v>
      </c>
      <c r="E284" s="13">
        <f t="shared" si="30"/>
        <v>0.85555095788760727</v>
      </c>
      <c r="F284">
        <v>1.66</v>
      </c>
      <c r="G284">
        <v>1.66</v>
      </c>
      <c r="H284" s="16">
        <f t="shared" si="31"/>
        <v>3.9438207529593736</v>
      </c>
      <c r="I284" s="16">
        <f t="shared" si="32"/>
        <v>63.65564334928483</v>
      </c>
      <c r="J284" s="48">
        <f t="shared" si="33"/>
        <v>0.1145801580287127</v>
      </c>
      <c r="K284" s="16"/>
      <c r="L284" s="16">
        <f t="shared" si="34"/>
        <v>7.0294575477737861E-2</v>
      </c>
      <c r="M284" s="16"/>
      <c r="N284" s="16"/>
    </row>
    <row r="285" spans="1:14" ht="15.75" x14ac:dyDescent="0.25">
      <c r="A285" s="14">
        <v>41628.895833333336</v>
      </c>
      <c r="B285" s="15">
        <v>0.56999999999999995</v>
      </c>
      <c r="C285" s="12">
        <f t="shared" si="28"/>
        <v>16.140602561999998</v>
      </c>
      <c r="D285" s="64">
        <f t="shared" si="29"/>
        <v>1.7823978289325151E-2</v>
      </c>
      <c r="E285" s="13">
        <f t="shared" si="30"/>
        <v>0.85555095788760727</v>
      </c>
      <c r="F285">
        <v>1.62</v>
      </c>
      <c r="G285">
        <v>1.62</v>
      </c>
      <c r="H285" s="16">
        <f t="shared" si="31"/>
        <v>3.8506669367175728</v>
      </c>
      <c r="I285" s="16">
        <f t="shared" si="32"/>
        <v>62.152084624192341</v>
      </c>
      <c r="J285" s="48">
        <f t="shared" si="33"/>
        <v>0.11187375232354621</v>
      </c>
      <c r="K285" s="16"/>
      <c r="L285" s="16">
        <f t="shared" si="34"/>
        <v>6.8634203879476205E-2</v>
      </c>
      <c r="M285" s="16"/>
      <c r="N285" s="16"/>
    </row>
    <row r="286" spans="1:14" ht="15.75" x14ac:dyDescent="0.25">
      <c r="A286" s="14">
        <v>41628.916666666664</v>
      </c>
      <c r="B286" s="15">
        <v>0.56999999999999995</v>
      </c>
      <c r="C286" s="12">
        <f t="shared" si="28"/>
        <v>16.140602561999998</v>
      </c>
      <c r="D286" s="64">
        <f t="shared" si="29"/>
        <v>1.7823978289325151E-2</v>
      </c>
      <c r="E286" s="13">
        <f t="shared" si="30"/>
        <v>0.85555095788760727</v>
      </c>
      <c r="F286">
        <v>1.57</v>
      </c>
      <c r="G286">
        <v>1.57</v>
      </c>
      <c r="H286" s="16">
        <f t="shared" si="31"/>
        <v>3.7341598156603295</v>
      </c>
      <c r="I286" s="16">
        <f t="shared" si="32"/>
        <v>60.271589487564555</v>
      </c>
      <c r="J286" s="48">
        <f t="shared" si="33"/>
        <v>0.10848886107761618</v>
      </c>
      <c r="K286" s="16"/>
      <c r="L286" s="16">
        <f t="shared" si="34"/>
        <v>6.6557583483200122E-2</v>
      </c>
      <c r="M286" s="16"/>
      <c r="N286" s="16"/>
    </row>
    <row r="287" spans="1:14" ht="15.75" x14ac:dyDescent="0.25">
      <c r="A287" s="14">
        <v>41628.9375</v>
      </c>
      <c r="B287" s="15">
        <v>0.56999999999999995</v>
      </c>
      <c r="C287" s="12">
        <f t="shared" si="28"/>
        <v>16.140602561999998</v>
      </c>
      <c r="D287" s="64">
        <f t="shared" si="29"/>
        <v>1.7823978289325151E-2</v>
      </c>
      <c r="E287" s="13">
        <f t="shared" si="30"/>
        <v>0.85555095788760727</v>
      </c>
      <c r="F287">
        <v>1.51</v>
      </c>
      <c r="G287">
        <v>1.51</v>
      </c>
      <c r="H287" s="16">
        <f t="shared" si="31"/>
        <v>3.594253050957517</v>
      </c>
      <c r="I287" s="16">
        <f t="shared" si="32"/>
        <v>58.013410002761205</v>
      </c>
      <c r="J287" s="48">
        <f t="shared" si="33"/>
        <v>0.10442413800497016</v>
      </c>
      <c r="K287" s="16"/>
      <c r="L287" s="16">
        <f t="shared" si="34"/>
        <v>6.4063888346607464E-2</v>
      </c>
      <c r="M287" s="16"/>
      <c r="N287" s="16"/>
    </row>
    <row r="288" spans="1:14" ht="15.75" x14ac:dyDescent="0.25">
      <c r="A288" s="14">
        <v>41628.958333333336</v>
      </c>
      <c r="B288" s="15">
        <v>0.56999999999999995</v>
      </c>
      <c r="C288" s="12">
        <f t="shared" si="28"/>
        <v>16.140602561999998</v>
      </c>
      <c r="D288" s="64">
        <f t="shared" si="29"/>
        <v>1.7823978289325151E-2</v>
      </c>
      <c r="E288" s="13">
        <f t="shared" si="30"/>
        <v>0.85555095788760727</v>
      </c>
      <c r="F288">
        <v>1.53</v>
      </c>
      <c r="G288">
        <v>1.53</v>
      </c>
      <c r="H288" s="16">
        <f t="shared" si="31"/>
        <v>3.6409007799397659</v>
      </c>
      <c r="I288" s="16">
        <f t="shared" si="32"/>
        <v>58.766332456683578</v>
      </c>
      <c r="J288" s="48">
        <f t="shared" si="33"/>
        <v>0.10577939842203044</v>
      </c>
      <c r="K288" s="16"/>
      <c r="L288" s="16">
        <f t="shared" si="34"/>
        <v>6.4895336455233404E-2</v>
      </c>
      <c r="M288" s="16"/>
      <c r="N288" s="16"/>
    </row>
    <row r="289" spans="1:14" ht="15.75" x14ac:dyDescent="0.25">
      <c r="A289" s="14">
        <v>41628.979166666664</v>
      </c>
      <c r="B289" s="15">
        <v>0.56999999999999995</v>
      </c>
      <c r="C289" s="12">
        <f t="shared" si="28"/>
        <v>16.140602561999998</v>
      </c>
      <c r="D289" s="64">
        <f t="shared" si="29"/>
        <v>1.7823978289325151E-2</v>
      </c>
      <c r="E289" s="13">
        <f t="shared" si="30"/>
        <v>0.85555095788760727</v>
      </c>
      <c r="F289">
        <v>1.51</v>
      </c>
      <c r="G289">
        <v>1.51</v>
      </c>
      <c r="H289" s="16">
        <f t="shared" si="31"/>
        <v>3.594253050957517</v>
      </c>
      <c r="I289" s="16">
        <f t="shared" si="32"/>
        <v>58.013410002761205</v>
      </c>
      <c r="J289" s="48">
        <f t="shared" si="33"/>
        <v>0.10442413800497016</v>
      </c>
      <c r="K289" s="16"/>
      <c r="L289" s="16">
        <f t="shared" si="34"/>
        <v>6.4063888346607464E-2</v>
      </c>
      <c r="M289" s="16"/>
      <c r="N289" s="16"/>
    </row>
    <row r="290" spans="1:14" ht="15.75" x14ac:dyDescent="0.25">
      <c r="A290" s="14">
        <v>41629</v>
      </c>
      <c r="B290" s="15">
        <v>0.56999999999999995</v>
      </c>
      <c r="C290" s="12">
        <f t="shared" si="28"/>
        <v>16.140602561999998</v>
      </c>
      <c r="D290" s="64">
        <f t="shared" si="29"/>
        <v>1.7823978289325151E-2</v>
      </c>
      <c r="E290" s="13">
        <f t="shared" si="30"/>
        <v>0.85555095788760727</v>
      </c>
      <c r="F290">
        <v>1.49</v>
      </c>
      <c r="G290">
        <v>1.49</v>
      </c>
      <c r="H290" s="16">
        <f t="shared" si="31"/>
        <v>3.5475929629590972</v>
      </c>
      <c r="I290" s="16">
        <f t="shared" si="32"/>
        <v>57.260288066870771</v>
      </c>
      <c r="J290" s="48">
        <f t="shared" si="33"/>
        <v>0.10306851852036739</v>
      </c>
      <c r="K290" s="16">
        <f>SUM(J290:J337)</f>
        <v>4.5188994362214254</v>
      </c>
      <c r="L290" s="16">
        <f t="shared" si="34"/>
        <v>6.3232219951145641E-2</v>
      </c>
      <c r="M290" s="16">
        <f>AVERAGE(E290:E337)</f>
        <v>0.87837815815288345</v>
      </c>
      <c r="N290" s="16">
        <f>MAX(E290:E337)</f>
        <v>1.1107152786611043</v>
      </c>
    </row>
    <row r="291" spans="1:14" ht="15.75" x14ac:dyDescent="0.25">
      <c r="A291" s="14">
        <v>41629.020833333336</v>
      </c>
      <c r="B291" s="15">
        <v>0.56999999999999995</v>
      </c>
      <c r="C291" s="12">
        <f t="shared" si="28"/>
        <v>16.140602561999998</v>
      </c>
      <c r="D291" s="64">
        <f t="shared" si="29"/>
        <v>1.7823978289325151E-2</v>
      </c>
      <c r="E291" s="13">
        <f t="shared" si="30"/>
        <v>0.85555095788760727</v>
      </c>
      <c r="F291">
        <v>1.48</v>
      </c>
      <c r="G291">
        <v>1.48</v>
      </c>
      <c r="H291" s="16">
        <f t="shared" si="31"/>
        <v>3.5242582316197404</v>
      </c>
      <c r="I291" s="16">
        <f t="shared" si="32"/>
        <v>56.883651442431166</v>
      </c>
      <c r="J291" s="48">
        <f t="shared" si="33"/>
        <v>0.10239057259637609</v>
      </c>
      <c r="K291" s="16"/>
      <c r="L291" s="16">
        <f t="shared" si="34"/>
        <v>6.2816302206365707E-2</v>
      </c>
      <c r="M291" s="16"/>
      <c r="N291" s="16"/>
    </row>
    <row r="292" spans="1:14" ht="15.75" x14ac:dyDescent="0.25">
      <c r="A292" s="14">
        <v>41629.041666666664</v>
      </c>
      <c r="B292" s="15">
        <v>0.56999999999999995</v>
      </c>
      <c r="C292" s="12">
        <f t="shared" si="28"/>
        <v>16.140602561999998</v>
      </c>
      <c r="D292" s="64">
        <f t="shared" si="29"/>
        <v>1.7823978289325151E-2</v>
      </c>
      <c r="E292" s="13">
        <f t="shared" si="30"/>
        <v>0.85555095788760727</v>
      </c>
      <c r="F292">
        <v>1.47</v>
      </c>
      <c r="G292">
        <v>1.47</v>
      </c>
      <c r="H292" s="16">
        <f t="shared" si="31"/>
        <v>3.5009203467010006</v>
      </c>
      <c r="I292" s="16">
        <f t="shared" si="32"/>
        <v>56.506963917320093</v>
      </c>
      <c r="J292" s="48">
        <f t="shared" si="33"/>
        <v>0.10171253505117615</v>
      </c>
      <c r="K292" s="16"/>
      <c r="L292" s="16">
        <f t="shared" si="34"/>
        <v>6.2400328252255312E-2</v>
      </c>
      <c r="M292" s="16"/>
      <c r="N292" s="16"/>
    </row>
    <row r="293" spans="1:14" ht="15.75" x14ac:dyDescent="0.25">
      <c r="A293" s="14">
        <v>41629.0625</v>
      </c>
      <c r="B293" s="15">
        <v>0.56999999999999995</v>
      </c>
      <c r="C293" s="12">
        <f t="shared" si="28"/>
        <v>16.140602561999998</v>
      </c>
      <c r="D293" s="64">
        <f t="shared" si="29"/>
        <v>1.7823978289325151E-2</v>
      </c>
      <c r="E293" s="13">
        <f t="shared" si="30"/>
        <v>0.85555095788760727</v>
      </c>
      <c r="F293">
        <v>1.46</v>
      </c>
      <c r="G293">
        <v>1.46</v>
      </c>
      <c r="H293" s="16">
        <f t="shared" si="31"/>
        <v>3.4775792863190733</v>
      </c>
      <c r="I293" s="16">
        <f t="shared" si="32"/>
        <v>56.130225138319759</v>
      </c>
      <c r="J293" s="48">
        <f t="shared" si="33"/>
        <v>0.10103440524897557</v>
      </c>
      <c r="K293" s="16"/>
      <c r="L293" s="16">
        <f t="shared" si="34"/>
        <v>6.1984297698758024E-2</v>
      </c>
      <c r="M293" s="16"/>
      <c r="N293" s="16"/>
    </row>
    <row r="294" spans="1:14" ht="15.75" x14ac:dyDescent="0.25">
      <c r="A294" s="14">
        <v>41629.083333333336</v>
      </c>
      <c r="B294" s="15">
        <v>0.56999999999999995</v>
      </c>
      <c r="C294" s="12">
        <f t="shared" si="28"/>
        <v>16.140602561999998</v>
      </c>
      <c r="D294" s="64">
        <f t="shared" si="29"/>
        <v>1.7823978289325151E-2</v>
      </c>
      <c r="E294" s="13">
        <f t="shared" si="30"/>
        <v>0.85555095788760727</v>
      </c>
      <c r="F294">
        <v>1.41</v>
      </c>
      <c r="G294">
        <v>1.41</v>
      </c>
      <c r="H294" s="16">
        <f t="shared" si="31"/>
        <v>3.3608255649740104</v>
      </c>
      <c r="I294" s="16">
        <f t="shared" si="32"/>
        <v>54.245749724454605</v>
      </c>
      <c r="J294" s="48">
        <f t="shared" si="33"/>
        <v>9.7642349504018289E-2</v>
      </c>
      <c r="K294" s="16"/>
      <c r="L294" s="16">
        <f t="shared" si="34"/>
        <v>5.9903281904305702E-2</v>
      </c>
      <c r="M294" s="16"/>
      <c r="N294" s="16"/>
    </row>
    <row r="295" spans="1:14" ht="15.75" x14ac:dyDescent="0.25">
      <c r="A295" s="14">
        <v>41629.104166666664</v>
      </c>
      <c r="B295" s="15">
        <v>0.56999999999999995</v>
      </c>
      <c r="C295" s="12">
        <f t="shared" si="28"/>
        <v>16.140602561999998</v>
      </c>
      <c r="D295" s="64">
        <f t="shared" si="29"/>
        <v>1.7823978289325151E-2</v>
      </c>
      <c r="E295" s="13">
        <f t="shared" si="30"/>
        <v>0.85555095788760727</v>
      </c>
      <c r="F295">
        <v>1.36</v>
      </c>
      <c r="G295">
        <v>1.36</v>
      </c>
      <c r="H295" s="16">
        <f t="shared" si="31"/>
        <v>3.243988992652191</v>
      </c>
      <c r="I295" s="16">
        <f t="shared" si="32"/>
        <v>52.359937045901745</v>
      </c>
      <c r="J295" s="48">
        <f t="shared" si="33"/>
        <v>9.4247886682623128E-2</v>
      </c>
      <c r="K295" s="16"/>
      <c r="L295" s="16">
        <f t="shared" si="34"/>
        <v>5.782078937584241E-2</v>
      </c>
      <c r="M295" s="16"/>
      <c r="N295" s="16"/>
    </row>
    <row r="296" spans="1:14" ht="15.75" x14ac:dyDescent="0.25">
      <c r="A296" s="14">
        <v>41629.125</v>
      </c>
      <c r="B296" s="15">
        <v>0.56999999999999995</v>
      </c>
      <c r="C296" s="12">
        <f t="shared" si="28"/>
        <v>16.140602561999998</v>
      </c>
      <c r="D296" s="64">
        <f t="shared" si="29"/>
        <v>1.7823978289325151E-2</v>
      </c>
      <c r="E296" s="13">
        <f t="shared" si="30"/>
        <v>0.85555095788760727</v>
      </c>
      <c r="F296">
        <v>1.38</v>
      </c>
      <c r="G296">
        <v>1.38</v>
      </c>
      <c r="H296" s="16">
        <f t="shared" si="31"/>
        <v>3.2907337576097122</v>
      </c>
      <c r="I296" s="16">
        <f t="shared" si="32"/>
        <v>53.114425718935202</v>
      </c>
      <c r="J296" s="48">
        <f t="shared" si="33"/>
        <v>9.5605966294083355E-2</v>
      </c>
      <c r="K296" s="16"/>
      <c r="L296" s="16">
        <f t="shared" si="34"/>
        <v>5.8653967051584883E-2</v>
      </c>
      <c r="M296" s="16"/>
      <c r="N296" s="16"/>
    </row>
    <row r="297" spans="1:14" ht="15.75" x14ac:dyDescent="0.25">
      <c r="A297" s="14">
        <v>41629.145833333336</v>
      </c>
      <c r="B297" s="15">
        <v>0.56999999999999995</v>
      </c>
      <c r="C297" s="12">
        <f t="shared" si="28"/>
        <v>16.140602561999998</v>
      </c>
      <c r="D297" s="64">
        <f t="shared" si="29"/>
        <v>1.7823978289325151E-2</v>
      </c>
      <c r="E297" s="13">
        <f t="shared" si="30"/>
        <v>0.85555095788760727</v>
      </c>
      <c r="F297">
        <v>1.38</v>
      </c>
      <c r="G297">
        <v>1.38</v>
      </c>
      <c r="H297" s="16">
        <f t="shared" si="31"/>
        <v>3.2907337576097122</v>
      </c>
      <c r="I297" s="16">
        <f t="shared" si="32"/>
        <v>53.114425718935202</v>
      </c>
      <c r="J297" s="48">
        <f t="shared" si="33"/>
        <v>9.5605966294083355E-2</v>
      </c>
      <c r="K297" s="16"/>
      <c r="L297" s="16">
        <f t="shared" si="34"/>
        <v>5.8653967051584883E-2</v>
      </c>
      <c r="M297" s="16"/>
      <c r="N297" s="16"/>
    </row>
    <row r="298" spans="1:14" ht="15.75" x14ac:dyDescent="0.25">
      <c r="A298" s="14">
        <v>41629.166666666664</v>
      </c>
      <c r="B298" s="15">
        <v>0.56999999999999995</v>
      </c>
      <c r="C298" s="12">
        <f t="shared" si="28"/>
        <v>16.140602561999998</v>
      </c>
      <c r="D298" s="64">
        <f t="shared" si="29"/>
        <v>1.7823978289325151E-2</v>
      </c>
      <c r="E298" s="13">
        <f t="shared" si="30"/>
        <v>0.85555095788760727</v>
      </c>
      <c r="F298">
        <v>1.37</v>
      </c>
      <c r="G298">
        <v>1.37</v>
      </c>
      <c r="H298" s="16">
        <f t="shared" si="31"/>
        <v>3.2673630811595689</v>
      </c>
      <c r="I298" s="16">
        <f t="shared" si="32"/>
        <v>52.737208918748344</v>
      </c>
      <c r="J298" s="48">
        <f t="shared" si="33"/>
        <v>9.4926976053747003E-2</v>
      </c>
      <c r="K298" s="16"/>
      <c r="L298" s="16">
        <f t="shared" si="34"/>
        <v>5.8237408621930678E-2</v>
      </c>
      <c r="M298" s="16"/>
      <c r="N298" s="16"/>
    </row>
    <row r="299" spans="1:14" ht="15.75" x14ac:dyDescent="0.25">
      <c r="A299" s="14">
        <v>41629.1875</v>
      </c>
      <c r="B299" s="15">
        <v>0.56999999999999995</v>
      </c>
      <c r="C299" s="12">
        <f t="shared" si="28"/>
        <v>16.140602561999998</v>
      </c>
      <c r="D299" s="64">
        <f t="shared" si="29"/>
        <v>1.7823978289325151E-2</v>
      </c>
      <c r="E299" s="13">
        <f t="shared" si="30"/>
        <v>0.85555095788760727</v>
      </c>
      <c r="F299">
        <v>1.35</v>
      </c>
      <c r="G299">
        <v>1.35</v>
      </c>
      <c r="H299" s="16">
        <f t="shared" si="31"/>
        <v>3.2206114664948067</v>
      </c>
      <c r="I299" s="16">
        <f t="shared" si="32"/>
        <v>51.982609687312646</v>
      </c>
      <c r="J299" s="48">
        <f t="shared" si="33"/>
        <v>9.3568697437162757E-2</v>
      </c>
      <c r="K299" s="16"/>
      <c r="L299" s="16">
        <f t="shared" si="34"/>
        <v>5.7404108857155071E-2</v>
      </c>
      <c r="M299" s="16"/>
      <c r="N299" s="16"/>
    </row>
    <row r="300" spans="1:14" ht="15.75" x14ac:dyDescent="0.25">
      <c r="A300" s="14">
        <v>41629.208333333336</v>
      </c>
      <c r="B300" s="15">
        <v>0.56999999999999995</v>
      </c>
      <c r="C300" s="12">
        <f t="shared" si="28"/>
        <v>16.140602561999998</v>
      </c>
      <c r="D300" s="64">
        <f t="shared" si="29"/>
        <v>1.7823978289325151E-2</v>
      </c>
      <c r="E300" s="13">
        <f t="shared" si="30"/>
        <v>0.85555095788760727</v>
      </c>
      <c r="F300">
        <v>1.33</v>
      </c>
      <c r="G300">
        <v>1.33</v>
      </c>
      <c r="H300" s="16">
        <f t="shared" si="31"/>
        <v>3.1738459969353934</v>
      </c>
      <c r="I300" s="16">
        <f t="shared" si="32"/>
        <v>51.227786829528846</v>
      </c>
      <c r="J300" s="48">
        <f t="shared" si="33"/>
        <v>9.2210016293151911E-2</v>
      </c>
      <c r="K300" s="16"/>
      <c r="L300" s="16">
        <f t="shared" si="34"/>
        <v>5.6570562143037989E-2</v>
      </c>
      <c r="M300" s="16"/>
      <c r="N300" s="16"/>
    </row>
    <row r="301" spans="1:14" ht="15.75" x14ac:dyDescent="0.25">
      <c r="A301" s="14">
        <v>41629.229166666664</v>
      </c>
      <c r="B301" s="15">
        <v>0.56999999999999995</v>
      </c>
      <c r="C301" s="12">
        <f t="shared" si="28"/>
        <v>16.140602561999998</v>
      </c>
      <c r="D301" s="64">
        <f t="shared" si="29"/>
        <v>1.7823978289325151E-2</v>
      </c>
      <c r="E301" s="13">
        <f t="shared" si="30"/>
        <v>0.85555095788760727</v>
      </c>
      <c r="F301">
        <v>1.33</v>
      </c>
      <c r="G301">
        <v>1.33</v>
      </c>
      <c r="H301" s="16">
        <f t="shared" si="31"/>
        <v>3.1738459969353934</v>
      </c>
      <c r="I301" s="16">
        <f t="shared" si="32"/>
        <v>51.227786829528846</v>
      </c>
      <c r="J301" s="48">
        <f t="shared" si="33"/>
        <v>9.2210016293151911E-2</v>
      </c>
      <c r="K301" s="16"/>
      <c r="L301" s="16">
        <f t="shared" si="34"/>
        <v>5.6570562143037989E-2</v>
      </c>
      <c r="M301" s="16"/>
      <c r="N301" s="16"/>
    </row>
    <row r="302" spans="1:14" ht="15.75" x14ac:dyDescent="0.25">
      <c r="A302" s="14">
        <v>41629.25</v>
      </c>
      <c r="B302" s="15">
        <v>0.56999999999999995</v>
      </c>
      <c r="C302" s="12">
        <f t="shared" si="28"/>
        <v>16.140602561999998</v>
      </c>
      <c r="D302" s="64">
        <f t="shared" si="29"/>
        <v>1.7823978289325151E-2</v>
      </c>
      <c r="E302" s="13">
        <f t="shared" si="30"/>
        <v>0.85555095788760727</v>
      </c>
      <c r="F302">
        <v>1.36</v>
      </c>
      <c r="G302">
        <v>1.36</v>
      </c>
      <c r="H302" s="16">
        <f t="shared" si="31"/>
        <v>3.243988992652191</v>
      </c>
      <c r="I302" s="16">
        <f t="shared" si="32"/>
        <v>52.359937045901745</v>
      </c>
      <c r="J302" s="48">
        <f t="shared" si="33"/>
        <v>9.4247886682623128E-2</v>
      </c>
      <c r="K302" s="16"/>
      <c r="L302" s="16">
        <f t="shared" si="34"/>
        <v>5.782078937584241E-2</v>
      </c>
      <c r="M302" s="16"/>
      <c r="N302" s="16"/>
    </row>
    <row r="303" spans="1:14" ht="15.75" x14ac:dyDescent="0.25">
      <c r="A303" s="14">
        <v>41629.270833333336</v>
      </c>
      <c r="B303" s="15">
        <v>0.56999999999999995</v>
      </c>
      <c r="C303" s="12">
        <f t="shared" si="28"/>
        <v>16.140602561999998</v>
      </c>
      <c r="D303" s="64">
        <f t="shared" si="29"/>
        <v>1.7823978289325151E-2</v>
      </c>
      <c r="E303" s="13">
        <f t="shared" si="30"/>
        <v>0.85555095788760727</v>
      </c>
      <c r="F303">
        <v>1.38</v>
      </c>
      <c r="G303">
        <v>1.38</v>
      </c>
      <c r="H303" s="16">
        <f t="shared" si="31"/>
        <v>3.2907337576097122</v>
      </c>
      <c r="I303" s="16">
        <f t="shared" si="32"/>
        <v>53.114425718935202</v>
      </c>
      <c r="J303" s="48">
        <f t="shared" si="33"/>
        <v>9.5605966294083355E-2</v>
      </c>
      <c r="K303" s="16"/>
      <c r="L303" s="16">
        <f t="shared" si="34"/>
        <v>5.8653967051584883E-2</v>
      </c>
      <c r="M303" s="16"/>
      <c r="N303" s="16"/>
    </row>
    <row r="304" spans="1:14" ht="15.75" x14ac:dyDescent="0.25">
      <c r="A304" s="14">
        <v>41629.291666666664</v>
      </c>
      <c r="B304" s="15">
        <v>0.56999999999999995</v>
      </c>
      <c r="C304" s="12">
        <f t="shared" si="28"/>
        <v>16.140602561999998</v>
      </c>
      <c r="D304" s="64">
        <f t="shared" si="29"/>
        <v>1.7823978289325151E-2</v>
      </c>
      <c r="E304" s="13">
        <f t="shared" si="30"/>
        <v>0.85555095788760727</v>
      </c>
      <c r="F304">
        <v>1.32</v>
      </c>
      <c r="G304">
        <v>1.32</v>
      </c>
      <c r="H304" s="16">
        <f t="shared" si="31"/>
        <v>3.1504580003981211</v>
      </c>
      <c r="I304" s="16">
        <f t="shared" si="32"/>
        <v>50.850290472699307</v>
      </c>
      <c r="J304" s="48">
        <f t="shared" si="33"/>
        <v>9.1530522850858748E-2</v>
      </c>
      <c r="K304" s="16"/>
      <c r="L304" s="16">
        <f t="shared" si="34"/>
        <v>5.6153695000526846E-2</v>
      </c>
      <c r="M304" s="16"/>
      <c r="N304" s="16"/>
    </row>
    <row r="305" spans="1:14" ht="15.75" x14ac:dyDescent="0.25">
      <c r="A305" s="14">
        <v>41629.3125</v>
      </c>
      <c r="B305" s="15">
        <v>0.56999999999999995</v>
      </c>
      <c r="C305" s="12">
        <f t="shared" si="28"/>
        <v>16.140602561999998</v>
      </c>
      <c r="D305" s="64">
        <f t="shared" si="29"/>
        <v>1.7823978289325151E-2</v>
      </c>
      <c r="E305" s="13">
        <f t="shared" si="30"/>
        <v>0.85555095788760727</v>
      </c>
      <c r="F305">
        <v>1.37</v>
      </c>
      <c r="G305">
        <v>1.37</v>
      </c>
      <c r="H305" s="16">
        <f t="shared" si="31"/>
        <v>3.2673630811595689</v>
      </c>
      <c r="I305" s="16">
        <f t="shared" si="32"/>
        <v>52.737208918748344</v>
      </c>
      <c r="J305" s="48">
        <f t="shared" si="33"/>
        <v>9.4926976053747003E-2</v>
      </c>
      <c r="K305" s="16"/>
      <c r="L305" s="16">
        <f t="shared" si="34"/>
        <v>5.8237408621930678E-2</v>
      </c>
      <c r="M305" s="16"/>
      <c r="N305" s="16"/>
    </row>
    <row r="306" spans="1:14" ht="15.75" x14ac:dyDescent="0.25">
      <c r="A306" s="14">
        <v>41629.333333333336</v>
      </c>
      <c r="B306" s="15">
        <v>0.56999999999999995</v>
      </c>
      <c r="C306" s="12">
        <f t="shared" si="28"/>
        <v>16.140602561999998</v>
      </c>
      <c r="D306" s="64">
        <f t="shared" si="29"/>
        <v>1.7823978289325151E-2</v>
      </c>
      <c r="E306" s="13">
        <f t="shared" si="30"/>
        <v>0.85555095788760727</v>
      </c>
      <c r="F306">
        <v>1.32</v>
      </c>
      <c r="G306">
        <v>1.32</v>
      </c>
      <c r="H306" s="16">
        <f t="shared" si="31"/>
        <v>3.1504580003981211</v>
      </c>
      <c r="I306" s="16">
        <f t="shared" si="32"/>
        <v>50.850290472699307</v>
      </c>
      <c r="J306" s="48">
        <f t="shared" si="33"/>
        <v>9.1530522850858748E-2</v>
      </c>
      <c r="K306" s="16"/>
      <c r="L306" s="16">
        <f t="shared" si="34"/>
        <v>5.6153695000526846E-2</v>
      </c>
      <c r="M306" s="16"/>
      <c r="N306" s="16"/>
    </row>
    <row r="307" spans="1:14" ht="15.75" x14ac:dyDescent="0.25">
      <c r="A307" s="14">
        <v>41629.354166666664</v>
      </c>
      <c r="B307" s="15">
        <v>0.56999999999999995</v>
      </c>
      <c r="C307" s="12">
        <f t="shared" si="28"/>
        <v>16.140602561999998</v>
      </c>
      <c r="D307" s="64">
        <f t="shared" si="29"/>
        <v>1.7823978289325151E-2</v>
      </c>
      <c r="E307" s="13">
        <f t="shared" si="30"/>
        <v>0.85555095788760727</v>
      </c>
      <c r="F307">
        <v>1.31</v>
      </c>
      <c r="G307">
        <v>1.31</v>
      </c>
      <c r="H307" s="16">
        <f t="shared" si="31"/>
        <v>3.1270664599222977</v>
      </c>
      <c r="I307" s="16">
        <f t="shared" si="32"/>
        <v>50.472736914566106</v>
      </c>
      <c r="J307" s="48">
        <f t="shared" si="33"/>
        <v>9.0850926446218991E-2</v>
      </c>
      <c r="K307" s="16"/>
      <c r="L307" s="16">
        <f t="shared" si="34"/>
        <v>5.5736764690931903E-2</v>
      </c>
      <c r="M307" s="16"/>
      <c r="N307" s="16"/>
    </row>
    <row r="308" spans="1:14" ht="15.75" x14ac:dyDescent="0.25">
      <c r="A308" s="14">
        <v>41629.375</v>
      </c>
      <c r="B308" s="15">
        <v>0.56999999999999995</v>
      </c>
      <c r="C308" s="12">
        <f t="shared" si="28"/>
        <v>16.140602561999998</v>
      </c>
      <c r="D308" s="64">
        <f t="shared" si="29"/>
        <v>1.7823978289325151E-2</v>
      </c>
      <c r="E308" s="13">
        <f t="shared" si="30"/>
        <v>0.85555095788760727</v>
      </c>
      <c r="F308">
        <v>1.33</v>
      </c>
      <c r="G308">
        <v>1.33</v>
      </c>
      <c r="H308" s="16">
        <f t="shared" si="31"/>
        <v>3.1738459969353934</v>
      </c>
      <c r="I308" s="16">
        <f t="shared" si="32"/>
        <v>51.227786829528846</v>
      </c>
      <c r="J308" s="48">
        <f t="shared" si="33"/>
        <v>9.2210016293151911E-2</v>
      </c>
      <c r="K308" s="16"/>
      <c r="L308" s="16">
        <f t="shared" si="34"/>
        <v>5.6570562143037989E-2</v>
      </c>
      <c r="M308" s="16"/>
      <c r="N308" s="16"/>
    </row>
    <row r="309" spans="1:14" ht="15.75" x14ac:dyDescent="0.25">
      <c r="A309" s="14">
        <v>41629.395833333336</v>
      </c>
      <c r="B309" s="15">
        <v>0.56999999999999995</v>
      </c>
      <c r="C309" s="12">
        <f t="shared" si="28"/>
        <v>16.140602561999998</v>
      </c>
      <c r="D309" s="64">
        <f t="shared" si="29"/>
        <v>1.7823978289325151E-2</v>
      </c>
      <c r="E309" s="13">
        <f t="shared" si="30"/>
        <v>0.85555095788760727</v>
      </c>
      <c r="F309">
        <v>1.25</v>
      </c>
      <c r="G309">
        <v>1.25</v>
      </c>
      <c r="H309" s="16">
        <f t="shared" si="31"/>
        <v>2.9866412183533986</v>
      </c>
      <c r="I309" s="16">
        <f t="shared" si="32"/>
        <v>48.206188900729657</v>
      </c>
      <c r="J309" s="48">
        <f t="shared" si="33"/>
        <v>8.6771140021313392E-2</v>
      </c>
      <c r="K309" s="16"/>
      <c r="L309" s="16">
        <f t="shared" si="34"/>
        <v>5.3233828233934598E-2</v>
      </c>
      <c r="M309" s="16"/>
      <c r="N309" s="16"/>
    </row>
    <row r="310" spans="1:14" ht="15.75" x14ac:dyDescent="0.25">
      <c r="A310" s="14">
        <v>41629.416666666664</v>
      </c>
      <c r="B310" s="15">
        <v>0.56999999999999995</v>
      </c>
      <c r="C310" s="12">
        <f t="shared" si="28"/>
        <v>16.140602561999998</v>
      </c>
      <c r="D310" s="64">
        <f t="shared" si="29"/>
        <v>1.7823978289325151E-2</v>
      </c>
      <c r="E310" s="13">
        <f t="shared" si="30"/>
        <v>0.85555095788760727</v>
      </c>
      <c r="F310">
        <v>1.24</v>
      </c>
      <c r="G310">
        <v>1.24</v>
      </c>
      <c r="H310" s="16">
        <f t="shared" si="31"/>
        <v>2.9632240728642896</v>
      </c>
      <c r="I310" s="16">
        <f t="shared" si="32"/>
        <v>47.828222062253424</v>
      </c>
      <c r="J310" s="48">
        <f t="shared" si="33"/>
        <v>8.609079971205616E-2</v>
      </c>
      <c r="K310" s="16"/>
      <c r="L310" s="16">
        <f t="shared" si="34"/>
        <v>5.2816441541138751E-2</v>
      </c>
      <c r="M310" s="16"/>
      <c r="N310" s="16"/>
    </row>
    <row r="311" spans="1:14" ht="15.75" x14ac:dyDescent="0.25">
      <c r="A311" s="14">
        <v>41629.4375</v>
      </c>
      <c r="B311" s="15">
        <v>0.56999999999999995</v>
      </c>
      <c r="C311" s="12">
        <f t="shared" si="28"/>
        <v>16.140602561999998</v>
      </c>
      <c r="D311" s="64">
        <f t="shared" si="29"/>
        <v>1.7823978289325151E-2</v>
      </c>
      <c r="E311" s="13">
        <f t="shared" si="30"/>
        <v>0.85555095788760727</v>
      </c>
      <c r="F311">
        <v>1.25</v>
      </c>
      <c r="G311">
        <v>1.25</v>
      </c>
      <c r="H311" s="16">
        <f t="shared" si="31"/>
        <v>2.9866412183533986</v>
      </c>
      <c r="I311" s="16">
        <f t="shared" si="32"/>
        <v>48.206188900729657</v>
      </c>
      <c r="J311" s="48">
        <f t="shared" si="33"/>
        <v>8.6771140021313392E-2</v>
      </c>
      <c r="K311" s="16"/>
      <c r="L311" s="16">
        <f t="shared" si="34"/>
        <v>5.3233828233934598E-2</v>
      </c>
      <c r="M311" s="16"/>
      <c r="N311" s="16"/>
    </row>
    <row r="312" spans="1:14" ht="15.75" x14ac:dyDescent="0.25">
      <c r="A312" s="14">
        <v>41629.458333333336</v>
      </c>
      <c r="B312" s="15">
        <v>0.56999999999999995</v>
      </c>
      <c r="C312" s="12">
        <f t="shared" si="28"/>
        <v>16.140602561999998</v>
      </c>
      <c r="D312" s="64">
        <f t="shared" si="29"/>
        <v>1.7823978289325151E-2</v>
      </c>
      <c r="E312" s="13">
        <f t="shared" si="30"/>
        <v>0.85555095788760727</v>
      </c>
      <c r="F312">
        <v>1.27</v>
      </c>
      <c r="G312">
        <v>1.27</v>
      </c>
      <c r="H312" s="16">
        <f t="shared" si="31"/>
        <v>3.0334643002067865</v>
      </c>
      <c r="I312" s="16">
        <f t="shared" si="32"/>
        <v>48.961941655653192</v>
      </c>
      <c r="J312" s="48">
        <f t="shared" si="33"/>
        <v>8.8131494980175737E-2</v>
      </c>
      <c r="K312" s="16"/>
      <c r="L312" s="16">
        <f t="shared" si="34"/>
        <v>5.4068401828328679E-2</v>
      </c>
      <c r="M312" s="16"/>
      <c r="N312" s="16"/>
    </row>
    <row r="313" spans="1:14" ht="15.75" x14ac:dyDescent="0.25">
      <c r="A313" s="14">
        <v>41629.479166666664</v>
      </c>
      <c r="B313" s="15">
        <v>0.56999999999999995</v>
      </c>
      <c r="C313" s="12">
        <f t="shared" si="28"/>
        <v>16.140602561999998</v>
      </c>
      <c r="D313" s="64">
        <f t="shared" si="29"/>
        <v>1.7823978289325151E-2</v>
      </c>
      <c r="E313" s="13">
        <f t="shared" si="30"/>
        <v>0.85555095788760727</v>
      </c>
      <c r="F313">
        <v>1.25</v>
      </c>
      <c r="G313">
        <v>1.25</v>
      </c>
      <c r="H313" s="16">
        <f t="shared" si="31"/>
        <v>2.9866412183533986</v>
      </c>
      <c r="I313" s="16">
        <f t="shared" si="32"/>
        <v>48.206188900729657</v>
      </c>
      <c r="J313" s="48">
        <f t="shared" si="33"/>
        <v>8.6771140021313392E-2</v>
      </c>
      <c r="K313" s="16"/>
      <c r="L313" s="16">
        <f t="shared" si="34"/>
        <v>5.3233828233934598E-2</v>
      </c>
      <c r="M313" s="16"/>
      <c r="N313" s="16"/>
    </row>
    <row r="314" spans="1:14" ht="15.75" x14ac:dyDescent="0.25">
      <c r="A314" s="14">
        <v>41629.5</v>
      </c>
      <c r="B314" s="15">
        <v>0.56999999999999995</v>
      </c>
      <c r="C314" s="12">
        <f t="shared" si="28"/>
        <v>16.140602561999998</v>
      </c>
      <c r="D314" s="64">
        <f t="shared" si="29"/>
        <v>1.7823978289325151E-2</v>
      </c>
      <c r="E314" s="13">
        <f t="shared" si="30"/>
        <v>0.85555095788760727</v>
      </c>
      <c r="F314">
        <v>1.27</v>
      </c>
      <c r="G314">
        <v>1.27</v>
      </c>
      <c r="H314" s="16">
        <f t="shared" si="31"/>
        <v>3.0334643002067865</v>
      </c>
      <c r="I314" s="16">
        <f t="shared" si="32"/>
        <v>48.961941655653192</v>
      </c>
      <c r="J314" s="48">
        <f t="shared" si="33"/>
        <v>8.8131494980175737E-2</v>
      </c>
      <c r="K314" s="16"/>
      <c r="L314" s="16">
        <f t="shared" si="34"/>
        <v>5.4068401828328679E-2</v>
      </c>
      <c r="M314" s="16"/>
      <c r="N314" s="16"/>
    </row>
    <row r="315" spans="1:14" ht="15.75" x14ac:dyDescent="0.25">
      <c r="A315" s="14">
        <v>41629.520833333336</v>
      </c>
      <c r="B315" s="15">
        <v>0.56999999999999995</v>
      </c>
      <c r="C315" s="12">
        <f t="shared" si="28"/>
        <v>16.140602561999998</v>
      </c>
      <c r="D315" s="64">
        <f t="shared" si="29"/>
        <v>1.7823978289325151E-2</v>
      </c>
      <c r="E315" s="13">
        <f t="shared" si="30"/>
        <v>0.85555095788760727</v>
      </c>
      <c r="F315">
        <v>1.27</v>
      </c>
      <c r="G315">
        <v>1.27</v>
      </c>
      <c r="H315" s="16">
        <f t="shared" si="31"/>
        <v>3.0334643002067865</v>
      </c>
      <c r="I315" s="16">
        <f t="shared" si="32"/>
        <v>48.961941655653192</v>
      </c>
      <c r="J315" s="48">
        <f t="shared" si="33"/>
        <v>8.8131494980175737E-2</v>
      </c>
      <c r="K315" s="16"/>
      <c r="L315" s="16">
        <f t="shared" si="34"/>
        <v>5.4068401828328679E-2</v>
      </c>
      <c r="M315" s="16"/>
      <c r="N315" s="16"/>
    </row>
    <row r="316" spans="1:14" ht="15.75" x14ac:dyDescent="0.25">
      <c r="A316" s="14">
        <v>41629.541666666664</v>
      </c>
      <c r="B316" s="15">
        <v>0.65</v>
      </c>
      <c r="C316" s="12">
        <f t="shared" si="28"/>
        <v>18.405950290000003</v>
      </c>
      <c r="D316" s="64">
        <f t="shared" si="29"/>
        <v>2.0325589277300618E-2</v>
      </c>
      <c r="E316" s="13">
        <f t="shared" si="30"/>
        <v>0.97562828531042978</v>
      </c>
      <c r="F316">
        <v>1.27</v>
      </c>
      <c r="G316">
        <v>1.27</v>
      </c>
      <c r="H316" s="16">
        <f t="shared" si="31"/>
        <v>3.0334643002067865</v>
      </c>
      <c r="I316" s="16">
        <f t="shared" si="32"/>
        <v>55.833793116095762</v>
      </c>
      <c r="J316" s="48">
        <f t="shared" si="33"/>
        <v>0.10050082760897236</v>
      </c>
      <c r="K316" s="16"/>
      <c r="L316" s="16">
        <f t="shared" si="34"/>
        <v>6.1656949453357278E-2</v>
      </c>
      <c r="M316" s="16"/>
      <c r="N316" s="16"/>
    </row>
    <row r="317" spans="1:14" ht="15.75" x14ac:dyDescent="0.25">
      <c r="A317" s="14">
        <v>41629.5625</v>
      </c>
      <c r="B317" s="15">
        <v>0.56999999999999995</v>
      </c>
      <c r="C317" s="12">
        <f t="shared" si="28"/>
        <v>16.140602561999998</v>
      </c>
      <c r="D317" s="64">
        <f t="shared" si="29"/>
        <v>1.7823978289325151E-2</v>
      </c>
      <c r="E317" s="13">
        <f t="shared" si="30"/>
        <v>0.85555095788760727</v>
      </c>
      <c r="F317">
        <v>1.22</v>
      </c>
      <c r="G317">
        <v>1.22</v>
      </c>
      <c r="H317" s="16">
        <f t="shared" si="31"/>
        <v>2.916378418644094</v>
      </c>
      <c r="I317" s="16">
        <f t="shared" si="32"/>
        <v>47.072104975728365</v>
      </c>
      <c r="J317" s="48">
        <f t="shared" si="33"/>
        <v>8.4729788956311045E-2</v>
      </c>
      <c r="K317" s="16"/>
      <c r="L317" s="16">
        <f t="shared" si="34"/>
        <v>5.1981465617368744E-2</v>
      </c>
      <c r="M317" s="16"/>
      <c r="N317" s="16"/>
    </row>
    <row r="318" spans="1:14" ht="15.75" x14ac:dyDescent="0.25">
      <c r="A318" s="14">
        <v>41629.583333333336</v>
      </c>
      <c r="B318" s="15">
        <v>0.65</v>
      </c>
      <c r="C318" s="12">
        <f t="shared" si="28"/>
        <v>18.405950290000003</v>
      </c>
      <c r="D318" s="64">
        <f t="shared" si="29"/>
        <v>2.0325589277300618E-2</v>
      </c>
      <c r="E318" s="13">
        <f t="shared" si="30"/>
        <v>0.97562828531042978</v>
      </c>
      <c r="F318">
        <v>1.28</v>
      </c>
      <c r="G318">
        <v>1.28</v>
      </c>
      <c r="H318" s="16">
        <f t="shared" si="31"/>
        <v>3.0568702967425461</v>
      </c>
      <c r="I318" s="16">
        <f t="shared" si="32"/>
        <v>56.264602724820861</v>
      </c>
      <c r="J318" s="48">
        <f t="shared" si="33"/>
        <v>0.10127628490467755</v>
      </c>
      <c r="K318" s="16"/>
      <c r="L318" s="16">
        <f t="shared" si="34"/>
        <v>6.2132690125569053E-2</v>
      </c>
      <c r="M318" s="16"/>
      <c r="N318" s="16"/>
    </row>
    <row r="319" spans="1:14" ht="15.75" x14ac:dyDescent="0.25">
      <c r="A319" s="14">
        <v>41629.604166666664</v>
      </c>
      <c r="B319" s="15">
        <v>0.56999999999999995</v>
      </c>
      <c r="C319" s="12">
        <f t="shared" si="28"/>
        <v>16.140602561999998</v>
      </c>
      <c r="D319" s="64">
        <f t="shared" si="29"/>
        <v>1.7823978289325151E-2</v>
      </c>
      <c r="E319" s="13">
        <f t="shared" si="30"/>
        <v>0.85555095788760727</v>
      </c>
      <c r="F319">
        <v>1.26</v>
      </c>
      <c r="G319">
        <v>1.26</v>
      </c>
      <c r="H319" s="16">
        <f t="shared" si="31"/>
        <v>3.0100546173585943</v>
      </c>
      <c r="I319" s="16">
        <f t="shared" si="32"/>
        <v>48.58409526869805</v>
      </c>
      <c r="J319" s="48">
        <f t="shared" si="33"/>
        <v>8.745137148365649E-2</v>
      </c>
      <c r="K319" s="16"/>
      <c r="L319" s="16">
        <f t="shared" si="34"/>
        <v>5.3651148149482512E-2</v>
      </c>
      <c r="M319" s="16"/>
      <c r="N319" s="16"/>
    </row>
    <row r="320" spans="1:14" ht="15.75" x14ac:dyDescent="0.25">
      <c r="A320" s="14">
        <v>41629.625</v>
      </c>
      <c r="B320" s="15">
        <v>0.56999999999999995</v>
      </c>
      <c r="C320" s="12">
        <f t="shared" si="28"/>
        <v>16.140602561999998</v>
      </c>
      <c r="D320" s="64">
        <f t="shared" si="29"/>
        <v>1.7823978289325151E-2</v>
      </c>
      <c r="E320" s="13">
        <f t="shared" si="30"/>
        <v>0.85555095788760727</v>
      </c>
      <c r="F320">
        <v>1.26</v>
      </c>
      <c r="G320">
        <v>1.26</v>
      </c>
      <c r="H320" s="16">
        <f t="shared" si="31"/>
        <v>3.0100546173585943</v>
      </c>
      <c r="I320" s="16">
        <f t="shared" si="32"/>
        <v>48.58409526869805</v>
      </c>
      <c r="J320" s="48">
        <f t="shared" si="33"/>
        <v>8.745137148365649E-2</v>
      </c>
      <c r="K320" s="16"/>
      <c r="L320" s="16">
        <f t="shared" si="34"/>
        <v>5.3651148149482512E-2</v>
      </c>
      <c r="M320" s="16"/>
      <c r="N320" s="16"/>
    </row>
    <row r="321" spans="1:14" ht="15.75" x14ac:dyDescent="0.25">
      <c r="A321" s="14">
        <v>41629.645833333336</v>
      </c>
      <c r="B321" s="15">
        <v>0.56999999999999995</v>
      </c>
      <c r="C321" s="12">
        <f t="shared" si="28"/>
        <v>16.140602561999998</v>
      </c>
      <c r="D321" s="64">
        <f t="shared" si="29"/>
        <v>1.7823978289325151E-2</v>
      </c>
      <c r="E321" s="13">
        <f t="shared" si="30"/>
        <v>0.85555095788760727</v>
      </c>
      <c r="F321">
        <v>1.3</v>
      </c>
      <c r="G321">
        <v>1.3</v>
      </c>
      <c r="H321" s="16">
        <f t="shared" si="31"/>
        <v>3.1036713479112579</v>
      </c>
      <c r="I321" s="16">
        <f t="shared" si="32"/>
        <v>50.095125709702437</v>
      </c>
      <c r="J321" s="48">
        <f t="shared" si="33"/>
        <v>9.0171226277464392E-2</v>
      </c>
      <c r="K321" s="16"/>
      <c r="L321" s="16">
        <f t="shared" si="34"/>
        <v>5.5319770722370799E-2</v>
      </c>
      <c r="M321" s="16"/>
      <c r="N321" s="16"/>
    </row>
    <row r="322" spans="1:14" ht="15.75" x14ac:dyDescent="0.25">
      <c r="A322" s="14">
        <v>41629.666666666664</v>
      </c>
      <c r="B322" s="15">
        <v>0.74</v>
      </c>
      <c r="C322" s="12">
        <f t="shared" ref="C322:C385" si="35">28.3168466*B322</f>
        <v>20.954466484000001</v>
      </c>
      <c r="D322" s="64">
        <f t="shared" ref="D322:D385" si="36">C322*1800*10^6/(1.63*10^12)</f>
        <v>2.3139901638773004E-2</v>
      </c>
      <c r="E322" s="13">
        <f t="shared" ref="E322:E385" si="37">C322*86400*10^6/(1.63*10^12)</f>
        <v>1.1107152786611043</v>
      </c>
      <c r="F322">
        <v>1.4</v>
      </c>
      <c r="G322">
        <v>1.4</v>
      </c>
      <c r="H322" s="16">
        <f t="shared" ref="H322:H385" si="38" xml:space="preserve"> 2.4*(G322^0.98)</f>
        <v>3.3374649748445062</v>
      </c>
      <c r="I322" s="16">
        <f t="shared" ref="I322:I385" si="39">C322*H322</f>
        <v>69.934797956903111</v>
      </c>
      <c r="J322" s="48">
        <f t="shared" ref="J322:J385" si="40">I322*1800*10^-6</f>
        <v>0.12588263632242561</v>
      </c>
      <c r="K322" s="16"/>
      <c r="L322" s="16">
        <f t="shared" ref="L322:L385" si="41">J322/1.63</f>
        <v>7.7228611240751907E-2</v>
      </c>
      <c r="M322" s="16"/>
      <c r="N322" s="16"/>
    </row>
    <row r="323" spans="1:14" ht="15.75" x14ac:dyDescent="0.25">
      <c r="A323" s="14">
        <v>41629.6875</v>
      </c>
      <c r="B323" s="15">
        <v>0.65</v>
      </c>
      <c r="C323" s="12">
        <f t="shared" si="35"/>
        <v>18.405950290000003</v>
      </c>
      <c r="D323" s="64">
        <f t="shared" si="36"/>
        <v>2.0325589277300618E-2</v>
      </c>
      <c r="E323" s="13">
        <f t="shared" si="37"/>
        <v>0.97562828531042978</v>
      </c>
      <c r="F323">
        <v>1.32</v>
      </c>
      <c r="G323">
        <v>1.32</v>
      </c>
      <c r="H323" s="16">
        <f t="shared" si="38"/>
        <v>3.1504580003981211</v>
      </c>
      <c r="I323" s="16">
        <f t="shared" si="39"/>
        <v>57.987173346060629</v>
      </c>
      <c r="J323" s="48">
        <f t="shared" si="40"/>
        <v>0.10437691202290914</v>
      </c>
      <c r="K323" s="16"/>
      <c r="L323" s="16">
        <f t="shared" si="41"/>
        <v>6.4034915351477997E-2</v>
      </c>
      <c r="M323" s="16"/>
      <c r="N323" s="16"/>
    </row>
    <row r="324" spans="1:14" ht="15.75" x14ac:dyDescent="0.25">
      <c r="A324" s="14">
        <v>41629.708333333336</v>
      </c>
      <c r="B324" s="15">
        <v>0.56999999999999995</v>
      </c>
      <c r="C324" s="12">
        <f t="shared" si="35"/>
        <v>16.140602561999998</v>
      </c>
      <c r="D324" s="64">
        <f t="shared" si="36"/>
        <v>1.7823978289325151E-2</v>
      </c>
      <c r="E324" s="13">
        <f t="shared" si="37"/>
        <v>0.85555095788760727</v>
      </c>
      <c r="F324">
        <v>1.33</v>
      </c>
      <c r="G324">
        <v>1.33</v>
      </c>
      <c r="H324" s="16">
        <f t="shared" si="38"/>
        <v>3.1738459969353934</v>
      </c>
      <c r="I324" s="16">
        <f t="shared" si="39"/>
        <v>51.227786829528846</v>
      </c>
      <c r="J324" s="48">
        <f t="shared" si="40"/>
        <v>9.2210016293151911E-2</v>
      </c>
      <c r="K324" s="16"/>
      <c r="L324" s="16">
        <f t="shared" si="41"/>
        <v>5.6570562143037989E-2</v>
      </c>
      <c r="M324" s="16"/>
      <c r="N324" s="16"/>
    </row>
    <row r="325" spans="1:14" ht="15.75" x14ac:dyDescent="0.25">
      <c r="A325" s="14">
        <v>41629.729166666664</v>
      </c>
      <c r="B325" s="15">
        <v>0.65</v>
      </c>
      <c r="C325" s="12">
        <f t="shared" si="35"/>
        <v>18.405950290000003</v>
      </c>
      <c r="D325" s="64">
        <f t="shared" si="36"/>
        <v>2.0325589277300618E-2</v>
      </c>
      <c r="E325" s="13">
        <f t="shared" si="37"/>
        <v>0.97562828531042978</v>
      </c>
      <c r="F325">
        <v>1.37</v>
      </c>
      <c r="G325">
        <v>1.37</v>
      </c>
      <c r="H325" s="16">
        <f t="shared" si="38"/>
        <v>3.2673630811595689</v>
      </c>
      <c r="I325" s="16">
        <f t="shared" si="39"/>
        <v>60.138922451204273</v>
      </c>
      <c r="J325" s="48">
        <f t="shared" si="40"/>
        <v>0.10825006041216768</v>
      </c>
      <c r="K325" s="16"/>
      <c r="L325" s="16">
        <f t="shared" si="41"/>
        <v>6.6411080007464846E-2</v>
      </c>
      <c r="M325" s="16"/>
      <c r="N325" s="16"/>
    </row>
    <row r="326" spans="1:14" ht="15.75" x14ac:dyDescent="0.25">
      <c r="A326" s="14">
        <v>41629.75</v>
      </c>
      <c r="B326" s="15">
        <v>0.56999999999999995</v>
      </c>
      <c r="C326" s="12">
        <f t="shared" si="35"/>
        <v>16.140602561999998</v>
      </c>
      <c r="D326" s="64">
        <f t="shared" si="36"/>
        <v>1.7823978289325151E-2</v>
      </c>
      <c r="E326" s="13">
        <f t="shared" si="37"/>
        <v>0.85555095788760727</v>
      </c>
      <c r="F326">
        <v>1.32</v>
      </c>
      <c r="G326">
        <v>1.32</v>
      </c>
      <c r="H326" s="16">
        <f t="shared" si="38"/>
        <v>3.1504580003981211</v>
      </c>
      <c r="I326" s="16">
        <f t="shared" si="39"/>
        <v>50.850290472699307</v>
      </c>
      <c r="J326" s="48">
        <f t="shared" si="40"/>
        <v>9.1530522850858748E-2</v>
      </c>
      <c r="K326" s="16"/>
      <c r="L326" s="16">
        <f t="shared" si="41"/>
        <v>5.6153695000526846E-2</v>
      </c>
      <c r="M326" s="16"/>
      <c r="N326" s="16"/>
    </row>
    <row r="327" spans="1:14" ht="15.75" x14ac:dyDescent="0.25">
      <c r="A327" s="14">
        <v>41629.770833333336</v>
      </c>
      <c r="B327" s="15">
        <v>0.56999999999999995</v>
      </c>
      <c r="C327" s="12">
        <f t="shared" si="35"/>
        <v>16.140602561999998</v>
      </c>
      <c r="D327" s="64">
        <f t="shared" si="36"/>
        <v>1.7823978289325151E-2</v>
      </c>
      <c r="E327" s="13">
        <f t="shared" si="37"/>
        <v>0.85555095788760727</v>
      </c>
      <c r="F327">
        <v>1.43</v>
      </c>
      <c r="G327">
        <v>1.43</v>
      </c>
      <c r="H327" s="16">
        <f t="shared" si="38"/>
        <v>3.4075368289760424</v>
      </c>
      <c r="I327" s="16">
        <f t="shared" si="39"/>
        <v>54.999697671880057</v>
      </c>
      <c r="J327" s="48">
        <f t="shared" si="40"/>
        <v>9.8999455809384102E-2</v>
      </c>
      <c r="K327" s="16"/>
      <c r="L327" s="16">
        <f t="shared" si="41"/>
        <v>6.0735862459744855E-2</v>
      </c>
      <c r="M327" s="16"/>
      <c r="N327" s="16"/>
    </row>
    <row r="328" spans="1:14" ht="15.75" x14ac:dyDescent="0.25">
      <c r="A328" s="14">
        <v>41629.791666666664</v>
      </c>
      <c r="B328" s="15">
        <v>0.65</v>
      </c>
      <c r="C328" s="12">
        <f t="shared" si="35"/>
        <v>18.405950290000003</v>
      </c>
      <c r="D328" s="64">
        <f t="shared" si="36"/>
        <v>2.0325589277300618E-2</v>
      </c>
      <c r="E328" s="13">
        <f t="shared" si="37"/>
        <v>0.97562828531042978</v>
      </c>
      <c r="F328">
        <v>1.34</v>
      </c>
      <c r="G328">
        <v>1.34</v>
      </c>
      <c r="H328" s="16">
        <f t="shared" si="38"/>
        <v>3.1972304767116633</v>
      </c>
      <c r="I328" s="16">
        <f t="shared" si="39"/>
        <v>58.848065220027891</v>
      </c>
      <c r="J328" s="48">
        <f t="shared" si="40"/>
        <v>0.10592651739605019</v>
      </c>
      <c r="K328" s="16"/>
      <c r="L328" s="16">
        <f t="shared" si="41"/>
        <v>6.4985593494509317E-2</v>
      </c>
      <c r="M328" s="16"/>
      <c r="N328" s="16"/>
    </row>
    <row r="329" spans="1:14" ht="15.75" x14ac:dyDescent="0.25">
      <c r="A329" s="14">
        <v>41629.8125</v>
      </c>
      <c r="B329" s="15">
        <v>0.56999999999999995</v>
      </c>
      <c r="C329" s="12">
        <f t="shared" si="35"/>
        <v>16.140602561999998</v>
      </c>
      <c r="D329" s="64">
        <f t="shared" si="36"/>
        <v>1.7823978289325151E-2</v>
      </c>
      <c r="E329" s="13">
        <f t="shared" si="37"/>
        <v>0.85555095788760727</v>
      </c>
      <c r="F329">
        <v>1.31</v>
      </c>
      <c r="G329">
        <v>1.31</v>
      </c>
      <c r="H329" s="16">
        <f t="shared" si="38"/>
        <v>3.1270664599222977</v>
      </c>
      <c r="I329" s="16">
        <f t="shared" si="39"/>
        <v>50.472736914566106</v>
      </c>
      <c r="J329" s="48">
        <f t="shared" si="40"/>
        <v>9.0850926446218991E-2</v>
      </c>
      <c r="K329" s="16"/>
      <c r="L329" s="16">
        <f t="shared" si="41"/>
        <v>5.5736764690931903E-2</v>
      </c>
      <c r="M329" s="16"/>
      <c r="N329" s="16"/>
    </row>
    <row r="330" spans="1:14" ht="15.75" x14ac:dyDescent="0.25">
      <c r="A330" s="14">
        <v>41629.833333333336</v>
      </c>
      <c r="B330" s="15">
        <v>0.56999999999999995</v>
      </c>
      <c r="C330" s="12">
        <f t="shared" si="35"/>
        <v>16.140602561999998</v>
      </c>
      <c r="D330" s="64">
        <f t="shared" si="36"/>
        <v>1.7823978289325151E-2</v>
      </c>
      <c r="E330" s="13">
        <f t="shared" si="37"/>
        <v>0.85555095788760727</v>
      </c>
      <c r="F330">
        <v>1.29</v>
      </c>
      <c r="G330">
        <v>1.29</v>
      </c>
      <c r="H330" s="16">
        <f t="shared" si="38"/>
        <v>3.0802726363394797</v>
      </c>
      <c r="I330" s="16">
        <f t="shared" si="39"/>
        <v>49.717456405759492</v>
      </c>
      <c r="J330" s="48">
        <f t="shared" si="40"/>
        <v>8.9491421530367071E-2</v>
      </c>
      <c r="K330" s="16"/>
      <c r="L330" s="16">
        <f t="shared" si="41"/>
        <v>5.4902712595317225E-2</v>
      </c>
      <c r="M330" s="16"/>
      <c r="N330" s="16"/>
    </row>
    <row r="331" spans="1:14" ht="15.75" x14ac:dyDescent="0.25">
      <c r="A331" s="14">
        <v>41629.854166666664</v>
      </c>
      <c r="B331" s="15">
        <v>0.65</v>
      </c>
      <c r="C331" s="12">
        <f t="shared" si="35"/>
        <v>18.405950290000003</v>
      </c>
      <c r="D331" s="64">
        <f t="shared" si="36"/>
        <v>2.0325589277300618E-2</v>
      </c>
      <c r="E331" s="13">
        <f t="shared" si="37"/>
        <v>0.97562828531042978</v>
      </c>
      <c r="F331">
        <v>1.31</v>
      </c>
      <c r="G331">
        <v>1.31</v>
      </c>
      <c r="H331" s="16">
        <f t="shared" si="38"/>
        <v>3.1270664599222977</v>
      </c>
      <c r="I331" s="16">
        <f t="shared" si="39"/>
        <v>57.556629814856102</v>
      </c>
      <c r="J331" s="48">
        <f t="shared" si="40"/>
        <v>0.10360193366674098</v>
      </c>
      <c r="K331" s="16"/>
      <c r="L331" s="16">
        <f t="shared" si="41"/>
        <v>6.3559468507203051E-2</v>
      </c>
      <c r="M331" s="16"/>
      <c r="N331" s="16"/>
    </row>
    <row r="332" spans="1:14" ht="15.75" x14ac:dyDescent="0.25">
      <c r="A332" s="14">
        <v>41629.875</v>
      </c>
      <c r="B332" s="15">
        <v>0.65</v>
      </c>
      <c r="C332" s="12">
        <f t="shared" si="35"/>
        <v>18.405950290000003</v>
      </c>
      <c r="D332" s="64">
        <f t="shared" si="36"/>
        <v>2.0325589277300618E-2</v>
      </c>
      <c r="E332" s="13">
        <f t="shared" si="37"/>
        <v>0.97562828531042978</v>
      </c>
      <c r="F332">
        <v>1.27</v>
      </c>
      <c r="G332">
        <v>1.27</v>
      </c>
      <c r="H332" s="16">
        <f t="shared" si="38"/>
        <v>3.0334643002067865</v>
      </c>
      <c r="I332" s="16">
        <f t="shared" si="39"/>
        <v>55.833793116095762</v>
      </c>
      <c r="J332" s="48">
        <f t="shared" si="40"/>
        <v>0.10050082760897236</v>
      </c>
      <c r="K332" s="16"/>
      <c r="L332" s="16">
        <f t="shared" si="41"/>
        <v>6.1656949453357278E-2</v>
      </c>
      <c r="M332" s="16"/>
      <c r="N332" s="16"/>
    </row>
    <row r="333" spans="1:14" ht="15.75" x14ac:dyDescent="0.25">
      <c r="A333" s="14">
        <v>41629.895833333336</v>
      </c>
      <c r="B333" s="15">
        <v>0.56999999999999995</v>
      </c>
      <c r="C333" s="12">
        <f t="shared" si="35"/>
        <v>16.140602561999998</v>
      </c>
      <c r="D333" s="64">
        <f t="shared" si="36"/>
        <v>1.7823978289325151E-2</v>
      </c>
      <c r="E333" s="13">
        <f t="shared" si="37"/>
        <v>0.85555095788760727</v>
      </c>
      <c r="F333">
        <v>1.28</v>
      </c>
      <c r="G333">
        <v>1.28</v>
      </c>
      <c r="H333" s="16">
        <f t="shared" si="38"/>
        <v>3.0568702967425461</v>
      </c>
      <c r="I333" s="16">
        <f t="shared" si="39"/>
        <v>49.339728543304432</v>
      </c>
      <c r="J333" s="48">
        <f t="shared" si="40"/>
        <v>8.8811511377947974E-2</v>
      </c>
      <c r="K333" s="16"/>
      <c r="L333" s="16">
        <f t="shared" si="41"/>
        <v>5.4485589802422074E-2</v>
      </c>
      <c r="M333" s="16"/>
      <c r="N333" s="16"/>
    </row>
    <row r="334" spans="1:14" ht="15.75" x14ac:dyDescent="0.25">
      <c r="A334" s="14">
        <v>41629.916666666664</v>
      </c>
      <c r="B334" s="15">
        <v>0.56999999999999995</v>
      </c>
      <c r="C334" s="12">
        <f t="shared" si="35"/>
        <v>16.140602561999998</v>
      </c>
      <c r="D334" s="64">
        <f t="shared" si="36"/>
        <v>1.7823978289325151E-2</v>
      </c>
      <c r="E334" s="13">
        <f t="shared" si="37"/>
        <v>0.85555095788760727</v>
      </c>
      <c r="F334">
        <v>1.25</v>
      </c>
      <c r="G334">
        <v>1.25</v>
      </c>
      <c r="H334" s="16">
        <f t="shared" si="38"/>
        <v>2.9866412183533986</v>
      </c>
      <c r="I334" s="16">
        <f t="shared" si="39"/>
        <v>48.206188900729657</v>
      </c>
      <c r="J334" s="48">
        <f t="shared" si="40"/>
        <v>8.6771140021313392E-2</v>
      </c>
      <c r="K334" s="16"/>
      <c r="L334" s="16">
        <f t="shared" si="41"/>
        <v>5.3233828233934598E-2</v>
      </c>
      <c r="M334" s="16"/>
      <c r="N334" s="16"/>
    </row>
    <row r="335" spans="1:14" ht="15.75" x14ac:dyDescent="0.25">
      <c r="A335" s="14">
        <v>41629.9375</v>
      </c>
      <c r="B335" s="15">
        <v>0.56999999999999995</v>
      </c>
      <c r="C335" s="12">
        <f t="shared" si="35"/>
        <v>16.140602561999998</v>
      </c>
      <c r="D335" s="64">
        <f t="shared" si="36"/>
        <v>1.7823978289325151E-2</v>
      </c>
      <c r="E335" s="13">
        <f t="shared" si="37"/>
        <v>0.85555095788760727</v>
      </c>
      <c r="F335">
        <v>1.22</v>
      </c>
      <c r="G335">
        <v>1.22</v>
      </c>
      <c r="H335" s="16">
        <f t="shared" si="38"/>
        <v>2.916378418644094</v>
      </c>
      <c r="I335" s="16">
        <f t="shared" si="39"/>
        <v>47.072104975728365</v>
      </c>
      <c r="J335" s="48">
        <f t="shared" si="40"/>
        <v>8.4729788956311045E-2</v>
      </c>
      <c r="K335" s="16"/>
      <c r="L335" s="16">
        <f t="shared" si="41"/>
        <v>5.1981465617368744E-2</v>
      </c>
      <c r="M335" s="16"/>
      <c r="N335" s="16"/>
    </row>
    <row r="336" spans="1:14" ht="15.75" x14ac:dyDescent="0.25">
      <c r="A336" s="14">
        <v>41629.958333333336</v>
      </c>
      <c r="B336" s="15">
        <v>0.56999999999999995</v>
      </c>
      <c r="C336" s="12">
        <f t="shared" si="35"/>
        <v>16.140602561999998</v>
      </c>
      <c r="D336" s="64">
        <f t="shared" si="36"/>
        <v>1.7823978289325151E-2</v>
      </c>
      <c r="E336" s="13">
        <f t="shared" si="37"/>
        <v>0.85555095788760727</v>
      </c>
      <c r="F336">
        <v>1.23</v>
      </c>
      <c r="G336">
        <v>1.23</v>
      </c>
      <c r="H336" s="16">
        <f t="shared" si="38"/>
        <v>2.9398031500702633</v>
      </c>
      <c r="I336" s="16">
        <f t="shared" si="39"/>
        <v>47.450194255799758</v>
      </c>
      <c r="J336" s="48">
        <f t="shared" si="40"/>
        <v>8.5410349660439561E-2</v>
      </c>
      <c r="K336" s="16"/>
      <c r="L336" s="16">
        <f t="shared" si="41"/>
        <v>5.2398987521742067E-2</v>
      </c>
      <c r="M336" s="16"/>
      <c r="N336" s="16"/>
    </row>
    <row r="337" spans="1:14" ht="15.75" x14ac:dyDescent="0.25">
      <c r="A337" s="14">
        <v>41629.979166666664</v>
      </c>
      <c r="B337" s="15">
        <v>0.56999999999999995</v>
      </c>
      <c r="C337" s="12">
        <f t="shared" si="35"/>
        <v>16.140602561999998</v>
      </c>
      <c r="D337" s="64">
        <f t="shared" si="36"/>
        <v>1.7823978289325151E-2</v>
      </c>
      <c r="E337" s="13">
        <f t="shared" si="37"/>
        <v>0.85555095788760727</v>
      </c>
      <c r="F337">
        <v>1.21</v>
      </c>
      <c r="G337">
        <v>1.21</v>
      </c>
      <c r="H337" s="16">
        <f t="shared" si="38"/>
        <v>2.8929498467397985</v>
      </c>
      <c r="I337" s="16">
        <f t="shared" si="39"/>
        <v>46.693953708025894</v>
      </c>
      <c r="J337" s="48">
        <f t="shared" si="40"/>
        <v>8.4049116674446603E-2</v>
      </c>
      <c r="K337" s="16"/>
      <c r="L337" s="16">
        <f t="shared" si="41"/>
        <v>5.1563875260396692E-2</v>
      </c>
      <c r="M337" s="16"/>
      <c r="N337" s="16"/>
    </row>
    <row r="338" spans="1:14" ht="15.75" x14ac:dyDescent="0.25">
      <c r="A338" s="14">
        <v>41630</v>
      </c>
      <c r="B338" s="15">
        <v>0.56999999999999995</v>
      </c>
      <c r="C338" s="12">
        <f t="shared" si="35"/>
        <v>16.140602561999998</v>
      </c>
      <c r="D338" s="64">
        <f t="shared" si="36"/>
        <v>1.7823978289325151E-2</v>
      </c>
      <c r="E338" s="13">
        <f t="shared" si="37"/>
        <v>0.85555095788760727</v>
      </c>
      <c r="F338">
        <v>1.29</v>
      </c>
      <c r="G338">
        <v>1.29</v>
      </c>
      <c r="H338" s="16">
        <f t="shared" si="38"/>
        <v>3.0802726363394797</v>
      </c>
      <c r="I338" s="16">
        <f t="shared" si="39"/>
        <v>49.717456405759492</v>
      </c>
      <c r="J338" s="48">
        <f t="shared" si="40"/>
        <v>8.9491421530367071E-2</v>
      </c>
      <c r="K338" s="16">
        <f>SUM(J338:J385)</f>
        <v>247.36838475954227</v>
      </c>
      <c r="L338" s="16">
        <f t="shared" si="41"/>
        <v>5.4902712595317225E-2</v>
      </c>
      <c r="M338" s="16">
        <f>AVERAGE(E338:E385)</f>
        <v>2.5754085121207377</v>
      </c>
      <c r="N338" s="16">
        <f>MAX(E338:E385)</f>
        <v>19.512565706208591</v>
      </c>
    </row>
    <row r="339" spans="1:14" ht="15.75" x14ac:dyDescent="0.25">
      <c r="A339" s="14">
        <v>41630.020833333336</v>
      </c>
      <c r="B339" s="15">
        <v>0.56999999999999995</v>
      </c>
      <c r="C339" s="12">
        <f t="shared" si="35"/>
        <v>16.140602561999998</v>
      </c>
      <c r="D339" s="64">
        <f t="shared" si="36"/>
        <v>1.7823978289325151E-2</v>
      </c>
      <c r="E339" s="13">
        <f t="shared" si="37"/>
        <v>0.85555095788760727</v>
      </c>
      <c r="F339">
        <v>1.23</v>
      </c>
      <c r="G339">
        <v>1.23</v>
      </c>
      <c r="H339" s="16">
        <f t="shared" si="38"/>
        <v>2.9398031500702633</v>
      </c>
      <c r="I339" s="16">
        <f t="shared" si="39"/>
        <v>47.450194255799758</v>
      </c>
      <c r="J339" s="48">
        <f t="shared" si="40"/>
        <v>8.5410349660439561E-2</v>
      </c>
      <c r="K339" s="16"/>
      <c r="L339" s="16">
        <f t="shared" si="41"/>
        <v>5.2398987521742067E-2</v>
      </c>
      <c r="M339" s="16"/>
      <c r="N339" s="16"/>
    </row>
    <row r="340" spans="1:14" ht="15.75" x14ac:dyDescent="0.25">
      <c r="A340" s="14">
        <v>41630.041666666664</v>
      </c>
      <c r="B340" s="15">
        <v>0.56999999999999995</v>
      </c>
      <c r="C340" s="12">
        <f t="shared" si="35"/>
        <v>16.140602561999998</v>
      </c>
      <c r="D340" s="64">
        <f t="shared" si="36"/>
        <v>1.7823978289325151E-2</v>
      </c>
      <c r="E340" s="13">
        <f t="shared" si="37"/>
        <v>0.85555095788760727</v>
      </c>
      <c r="F340">
        <v>1.25</v>
      </c>
      <c r="G340">
        <v>1.25</v>
      </c>
      <c r="H340" s="16">
        <f t="shared" si="38"/>
        <v>2.9866412183533986</v>
      </c>
      <c r="I340" s="16">
        <f t="shared" si="39"/>
        <v>48.206188900729657</v>
      </c>
      <c r="J340" s="48">
        <f t="shared" si="40"/>
        <v>8.6771140021313392E-2</v>
      </c>
      <c r="K340" s="16"/>
      <c r="L340" s="16">
        <f t="shared" si="41"/>
        <v>5.3233828233934598E-2</v>
      </c>
      <c r="M340" s="16"/>
      <c r="N340" s="16"/>
    </row>
    <row r="341" spans="1:14" ht="15.75" x14ac:dyDescent="0.25">
      <c r="A341" s="14">
        <v>41630.0625</v>
      </c>
      <c r="B341" s="15">
        <v>0.56999999999999995</v>
      </c>
      <c r="C341" s="12">
        <f t="shared" si="35"/>
        <v>16.140602561999998</v>
      </c>
      <c r="D341" s="64">
        <f t="shared" si="36"/>
        <v>1.7823978289325151E-2</v>
      </c>
      <c r="E341" s="13">
        <f t="shared" si="37"/>
        <v>0.85555095788760727</v>
      </c>
      <c r="F341">
        <v>1.24</v>
      </c>
      <c r="G341">
        <v>1.24</v>
      </c>
      <c r="H341" s="16">
        <f t="shared" si="38"/>
        <v>2.9632240728642896</v>
      </c>
      <c r="I341" s="16">
        <f t="shared" si="39"/>
        <v>47.828222062253424</v>
      </c>
      <c r="J341" s="48">
        <f t="shared" si="40"/>
        <v>8.609079971205616E-2</v>
      </c>
      <c r="K341" s="16"/>
      <c r="L341" s="16">
        <f t="shared" si="41"/>
        <v>5.2816441541138751E-2</v>
      </c>
      <c r="M341" s="16"/>
      <c r="N341" s="16"/>
    </row>
    <row r="342" spans="1:14" ht="15.75" x14ac:dyDescent="0.25">
      <c r="A342" s="14">
        <v>41630.083333333336</v>
      </c>
      <c r="B342" s="15">
        <v>0.56999999999999995</v>
      </c>
      <c r="C342" s="12">
        <f t="shared" si="35"/>
        <v>16.140602561999998</v>
      </c>
      <c r="D342" s="64">
        <f t="shared" si="36"/>
        <v>1.7823978289325151E-2</v>
      </c>
      <c r="E342" s="13">
        <f t="shared" si="37"/>
        <v>0.85555095788760727</v>
      </c>
      <c r="F342">
        <v>1.31</v>
      </c>
      <c r="G342">
        <v>1.31</v>
      </c>
      <c r="H342" s="16">
        <f t="shared" si="38"/>
        <v>3.1270664599222977</v>
      </c>
      <c r="I342" s="16">
        <f t="shared" si="39"/>
        <v>50.472736914566106</v>
      </c>
      <c r="J342" s="48">
        <f t="shared" si="40"/>
        <v>9.0850926446218991E-2</v>
      </c>
      <c r="K342" s="16"/>
      <c r="L342" s="16">
        <f t="shared" si="41"/>
        <v>5.5736764690931903E-2</v>
      </c>
      <c r="M342" s="16"/>
      <c r="N342" s="16"/>
    </row>
    <row r="343" spans="1:14" ht="15.75" x14ac:dyDescent="0.25">
      <c r="A343" s="14">
        <v>41630.104166666664</v>
      </c>
      <c r="B343" s="15">
        <v>0.56999999999999995</v>
      </c>
      <c r="C343" s="12">
        <f t="shared" si="35"/>
        <v>16.140602561999998</v>
      </c>
      <c r="D343" s="64">
        <f t="shared" si="36"/>
        <v>1.7823978289325151E-2</v>
      </c>
      <c r="E343" s="13">
        <f t="shared" si="37"/>
        <v>0.85555095788760727</v>
      </c>
      <c r="F343">
        <v>1.23</v>
      </c>
      <c r="G343">
        <v>1.23</v>
      </c>
      <c r="H343" s="16">
        <f t="shared" si="38"/>
        <v>2.9398031500702633</v>
      </c>
      <c r="I343" s="16">
        <f t="shared" si="39"/>
        <v>47.450194255799758</v>
      </c>
      <c r="J343" s="48">
        <f t="shared" si="40"/>
        <v>8.5410349660439561E-2</v>
      </c>
      <c r="K343" s="16"/>
      <c r="L343" s="16">
        <f t="shared" si="41"/>
        <v>5.2398987521742067E-2</v>
      </c>
      <c r="M343" s="16"/>
      <c r="N343" s="16"/>
    </row>
    <row r="344" spans="1:14" ht="15.75" x14ac:dyDescent="0.25">
      <c r="A344" s="14">
        <v>41630.125</v>
      </c>
      <c r="B344" s="15">
        <v>0.56999999999999995</v>
      </c>
      <c r="C344" s="12">
        <f t="shared" si="35"/>
        <v>16.140602561999998</v>
      </c>
      <c r="D344" s="64">
        <f t="shared" si="36"/>
        <v>1.7823978289325151E-2</v>
      </c>
      <c r="E344" s="13">
        <f t="shared" si="37"/>
        <v>0.85555095788760727</v>
      </c>
      <c r="F344">
        <v>1.19</v>
      </c>
      <c r="G344">
        <v>1.19</v>
      </c>
      <c r="H344" s="16">
        <f t="shared" si="38"/>
        <v>2.8460810514409887</v>
      </c>
      <c r="I344" s="16">
        <f t="shared" si="39"/>
        <v>45.937463110548073</v>
      </c>
      <c r="J344" s="48">
        <f t="shared" si="40"/>
        <v>8.2687433598986532E-2</v>
      </c>
      <c r="K344" s="16"/>
      <c r="L344" s="16">
        <f t="shared" si="41"/>
        <v>5.072848687054389E-2</v>
      </c>
      <c r="M344" s="16"/>
      <c r="N344" s="16"/>
    </row>
    <row r="345" spans="1:14" ht="15.75" x14ac:dyDescent="0.25">
      <c r="A345" s="14">
        <v>41630.145833333336</v>
      </c>
      <c r="B345" s="15">
        <v>0.56999999999999995</v>
      </c>
      <c r="C345" s="12">
        <f t="shared" si="35"/>
        <v>16.140602561999998</v>
      </c>
      <c r="D345" s="64">
        <f t="shared" si="36"/>
        <v>1.7823978289325151E-2</v>
      </c>
      <c r="E345" s="13">
        <f t="shared" si="37"/>
        <v>0.85555095788760727</v>
      </c>
      <c r="F345">
        <v>1.26</v>
      </c>
      <c r="G345">
        <v>1.26</v>
      </c>
      <c r="H345" s="16">
        <f t="shared" si="38"/>
        <v>3.0100546173585943</v>
      </c>
      <c r="I345" s="16">
        <f t="shared" si="39"/>
        <v>48.58409526869805</v>
      </c>
      <c r="J345" s="48">
        <f t="shared" si="40"/>
        <v>8.745137148365649E-2</v>
      </c>
      <c r="K345" s="16"/>
      <c r="L345" s="16">
        <f t="shared" si="41"/>
        <v>5.3651148149482512E-2</v>
      </c>
      <c r="M345" s="16"/>
      <c r="N345" s="16"/>
    </row>
    <row r="346" spans="1:14" ht="15.75" x14ac:dyDescent="0.25">
      <c r="A346" s="14">
        <v>41630.166666666664</v>
      </c>
      <c r="B346" s="15">
        <v>0.56999999999999995</v>
      </c>
      <c r="C346" s="12">
        <f t="shared" si="35"/>
        <v>16.140602561999998</v>
      </c>
      <c r="D346" s="64">
        <f t="shared" si="36"/>
        <v>1.7823978289325151E-2</v>
      </c>
      <c r="E346" s="13">
        <f t="shared" si="37"/>
        <v>0.85555095788760727</v>
      </c>
      <c r="F346">
        <v>1.18</v>
      </c>
      <c r="G346">
        <v>1.18</v>
      </c>
      <c r="H346" s="16">
        <f t="shared" si="38"/>
        <v>2.822640761641996</v>
      </c>
      <c r="I346" s="16">
        <f t="shared" si="39"/>
        <v>45.559122708964424</v>
      </c>
      <c r="J346" s="48">
        <f t="shared" si="40"/>
        <v>8.2006420876135952E-2</v>
      </c>
      <c r="K346" s="16"/>
      <c r="L346" s="16">
        <f t="shared" si="41"/>
        <v>5.0310687654071137E-2</v>
      </c>
      <c r="M346" s="16"/>
      <c r="N346" s="16"/>
    </row>
    <row r="347" spans="1:14" ht="15.75" x14ac:dyDescent="0.25">
      <c r="A347" s="14">
        <v>41630.1875</v>
      </c>
      <c r="B347" s="15">
        <v>0.56999999999999995</v>
      </c>
      <c r="C347" s="12">
        <f t="shared" si="35"/>
        <v>16.140602561999998</v>
      </c>
      <c r="D347" s="64">
        <f t="shared" si="36"/>
        <v>1.7823978289325151E-2</v>
      </c>
      <c r="E347" s="13">
        <f t="shared" si="37"/>
        <v>0.85555095788760727</v>
      </c>
      <c r="F347">
        <v>1.24</v>
      </c>
      <c r="G347">
        <v>1.24</v>
      </c>
      <c r="H347" s="16">
        <f t="shared" si="38"/>
        <v>2.9632240728642896</v>
      </c>
      <c r="I347" s="16">
        <f t="shared" si="39"/>
        <v>47.828222062253424</v>
      </c>
      <c r="J347" s="48">
        <f t="shared" si="40"/>
        <v>8.609079971205616E-2</v>
      </c>
      <c r="K347" s="16"/>
      <c r="L347" s="16">
        <f t="shared" si="41"/>
        <v>5.2816441541138751E-2</v>
      </c>
      <c r="M347" s="16"/>
      <c r="N347" s="16"/>
    </row>
    <row r="348" spans="1:14" ht="15.75" x14ac:dyDescent="0.25">
      <c r="A348" s="14">
        <v>41630.208333333336</v>
      </c>
      <c r="B348" s="15">
        <v>0.56999999999999995</v>
      </c>
      <c r="C348" s="12">
        <f t="shared" si="35"/>
        <v>16.140602561999998</v>
      </c>
      <c r="D348" s="64">
        <f t="shared" si="36"/>
        <v>1.7823978289325151E-2</v>
      </c>
      <c r="E348" s="13">
        <f t="shared" si="37"/>
        <v>0.85555095788760727</v>
      </c>
      <c r="F348">
        <v>1.2</v>
      </c>
      <c r="G348">
        <v>1.2</v>
      </c>
      <c r="H348" s="16">
        <f t="shared" si="38"/>
        <v>2.8695174019796892</v>
      </c>
      <c r="I348" s="16">
        <f t="shared" si="39"/>
        <v>46.315739930096946</v>
      </c>
      <c r="J348" s="48">
        <f t="shared" si="40"/>
        <v>8.3368331874174501E-2</v>
      </c>
      <c r="K348" s="16"/>
      <c r="L348" s="16">
        <f t="shared" si="41"/>
        <v>5.114621587372669E-2</v>
      </c>
      <c r="M348" s="16"/>
      <c r="N348" s="16"/>
    </row>
    <row r="349" spans="1:14" ht="15.75" x14ac:dyDescent="0.25">
      <c r="A349" s="14">
        <v>41630.229166666664</v>
      </c>
      <c r="B349" s="15">
        <v>0.56999999999999995</v>
      </c>
      <c r="C349" s="12">
        <f t="shared" si="35"/>
        <v>16.140602561999998</v>
      </c>
      <c r="D349" s="64">
        <f t="shared" si="36"/>
        <v>1.7823978289325151E-2</v>
      </c>
      <c r="E349" s="13">
        <f t="shared" si="37"/>
        <v>0.85555095788760727</v>
      </c>
      <c r="F349">
        <v>1.2</v>
      </c>
      <c r="G349">
        <v>1.2</v>
      </c>
      <c r="H349" s="16">
        <f t="shared" si="38"/>
        <v>2.8695174019796892</v>
      </c>
      <c r="I349" s="16">
        <f t="shared" si="39"/>
        <v>46.315739930096946</v>
      </c>
      <c r="J349" s="48">
        <f t="shared" si="40"/>
        <v>8.3368331874174501E-2</v>
      </c>
      <c r="K349" s="16"/>
      <c r="L349" s="16">
        <f t="shared" si="41"/>
        <v>5.114621587372669E-2</v>
      </c>
      <c r="M349" s="16"/>
      <c r="N349" s="16"/>
    </row>
    <row r="350" spans="1:14" ht="15.75" x14ac:dyDescent="0.25">
      <c r="A350" s="14">
        <v>41630.25</v>
      </c>
      <c r="B350" s="15">
        <v>0.56999999999999995</v>
      </c>
      <c r="C350" s="12">
        <f t="shared" si="35"/>
        <v>16.140602561999998</v>
      </c>
      <c r="D350" s="64">
        <f t="shared" si="36"/>
        <v>1.7823978289325151E-2</v>
      </c>
      <c r="E350" s="13">
        <f t="shared" si="37"/>
        <v>0.85555095788760727</v>
      </c>
      <c r="F350">
        <v>1.23</v>
      </c>
      <c r="G350">
        <v>1.23</v>
      </c>
      <c r="H350" s="16">
        <f t="shared" si="38"/>
        <v>2.9398031500702633</v>
      </c>
      <c r="I350" s="16">
        <f t="shared" si="39"/>
        <v>47.450194255799758</v>
      </c>
      <c r="J350" s="48">
        <f t="shared" si="40"/>
        <v>8.5410349660439561E-2</v>
      </c>
      <c r="K350" s="16"/>
      <c r="L350" s="16">
        <f t="shared" si="41"/>
        <v>5.2398987521742067E-2</v>
      </c>
      <c r="M350" s="16"/>
      <c r="N350" s="16"/>
    </row>
    <row r="351" spans="1:14" ht="15.75" x14ac:dyDescent="0.25">
      <c r="A351" s="14">
        <v>41630.270833333336</v>
      </c>
      <c r="B351" s="15">
        <v>0.56999999999999995</v>
      </c>
      <c r="C351" s="12">
        <f t="shared" si="35"/>
        <v>16.140602561999998</v>
      </c>
      <c r="D351" s="64">
        <f t="shared" si="36"/>
        <v>1.7823978289325151E-2</v>
      </c>
      <c r="E351" s="13">
        <f t="shared" si="37"/>
        <v>0.85555095788760727</v>
      </c>
      <c r="F351">
        <v>1.22</v>
      </c>
      <c r="G351">
        <v>1.22</v>
      </c>
      <c r="H351" s="16">
        <f t="shared" si="38"/>
        <v>2.916378418644094</v>
      </c>
      <c r="I351" s="16">
        <f t="shared" si="39"/>
        <v>47.072104975728365</v>
      </c>
      <c r="J351" s="48">
        <f t="shared" si="40"/>
        <v>8.4729788956311045E-2</v>
      </c>
      <c r="K351" s="16"/>
      <c r="L351" s="16">
        <f t="shared" si="41"/>
        <v>5.1981465617368744E-2</v>
      </c>
      <c r="M351" s="16"/>
      <c r="N351" s="16"/>
    </row>
    <row r="352" spans="1:14" ht="15.75" x14ac:dyDescent="0.25">
      <c r="A352" s="14">
        <v>41630.291666666664</v>
      </c>
      <c r="B352" s="15">
        <v>0.65</v>
      </c>
      <c r="C352" s="12">
        <f t="shared" si="35"/>
        <v>18.405950290000003</v>
      </c>
      <c r="D352" s="64">
        <f t="shared" si="36"/>
        <v>2.0325589277300618E-2</v>
      </c>
      <c r="E352" s="13">
        <f t="shared" si="37"/>
        <v>0.97562828531042978</v>
      </c>
      <c r="F352">
        <v>1.23</v>
      </c>
      <c r="G352">
        <v>1.23</v>
      </c>
      <c r="H352" s="16">
        <f t="shared" si="38"/>
        <v>2.9398031500702633</v>
      </c>
      <c r="I352" s="16">
        <f t="shared" si="39"/>
        <v>54.109870642578684</v>
      </c>
      <c r="J352" s="48">
        <f t="shared" si="40"/>
        <v>9.7397767156641626E-2</v>
      </c>
      <c r="K352" s="16"/>
      <c r="L352" s="16">
        <f t="shared" si="41"/>
        <v>5.9753231384442718E-2</v>
      </c>
      <c r="M352" s="16"/>
      <c r="N352" s="16"/>
    </row>
    <row r="353" spans="1:14" ht="15.75" x14ac:dyDescent="0.25">
      <c r="A353" s="14">
        <v>41630.3125</v>
      </c>
      <c r="B353" s="15">
        <v>0.65</v>
      </c>
      <c r="C353" s="12">
        <f t="shared" si="35"/>
        <v>18.405950290000003</v>
      </c>
      <c r="D353" s="64">
        <f t="shared" si="36"/>
        <v>2.0325589277300618E-2</v>
      </c>
      <c r="E353" s="13">
        <f t="shared" si="37"/>
        <v>0.97562828531042978</v>
      </c>
      <c r="F353">
        <v>1.22</v>
      </c>
      <c r="G353">
        <v>1.22</v>
      </c>
      <c r="H353" s="16">
        <f t="shared" si="38"/>
        <v>2.916378418644094</v>
      </c>
      <c r="I353" s="16">
        <f t="shared" si="39"/>
        <v>53.67871620039201</v>
      </c>
      <c r="J353" s="48">
        <f t="shared" si="40"/>
        <v>9.6621689160705612E-2</v>
      </c>
      <c r="K353" s="16"/>
      <c r="L353" s="16">
        <f t="shared" si="41"/>
        <v>5.9277109914543324E-2</v>
      </c>
      <c r="M353" s="16"/>
      <c r="N353" s="16"/>
    </row>
    <row r="354" spans="1:14" ht="15.75" x14ac:dyDescent="0.25">
      <c r="A354" s="14">
        <v>41630.333333333336</v>
      </c>
      <c r="B354" s="15">
        <v>0.65</v>
      </c>
      <c r="C354" s="12">
        <f t="shared" si="35"/>
        <v>18.405950290000003</v>
      </c>
      <c r="D354" s="64">
        <f t="shared" si="36"/>
        <v>2.0325589277300618E-2</v>
      </c>
      <c r="E354" s="13">
        <f t="shared" si="37"/>
        <v>0.97562828531042978</v>
      </c>
      <c r="F354">
        <v>1.97</v>
      </c>
      <c r="G354">
        <v>1.97</v>
      </c>
      <c r="H354" s="16">
        <f t="shared" si="38"/>
        <v>4.6643179100099168</v>
      </c>
      <c r="I354" s="16">
        <f t="shared" si="39"/>
        <v>85.851203588399244</v>
      </c>
      <c r="J354" s="48">
        <f t="shared" si="40"/>
        <v>0.15453216645911863</v>
      </c>
      <c r="K354" s="16"/>
      <c r="L354" s="16">
        <f t="shared" si="41"/>
        <v>9.4805010097618797E-2</v>
      </c>
      <c r="M354" s="16"/>
      <c r="N354" s="16"/>
    </row>
    <row r="355" spans="1:14" ht="15.75" x14ac:dyDescent="0.25">
      <c r="A355" s="14">
        <v>41630.354166666664</v>
      </c>
      <c r="B355" s="15">
        <v>1.9</v>
      </c>
      <c r="C355" s="12">
        <f t="shared" si="35"/>
        <v>53.802008540000003</v>
      </c>
      <c r="D355" s="64">
        <f t="shared" si="36"/>
        <v>5.9413260964417181E-2</v>
      </c>
      <c r="E355" s="13">
        <f t="shared" si="37"/>
        <v>2.8518365262920247</v>
      </c>
      <c r="F355">
        <v>12.66</v>
      </c>
      <c r="G355">
        <v>12.66</v>
      </c>
      <c r="H355" s="16">
        <f t="shared" si="38"/>
        <v>28.879939112677405</v>
      </c>
      <c r="I355" s="16">
        <f t="shared" si="39"/>
        <v>1553.7987307749499</v>
      </c>
      <c r="J355" s="48">
        <f t="shared" si="40"/>
        <v>2.79683771539491</v>
      </c>
      <c r="K355" s="16"/>
      <c r="L355" s="16">
        <f t="shared" si="41"/>
        <v>1.7158513591379818</v>
      </c>
      <c r="M355" s="16"/>
      <c r="N355" s="16"/>
    </row>
    <row r="356" spans="1:14" ht="15.75" x14ac:dyDescent="0.25">
      <c r="A356" s="14">
        <v>41630.375</v>
      </c>
      <c r="B356" s="15">
        <v>2.5</v>
      </c>
      <c r="C356" s="12">
        <f t="shared" si="35"/>
        <v>70.792116500000006</v>
      </c>
      <c r="D356" s="64">
        <f t="shared" si="36"/>
        <v>7.8175343374233139E-2</v>
      </c>
      <c r="E356" s="13">
        <f t="shared" si="37"/>
        <v>3.75241648196319</v>
      </c>
      <c r="F356">
        <v>14.25</v>
      </c>
      <c r="G356">
        <v>14.25</v>
      </c>
      <c r="H356" s="16">
        <f t="shared" si="38"/>
        <v>32.430213572198987</v>
      </c>
      <c r="I356" s="16">
        <f t="shared" si="39"/>
        <v>2295.803457322992</v>
      </c>
      <c r="J356" s="48">
        <f t="shared" si="40"/>
        <v>4.1324462231813852</v>
      </c>
      <c r="K356" s="16"/>
      <c r="L356" s="16">
        <f t="shared" si="41"/>
        <v>2.5352430817063714</v>
      </c>
      <c r="M356" s="16"/>
      <c r="N356" s="16"/>
    </row>
    <row r="357" spans="1:14" ht="15.75" x14ac:dyDescent="0.25">
      <c r="A357" s="14">
        <v>41630.395833333336</v>
      </c>
      <c r="B357" s="15">
        <v>2.9</v>
      </c>
      <c r="C357" s="12">
        <f t="shared" si="35"/>
        <v>82.118855140000008</v>
      </c>
      <c r="D357" s="64">
        <f t="shared" si="36"/>
        <v>9.0683398314110431E-2</v>
      </c>
      <c r="E357" s="13">
        <f t="shared" si="37"/>
        <v>4.3528031190773016</v>
      </c>
      <c r="F357">
        <v>19.600000000000001</v>
      </c>
      <c r="G357">
        <v>19.600000000000001</v>
      </c>
      <c r="H357" s="16">
        <f t="shared" si="38"/>
        <v>44.322290065878661</v>
      </c>
      <c r="I357" s="16">
        <f t="shared" si="39"/>
        <v>3639.6957173929513</v>
      </c>
      <c r="J357" s="48">
        <f t="shared" si="40"/>
        <v>6.5514522913073119</v>
      </c>
      <c r="K357" s="16"/>
      <c r="L357" s="16">
        <f t="shared" si="41"/>
        <v>4.0192958842376152</v>
      </c>
      <c r="M357" s="16"/>
      <c r="N357" s="16"/>
    </row>
    <row r="358" spans="1:14" ht="15.75" x14ac:dyDescent="0.25">
      <c r="A358" s="14">
        <v>41630.416666666664</v>
      </c>
      <c r="B358" s="15">
        <v>11</v>
      </c>
      <c r="C358" s="12">
        <f t="shared" si="35"/>
        <v>311.48531260000004</v>
      </c>
      <c r="D358" s="64">
        <f t="shared" si="36"/>
        <v>0.34397151084662586</v>
      </c>
      <c r="E358" s="13">
        <f t="shared" si="37"/>
        <v>16.51063252063804</v>
      </c>
      <c r="F358">
        <v>56.19</v>
      </c>
      <c r="G358">
        <v>56.19</v>
      </c>
      <c r="H358" s="16">
        <f t="shared" si="38"/>
        <v>124.41624596788886</v>
      </c>
      <c r="I358" s="16">
        <f t="shared" si="39"/>
        <v>38753.833267826354</v>
      </c>
      <c r="J358" s="48">
        <f t="shared" si="40"/>
        <v>69.756899882087438</v>
      </c>
      <c r="K358" s="16"/>
      <c r="L358" s="16">
        <f t="shared" si="41"/>
        <v>42.795644099440146</v>
      </c>
      <c r="M358" s="16"/>
      <c r="N358" s="16"/>
    </row>
    <row r="359" spans="1:14" ht="15.75" x14ac:dyDescent="0.25">
      <c r="A359" s="14">
        <v>41630.4375</v>
      </c>
      <c r="B359" s="15">
        <v>13</v>
      </c>
      <c r="C359" s="12">
        <f t="shared" si="35"/>
        <v>368.11900580000002</v>
      </c>
      <c r="D359" s="64">
        <f t="shared" si="36"/>
        <v>0.40651178554601225</v>
      </c>
      <c r="E359" s="13">
        <f t="shared" si="37"/>
        <v>19.512565706208591</v>
      </c>
      <c r="F359">
        <v>46.07</v>
      </c>
      <c r="G359">
        <v>46.07</v>
      </c>
      <c r="H359" s="16">
        <f t="shared" si="38"/>
        <v>102.41441526016972</v>
      </c>
      <c r="I359" s="16">
        <f t="shared" si="39"/>
        <v>37700.692725162029</v>
      </c>
      <c r="J359" s="48">
        <f t="shared" si="40"/>
        <v>67.861246905291637</v>
      </c>
      <c r="K359" s="16"/>
      <c r="L359" s="16">
        <f t="shared" si="41"/>
        <v>41.632666813062357</v>
      </c>
      <c r="M359" s="16"/>
      <c r="N359" s="16"/>
    </row>
    <row r="360" spans="1:14" ht="15.75" x14ac:dyDescent="0.25">
      <c r="A360" s="14">
        <v>41630.458333333336</v>
      </c>
      <c r="B360" s="15">
        <v>11</v>
      </c>
      <c r="C360" s="12">
        <f t="shared" si="35"/>
        <v>311.48531260000004</v>
      </c>
      <c r="D360" s="64">
        <f t="shared" si="36"/>
        <v>0.34397151084662586</v>
      </c>
      <c r="E360" s="13">
        <f t="shared" si="37"/>
        <v>16.51063252063804</v>
      </c>
      <c r="F360">
        <v>28.76</v>
      </c>
      <c r="G360">
        <v>28.76</v>
      </c>
      <c r="H360" s="16">
        <f t="shared" si="38"/>
        <v>64.539314132280225</v>
      </c>
      <c r="I360" s="16">
        <f t="shared" si="39"/>
        <v>20103.048437482907</v>
      </c>
      <c r="J360" s="48">
        <f t="shared" si="40"/>
        <v>36.185487187469228</v>
      </c>
      <c r="K360" s="16"/>
      <c r="L360" s="16">
        <f t="shared" si="41"/>
        <v>22.199685391085417</v>
      </c>
      <c r="M360" s="16"/>
      <c r="N360" s="16"/>
    </row>
    <row r="361" spans="1:14" ht="15.75" x14ac:dyDescent="0.25">
      <c r="A361" s="14">
        <v>41630.479166666664</v>
      </c>
      <c r="B361" s="15">
        <v>6.1</v>
      </c>
      <c r="C361" s="12">
        <f t="shared" si="35"/>
        <v>172.73276426000001</v>
      </c>
      <c r="D361" s="64">
        <f t="shared" si="36"/>
        <v>0.19074783783312885</v>
      </c>
      <c r="E361" s="13">
        <f t="shared" si="37"/>
        <v>9.1558962159901842</v>
      </c>
      <c r="F361">
        <v>30.5</v>
      </c>
      <c r="G361">
        <v>30.5</v>
      </c>
      <c r="H361" s="16">
        <f t="shared" si="38"/>
        <v>68.36362516181309</v>
      </c>
      <c r="I361" s="16">
        <f t="shared" si="39"/>
        <v>11808.637949034466</v>
      </c>
      <c r="J361" s="48">
        <f t="shared" si="40"/>
        <v>21.255548308262039</v>
      </c>
      <c r="K361" s="16"/>
      <c r="L361" s="16">
        <f t="shared" si="41"/>
        <v>13.040213686050331</v>
      </c>
      <c r="M361" s="16"/>
      <c r="N361" s="16"/>
    </row>
    <row r="362" spans="1:14" ht="15.75" x14ac:dyDescent="0.25">
      <c r="A362" s="14">
        <v>41630.5</v>
      </c>
      <c r="B362" s="15">
        <v>3.7</v>
      </c>
      <c r="C362" s="12">
        <f t="shared" si="35"/>
        <v>104.77233242000001</v>
      </c>
      <c r="D362" s="64">
        <f t="shared" si="36"/>
        <v>0.11569950819386503</v>
      </c>
      <c r="E362" s="13">
        <f t="shared" si="37"/>
        <v>5.5535763933055211</v>
      </c>
      <c r="F362">
        <v>27</v>
      </c>
      <c r="G362">
        <v>27</v>
      </c>
      <c r="H362" s="16">
        <f t="shared" si="38"/>
        <v>60.666331037115441</v>
      </c>
      <c r="I362" s="16">
        <f t="shared" si="39"/>
        <v>6356.1530021224235</v>
      </c>
      <c r="J362" s="48">
        <f t="shared" si="40"/>
        <v>11.441075403820362</v>
      </c>
      <c r="K362" s="16"/>
      <c r="L362" s="16">
        <f t="shared" si="41"/>
        <v>7.0190646649204673</v>
      </c>
      <c r="M362" s="16"/>
      <c r="N362" s="16"/>
    </row>
    <row r="363" spans="1:14" ht="15.75" x14ac:dyDescent="0.25">
      <c r="A363" s="14">
        <v>41630.520833333336</v>
      </c>
      <c r="B363" s="15">
        <v>2.5</v>
      </c>
      <c r="C363" s="12">
        <f t="shared" si="35"/>
        <v>70.792116500000006</v>
      </c>
      <c r="D363" s="64">
        <f t="shared" si="36"/>
        <v>7.8175343374233139E-2</v>
      </c>
      <c r="E363" s="13">
        <f t="shared" si="37"/>
        <v>3.75241648196319</v>
      </c>
      <c r="F363">
        <v>23.1</v>
      </c>
      <c r="G363">
        <v>23.1</v>
      </c>
      <c r="H363" s="16">
        <f t="shared" si="38"/>
        <v>52.065612524858871</v>
      </c>
      <c r="I363" s="16">
        <f t="shared" si="39"/>
        <v>3685.8349075036685</v>
      </c>
      <c r="J363" s="48">
        <f t="shared" si="40"/>
        <v>6.6345028335066036</v>
      </c>
      <c r="K363" s="16"/>
      <c r="L363" s="16">
        <f t="shared" si="41"/>
        <v>4.0702471371206164</v>
      </c>
      <c r="M363" s="16"/>
      <c r="N363" s="16"/>
    </row>
    <row r="364" spans="1:14" ht="15.75" x14ac:dyDescent="0.25">
      <c r="A364" s="14">
        <v>41630.541666666664</v>
      </c>
      <c r="B364" s="15">
        <v>1.9</v>
      </c>
      <c r="C364" s="12">
        <f t="shared" si="35"/>
        <v>53.802008540000003</v>
      </c>
      <c r="D364" s="64">
        <f t="shared" si="36"/>
        <v>5.9413260964417181E-2</v>
      </c>
      <c r="E364" s="13">
        <f t="shared" si="37"/>
        <v>2.8518365262920247</v>
      </c>
      <c r="F364">
        <v>19.27</v>
      </c>
      <c r="G364">
        <v>19.27</v>
      </c>
      <c r="H364" s="16">
        <f t="shared" si="38"/>
        <v>43.590848438844894</v>
      </c>
      <c r="I364" s="16">
        <f t="shared" si="39"/>
        <v>2345.2751999725788</v>
      </c>
      <c r="J364" s="48">
        <f t="shared" si="40"/>
        <v>4.2214953599506417</v>
      </c>
      <c r="K364" s="16"/>
      <c r="L364" s="16">
        <f t="shared" si="41"/>
        <v>2.589874453957449</v>
      </c>
      <c r="M364" s="16"/>
      <c r="N364" s="16"/>
    </row>
    <row r="365" spans="1:14" ht="15.75" x14ac:dyDescent="0.25">
      <c r="A365" s="14">
        <v>41630.5625</v>
      </c>
      <c r="B365" s="15">
        <v>1.4</v>
      </c>
      <c r="C365" s="12">
        <f t="shared" si="35"/>
        <v>39.64358524</v>
      </c>
      <c r="D365" s="64">
        <f t="shared" si="36"/>
        <v>4.3778192289570556E-2</v>
      </c>
      <c r="E365" s="13">
        <f t="shared" si="37"/>
        <v>2.1013532298993867</v>
      </c>
      <c r="F365">
        <v>16.77</v>
      </c>
      <c r="G365">
        <v>16.77</v>
      </c>
      <c r="H365" s="16">
        <f t="shared" si="38"/>
        <v>38.041150498972328</v>
      </c>
      <c r="I365" s="16">
        <f t="shared" si="39"/>
        <v>1508.0875924336781</v>
      </c>
      <c r="J365" s="48">
        <f t="shared" si="40"/>
        <v>2.7145576663806206</v>
      </c>
      <c r="K365" s="16"/>
      <c r="L365" s="16">
        <f t="shared" si="41"/>
        <v>1.6653728014605036</v>
      </c>
      <c r="M365" s="16"/>
      <c r="N365" s="16"/>
    </row>
    <row r="366" spans="1:14" ht="15.75" x14ac:dyDescent="0.25">
      <c r="A366" s="14">
        <v>41630.583333333336</v>
      </c>
      <c r="B366" s="15">
        <v>1.2</v>
      </c>
      <c r="C366" s="12">
        <f t="shared" si="35"/>
        <v>33.980215919999999</v>
      </c>
      <c r="D366" s="64">
        <f t="shared" si="36"/>
        <v>3.7524164819631896E-2</v>
      </c>
      <c r="E366" s="13">
        <f t="shared" si="37"/>
        <v>1.8011599113423313</v>
      </c>
      <c r="F366">
        <v>14.48</v>
      </c>
      <c r="G366">
        <v>14.48</v>
      </c>
      <c r="H366" s="16">
        <f t="shared" si="38"/>
        <v>32.943097553875873</v>
      </c>
      <c r="I366" s="16">
        <f t="shared" si="39"/>
        <v>1119.413567954326</v>
      </c>
      <c r="J366" s="48">
        <f t="shared" si="40"/>
        <v>2.0149444223177868</v>
      </c>
      <c r="K366" s="16"/>
      <c r="L366" s="16">
        <f t="shared" si="41"/>
        <v>1.2361622222808508</v>
      </c>
      <c r="M366" s="16"/>
      <c r="N366" s="16"/>
    </row>
    <row r="367" spans="1:14" ht="15.75" x14ac:dyDescent="0.25">
      <c r="A367" s="14">
        <v>41630.604166666664</v>
      </c>
      <c r="B367" s="15">
        <v>1</v>
      </c>
      <c r="C367" s="12">
        <f t="shared" si="35"/>
        <v>28.316846600000002</v>
      </c>
      <c r="D367" s="64">
        <f t="shared" si="36"/>
        <v>3.127013734969325E-2</v>
      </c>
      <c r="E367" s="13">
        <f t="shared" si="37"/>
        <v>1.500966592785276</v>
      </c>
      <c r="F367">
        <v>13.74</v>
      </c>
      <c r="G367">
        <v>13.74</v>
      </c>
      <c r="H367" s="16">
        <f t="shared" si="38"/>
        <v>31.292354371057577</v>
      </c>
      <c r="I367" s="16">
        <f t="shared" si="39"/>
        <v>886.10079847807697</v>
      </c>
      <c r="J367" s="48">
        <f t="shared" si="40"/>
        <v>1.5949814372605384</v>
      </c>
      <c r="K367" s="16"/>
      <c r="L367" s="16">
        <f t="shared" si="41"/>
        <v>0.9785162191782445</v>
      </c>
      <c r="M367" s="16"/>
      <c r="N367" s="16"/>
    </row>
    <row r="368" spans="1:14" ht="15.75" x14ac:dyDescent="0.25">
      <c r="A368" s="14">
        <v>41630.625</v>
      </c>
      <c r="B368" s="15">
        <v>0.87</v>
      </c>
      <c r="C368" s="12">
        <f t="shared" si="35"/>
        <v>24.635656542</v>
      </c>
      <c r="D368" s="64">
        <f t="shared" si="36"/>
        <v>2.7205019494233127E-2</v>
      </c>
      <c r="E368" s="13">
        <f t="shared" si="37"/>
        <v>1.3058409357231902</v>
      </c>
      <c r="F368">
        <v>11.84</v>
      </c>
      <c r="G368">
        <v>11.84</v>
      </c>
      <c r="H368" s="16">
        <f t="shared" si="38"/>
        <v>27.04555575063619</v>
      </c>
      <c r="I368" s="16">
        <f t="shared" si="39"/>
        <v>666.28502246018616</v>
      </c>
      <c r="J368" s="48">
        <f t="shared" si="40"/>
        <v>1.199313040428335</v>
      </c>
      <c r="K368" s="16"/>
      <c r="L368" s="16">
        <f t="shared" si="41"/>
        <v>0.73577487142842646</v>
      </c>
      <c r="M368" s="16"/>
      <c r="N368" s="16"/>
    </row>
    <row r="369" spans="1:14" ht="15.75" x14ac:dyDescent="0.25">
      <c r="A369" s="14">
        <v>41630.645833333336</v>
      </c>
      <c r="B369" s="15">
        <v>0.87</v>
      </c>
      <c r="C369" s="12">
        <f t="shared" si="35"/>
        <v>24.635656542</v>
      </c>
      <c r="D369" s="64">
        <f t="shared" si="36"/>
        <v>2.7205019494233127E-2</v>
      </c>
      <c r="E369" s="13">
        <f t="shared" si="37"/>
        <v>1.3058409357231902</v>
      </c>
      <c r="F369">
        <v>10.65</v>
      </c>
      <c r="G369">
        <v>10.65</v>
      </c>
      <c r="H369" s="16">
        <f t="shared" si="38"/>
        <v>24.3788860450572</v>
      </c>
      <c r="I369" s="16">
        <f t="shared" si="39"/>
        <v>600.58986348258588</v>
      </c>
      <c r="J369" s="48">
        <f t="shared" si="40"/>
        <v>1.0810617542686545</v>
      </c>
      <c r="K369" s="16"/>
      <c r="L369" s="16">
        <f t="shared" si="41"/>
        <v>0.66322807010346907</v>
      </c>
      <c r="M369" s="16"/>
      <c r="N369" s="16"/>
    </row>
    <row r="370" spans="1:14" ht="15.75" x14ac:dyDescent="0.25">
      <c r="A370" s="14">
        <v>41630.666666666664</v>
      </c>
      <c r="B370" s="15">
        <v>0.74</v>
      </c>
      <c r="C370" s="12">
        <f t="shared" si="35"/>
        <v>20.954466484000001</v>
      </c>
      <c r="D370" s="64">
        <f t="shared" si="36"/>
        <v>2.3139901638773004E-2</v>
      </c>
      <c r="E370" s="13">
        <f t="shared" si="37"/>
        <v>1.1107152786611043</v>
      </c>
      <c r="F370">
        <v>9.33</v>
      </c>
      <c r="G370">
        <v>9.33</v>
      </c>
      <c r="H370" s="16">
        <f t="shared" si="38"/>
        <v>21.413874475352046</v>
      </c>
      <c r="I370" s="16">
        <f t="shared" si="39"/>
        <v>448.71631498634753</v>
      </c>
      <c r="J370" s="48">
        <f t="shared" si="40"/>
        <v>0.80768936697542548</v>
      </c>
      <c r="K370" s="16"/>
      <c r="L370" s="16">
        <f t="shared" si="41"/>
        <v>0.49551494906467825</v>
      </c>
      <c r="M370" s="16"/>
      <c r="N370" s="16"/>
    </row>
    <row r="371" spans="1:14" ht="15.75" x14ac:dyDescent="0.25">
      <c r="A371" s="14">
        <v>41630.6875</v>
      </c>
      <c r="B371" s="15">
        <v>0.74</v>
      </c>
      <c r="C371" s="12">
        <f t="shared" si="35"/>
        <v>20.954466484000001</v>
      </c>
      <c r="D371" s="64">
        <f t="shared" si="36"/>
        <v>2.3139901638773004E-2</v>
      </c>
      <c r="E371" s="13">
        <f t="shared" si="37"/>
        <v>1.1107152786611043</v>
      </c>
      <c r="F371">
        <v>8.25</v>
      </c>
      <c r="G371">
        <v>8.25</v>
      </c>
      <c r="H371" s="16">
        <f t="shared" si="38"/>
        <v>18.981743972230809</v>
      </c>
      <c r="I371" s="16">
        <f t="shared" si="39"/>
        <v>397.75231787397956</v>
      </c>
      <c r="J371" s="48">
        <f t="shared" si="40"/>
        <v>0.71595417217316326</v>
      </c>
      <c r="K371" s="16"/>
      <c r="L371" s="16">
        <f t="shared" si="41"/>
        <v>0.43923568844979344</v>
      </c>
      <c r="M371" s="16"/>
      <c r="N371" s="16"/>
    </row>
    <row r="372" spans="1:14" ht="15.75" x14ac:dyDescent="0.25">
      <c r="A372" s="14">
        <v>41630.708333333336</v>
      </c>
      <c r="B372" s="15">
        <v>0.74</v>
      </c>
      <c r="C372" s="12">
        <f t="shared" si="35"/>
        <v>20.954466484000001</v>
      </c>
      <c r="D372" s="64">
        <f t="shared" si="36"/>
        <v>2.3139901638773004E-2</v>
      </c>
      <c r="E372" s="13">
        <f t="shared" si="37"/>
        <v>1.1107152786611043</v>
      </c>
      <c r="F372">
        <v>7.38</v>
      </c>
      <c r="G372">
        <v>7.38</v>
      </c>
      <c r="H372" s="16">
        <f t="shared" si="38"/>
        <v>17.017919943545454</v>
      </c>
      <c r="I372" s="16">
        <f t="shared" si="39"/>
        <v>356.60143308441843</v>
      </c>
      <c r="J372" s="48">
        <f t="shared" si="40"/>
        <v>0.64188257955195305</v>
      </c>
      <c r="K372" s="16"/>
      <c r="L372" s="16">
        <f t="shared" si="41"/>
        <v>0.39379299359015529</v>
      </c>
      <c r="M372" s="16"/>
      <c r="N372" s="16"/>
    </row>
    <row r="373" spans="1:14" ht="15.75" x14ac:dyDescent="0.25">
      <c r="A373" s="14">
        <v>41630.729166666664</v>
      </c>
      <c r="B373" s="15">
        <v>0.65</v>
      </c>
      <c r="C373" s="12">
        <f t="shared" si="35"/>
        <v>18.405950290000003</v>
      </c>
      <c r="D373" s="64">
        <f t="shared" si="36"/>
        <v>2.0325589277300618E-2</v>
      </c>
      <c r="E373" s="13">
        <f t="shared" si="37"/>
        <v>0.97562828531042978</v>
      </c>
      <c r="F373">
        <v>6.98</v>
      </c>
      <c r="G373">
        <v>6.98</v>
      </c>
      <c r="H373" s="16">
        <f t="shared" si="38"/>
        <v>16.113487847816014</v>
      </c>
      <c r="I373" s="16">
        <f t="shared" si="39"/>
        <v>296.5840563254207</v>
      </c>
      <c r="J373" s="48">
        <f t="shared" si="40"/>
        <v>0.5338513013857572</v>
      </c>
      <c r="K373" s="16"/>
      <c r="L373" s="16">
        <f t="shared" si="41"/>
        <v>0.32751613581948297</v>
      </c>
      <c r="M373" s="16"/>
      <c r="N373" s="16"/>
    </row>
    <row r="374" spans="1:14" ht="15.75" x14ac:dyDescent="0.25">
      <c r="A374" s="14">
        <v>41630.75</v>
      </c>
      <c r="B374" s="15">
        <v>0.65</v>
      </c>
      <c r="C374" s="12">
        <f t="shared" si="35"/>
        <v>18.405950290000003</v>
      </c>
      <c r="D374" s="64">
        <f t="shared" si="36"/>
        <v>2.0325589277300618E-2</v>
      </c>
      <c r="E374" s="13">
        <f t="shared" si="37"/>
        <v>0.97562828531042978</v>
      </c>
      <c r="F374">
        <v>6.07</v>
      </c>
      <c r="G374">
        <v>6.07</v>
      </c>
      <c r="H374" s="16">
        <f t="shared" si="38"/>
        <v>14.051935865698388</v>
      </c>
      <c r="I374" s="16">
        <f t="shared" si="39"/>
        <v>258.63923302231268</v>
      </c>
      <c r="J374" s="48">
        <f t="shared" si="40"/>
        <v>0.46555061944016285</v>
      </c>
      <c r="K374" s="16"/>
      <c r="L374" s="16">
        <f t="shared" si="41"/>
        <v>0.28561387695715512</v>
      </c>
      <c r="M374" s="16"/>
      <c r="N374" s="16"/>
    </row>
    <row r="375" spans="1:14" ht="15.75" x14ac:dyDescent="0.25">
      <c r="A375" s="14">
        <v>41630.770833333336</v>
      </c>
      <c r="B375" s="15">
        <v>0.65</v>
      </c>
      <c r="C375" s="12">
        <f t="shared" si="35"/>
        <v>18.405950290000003</v>
      </c>
      <c r="D375" s="64">
        <f t="shared" si="36"/>
        <v>2.0325589277300618E-2</v>
      </c>
      <c r="E375" s="13">
        <f t="shared" si="37"/>
        <v>0.97562828531042978</v>
      </c>
      <c r="F375">
        <v>5.62</v>
      </c>
      <c r="G375">
        <v>5.62</v>
      </c>
      <c r="H375" s="16">
        <f t="shared" si="38"/>
        <v>13.030252482731729</v>
      </c>
      <c r="I375" s="16">
        <f t="shared" si="39"/>
        <v>239.83417946330934</v>
      </c>
      <c r="J375" s="48">
        <f t="shared" si="40"/>
        <v>0.43170152303395681</v>
      </c>
      <c r="K375" s="16"/>
      <c r="L375" s="16">
        <f t="shared" si="41"/>
        <v>0.26484756014353178</v>
      </c>
      <c r="M375" s="16"/>
      <c r="N375" s="16"/>
    </row>
    <row r="376" spans="1:14" ht="15.75" x14ac:dyDescent="0.25">
      <c r="A376" s="14">
        <v>41630.791666666664</v>
      </c>
      <c r="B376" s="15">
        <v>0.65</v>
      </c>
      <c r="C376" s="12">
        <f t="shared" si="35"/>
        <v>18.405950290000003</v>
      </c>
      <c r="D376" s="64">
        <f t="shared" si="36"/>
        <v>2.0325589277300618E-2</v>
      </c>
      <c r="E376" s="13">
        <f t="shared" si="37"/>
        <v>0.97562828531042978</v>
      </c>
      <c r="F376">
        <v>5.18</v>
      </c>
      <c r="G376">
        <v>5.18</v>
      </c>
      <c r="H376" s="16">
        <f t="shared" si="38"/>
        <v>12.029689179050145</v>
      </c>
      <c r="I376" s="16">
        <f t="shared" si="39"/>
        <v>221.41786103374793</v>
      </c>
      <c r="J376" s="48">
        <f t="shared" si="40"/>
        <v>0.39855214986074627</v>
      </c>
      <c r="K376" s="16"/>
      <c r="L376" s="16">
        <f t="shared" si="41"/>
        <v>0.24451052138696092</v>
      </c>
      <c r="M376" s="16"/>
      <c r="N376" s="16"/>
    </row>
    <row r="377" spans="1:14" ht="15.75" x14ac:dyDescent="0.25">
      <c r="A377" s="14">
        <v>41630.8125</v>
      </c>
      <c r="B377" s="15">
        <v>0.65</v>
      </c>
      <c r="C377" s="12">
        <f t="shared" si="35"/>
        <v>18.405950290000003</v>
      </c>
      <c r="D377" s="64">
        <f t="shared" si="36"/>
        <v>2.0325589277300618E-2</v>
      </c>
      <c r="E377" s="13">
        <f t="shared" si="37"/>
        <v>0.97562828531042978</v>
      </c>
      <c r="F377">
        <v>4.6900000000000004</v>
      </c>
      <c r="G377">
        <v>4.6900000000000004</v>
      </c>
      <c r="H377" s="16">
        <f t="shared" si="38"/>
        <v>10.913413927375785</v>
      </c>
      <c r="I377" s="16">
        <f t="shared" si="39"/>
        <v>200.87175424147242</v>
      </c>
      <c r="J377" s="48">
        <f t="shared" si="40"/>
        <v>0.36156915763465036</v>
      </c>
      <c r="K377" s="16"/>
      <c r="L377" s="16">
        <f t="shared" si="41"/>
        <v>0.2218215691010125</v>
      </c>
      <c r="M377" s="16"/>
      <c r="N377" s="16"/>
    </row>
    <row r="378" spans="1:14" ht="15.75" x14ac:dyDescent="0.25">
      <c r="A378" s="14">
        <v>41630.833333333336</v>
      </c>
      <c r="B378" s="15">
        <v>0.65</v>
      </c>
      <c r="C378" s="12">
        <f t="shared" si="35"/>
        <v>18.405950290000003</v>
      </c>
      <c r="D378" s="64">
        <f t="shared" si="36"/>
        <v>2.0325589277300618E-2</v>
      </c>
      <c r="E378" s="13">
        <f t="shared" si="37"/>
        <v>0.97562828531042978</v>
      </c>
      <c r="F378">
        <v>4.28</v>
      </c>
      <c r="G378">
        <v>4.28</v>
      </c>
      <c r="H378" s="16">
        <f t="shared" si="38"/>
        <v>9.9776010607632664</v>
      </c>
      <c r="I378" s="16">
        <f t="shared" si="39"/>
        <v>183.64722913785999</v>
      </c>
      <c r="J378" s="48">
        <f t="shared" si="40"/>
        <v>0.33056501244814795</v>
      </c>
      <c r="K378" s="16"/>
      <c r="L378" s="16">
        <f t="shared" si="41"/>
        <v>0.20280062113383313</v>
      </c>
      <c r="M378" s="16"/>
      <c r="N378" s="16"/>
    </row>
    <row r="379" spans="1:14" ht="15.75" x14ac:dyDescent="0.25">
      <c r="A379" s="14">
        <v>41630.854166666664</v>
      </c>
      <c r="B379" s="15">
        <v>0.65</v>
      </c>
      <c r="C379" s="12">
        <f t="shared" si="35"/>
        <v>18.405950290000003</v>
      </c>
      <c r="D379" s="64">
        <f t="shared" si="36"/>
        <v>2.0325589277300618E-2</v>
      </c>
      <c r="E379" s="13">
        <f t="shared" si="37"/>
        <v>0.97562828531042978</v>
      </c>
      <c r="F379">
        <v>3.88</v>
      </c>
      <c r="G379">
        <v>3.88</v>
      </c>
      <c r="H379" s="16">
        <f t="shared" si="38"/>
        <v>9.0628821531609489</v>
      </c>
      <c r="I379" s="16">
        <f t="shared" si="39"/>
        <v>166.81095839520862</v>
      </c>
      <c r="J379" s="48">
        <f t="shared" si="40"/>
        <v>0.3002597251113755</v>
      </c>
      <c r="K379" s="16"/>
      <c r="L379" s="16">
        <f t="shared" si="41"/>
        <v>0.18420842031372731</v>
      </c>
      <c r="M379" s="16"/>
      <c r="N379" s="16"/>
    </row>
    <row r="380" spans="1:14" ht="15.75" x14ac:dyDescent="0.25">
      <c r="A380" s="14">
        <v>41630.875</v>
      </c>
      <c r="B380" s="15">
        <v>0.65</v>
      </c>
      <c r="C380" s="12">
        <f t="shared" si="35"/>
        <v>18.405950290000003</v>
      </c>
      <c r="D380" s="64">
        <f t="shared" si="36"/>
        <v>2.0325589277300618E-2</v>
      </c>
      <c r="E380" s="13">
        <f t="shared" si="37"/>
        <v>0.97562828531042978</v>
      </c>
      <c r="F380">
        <v>3.63</v>
      </c>
      <c r="G380">
        <v>3.63</v>
      </c>
      <c r="H380" s="16">
        <f t="shared" si="38"/>
        <v>8.490235450847246</v>
      </c>
      <c r="I380" s="16">
        <f t="shared" si="39"/>
        <v>156.27085165869016</v>
      </c>
      <c r="J380" s="48">
        <f t="shared" si="40"/>
        <v>0.2812875329856423</v>
      </c>
      <c r="K380" s="16"/>
      <c r="L380" s="16">
        <f t="shared" si="41"/>
        <v>0.17256903864149836</v>
      </c>
      <c r="M380" s="16"/>
      <c r="N380" s="16"/>
    </row>
    <row r="381" spans="1:14" ht="15.75" x14ac:dyDescent="0.25">
      <c r="A381" s="14">
        <v>41630.895833333336</v>
      </c>
      <c r="B381" s="15">
        <v>0.65</v>
      </c>
      <c r="C381" s="12">
        <f t="shared" si="35"/>
        <v>18.405950290000003</v>
      </c>
      <c r="D381" s="64">
        <f t="shared" si="36"/>
        <v>2.0325589277300618E-2</v>
      </c>
      <c r="E381" s="13">
        <f t="shared" si="37"/>
        <v>0.97562828531042978</v>
      </c>
      <c r="F381">
        <v>3.32</v>
      </c>
      <c r="G381">
        <v>3.32</v>
      </c>
      <c r="H381" s="16">
        <f t="shared" si="38"/>
        <v>7.7790500144563177</v>
      </c>
      <c r="I381" s="16">
        <f t="shared" si="39"/>
        <v>143.18080786950679</v>
      </c>
      <c r="J381" s="48">
        <f t="shared" si="40"/>
        <v>0.25772545416511222</v>
      </c>
      <c r="K381" s="16"/>
      <c r="L381" s="16">
        <f t="shared" si="41"/>
        <v>0.15811377556141856</v>
      </c>
      <c r="M381" s="16"/>
      <c r="N381" s="16"/>
    </row>
    <row r="382" spans="1:14" ht="15.75" x14ac:dyDescent="0.25">
      <c r="A382" s="14">
        <v>41630.916666666664</v>
      </c>
      <c r="B382" s="15">
        <v>0.65</v>
      </c>
      <c r="C382" s="12">
        <f t="shared" si="35"/>
        <v>18.405950290000003</v>
      </c>
      <c r="D382" s="64">
        <f t="shared" si="36"/>
        <v>2.0325589277300618E-2</v>
      </c>
      <c r="E382" s="13">
        <f t="shared" si="37"/>
        <v>0.97562828531042978</v>
      </c>
      <c r="F382">
        <v>3.1</v>
      </c>
      <c r="G382">
        <v>3.1</v>
      </c>
      <c r="H382" s="16">
        <f t="shared" si="38"/>
        <v>7.2735378250899139</v>
      </c>
      <c r="I382" s="16">
        <f t="shared" si="39"/>
        <v>133.87637564103969</v>
      </c>
      <c r="J382" s="48">
        <f t="shared" si="40"/>
        <v>0.24097747615387141</v>
      </c>
      <c r="K382" s="16"/>
      <c r="L382" s="16">
        <f t="shared" si="41"/>
        <v>0.14783894242568799</v>
      </c>
      <c r="M382" s="16"/>
      <c r="N382" s="16"/>
    </row>
    <row r="383" spans="1:14" ht="15.75" x14ac:dyDescent="0.25">
      <c r="A383" s="14">
        <v>41630.9375</v>
      </c>
      <c r="B383" s="15">
        <v>0.65</v>
      </c>
      <c r="C383" s="12">
        <f t="shared" si="35"/>
        <v>18.405950290000003</v>
      </c>
      <c r="D383" s="64">
        <f t="shared" si="36"/>
        <v>2.0325589277300618E-2</v>
      </c>
      <c r="E383" s="13">
        <f t="shared" si="37"/>
        <v>0.97562828531042978</v>
      </c>
      <c r="F383">
        <v>2.91</v>
      </c>
      <c r="G383">
        <v>2.91</v>
      </c>
      <c r="H383" s="16">
        <f t="shared" si="38"/>
        <v>6.8363827697055894</v>
      </c>
      <c r="I383" s="16">
        <f t="shared" si="39"/>
        <v>125.83012142261362</v>
      </c>
      <c r="J383" s="48">
        <f t="shared" si="40"/>
        <v>0.22649421856070448</v>
      </c>
      <c r="K383" s="16"/>
      <c r="L383" s="16">
        <f t="shared" si="41"/>
        <v>0.13895350831945061</v>
      </c>
      <c r="M383" s="16"/>
      <c r="N383" s="16"/>
    </row>
    <row r="384" spans="1:14" ht="15.75" x14ac:dyDescent="0.25">
      <c r="A384" s="14">
        <v>41630.958333333336</v>
      </c>
      <c r="B384" s="15">
        <v>0.65</v>
      </c>
      <c r="C384" s="12">
        <f t="shared" si="35"/>
        <v>18.405950290000003</v>
      </c>
      <c r="D384" s="64">
        <f t="shared" si="36"/>
        <v>2.0325589277300618E-2</v>
      </c>
      <c r="E384" s="13">
        <f t="shared" si="37"/>
        <v>0.97562828531042978</v>
      </c>
      <c r="F384">
        <v>2.68</v>
      </c>
      <c r="G384">
        <v>2.68</v>
      </c>
      <c r="H384" s="16">
        <f t="shared" si="38"/>
        <v>6.3064265198718719</v>
      </c>
      <c r="I384" s="16">
        <f t="shared" si="39"/>
        <v>116.0757730322994</v>
      </c>
      <c r="J384" s="48">
        <f t="shared" si="40"/>
        <v>0.20893639145813891</v>
      </c>
      <c r="K384" s="16"/>
      <c r="L384" s="16">
        <f t="shared" si="41"/>
        <v>0.12818183525039198</v>
      </c>
      <c r="M384" s="16"/>
      <c r="N384" s="16"/>
    </row>
    <row r="385" spans="1:14" ht="15.75" x14ac:dyDescent="0.25">
      <c r="A385" s="14">
        <v>41630.979166666664</v>
      </c>
      <c r="B385" s="15">
        <v>0.56999999999999995</v>
      </c>
      <c r="C385" s="12">
        <f t="shared" si="35"/>
        <v>16.140602561999998</v>
      </c>
      <c r="D385" s="64">
        <f t="shared" si="36"/>
        <v>1.7823978289325151E-2</v>
      </c>
      <c r="E385" s="13">
        <f t="shared" si="37"/>
        <v>0.85555095788760727</v>
      </c>
      <c r="F385">
        <v>2.57</v>
      </c>
      <c r="G385">
        <v>2.57</v>
      </c>
      <c r="H385" s="16">
        <f t="shared" si="38"/>
        <v>6.0526519708184958</v>
      </c>
      <c r="I385" s="16">
        <f t="shared" si="39"/>
        <v>97.693449907087356</v>
      </c>
      <c r="J385" s="48">
        <f t="shared" si="40"/>
        <v>0.17584820983275723</v>
      </c>
      <c r="K385" s="16"/>
      <c r="L385" s="16">
        <f t="shared" si="41"/>
        <v>0.10788233732070997</v>
      </c>
      <c r="M385" s="16"/>
      <c r="N385" s="16"/>
    </row>
    <row r="386" spans="1:14" ht="15.75" x14ac:dyDescent="0.25">
      <c r="A386" s="14">
        <v>41631</v>
      </c>
      <c r="B386" s="15">
        <v>0.56999999999999995</v>
      </c>
      <c r="C386" s="12">
        <f t="shared" ref="C386:C449" si="42">28.3168466*B386</f>
        <v>16.140602561999998</v>
      </c>
      <c r="D386" s="64">
        <f t="shared" ref="D386:D449" si="43">C386*1800*10^6/(1.63*10^12)</f>
        <v>1.7823978289325151E-2</v>
      </c>
      <c r="E386" s="13">
        <f t="shared" ref="E386:E449" si="44">C386*86400*10^6/(1.63*10^12)</f>
        <v>0.85555095788760727</v>
      </c>
      <c r="F386">
        <v>2.42</v>
      </c>
      <c r="G386">
        <v>2.42</v>
      </c>
      <c r="H386" s="16">
        <f t="shared" ref="H386:H449" si="45" xml:space="preserve"> 2.4*(G386^0.98)</f>
        <v>5.7062435026276814</v>
      </c>
      <c r="I386" s="16">
        <f t="shared" ref="I386:I449" si="46">C386*H386</f>
        <v>92.102208497908194</v>
      </c>
      <c r="J386" s="48">
        <f t="shared" ref="J386:J449" si="47">I386*1800*10^-6</f>
        <v>0.16578397529623473</v>
      </c>
      <c r="K386" s="16">
        <f>SUM(J386:J433)</f>
        <v>1176.1511283743471</v>
      </c>
      <c r="L386" s="16">
        <f t="shared" ref="L386:L449" si="48">J386/1.63</f>
        <v>0.10170796030443849</v>
      </c>
      <c r="M386" s="16">
        <f>AVERAGE(E386:E433)</f>
        <v>13.011816852580855</v>
      </c>
      <c r="N386" s="16">
        <f>MAX(E386:E433)</f>
        <v>33.021265041276081</v>
      </c>
    </row>
    <row r="387" spans="1:14" ht="15.75" x14ac:dyDescent="0.25">
      <c r="A387" s="14">
        <v>41631.020833333336</v>
      </c>
      <c r="B387" s="15">
        <v>0.56999999999999995</v>
      </c>
      <c r="C387" s="12">
        <f t="shared" si="42"/>
        <v>16.140602561999998</v>
      </c>
      <c r="D387" s="64">
        <f t="shared" si="43"/>
        <v>1.7823978289325151E-2</v>
      </c>
      <c r="E387" s="13">
        <f t="shared" si="44"/>
        <v>0.85555095788760727</v>
      </c>
      <c r="F387">
        <v>2.31</v>
      </c>
      <c r="G387">
        <v>2.31</v>
      </c>
      <c r="H387" s="16">
        <f t="shared" si="45"/>
        <v>5.4519389246536205</v>
      </c>
      <c r="I387" s="16">
        <f t="shared" si="46"/>
        <v>87.997579375131735</v>
      </c>
      <c r="J387" s="48">
        <f t="shared" si="47"/>
        <v>0.15839564287523711</v>
      </c>
      <c r="K387" s="16"/>
      <c r="L387" s="16">
        <f t="shared" si="48"/>
        <v>9.7175241027752837E-2</v>
      </c>
      <c r="M387" s="16"/>
      <c r="N387" s="16"/>
    </row>
    <row r="388" spans="1:14" ht="15.75" x14ac:dyDescent="0.25">
      <c r="A388" s="14">
        <v>41631.041666666664</v>
      </c>
      <c r="B388" s="15">
        <v>0.56999999999999995</v>
      </c>
      <c r="C388" s="12">
        <f t="shared" si="42"/>
        <v>16.140602561999998</v>
      </c>
      <c r="D388" s="64">
        <f t="shared" si="43"/>
        <v>1.7823978289325151E-2</v>
      </c>
      <c r="E388" s="13">
        <f t="shared" si="44"/>
        <v>0.85555095788760727</v>
      </c>
      <c r="F388">
        <v>2.2200000000000002</v>
      </c>
      <c r="G388">
        <v>2.2200000000000002</v>
      </c>
      <c r="H388" s="16">
        <f t="shared" si="45"/>
        <v>5.2436917846669884</v>
      </c>
      <c r="I388" s="16">
        <f t="shared" si="46"/>
        <v>84.636345053934335</v>
      </c>
      <c r="J388" s="48">
        <f t="shared" si="47"/>
        <v>0.1523454210970818</v>
      </c>
      <c r="K388" s="16"/>
      <c r="L388" s="16">
        <f t="shared" si="48"/>
        <v>9.3463448525817061E-2</v>
      </c>
      <c r="M388" s="16"/>
      <c r="N388" s="16"/>
    </row>
    <row r="389" spans="1:14" ht="15.75" x14ac:dyDescent="0.25">
      <c r="A389" s="14">
        <v>41631.0625</v>
      </c>
      <c r="B389" s="15">
        <v>0.56999999999999995</v>
      </c>
      <c r="C389" s="12">
        <f t="shared" si="42"/>
        <v>16.140602561999998</v>
      </c>
      <c r="D389" s="64">
        <f t="shared" si="43"/>
        <v>1.7823978289325151E-2</v>
      </c>
      <c r="E389" s="13">
        <f t="shared" si="44"/>
        <v>0.85555095788760727</v>
      </c>
      <c r="F389">
        <v>2.09</v>
      </c>
      <c r="G389">
        <v>2.09</v>
      </c>
      <c r="H389" s="16">
        <f t="shared" si="45"/>
        <v>4.9425901814229354</v>
      </c>
      <c r="I389" s="16">
        <f t="shared" si="46"/>
        <v>79.776383745191069</v>
      </c>
      <c r="J389" s="48">
        <f t="shared" si="47"/>
        <v>0.14359749074134392</v>
      </c>
      <c r="K389" s="16"/>
      <c r="L389" s="16">
        <f t="shared" si="48"/>
        <v>8.8096620086714067E-2</v>
      </c>
      <c r="M389" s="16"/>
      <c r="N389" s="16"/>
    </row>
    <row r="390" spans="1:14" ht="15.75" x14ac:dyDescent="0.25">
      <c r="A390" s="14">
        <v>41631.083333333336</v>
      </c>
      <c r="B390" s="15">
        <v>0.56999999999999995</v>
      </c>
      <c r="C390" s="12">
        <f t="shared" si="42"/>
        <v>16.140602561999998</v>
      </c>
      <c r="D390" s="64">
        <f t="shared" si="43"/>
        <v>1.7823978289325151E-2</v>
      </c>
      <c r="E390" s="13">
        <f t="shared" si="44"/>
        <v>0.85555095788760727</v>
      </c>
      <c r="F390">
        <v>2</v>
      </c>
      <c r="G390">
        <v>2</v>
      </c>
      <c r="H390" s="16">
        <f t="shared" si="45"/>
        <v>4.7339169815681243</v>
      </c>
      <c r="I390" s="16">
        <f t="shared" si="46"/>
        <v>76.408272560993765</v>
      </c>
      <c r="J390" s="48">
        <f t="shared" si="47"/>
        <v>0.13753489060978877</v>
      </c>
      <c r="K390" s="16"/>
      <c r="L390" s="16">
        <f t="shared" si="48"/>
        <v>8.4377233502937896E-2</v>
      </c>
      <c r="M390" s="16"/>
      <c r="N390" s="16"/>
    </row>
    <row r="391" spans="1:14" ht="15.75" x14ac:dyDescent="0.25">
      <c r="A391" s="14">
        <v>41631.104166666664</v>
      </c>
      <c r="B391" s="15">
        <v>0.56999999999999995</v>
      </c>
      <c r="C391" s="12">
        <f t="shared" si="42"/>
        <v>16.140602561999998</v>
      </c>
      <c r="D391" s="64">
        <f t="shared" si="43"/>
        <v>1.7823978289325151E-2</v>
      </c>
      <c r="E391" s="13">
        <f t="shared" si="44"/>
        <v>0.85555095788760727</v>
      </c>
      <c r="F391">
        <v>1.96</v>
      </c>
      <c r="G391">
        <v>1.96</v>
      </c>
      <c r="H391" s="16">
        <f t="shared" si="45"/>
        <v>4.6411135242974328</v>
      </c>
      <c r="I391" s="16">
        <f t="shared" si="46"/>
        <v>74.91036884080799</v>
      </c>
      <c r="J391" s="48">
        <f t="shared" si="47"/>
        <v>0.13483866391345439</v>
      </c>
      <c r="K391" s="16"/>
      <c r="L391" s="16">
        <f t="shared" si="48"/>
        <v>8.2723106695370793E-2</v>
      </c>
      <c r="M391" s="16"/>
      <c r="N391" s="16"/>
    </row>
    <row r="392" spans="1:14" ht="15.75" x14ac:dyDescent="0.25">
      <c r="A392" s="14">
        <v>41631.125</v>
      </c>
      <c r="B392" s="15">
        <v>0.65</v>
      </c>
      <c r="C392" s="12">
        <f t="shared" si="42"/>
        <v>18.405950290000003</v>
      </c>
      <c r="D392" s="64">
        <f t="shared" si="43"/>
        <v>2.0325589277300618E-2</v>
      </c>
      <c r="E392" s="13">
        <f t="shared" si="44"/>
        <v>0.97562828531042978</v>
      </c>
      <c r="F392">
        <v>1.94</v>
      </c>
      <c r="G392">
        <v>1.94</v>
      </c>
      <c r="H392" s="16">
        <f t="shared" si="45"/>
        <v>4.594697636708708</v>
      </c>
      <c r="I392" s="16">
        <f t="shared" si="46"/>
        <v>84.569776298840978</v>
      </c>
      <c r="J392" s="48">
        <f t="shared" si="47"/>
        <v>0.15222559733791374</v>
      </c>
      <c r="K392" s="16"/>
      <c r="L392" s="16">
        <f t="shared" si="48"/>
        <v>9.3389937017125002E-2</v>
      </c>
      <c r="M392" s="16"/>
      <c r="N392" s="16"/>
    </row>
    <row r="393" spans="1:14" ht="15.75" x14ac:dyDescent="0.25">
      <c r="A393" s="14">
        <v>41631.145833333336</v>
      </c>
      <c r="B393" s="15">
        <v>0.74</v>
      </c>
      <c r="C393" s="12">
        <f t="shared" si="42"/>
        <v>20.954466484000001</v>
      </c>
      <c r="D393" s="64">
        <f t="shared" si="43"/>
        <v>2.3139901638773004E-2</v>
      </c>
      <c r="E393" s="13">
        <f t="shared" si="44"/>
        <v>1.1107152786611043</v>
      </c>
      <c r="F393">
        <v>2.35</v>
      </c>
      <c r="G393">
        <v>2.35</v>
      </c>
      <c r="H393" s="16">
        <f t="shared" si="45"/>
        <v>5.54444074921535</v>
      </c>
      <c r="I393" s="16">
        <f t="shared" si="46"/>
        <v>116.18079785195691</v>
      </c>
      <c r="J393" s="48">
        <f t="shared" si="47"/>
        <v>0.20912543613352244</v>
      </c>
      <c r="K393" s="16"/>
      <c r="L393" s="16">
        <f t="shared" si="48"/>
        <v>0.12829781357884812</v>
      </c>
      <c r="M393" s="16"/>
      <c r="N393" s="16"/>
    </row>
    <row r="394" spans="1:14" ht="15.75" x14ac:dyDescent="0.25">
      <c r="A394" s="14">
        <v>41631.166666666664</v>
      </c>
      <c r="B394" s="15">
        <v>2.2000000000000002</v>
      </c>
      <c r="C394" s="12">
        <f t="shared" si="42"/>
        <v>62.297062520000011</v>
      </c>
      <c r="D394" s="64">
        <f t="shared" si="43"/>
        <v>6.8794302169325167E-2</v>
      </c>
      <c r="E394" s="13">
        <f t="shared" si="44"/>
        <v>3.302126504127608</v>
      </c>
      <c r="F394">
        <v>3.74</v>
      </c>
      <c r="G394">
        <v>3.74</v>
      </c>
      <c r="H394" s="16">
        <f t="shared" si="45"/>
        <v>8.7422940867941712</v>
      </c>
      <c r="I394" s="16">
        <f t="shared" si="46"/>
        <v>544.61924129324291</v>
      </c>
      <c r="J394" s="48">
        <f t="shared" si="47"/>
        <v>0.98031463432783728</v>
      </c>
      <c r="K394" s="16"/>
      <c r="L394" s="16">
        <f t="shared" si="48"/>
        <v>0.6014200210600229</v>
      </c>
      <c r="M394" s="16"/>
      <c r="N394" s="16"/>
    </row>
    <row r="395" spans="1:14" ht="15.75" x14ac:dyDescent="0.25">
      <c r="A395" s="14">
        <v>41631.1875</v>
      </c>
      <c r="B395" s="15">
        <v>14</v>
      </c>
      <c r="C395" s="12">
        <f t="shared" si="42"/>
        <v>396.43585240000004</v>
      </c>
      <c r="D395" s="64">
        <f t="shared" si="43"/>
        <v>0.43778192289570561</v>
      </c>
      <c r="E395" s="13">
        <f t="shared" si="44"/>
        <v>21.013532298993866</v>
      </c>
      <c r="F395">
        <v>24.69</v>
      </c>
      <c r="G395">
        <v>24.69</v>
      </c>
      <c r="H395" s="16">
        <f t="shared" si="45"/>
        <v>55.575312043029555</v>
      </c>
      <c r="I395" s="16">
        <f t="shared" si="46"/>
        <v>22032.04620217441</v>
      </c>
      <c r="J395" s="48">
        <f t="shared" si="47"/>
        <v>39.657683163913937</v>
      </c>
      <c r="K395" s="16"/>
      <c r="L395" s="16">
        <f t="shared" si="48"/>
        <v>24.329866971726343</v>
      </c>
      <c r="M395" s="16"/>
      <c r="N395" s="16"/>
    </row>
    <row r="396" spans="1:14" ht="15.75" x14ac:dyDescent="0.25">
      <c r="A396" s="14">
        <v>41631.208333333336</v>
      </c>
      <c r="B396" s="15">
        <v>18</v>
      </c>
      <c r="C396" s="12">
        <f t="shared" si="42"/>
        <v>509.70323880000001</v>
      </c>
      <c r="D396" s="64">
        <f t="shared" si="43"/>
        <v>0.5628624722944785</v>
      </c>
      <c r="E396" s="13">
        <f t="shared" si="44"/>
        <v>27.01739867013497</v>
      </c>
      <c r="F396">
        <v>43.8</v>
      </c>
      <c r="G396">
        <v>43.8</v>
      </c>
      <c r="H396" s="16">
        <f t="shared" si="45"/>
        <v>97.466612005536959</v>
      </c>
      <c r="I396" s="16">
        <f t="shared" si="46"/>
        <v>49679.047814085156</v>
      </c>
      <c r="J396" s="48">
        <f t="shared" si="47"/>
        <v>89.422286065353276</v>
      </c>
      <c r="K396" s="16"/>
      <c r="L396" s="16">
        <f t="shared" si="48"/>
        <v>54.860298199603243</v>
      </c>
      <c r="M396" s="16"/>
      <c r="N396" s="16"/>
    </row>
    <row r="397" spans="1:14" ht="15.75" x14ac:dyDescent="0.25">
      <c r="A397" s="14">
        <v>41631.229166666664</v>
      </c>
      <c r="B397" s="15">
        <v>17</v>
      </c>
      <c r="C397" s="12">
        <f t="shared" si="42"/>
        <v>481.38639220000005</v>
      </c>
      <c r="D397" s="64">
        <f t="shared" si="43"/>
        <v>0.53159233494478531</v>
      </c>
      <c r="E397" s="13">
        <f t="shared" si="44"/>
        <v>25.516432077349695</v>
      </c>
      <c r="F397">
        <v>34.56</v>
      </c>
      <c r="G397">
        <v>34.56</v>
      </c>
      <c r="H397" s="16">
        <f t="shared" si="45"/>
        <v>77.270460566545296</v>
      </c>
      <c r="I397" s="16">
        <f t="shared" si="46"/>
        <v>37196.948235761614</v>
      </c>
      <c r="J397" s="48">
        <f t="shared" si="47"/>
        <v>66.95450682437091</v>
      </c>
      <c r="K397" s="16"/>
      <c r="L397" s="16">
        <f t="shared" si="48"/>
        <v>41.076384554828785</v>
      </c>
      <c r="M397" s="16"/>
      <c r="N397" s="16"/>
    </row>
    <row r="398" spans="1:14" ht="15.75" x14ac:dyDescent="0.25">
      <c r="A398" s="14">
        <v>41631.25</v>
      </c>
      <c r="B398" s="15">
        <v>18</v>
      </c>
      <c r="C398" s="12">
        <f t="shared" si="42"/>
        <v>509.70323880000001</v>
      </c>
      <c r="D398" s="64">
        <f t="shared" si="43"/>
        <v>0.5628624722944785</v>
      </c>
      <c r="E398" s="13">
        <f t="shared" si="44"/>
        <v>27.01739867013497</v>
      </c>
      <c r="F398">
        <v>27.98</v>
      </c>
      <c r="G398">
        <v>27.98</v>
      </c>
      <c r="H398" s="16">
        <f t="shared" si="45"/>
        <v>62.823481147139645</v>
      </c>
      <c r="I398" s="16">
        <f t="shared" si="46"/>
        <v>32021.331813387817</v>
      </c>
      <c r="J398" s="48">
        <f t="shared" si="47"/>
        <v>57.638397264098067</v>
      </c>
      <c r="K398" s="16"/>
      <c r="L398" s="16">
        <f t="shared" si="48"/>
        <v>35.360979916624586</v>
      </c>
      <c r="M398" s="16"/>
      <c r="N398" s="16"/>
    </row>
    <row r="399" spans="1:14" ht="15.75" x14ac:dyDescent="0.25">
      <c r="A399" s="14">
        <v>41631.270833333336</v>
      </c>
      <c r="B399" s="15">
        <v>19</v>
      </c>
      <c r="C399" s="12">
        <f t="shared" si="42"/>
        <v>538.02008540000008</v>
      </c>
      <c r="D399" s="64">
        <f t="shared" si="43"/>
        <v>0.59413260964417181</v>
      </c>
      <c r="E399" s="13">
        <f t="shared" si="44"/>
        <v>28.518365262920248</v>
      </c>
      <c r="F399">
        <v>26.32</v>
      </c>
      <c r="G399">
        <v>26.32</v>
      </c>
      <c r="H399" s="16">
        <f t="shared" si="45"/>
        <v>59.168615733644366</v>
      </c>
      <c r="I399" s="16">
        <f t="shared" si="46"/>
        <v>31833.90369001513</v>
      </c>
      <c r="J399" s="48">
        <f t="shared" si="47"/>
        <v>57.301026642027232</v>
      </c>
      <c r="K399" s="16"/>
      <c r="L399" s="16">
        <f t="shared" si="48"/>
        <v>35.154004074863337</v>
      </c>
      <c r="M399" s="16"/>
      <c r="N399" s="16"/>
    </row>
    <row r="400" spans="1:14" ht="15.75" x14ac:dyDescent="0.25">
      <c r="A400" s="14">
        <v>41631.291666666664</v>
      </c>
      <c r="B400" s="15">
        <v>21</v>
      </c>
      <c r="C400" s="12">
        <f t="shared" si="42"/>
        <v>594.65377860000001</v>
      </c>
      <c r="D400" s="64">
        <f t="shared" si="43"/>
        <v>0.65667288434355819</v>
      </c>
      <c r="E400" s="13">
        <f t="shared" si="44"/>
        <v>31.520298448490799</v>
      </c>
      <c r="F400">
        <v>29.87</v>
      </c>
      <c r="G400">
        <v>29.87</v>
      </c>
      <c r="H400" s="16">
        <f t="shared" si="45"/>
        <v>66.979478199118162</v>
      </c>
      <c r="I400" s="16">
        <f t="shared" si="46"/>
        <v>39829.599799761942</v>
      </c>
      <c r="J400" s="48">
        <f t="shared" si="47"/>
        <v>71.693279639571486</v>
      </c>
      <c r="K400" s="16"/>
      <c r="L400" s="16">
        <f t="shared" si="48"/>
        <v>43.983607140841407</v>
      </c>
      <c r="M400" s="16"/>
      <c r="N400" s="16"/>
    </row>
    <row r="401" spans="1:14" ht="15.75" x14ac:dyDescent="0.25">
      <c r="A401" s="14">
        <v>41631.3125</v>
      </c>
      <c r="B401" s="15">
        <v>22</v>
      </c>
      <c r="C401" s="12">
        <f t="shared" si="42"/>
        <v>622.97062520000009</v>
      </c>
      <c r="D401" s="64">
        <f t="shared" si="43"/>
        <v>0.68794302169325172</v>
      </c>
      <c r="E401" s="13">
        <f t="shared" si="44"/>
        <v>33.021265041276081</v>
      </c>
      <c r="F401">
        <v>30.65</v>
      </c>
      <c r="G401">
        <v>30.65</v>
      </c>
      <c r="H401" s="16">
        <f t="shared" si="45"/>
        <v>68.693099243379578</v>
      </c>
      <c r="I401" s="16">
        <f t="shared" si="46"/>
        <v>42793.78298257383</v>
      </c>
      <c r="J401" s="48">
        <f t="shared" si="47"/>
        <v>77.028809368632892</v>
      </c>
      <c r="K401" s="16"/>
      <c r="L401" s="16">
        <f t="shared" si="48"/>
        <v>47.256938262964965</v>
      </c>
      <c r="M401" s="16"/>
      <c r="N401" s="16"/>
    </row>
    <row r="402" spans="1:14" ht="15.75" x14ac:dyDescent="0.25">
      <c r="A402" s="14">
        <v>41631.333333333336</v>
      </c>
      <c r="B402" s="15">
        <v>17</v>
      </c>
      <c r="C402" s="12">
        <f t="shared" si="42"/>
        <v>481.38639220000005</v>
      </c>
      <c r="D402" s="64">
        <f t="shared" si="43"/>
        <v>0.53159233494478531</v>
      </c>
      <c r="E402" s="13">
        <f t="shared" si="44"/>
        <v>25.516432077349695</v>
      </c>
      <c r="F402">
        <v>25.01</v>
      </c>
      <c r="G402">
        <v>25.01</v>
      </c>
      <c r="H402" s="16">
        <f t="shared" si="45"/>
        <v>56.281110702356855</v>
      </c>
      <c r="I402" s="16">
        <f t="shared" si="46"/>
        <v>27092.960830016378</v>
      </c>
      <c r="J402" s="48">
        <f t="shared" si="47"/>
        <v>48.767329494029475</v>
      </c>
      <c r="K402" s="16"/>
      <c r="L402" s="16">
        <f t="shared" si="48"/>
        <v>29.918607051551827</v>
      </c>
      <c r="M402" s="16"/>
      <c r="N402" s="16"/>
    </row>
    <row r="403" spans="1:14" ht="15.75" x14ac:dyDescent="0.25">
      <c r="A403" s="14">
        <v>41631.354166666664</v>
      </c>
      <c r="B403" s="15">
        <v>14</v>
      </c>
      <c r="C403" s="12">
        <f t="shared" si="42"/>
        <v>396.43585240000004</v>
      </c>
      <c r="D403" s="64">
        <f t="shared" si="43"/>
        <v>0.43778192289570561</v>
      </c>
      <c r="E403" s="13">
        <f t="shared" si="44"/>
        <v>21.013532298993866</v>
      </c>
      <c r="F403">
        <v>24.47</v>
      </c>
      <c r="G403">
        <v>24.47</v>
      </c>
      <c r="H403" s="16">
        <f t="shared" si="45"/>
        <v>55.089969467740175</v>
      </c>
      <c r="I403" s="16">
        <f t="shared" si="46"/>
        <v>21839.639004633555</v>
      </c>
      <c r="J403" s="48">
        <f t="shared" si="47"/>
        <v>39.3113502083404</v>
      </c>
      <c r="K403" s="16"/>
      <c r="L403" s="16">
        <f t="shared" si="48"/>
        <v>24.117392765853008</v>
      </c>
      <c r="M403" s="16"/>
      <c r="N403" s="16"/>
    </row>
    <row r="404" spans="1:14" ht="15.75" x14ac:dyDescent="0.25">
      <c r="A404" s="14">
        <v>41631.375</v>
      </c>
      <c r="B404" s="15">
        <v>13</v>
      </c>
      <c r="C404" s="12">
        <f t="shared" si="42"/>
        <v>368.11900580000002</v>
      </c>
      <c r="D404" s="64">
        <f t="shared" si="43"/>
        <v>0.40651178554601225</v>
      </c>
      <c r="E404" s="13">
        <f t="shared" si="44"/>
        <v>19.512565706208591</v>
      </c>
      <c r="F404">
        <v>22.77</v>
      </c>
      <c r="G404">
        <v>22.77</v>
      </c>
      <c r="H404" s="16">
        <f t="shared" si="45"/>
        <v>51.336589308824927</v>
      </c>
      <c r="I404" s="16">
        <f t="shared" si="46"/>
        <v>18897.974217527542</v>
      </c>
      <c r="J404" s="48">
        <f t="shared" si="47"/>
        <v>34.016353591549574</v>
      </c>
      <c r="K404" s="16"/>
      <c r="L404" s="16">
        <f t="shared" si="48"/>
        <v>20.868928583772746</v>
      </c>
      <c r="M404" s="16"/>
      <c r="N404" s="16"/>
    </row>
    <row r="405" spans="1:14" ht="15.75" x14ac:dyDescent="0.25">
      <c r="A405" s="14">
        <v>41631.395833333336</v>
      </c>
      <c r="B405" s="15">
        <v>14</v>
      </c>
      <c r="C405" s="12">
        <f t="shared" si="42"/>
        <v>396.43585240000004</v>
      </c>
      <c r="D405" s="64">
        <f t="shared" si="43"/>
        <v>0.43778192289570561</v>
      </c>
      <c r="E405" s="13">
        <f t="shared" si="44"/>
        <v>21.013532298993866</v>
      </c>
      <c r="F405">
        <v>21.11</v>
      </c>
      <c r="G405">
        <v>21.11</v>
      </c>
      <c r="H405" s="16">
        <f t="shared" si="45"/>
        <v>47.666109941608887</v>
      </c>
      <c r="I405" s="16">
        <f t="shared" si="46"/>
        <v>18896.554925293836</v>
      </c>
      <c r="J405" s="48">
        <f t="shared" si="47"/>
        <v>34.013798865528905</v>
      </c>
      <c r="K405" s="16"/>
      <c r="L405" s="16">
        <f t="shared" si="48"/>
        <v>20.867361267195648</v>
      </c>
      <c r="M405" s="16"/>
      <c r="N405" s="16"/>
    </row>
    <row r="406" spans="1:14" ht="15.75" x14ac:dyDescent="0.25">
      <c r="A406" s="14">
        <v>41631.416666666664</v>
      </c>
      <c r="B406" s="15">
        <v>16</v>
      </c>
      <c r="C406" s="12">
        <f t="shared" si="42"/>
        <v>453.06954560000003</v>
      </c>
      <c r="D406" s="64">
        <f t="shared" si="43"/>
        <v>0.500322197595092</v>
      </c>
      <c r="E406" s="13">
        <f t="shared" si="44"/>
        <v>24.015465484564416</v>
      </c>
      <c r="F406">
        <v>23.53</v>
      </c>
      <c r="G406">
        <v>23.53</v>
      </c>
      <c r="H406" s="16">
        <f t="shared" si="45"/>
        <v>53.015239822410415</v>
      </c>
      <c r="I406" s="16">
        <f t="shared" si="46"/>
        <v>24019.590616214511</v>
      </c>
      <c r="J406" s="48">
        <f t="shared" si="47"/>
        <v>43.235263109186121</v>
      </c>
      <c r="K406" s="16"/>
      <c r="L406" s="16">
        <f t="shared" si="48"/>
        <v>26.524701293979216</v>
      </c>
      <c r="M406" s="16"/>
      <c r="N406" s="16"/>
    </row>
    <row r="407" spans="1:14" ht="15.75" x14ac:dyDescent="0.25">
      <c r="A407" s="14">
        <v>41631.4375</v>
      </c>
      <c r="B407" s="15">
        <v>22</v>
      </c>
      <c r="C407" s="12">
        <f t="shared" si="42"/>
        <v>622.97062520000009</v>
      </c>
      <c r="D407" s="64">
        <f t="shared" si="43"/>
        <v>0.68794302169325172</v>
      </c>
      <c r="E407" s="13">
        <f t="shared" si="44"/>
        <v>33.021265041276081</v>
      </c>
      <c r="F407">
        <v>29.44</v>
      </c>
      <c r="G407">
        <v>29.44</v>
      </c>
      <c r="H407" s="16">
        <f t="shared" si="45"/>
        <v>66.034408384624882</v>
      </c>
      <c r="I407" s="16">
        <f t="shared" si="46"/>
        <v>41137.496676081893</v>
      </c>
      <c r="J407" s="48">
        <f t="shared" si="47"/>
        <v>74.047494016947397</v>
      </c>
      <c r="K407" s="16"/>
      <c r="L407" s="16">
        <f t="shared" si="48"/>
        <v>45.427910439845029</v>
      </c>
      <c r="M407" s="16"/>
      <c r="N407" s="16"/>
    </row>
    <row r="408" spans="1:14" ht="15.75" x14ac:dyDescent="0.25">
      <c r="A408" s="14">
        <v>41631.458333333336</v>
      </c>
      <c r="B408" s="15">
        <v>20</v>
      </c>
      <c r="C408" s="12">
        <f t="shared" si="42"/>
        <v>566.33693200000005</v>
      </c>
      <c r="D408" s="64">
        <f t="shared" si="43"/>
        <v>0.62540274699386511</v>
      </c>
      <c r="E408" s="13">
        <f t="shared" si="44"/>
        <v>30.01933185570552</v>
      </c>
      <c r="F408">
        <v>24.03</v>
      </c>
      <c r="G408">
        <v>24.03</v>
      </c>
      <c r="H408" s="16">
        <f t="shared" si="45"/>
        <v>54.119021671034325</v>
      </c>
      <c r="I408" s="16">
        <f t="shared" si="46"/>
        <v>30649.600696015095</v>
      </c>
      <c r="J408" s="48">
        <f t="shared" si="47"/>
        <v>55.169281252827176</v>
      </c>
      <c r="K408" s="16"/>
      <c r="L408" s="16">
        <f t="shared" si="48"/>
        <v>33.846184817685383</v>
      </c>
      <c r="M408" s="16"/>
      <c r="N408" s="16"/>
    </row>
    <row r="409" spans="1:14" ht="15.75" x14ac:dyDescent="0.25">
      <c r="A409" s="14">
        <v>41631.479166666664</v>
      </c>
      <c r="B409" s="15">
        <v>19</v>
      </c>
      <c r="C409" s="12">
        <f t="shared" si="42"/>
        <v>538.02008540000008</v>
      </c>
      <c r="D409" s="64">
        <f t="shared" si="43"/>
        <v>0.59413260964417181</v>
      </c>
      <c r="E409" s="13">
        <f t="shared" si="44"/>
        <v>28.518365262920248</v>
      </c>
      <c r="F409">
        <v>30.26</v>
      </c>
      <c r="G409">
        <v>30.26</v>
      </c>
      <c r="H409" s="16">
        <f t="shared" si="45"/>
        <v>67.836399152658643</v>
      </c>
      <c r="I409" s="16">
        <f t="shared" si="46"/>
        <v>36497.345265341894</v>
      </c>
      <c r="J409" s="48">
        <f t="shared" si="47"/>
        <v>65.695221477615405</v>
      </c>
      <c r="K409" s="16"/>
      <c r="L409" s="16">
        <f t="shared" si="48"/>
        <v>40.303816857432764</v>
      </c>
      <c r="M409" s="16"/>
      <c r="N409" s="16"/>
    </row>
    <row r="410" spans="1:14" ht="15.75" x14ac:dyDescent="0.25">
      <c r="A410" s="14">
        <v>41631.5</v>
      </c>
      <c r="B410" s="15">
        <v>16</v>
      </c>
      <c r="C410" s="12">
        <f t="shared" si="42"/>
        <v>453.06954560000003</v>
      </c>
      <c r="D410" s="64">
        <f t="shared" si="43"/>
        <v>0.500322197595092</v>
      </c>
      <c r="E410" s="13">
        <f t="shared" si="44"/>
        <v>24.015465484564416</v>
      </c>
      <c r="F410">
        <v>24.27</v>
      </c>
      <c r="G410">
        <v>24.27</v>
      </c>
      <c r="H410" s="16">
        <f t="shared" si="45"/>
        <v>54.648673227509477</v>
      </c>
      <c r="I410" s="16">
        <f t="shared" si="46"/>
        <v>24759.649546830606</v>
      </c>
      <c r="J410" s="48">
        <f t="shared" si="47"/>
        <v>44.567369184295089</v>
      </c>
      <c r="K410" s="16"/>
      <c r="L410" s="16">
        <f t="shared" si="48"/>
        <v>27.341944284843613</v>
      </c>
      <c r="M410" s="16"/>
      <c r="N410" s="16"/>
    </row>
    <row r="411" spans="1:14" ht="15.75" x14ac:dyDescent="0.25">
      <c r="A411" s="14">
        <v>41631.520833333336</v>
      </c>
      <c r="B411" s="15">
        <v>13</v>
      </c>
      <c r="C411" s="12">
        <f t="shared" si="42"/>
        <v>368.11900580000002</v>
      </c>
      <c r="D411" s="64">
        <f t="shared" si="43"/>
        <v>0.40651178554601225</v>
      </c>
      <c r="E411" s="13">
        <f t="shared" si="44"/>
        <v>19.512565706208591</v>
      </c>
      <c r="F411">
        <v>23.65</v>
      </c>
      <c r="G411">
        <v>23.65</v>
      </c>
      <c r="H411" s="16">
        <f t="shared" si="45"/>
        <v>53.2801898775217</v>
      </c>
      <c r="I411" s="16">
        <f t="shared" si="46"/>
        <v>19613.450526548513</v>
      </c>
      <c r="J411" s="48">
        <f t="shared" si="47"/>
        <v>35.304210947787318</v>
      </c>
      <c r="K411" s="16"/>
      <c r="L411" s="16">
        <f t="shared" si="48"/>
        <v>21.659025121341916</v>
      </c>
      <c r="M411" s="16"/>
      <c r="N411" s="16"/>
    </row>
    <row r="412" spans="1:14" ht="15.75" x14ac:dyDescent="0.25">
      <c r="A412" s="14">
        <v>41631.541666666664</v>
      </c>
      <c r="B412" s="15">
        <v>12</v>
      </c>
      <c r="C412" s="12">
        <f t="shared" si="42"/>
        <v>339.80215920000001</v>
      </c>
      <c r="D412" s="64">
        <f t="shared" si="43"/>
        <v>0.375241648196319</v>
      </c>
      <c r="E412" s="13">
        <f t="shared" si="44"/>
        <v>18.011599113423312</v>
      </c>
      <c r="F412">
        <v>22.3</v>
      </c>
      <c r="G412">
        <v>22.3</v>
      </c>
      <c r="H412" s="16">
        <f t="shared" si="45"/>
        <v>50.297917881886164</v>
      </c>
      <c r="I412" s="16">
        <f t="shared" si="46"/>
        <v>17091.341099529211</v>
      </c>
      <c r="J412" s="48">
        <f t="shared" si="47"/>
        <v>30.764413979152579</v>
      </c>
      <c r="K412" s="16"/>
      <c r="L412" s="16">
        <f t="shared" si="48"/>
        <v>18.873873606842075</v>
      </c>
      <c r="M412" s="16"/>
      <c r="N412" s="16"/>
    </row>
    <row r="413" spans="1:14" ht="15.75" x14ac:dyDescent="0.25">
      <c r="A413" s="14">
        <v>41631.5625</v>
      </c>
      <c r="B413" s="15">
        <v>13</v>
      </c>
      <c r="C413" s="12">
        <f t="shared" si="42"/>
        <v>368.11900580000002</v>
      </c>
      <c r="D413" s="64">
        <f t="shared" si="43"/>
        <v>0.40651178554601225</v>
      </c>
      <c r="E413" s="13">
        <f t="shared" si="44"/>
        <v>19.512565706208591</v>
      </c>
      <c r="F413">
        <v>20.52</v>
      </c>
      <c r="G413">
        <v>20.52</v>
      </c>
      <c r="H413" s="16">
        <f t="shared" si="45"/>
        <v>46.360173330112261</v>
      </c>
      <c r="I413" s="16">
        <f t="shared" si="46"/>
        <v>17066.0609149966</v>
      </c>
      <c r="J413" s="48">
        <f t="shared" si="47"/>
        <v>30.718909646993879</v>
      </c>
      <c r="K413" s="16"/>
      <c r="L413" s="16">
        <f t="shared" si="48"/>
        <v>18.845956838646554</v>
      </c>
      <c r="M413" s="16"/>
      <c r="N413" s="16"/>
    </row>
    <row r="414" spans="1:14" ht="15.75" x14ac:dyDescent="0.25">
      <c r="A414" s="14">
        <v>41631.583333333336</v>
      </c>
      <c r="B414" s="15">
        <v>14</v>
      </c>
      <c r="C414" s="12">
        <f t="shared" si="42"/>
        <v>396.43585240000004</v>
      </c>
      <c r="D414" s="64">
        <f t="shared" si="43"/>
        <v>0.43778192289570561</v>
      </c>
      <c r="E414" s="13">
        <f t="shared" si="44"/>
        <v>21.013532298993866</v>
      </c>
      <c r="F414">
        <v>22.91</v>
      </c>
      <c r="G414">
        <v>22.91</v>
      </c>
      <c r="H414" s="16">
        <f t="shared" si="45"/>
        <v>51.645897516888319</v>
      </c>
      <c r="I414" s="16">
        <f t="shared" si="46"/>
        <v>20474.285405070666</v>
      </c>
      <c r="J414" s="48">
        <f t="shared" si="47"/>
        <v>36.8537137291272</v>
      </c>
      <c r="K414" s="16"/>
      <c r="L414" s="16">
        <f t="shared" si="48"/>
        <v>22.609640324617917</v>
      </c>
      <c r="M414" s="16"/>
      <c r="N414" s="16"/>
    </row>
    <row r="415" spans="1:14" ht="15.75" x14ac:dyDescent="0.25">
      <c r="A415" s="14">
        <v>41631.604166666664</v>
      </c>
      <c r="B415" s="15">
        <v>12</v>
      </c>
      <c r="C415" s="12">
        <f t="shared" si="42"/>
        <v>339.80215920000001</v>
      </c>
      <c r="D415" s="64">
        <f t="shared" si="43"/>
        <v>0.375241648196319</v>
      </c>
      <c r="E415" s="13">
        <f t="shared" si="44"/>
        <v>18.011599113423312</v>
      </c>
      <c r="F415">
        <v>19.93</v>
      </c>
      <c r="G415">
        <v>19.93</v>
      </c>
      <c r="H415" s="16">
        <f t="shared" si="45"/>
        <v>45.053485420854074</v>
      </c>
      <c r="I415" s="16">
        <f t="shared" si="46"/>
        <v>15309.271625491936</v>
      </c>
      <c r="J415" s="48">
        <f t="shared" si="47"/>
        <v>27.556688925885481</v>
      </c>
      <c r="K415" s="16"/>
      <c r="L415" s="16">
        <f t="shared" si="48"/>
        <v>16.905944126310111</v>
      </c>
      <c r="M415" s="16"/>
      <c r="N415" s="16"/>
    </row>
    <row r="416" spans="1:14" ht="15.75" x14ac:dyDescent="0.25">
      <c r="A416" s="14">
        <v>41631.625</v>
      </c>
      <c r="B416" s="15">
        <v>10</v>
      </c>
      <c r="C416" s="12">
        <f t="shared" si="42"/>
        <v>283.16846600000002</v>
      </c>
      <c r="D416" s="64">
        <f t="shared" si="43"/>
        <v>0.31270137349693256</v>
      </c>
      <c r="E416" s="13">
        <f t="shared" si="44"/>
        <v>15.00966592785276</v>
      </c>
      <c r="F416">
        <v>19.12</v>
      </c>
      <c r="G416">
        <v>19.12</v>
      </c>
      <c r="H416" s="16">
        <f t="shared" si="45"/>
        <v>43.25829240143122</v>
      </c>
      <c r="I416" s="16">
        <f t="shared" si="46"/>
        <v>12249.384301092736</v>
      </c>
      <c r="J416" s="48">
        <f t="shared" si="47"/>
        <v>22.048891741966923</v>
      </c>
      <c r="K416" s="16"/>
      <c r="L416" s="16">
        <f t="shared" si="48"/>
        <v>13.526927449059462</v>
      </c>
      <c r="M416" s="16"/>
      <c r="N416" s="16"/>
    </row>
    <row r="417" spans="1:14" ht="15.75" x14ac:dyDescent="0.25">
      <c r="A417" s="14">
        <v>41631.645833333336</v>
      </c>
      <c r="B417" s="15">
        <v>8.5</v>
      </c>
      <c r="C417" s="12">
        <f t="shared" si="42"/>
        <v>240.69319610000002</v>
      </c>
      <c r="D417" s="64">
        <f t="shared" si="43"/>
        <v>0.26579616747239265</v>
      </c>
      <c r="E417" s="13">
        <f t="shared" si="44"/>
        <v>12.758216038674847</v>
      </c>
      <c r="F417">
        <v>18.559999999999999</v>
      </c>
      <c r="G417">
        <v>18.559999999999999</v>
      </c>
      <c r="H417" s="16">
        <f t="shared" si="45"/>
        <v>42.016285375506968</v>
      </c>
      <c r="I417" s="16">
        <f t="shared" si="46"/>
        <v>10113.034015280462</v>
      </c>
      <c r="J417" s="48">
        <f t="shared" si="47"/>
        <v>18.203461227504832</v>
      </c>
      <c r="K417" s="16"/>
      <c r="L417" s="16">
        <f t="shared" si="48"/>
        <v>11.167767624236093</v>
      </c>
      <c r="M417" s="16"/>
      <c r="N417" s="16"/>
    </row>
    <row r="418" spans="1:14" ht="15.75" x14ac:dyDescent="0.25">
      <c r="A418" s="14">
        <v>41631.666666666664</v>
      </c>
      <c r="B418" s="15">
        <v>7</v>
      </c>
      <c r="C418" s="12">
        <f t="shared" si="42"/>
        <v>198.21792620000002</v>
      </c>
      <c r="D418" s="64">
        <f t="shared" si="43"/>
        <v>0.21889096144785281</v>
      </c>
      <c r="E418" s="13">
        <f t="shared" si="44"/>
        <v>10.506766149496933</v>
      </c>
      <c r="F418">
        <v>17.72</v>
      </c>
      <c r="G418">
        <v>17.72</v>
      </c>
      <c r="H418" s="16">
        <f t="shared" si="45"/>
        <v>40.151861527019051</v>
      </c>
      <c r="I418" s="16">
        <f t="shared" si="46"/>
        <v>7958.8187249552821</v>
      </c>
      <c r="J418" s="48">
        <f t="shared" si="47"/>
        <v>14.325873704919507</v>
      </c>
      <c r="K418" s="16"/>
      <c r="L418" s="16">
        <f t="shared" si="48"/>
        <v>8.7888795735702505</v>
      </c>
      <c r="M418" s="16"/>
      <c r="N418" s="16"/>
    </row>
    <row r="419" spans="1:14" ht="15.75" x14ac:dyDescent="0.25">
      <c r="A419" s="14">
        <v>41631.6875</v>
      </c>
      <c r="B419" s="15">
        <v>5.3</v>
      </c>
      <c r="C419" s="12">
        <f t="shared" si="42"/>
        <v>150.07928698000001</v>
      </c>
      <c r="D419" s="64">
        <f t="shared" si="43"/>
        <v>0.16573172795337424</v>
      </c>
      <c r="E419" s="13">
        <f t="shared" si="44"/>
        <v>7.9551229417619629</v>
      </c>
      <c r="F419">
        <v>16.2</v>
      </c>
      <c r="G419">
        <v>16.2</v>
      </c>
      <c r="H419" s="16">
        <f t="shared" si="45"/>
        <v>36.773583758031549</v>
      </c>
      <c r="I419" s="16">
        <f t="shared" si="46"/>
        <v>5518.9532301046838</v>
      </c>
      <c r="J419" s="48">
        <f t="shared" si="47"/>
        <v>9.9341158141884289</v>
      </c>
      <c r="K419" s="16"/>
      <c r="L419" s="16">
        <f t="shared" si="48"/>
        <v>6.0945495792567055</v>
      </c>
      <c r="M419" s="16"/>
      <c r="N419" s="16"/>
    </row>
    <row r="420" spans="1:14" ht="15.75" x14ac:dyDescent="0.25">
      <c r="A420" s="14">
        <v>41631.708333333336</v>
      </c>
      <c r="B420" s="15">
        <v>4.5999999999999996</v>
      </c>
      <c r="C420" s="12">
        <f t="shared" si="42"/>
        <v>130.25749436000001</v>
      </c>
      <c r="D420" s="64">
        <f t="shared" si="43"/>
        <v>0.14384263180858897</v>
      </c>
      <c r="E420" s="13">
        <f t="shared" si="44"/>
        <v>6.9044463268122716</v>
      </c>
      <c r="F420">
        <v>15.54</v>
      </c>
      <c r="G420">
        <v>15.54</v>
      </c>
      <c r="H420" s="16">
        <f t="shared" si="45"/>
        <v>35.304757752971661</v>
      </c>
      <c r="I420" s="16">
        <f t="shared" si="46"/>
        <v>4598.709283888873</v>
      </c>
      <c r="J420" s="48">
        <f t="shared" si="47"/>
        <v>8.2776767109999714</v>
      </c>
      <c r="K420" s="16"/>
      <c r="L420" s="16">
        <f t="shared" si="48"/>
        <v>5.0783292705521301</v>
      </c>
      <c r="M420" s="16"/>
      <c r="N420" s="16"/>
    </row>
    <row r="421" spans="1:14" ht="15.75" x14ac:dyDescent="0.25">
      <c r="A421" s="14">
        <v>41631.729166666664</v>
      </c>
      <c r="B421" s="15">
        <v>4.0999999999999996</v>
      </c>
      <c r="C421" s="12">
        <f t="shared" si="42"/>
        <v>116.09907106</v>
      </c>
      <c r="D421" s="64">
        <f t="shared" si="43"/>
        <v>0.12820756313374232</v>
      </c>
      <c r="E421" s="13">
        <f t="shared" si="44"/>
        <v>6.1539630304196322</v>
      </c>
      <c r="F421">
        <v>14.59</v>
      </c>
      <c r="G421">
        <v>14.59</v>
      </c>
      <c r="H421" s="16">
        <f t="shared" si="45"/>
        <v>33.188332141718568</v>
      </c>
      <c r="I421" s="16">
        <f t="shared" si="46"/>
        <v>3853.1345316842662</v>
      </c>
      <c r="J421" s="48">
        <f t="shared" si="47"/>
        <v>6.9356421570316789</v>
      </c>
      <c r="K421" s="16"/>
      <c r="L421" s="16">
        <f t="shared" si="48"/>
        <v>4.2549951883629937</v>
      </c>
      <c r="M421" s="16"/>
      <c r="N421" s="16"/>
    </row>
    <row r="422" spans="1:14" ht="15.75" x14ac:dyDescent="0.25">
      <c r="A422" s="14">
        <v>41631.75</v>
      </c>
      <c r="B422" s="15">
        <v>3.7</v>
      </c>
      <c r="C422" s="12">
        <f t="shared" si="42"/>
        <v>104.77233242000001</v>
      </c>
      <c r="D422" s="64">
        <f t="shared" si="43"/>
        <v>0.11569950819386503</v>
      </c>
      <c r="E422" s="13">
        <f t="shared" si="44"/>
        <v>5.5535763933055211</v>
      </c>
      <c r="F422">
        <v>14.05</v>
      </c>
      <c r="G422">
        <v>14.05</v>
      </c>
      <c r="H422" s="16">
        <f t="shared" si="45"/>
        <v>31.984092992336329</v>
      </c>
      <c r="I422" s="16">
        <f t="shared" si="46"/>
        <v>3351.0480231452548</v>
      </c>
      <c r="J422" s="48">
        <f t="shared" si="47"/>
        <v>6.0318864416614586</v>
      </c>
      <c r="K422" s="16"/>
      <c r="L422" s="16">
        <f t="shared" si="48"/>
        <v>3.7005438292401589</v>
      </c>
      <c r="M422" s="16"/>
      <c r="N422" s="16"/>
    </row>
    <row r="423" spans="1:14" ht="15.75" x14ac:dyDescent="0.25">
      <c r="A423" s="14">
        <v>41631.770833333336</v>
      </c>
      <c r="B423" s="15">
        <v>3.3</v>
      </c>
      <c r="C423" s="12">
        <f t="shared" si="42"/>
        <v>93.445593779999996</v>
      </c>
      <c r="D423" s="64">
        <f t="shared" si="43"/>
        <v>0.10319145325398771</v>
      </c>
      <c r="E423" s="13">
        <f t="shared" si="44"/>
        <v>4.9531897561914109</v>
      </c>
      <c r="F423">
        <v>13.82</v>
      </c>
      <c r="G423">
        <v>13.82</v>
      </c>
      <c r="H423" s="16">
        <f t="shared" si="45"/>
        <v>31.470897167425768</v>
      </c>
      <c r="I423" s="16">
        <f t="shared" si="46"/>
        <v>2940.8166725994211</v>
      </c>
      <c r="J423" s="48">
        <f t="shared" si="47"/>
        <v>5.2934700106789583</v>
      </c>
      <c r="K423" s="16"/>
      <c r="L423" s="16">
        <f t="shared" si="48"/>
        <v>3.2475276139134714</v>
      </c>
      <c r="M423" s="16"/>
      <c r="N423" s="16"/>
    </row>
    <row r="424" spans="1:14" ht="15.75" x14ac:dyDescent="0.25">
      <c r="A424" s="14">
        <v>41631.791666666664</v>
      </c>
      <c r="B424" s="15">
        <v>2.5</v>
      </c>
      <c r="C424" s="12">
        <f t="shared" si="42"/>
        <v>70.792116500000006</v>
      </c>
      <c r="D424" s="64">
        <f t="shared" si="43"/>
        <v>7.8175343374233139E-2</v>
      </c>
      <c r="E424" s="13">
        <f t="shared" si="44"/>
        <v>3.75241648196319</v>
      </c>
      <c r="F424">
        <v>13.01</v>
      </c>
      <c r="G424">
        <v>13.01</v>
      </c>
      <c r="H424" s="16">
        <f t="shared" si="45"/>
        <v>29.662174967994368</v>
      </c>
      <c r="I424" s="16">
        <f t="shared" si="46"/>
        <v>2099.8481459776413</v>
      </c>
      <c r="J424" s="48">
        <f t="shared" si="47"/>
        <v>3.7797266627597543</v>
      </c>
      <c r="K424" s="16"/>
      <c r="L424" s="16">
        <f t="shared" si="48"/>
        <v>2.3188507133495428</v>
      </c>
      <c r="M424" s="16"/>
      <c r="N424" s="16"/>
    </row>
    <row r="425" spans="1:14" ht="15.75" x14ac:dyDescent="0.25">
      <c r="A425" s="14">
        <v>41631.8125</v>
      </c>
      <c r="B425" s="15">
        <v>2.5</v>
      </c>
      <c r="C425" s="12">
        <f t="shared" si="42"/>
        <v>70.792116500000006</v>
      </c>
      <c r="D425" s="64">
        <f t="shared" si="43"/>
        <v>7.8175343374233139E-2</v>
      </c>
      <c r="E425" s="13">
        <f t="shared" si="44"/>
        <v>3.75241648196319</v>
      </c>
      <c r="F425">
        <v>12.32</v>
      </c>
      <c r="G425">
        <v>12.32</v>
      </c>
      <c r="H425" s="16">
        <f t="shared" si="45"/>
        <v>28.119638642176074</v>
      </c>
      <c r="I425" s="16">
        <f t="shared" si="46"/>
        <v>1990.6487346948306</v>
      </c>
      <c r="J425" s="48">
        <f t="shared" si="47"/>
        <v>3.5831677224506948</v>
      </c>
      <c r="K425" s="16"/>
      <c r="L425" s="16">
        <f t="shared" si="48"/>
        <v>2.1982624064114695</v>
      </c>
      <c r="M425" s="16"/>
      <c r="N425" s="16"/>
    </row>
    <row r="426" spans="1:14" ht="15.75" x14ac:dyDescent="0.25">
      <c r="A426" s="14">
        <v>41631.833333333336</v>
      </c>
      <c r="B426" s="15">
        <v>2.2000000000000002</v>
      </c>
      <c r="C426" s="12">
        <f t="shared" si="42"/>
        <v>62.297062520000011</v>
      </c>
      <c r="D426" s="64">
        <f t="shared" si="43"/>
        <v>6.8794302169325167E-2</v>
      </c>
      <c r="E426" s="13">
        <f t="shared" si="44"/>
        <v>3.302126504127608</v>
      </c>
      <c r="F426">
        <v>11.46</v>
      </c>
      <c r="G426">
        <v>11.46</v>
      </c>
      <c r="H426" s="16">
        <f t="shared" si="45"/>
        <v>26.194623883222416</v>
      </c>
      <c r="I426" s="16">
        <f t="shared" si="46"/>
        <v>1631.8481217409924</v>
      </c>
      <c r="J426" s="48">
        <f t="shared" si="47"/>
        <v>2.9373266191337861</v>
      </c>
      <c r="K426" s="16"/>
      <c r="L426" s="16">
        <f t="shared" si="48"/>
        <v>1.8020408706342248</v>
      </c>
      <c r="M426" s="16"/>
      <c r="N426" s="16"/>
    </row>
    <row r="427" spans="1:14" ht="15.75" x14ac:dyDescent="0.25">
      <c r="A427" s="14">
        <v>41631.854166666664</v>
      </c>
      <c r="B427" s="15">
        <v>1.9</v>
      </c>
      <c r="C427" s="12">
        <f t="shared" si="42"/>
        <v>53.802008540000003</v>
      </c>
      <c r="D427" s="64">
        <f t="shared" si="43"/>
        <v>5.9413260964417181E-2</v>
      </c>
      <c r="E427" s="13">
        <f t="shared" si="44"/>
        <v>2.8518365262920247</v>
      </c>
      <c r="F427">
        <v>10.98</v>
      </c>
      <c r="G427">
        <v>10.98</v>
      </c>
      <c r="H427" s="16">
        <f t="shared" si="45"/>
        <v>25.11895309843106</v>
      </c>
      <c r="I427" s="16">
        <f t="shared" si="46"/>
        <v>1351.4501291176475</v>
      </c>
      <c r="J427" s="48">
        <f t="shared" si="47"/>
        <v>2.4326102324117653</v>
      </c>
      <c r="K427" s="16"/>
      <c r="L427" s="16">
        <f t="shared" si="48"/>
        <v>1.4923989155900401</v>
      </c>
      <c r="M427" s="16"/>
      <c r="N427" s="16"/>
    </row>
    <row r="428" spans="1:14" ht="15.75" x14ac:dyDescent="0.25">
      <c r="A428" s="14">
        <v>41631.875</v>
      </c>
      <c r="B428" s="15">
        <v>1.9</v>
      </c>
      <c r="C428" s="12">
        <f t="shared" si="42"/>
        <v>53.802008540000003</v>
      </c>
      <c r="D428" s="64">
        <f t="shared" si="43"/>
        <v>5.9413260964417181E-2</v>
      </c>
      <c r="E428" s="13">
        <f t="shared" si="44"/>
        <v>2.8518365262920247</v>
      </c>
      <c r="F428">
        <v>10.64</v>
      </c>
      <c r="G428">
        <v>10.64</v>
      </c>
      <c r="H428" s="16">
        <f t="shared" si="45"/>
        <v>24.356452680993971</v>
      </c>
      <c r="I428" s="16">
        <f t="shared" si="46"/>
        <v>1310.4260751469435</v>
      </c>
      <c r="J428" s="48">
        <f t="shared" si="47"/>
        <v>2.3587669352644984</v>
      </c>
      <c r="K428" s="16"/>
      <c r="L428" s="16">
        <f t="shared" si="48"/>
        <v>1.4470962793033733</v>
      </c>
      <c r="M428" s="16"/>
      <c r="N428" s="16"/>
    </row>
    <row r="429" spans="1:14" ht="15.75" x14ac:dyDescent="0.25">
      <c r="A429" s="14">
        <v>41631.895833333336</v>
      </c>
      <c r="B429" s="15">
        <v>1.6</v>
      </c>
      <c r="C429" s="12">
        <f t="shared" si="42"/>
        <v>45.306954560000008</v>
      </c>
      <c r="D429" s="64">
        <f t="shared" si="43"/>
        <v>5.0032219759509215E-2</v>
      </c>
      <c r="E429" s="13">
        <f t="shared" si="44"/>
        <v>2.4015465484564422</v>
      </c>
      <c r="F429">
        <v>9.8699999999999992</v>
      </c>
      <c r="G429">
        <v>9.8699999999999992</v>
      </c>
      <c r="H429" s="16">
        <f t="shared" si="45"/>
        <v>22.627785402710668</v>
      </c>
      <c r="I429" s="16">
        <f t="shared" si="46"/>
        <v>1025.1960450340437</v>
      </c>
      <c r="J429" s="48">
        <f t="shared" si="47"/>
        <v>1.8453528810612785</v>
      </c>
      <c r="K429" s="16"/>
      <c r="L429" s="16">
        <f t="shared" si="48"/>
        <v>1.1321183319394348</v>
      </c>
      <c r="M429" s="16"/>
      <c r="N429" s="16"/>
    </row>
    <row r="430" spans="1:14" ht="15.75" x14ac:dyDescent="0.25">
      <c r="A430" s="14">
        <v>41631.916666666664</v>
      </c>
      <c r="B430" s="15">
        <v>1.6</v>
      </c>
      <c r="C430" s="12">
        <f t="shared" si="42"/>
        <v>45.306954560000008</v>
      </c>
      <c r="D430" s="64">
        <f t="shared" si="43"/>
        <v>5.0032219759509215E-2</v>
      </c>
      <c r="E430" s="13">
        <f t="shared" si="44"/>
        <v>2.4015465484564422</v>
      </c>
      <c r="F430">
        <v>9.52</v>
      </c>
      <c r="G430">
        <v>9.52</v>
      </c>
      <c r="H430" s="16">
        <f t="shared" si="45"/>
        <v>21.841147466710904</v>
      </c>
      <c r="I430" s="16">
        <f t="shared" si="46"/>
        <v>989.55587581253019</v>
      </c>
      <c r="J430" s="48">
        <f t="shared" si="47"/>
        <v>1.7812005764625543</v>
      </c>
      <c r="K430" s="16"/>
      <c r="L430" s="16">
        <f t="shared" si="48"/>
        <v>1.0927610898543278</v>
      </c>
      <c r="M430" s="16"/>
      <c r="N430" s="16"/>
    </row>
    <row r="431" spans="1:14" ht="15.75" x14ac:dyDescent="0.25">
      <c r="A431" s="14">
        <v>41631.9375</v>
      </c>
      <c r="B431" s="15">
        <v>1.6</v>
      </c>
      <c r="C431" s="12">
        <f t="shared" si="42"/>
        <v>45.306954560000008</v>
      </c>
      <c r="D431" s="64">
        <f t="shared" si="43"/>
        <v>5.0032219759509215E-2</v>
      </c>
      <c r="E431" s="13">
        <f t="shared" si="44"/>
        <v>2.4015465484564422</v>
      </c>
      <c r="F431">
        <v>9.01</v>
      </c>
      <c r="G431">
        <v>9.01</v>
      </c>
      <c r="H431" s="16">
        <f t="shared" si="45"/>
        <v>20.693861440868655</v>
      </c>
      <c r="I431" s="16">
        <f t="shared" si="46"/>
        <v>937.57583997237248</v>
      </c>
      <c r="J431" s="48">
        <f t="shared" si="47"/>
        <v>1.6876365119502705</v>
      </c>
      <c r="K431" s="16"/>
      <c r="L431" s="16">
        <f t="shared" si="48"/>
        <v>1.0353598232823746</v>
      </c>
      <c r="M431" s="16"/>
      <c r="N431" s="16"/>
    </row>
    <row r="432" spans="1:14" ht="15.75" x14ac:dyDescent="0.25">
      <c r="A432" s="14">
        <v>41631.958333333336</v>
      </c>
      <c r="B432" s="15">
        <v>1.4</v>
      </c>
      <c r="C432" s="12">
        <f t="shared" si="42"/>
        <v>39.64358524</v>
      </c>
      <c r="D432" s="64">
        <f t="shared" si="43"/>
        <v>4.3778192289570556E-2</v>
      </c>
      <c r="E432" s="13">
        <f t="shared" si="44"/>
        <v>2.1013532298993867</v>
      </c>
      <c r="F432">
        <v>8.6199999999999992</v>
      </c>
      <c r="G432">
        <v>8.6199999999999992</v>
      </c>
      <c r="H432" s="16">
        <f t="shared" si="45"/>
        <v>19.815651799258486</v>
      </c>
      <c r="I432" s="16">
        <f t="shared" si="46"/>
        <v>785.56348119006316</v>
      </c>
      <c r="J432" s="48">
        <f t="shared" si="47"/>
        <v>1.4140142661421136</v>
      </c>
      <c r="K432" s="16"/>
      <c r="L432" s="16">
        <f t="shared" si="48"/>
        <v>0.86749341481111264</v>
      </c>
      <c r="M432" s="16"/>
      <c r="N432" s="16"/>
    </row>
    <row r="433" spans="1:14" ht="15.75" x14ac:dyDescent="0.25">
      <c r="A433" s="14">
        <v>41631.979166666664</v>
      </c>
      <c r="B433" s="15">
        <v>1.4</v>
      </c>
      <c r="C433" s="12">
        <f t="shared" si="42"/>
        <v>39.64358524</v>
      </c>
      <c r="D433" s="64">
        <f t="shared" si="43"/>
        <v>4.3778192289570556E-2</v>
      </c>
      <c r="E433" s="13">
        <f t="shared" si="44"/>
        <v>2.1013532298993867</v>
      </c>
      <c r="F433">
        <v>8.09</v>
      </c>
      <c r="G433">
        <v>8.09</v>
      </c>
      <c r="H433" s="16">
        <f t="shared" si="45"/>
        <v>18.620905362793021</v>
      </c>
      <c r="I433" s="16">
        <f t="shared" si="46"/>
        <v>738.19944899585823</v>
      </c>
      <c r="J433" s="48">
        <f t="shared" si="47"/>
        <v>1.3287590081925447</v>
      </c>
      <c r="K433" s="16"/>
      <c r="L433" s="16">
        <f t="shared" si="48"/>
        <v>0.81518957557824834</v>
      </c>
      <c r="M433" s="16"/>
      <c r="N433" s="16"/>
    </row>
    <row r="434" spans="1:14" ht="15.75" x14ac:dyDescent="0.25">
      <c r="A434" s="14">
        <v>41632</v>
      </c>
      <c r="B434" s="15">
        <v>1.4</v>
      </c>
      <c r="C434" s="12">
        <f t="shared" si="42"/>
        <v>39.64358524</v>
      </c>
      <c r="D434" s="64">
        <f t="shared" si="43"/>
        <v>4.3778192289570556E-2</v>
      </c>
      <c r="E434" s="13">
        <f t="shared" si="44"/>
        <v>2.1013532298993867</v>
      </c>
      <c r="F434">
        <v>7.68</v>
      </c>
      <c r="G434">
        <v>7.68</v>
      </c>
      <c r="H434" s="16">
        <f t="shared" si="45"/>
        <v>17.69559774317656</v>
      </c>
      <c r="I434" s="16">
        <f t="shared" si="46"/>
        <v>701.51693750437153</v>
      </c>
      <c r="J434" s="48">
        <f t="shared" si="47"/>
        <v>1.2627304875078686</v>
      </c>
      <c r="K434" s="16">
        <f>SUM(J434:J481)</f>
        <v>19.191459040998446</v>
      </c>
      <c r="L434" s="16">
        <f t="shared" si="48"/>
        <v>0.77468128067967412</v>
      </c>
      <c r="M434" s="16">
        <f>AVERAGE(E434:E481)</f>
        <v>1.3455540101573</v>
      </c>
      <c r="N434" s="16">
        <f>MAX(E434:E481)</f>
        <v>2.1013532298993867</v>
      </c>
    </row>
    <row r="435" spans="1:14" ht="15.75" x14ac:dyDescent="0.25">
      <c r="A435" s="14">
        <v>41632.020833333336</v>
      </c>
      <c r="B435" s="15">
        <v>1.2</v>
      </c>
      <c r="C435" s="12">
        <f t="shared" si="42"/>
        <v>33.980215919999999</v>
      </c>
      <c r="D435" s="64">
        <f t="shared" si="43"/>
        <v>3.7524164819631896E-2</v>
      </c>
      <c r="E435" s="13">
        <f t="shared" si="44"/>
        <v>1.8011599113423313</v>
      </c>
      <c r="F435">
        <v>7.06</v>
      </c>
      <c r="G435">
        <v>7.06</v>
      </c>
      <c r="H435" s="16">
        <f t="shared" si="45"/>
        <v>16.294455357517133</v>
      </c>
      <c r="I435" s="16">
        <f t="shared" si="46"/>
        <v>553.68911134723294</v>
      </c>
      <c r="J435" s="48">
        <f t="shared" si="47"/>
        <v>0.99664040042501933</v>
      </c>
      <c r="K435" s="16"/>
      <c r="L435" s="16">
        <f t="shared" si="48"/>
        <v>0.61143582848160705</v>
      </c>
      <c r="M435" s="16"/>
      <c r="N435" s="16"/>
    </row>
    <row r="436" spans="1:14" ht="15.75" x14ac:dyDescent="0.25">
      <c r="A436" s="14">
        <v>41632.041666666664</v>
      </c>
      <c r="B436" s="15">
        <v>1.2</v>
      </c>
      <c r="C436" s="12">
        <f t="shared" si="42"/>
        <v>33.980215919999999</v>
      </c>
      <c r="D436" s="64">
        <f t="shared" si="43"/>
        <v>3.7524164819631896E-2</v>
      </c>
      <c r="E436" s="13">
        <f t="shared" si="44"/>
        <v>1.8011599113423313</v>
      </c>
      <c r="F436">
        <v>6.98</v>
      </c>
      <c r="G436">
        <v>6.98</v>
      </c>
      <c r="H436" s="16">
        <f t="shared" si="45"/>
        <v>16.113487847816014</v>
      </c>
      <c r="I436" s="16">
        <f t="shared" si="46"/>
        <v>547.53979629308424</v>
      </c>
      <c r="J436" s="48">
        <f t="shared" si="47"/>
        <v>0.9855716333275516</v>
      </c>
      <c r="K436" s="16"/>
      <c r="L436" s="16">
        <f t="shared" si="48"/>
        <v>0.6046451738205838</v>
      </c>
      <c r="M436" s="16"/>
      <c r="N436" s="16"/>
    </row>
    <row r="437" spans="1:14" ht="15.75" x14ac:dyDescent="0.25">
      <c r="A437" s="14">
        <v>41632.0625</v>
      </c>
      <c r="B437" s="15">
        <v>1.2</v>
      </c>
      <c r="C437" s="12">
        <f t="shared" si="42"/>
        <v>33.980215919999999</v>
      </c>
      <c r="D437" s="64">
        <f t="shared" si="43"/>
        <v>3.7524164819631896E-2</v>
      </c>
      <c r="E437" s="13">
        <f t="shared" si="44"/>
        <v>1.8011599113423313</v>
      </c>
      <c r="F437">
        <v>6.59</v>
      </c>
      <c r="G437">
        <v>6.59</v>
      </c>
      <c r="H437" s="16">
        <f t="shared" si="45"/>
        <v>15.230667880466111</v>
      </c>
      <c r="I437" s="16">
        <f t="shared" si="46"/>
        <v>517.54138318404716</v>
      </c>
      <c r="J437" s="48">
        <f t="shared" si="47"/>
        <v>0.93157448973128487</v>
      </c>
      <c r="K437" s="16"/>
      <c r="L437" s="16">
        <f t="shared" si="48"/>
        <v>0.57151809185968405</v>
      </c>
      <c r="M437" s="16"/>
      <c r="N437" s="16"/>
    </row>
    <row r="438" spans="1:14" ht="15.75" x14ac:dyDescent="0.25">
      <c r="A438" s="14">
        <v>41632.083333333336</v>
      </c>
      <c r="B438" s="15">
        <v>1.2</v>
      </c>
      <c r="C438" s="12">
        <f t="shared" si="42"/>
        <v>33.980215919999999</v>
      </c>
      <c r="D438" s="64">
        <f t="shared" si="43"/>
        <v>3.7524164819631896E-2</v>
      </c>
      <c r="E438" s="13">
        <f t="shared" si="44"/>
        <v>1.8011599113423313</v>
      </c>
      <c r="F438">
        <v>6.23</v>
      </c>
      <c r="G438">
        <v>6.23</v>
      </c>
      <c r="H438" s="16">
        <f t="shared" si="45"/>
        <v>14.41483008284705</v>
      </c>
      <c r="I438" s="16">
        <f t="shared" si="46"/>
        <v>489.81903866525425</v>
      </c>
      <c r="J438" s="48">
        <f t="shared" si="47"/>
        <v>0.88167426959745754</v>
      </c>
      <c r="K438" s="16"/>
      <c r="L438" s="16">
        <f t="shared" si="48"/>
        <v>0.54090445987574087</v>
      </c>
      <c r="M438" s="16"/>
      <c r="N438" s="16"/>
    </row>
    <row r="439" spans="1:14" ht="15.75" x14ac:dyDescent="0.25">
      <c r="A439" s="14">
        <v>41632.104166666664</v>
      </c>
      <c r="B439" s="15">
        <v>1.2</v>
      </c>
      <c r="C439" s="12">
        <f t="shared" si="42"/>
        <v>33.980215919999999</v>
      </c>
      <c r="D439" s="64">
        <f t="shared" si="43"/>
        <v>3.7524164819631896E-2</v>
      </c>
      <c r="E439" s="13">
        <f t="shared" si="44"/>
        <v>1.8011599113423313</v>
      </c>
      <c r="F439">
        <v>5.79</v>
      </c>
      <c r="G439">
        <v>5.79</v>
      </c>
      <c r="H439" s="16">
        <f t="shared" si="45"/>
        <v>13.41640729697488</v>
      </c>
      <c r="I439" s="16">
        <f t="shared" si="46"/>
        <v>455.89241682186997</v>
      </c>
      <c r="J439" s="48">
        <f t="shared" si="47"/>
        <v>0.8206063502793659</v>
      </c>
      <c r="K439" s="16"/>
      <c r="L439" s="16">
        <f t="shared" si="48"/>
        <v>0.50343947869899752</v>
      </c>
      <c r="M439" s="16"/>
      <c r="N439" s="16"/>
    </row>
    <row r="440" spans="1:14" ht="15.75" x14ac:dyDescent="0.25">
      <c r="A440" s="14">
        <v>41632.125</v>
      </c>
      <c r="B440" s="15">
        <v>1</v>
      </c>
      <c r="C440" s="12">
        <f t="shared" si="42"/>
        <v>28.316846600000002</v>
      </c>
      <c r="D440" s="64">
        <f t="shared" si="43"/>
        <v>3.127013734969325E-2</v>
      </c>
      <c r="E440" s="13">
        <f t="shared" si="44"/>
        <v>1.500966592785276</v>
      </c>
      <c r="F440">
        <v>5.64</v>
      </c>
      <c r="G440">
        <v>5.64</v>
      </c>
      <c r="H440" s="16">
        <f t="shared" si="45"/>
        <v>13.075694452646642</v>
      </c>
      <c r="I440" s="16">
        <f t="shared" si="46"/>
        <v>370.26243400406594</v>
      </c>
      <c r="J440" s="48">
        <f t="shared" si="47"/>
        <v>0.66647238120731866</v>
      </c>
      <c r="K440" s="16"/>
      <c r="L440" s="16">
        <f t="shared" si="48"/>
        <v>0.40887876147688262</v>
      </c>
      <c r="M440" s="16"/>
      <c r="N440" s="16"/>
    </row>
    <row r="441" spans="1:14" ht="15.75" x14ac:dyDescent="0.25">
      <c r="A441" s="14">
        <v>41632.145833333336</v>
      </c>
      <c r="B441" s="15">
        <v>1</v>
      </c>
      <c r="C441" s="12">
        <f t="shared" si="42"/>
        <v>28.316846600000002</v>
      </c>
      <c r="D441" s="64">
        <f t="shared" si="43"/>
        <v>3.127013734969325E-2</v>
      </c>
      <c r="E441" s="13">
        <f t="shared" si="44"/>
        <v>1.500966592785276</v>
      </c>
      <c r="F441">
        <v>5.42</v>
      </c>
      <c r="G441">
        <v>5.42</v>
      </c>
      <c r="H441" s="16">
        <f t="shared" si="45"/>
        <v>12.575652917370812</v>
      </c>
      <c r="I441" s="16">
        <f t="shared" si="46"/>
        <v>356.10283455603178</v>
      </c>
      <c r="J441" s="48">
        <f t="shared" si="47"/>
        <v>0.64098510220085725</v>
      </c>
      <c r="K441" s="16"/>
      <c r="L441" s="16">
        <f t="shared" si="48"/>
        <v>0.393242393988256</v>
      </c>
      <c r="M441" s="16"/>
      <c r="N441" s="16"/>
    </row>
    <row r="442" spans="1:14" ht="15.75" x14ac:dyDescent="0.25">
      <c r="A442" s="14">
        <v>41632.166666666664</v>
      </c>
      <c r="B442" s="15">
        <v>1</v>
      </c>
      <c r="C442" s="12">
        <f t="shared" si="42"/>
        <v>28.316846600000002</v>
      </c>
      <c r="D442" s="64">
        <f t="shared" si="43"/>
        <v>3.127013734969325E-2</v>
      </c>
      <c r="E442" s="13">
        <f t="shared" si="44"/>
        <v>1.500966592785276</v>
      </c>
      <c r="F442">
        <v>5.18</v>
      </c>
      <c r="G442">
        <v>5.18</v>
      </c>
      <c r="H442" s="16">
        <f t="shared" si="45"/>
        <v>12.029689179050145</v>
      </c>
      <c r="I442" s="16">
        <f t="shared" si="46"/>
        <v>340.64286312884292</v>
      </c>
      <c r="J442" s="48">
        <f t="shared" si="47"/>
        <v>0.61315715363191714</v>
      </c>
      <c r="K442" s="16"/>
      <c r="L442" s="16">
        <f t="shared" si="48"/>
        <v>0.37617003290301665</v>
      </c>
      <c r="M442" s="16"/>
      <c r="N442" s="16"/>
    </row>
    <row r="443" spans="1:14" ht="15.75" x14ac:dyDescent="0.25">
      <c r="A443" s="14">
        <v>41632.1875</v>
      </c>
      <c r="B443" s="15">
        <v>1</v>
      </c>
      <c r="C443" s="12">
        <f t="shared" si="42"/>
        <v>28.316846600000002</v>
      </c>
      <c r="D443" s="64">
        <f t="shared" si="43"/>
        <v>3.127013734969325E-2</v>
      </c>
      <c r="E443" s="13">
        <f t="shared" si="44"/>
        <v>1.500966592785276</v>
      </c>
      <c r="F443">
        <v>4.93</v>
      </c>
      <c r="G443">
        <v>4.93</v>
      </c>
      <c r="H443" s="16">
        <f t="shared" si="45"/>
        <v>11.460438174151522</v>
      </c>
      <c r="I443" s="16">
        <f t="shared" si="46"/>
        <v>324.52346974623276</v>
      </c>
      <c r="J443" s="48">
        <f t="shared" si="47"/>
        <v>0.58414224554321892</v>
      </c>
      <c r="K443" s="16"/>
      <c r="L443" s="16">
        <f t="shared" si="48"/>
        <v>0.35836947579338585</v>
      </c>
      <c r="M443" s="16"/>
      <c r="N443" s="16"/>
    </row>
    <row r="444" spans="1:14" ht="15.75" x14ac:dyDescent="0.25">
      <c r="A444" s="14">
        <v>41632.208333333336</v>
      </c>
      <c r="B444" s="15">
        <v>1</v>
      </c>
      <c r="C444" s="12">
        <f t="shared" si="42"/>
        <v>28.316846600000002</v>
      </c>
      <c r="D444" s="64">
        <f t="shared" si="43"/>
        <v>3.127013734969325E-2</v>
      </c>
      <c r="E444" s="13">
        <f t="shared" si="44"/>
        <v>1.500966592785276</v>
      </c>
      <c r="F444">
        <v>4.71</v>
      </c>
      <c r="G444">
        <v>4.71</v>
      </c>
      <c r="H444" s="16">
        <f t="shared" si="45"/>
        <v>10.959020282282861</v>
      </c>
      <c r="I444" s="16">
        <f t="shared" si="46"/>
        <v>310.3248962196925</v>
      </c>
      <c r="J444" s="48">
        <f t="shared" si="47"/>
        <v>0.55858481319544651</v>
      </c>
      <c r="K444" s="16"/>
      <c r="L444" s="16">
        <f t="shared" si="48"/>
        <v>0.34269006944505925</v>
      </c>
      <c r="M444" s="16"/>
      <c r="N444" s="16"/>
    </row>
    <row r="445" spans="1:14" ht="15.75" x14ac:dyDescent="0.25">
      <c r="A445" s="14">
        <v>41632.229166666664</v>
      </c>
      <c r="B445" s="15">
        <v>1</v>
      </c>
      <c r="C445" s="12">
        <f t="shared" si="42"/>
        <v>28.316846600000002</v>
      </c>
      <c r="D445" s="64">
        <f t="shared" si="43"/>
        <v>3.127013734969325E-2</v>
      </c>
      <c r="E445" s="13">
        <f t="shared" si="44"/>
        <v>1.500966592785276</v>
      </c>
      <c r="F445">
        <v>4.57</v>
      </c>
      <c r="G445">
        <v>4.57</v>
      </c>
      <c r="H445" s="16">
        <f t="shared" si="45"/>
        <v>10.639693511217237</v>
      </c>
      <c r="I445" s="16">
        <f t="shared" si="46"/>
        <v>301.28256902815389</v>
      </c>
      <c r="J445" s="48">
        <f t="shared" si="47"/>
        <v>0.54230862425067694</v>
      </c>
      <c r="K445" s="16"/>
      <c r="L445" s="16">
        <f t="shared" si="48"/>
        <v>0.33270467745440307</v>
      </c>
      <c r="M445" s="16"/>
      <c r="N445" s="16"/>
    </row>
    <row r="446" spans="1:14" ht="15.75" x14ac:dyDescent="0.25">
      <c r="A446" s="14">
        <v>41632.25</v>
      </c>
      <c r="B446" s="15">
        <v>1</v>
      </c>
      <c r="C446" s="12">
        <f t="shared" si="42"/>
        <v>28.316846600000002</v>
      </c>
      <c r="D446" s="64">
        <f t="shared" si="43"/>
        <v>3.127013734969325E-2</v>
      </c>
      <c r="E446" s="13">
        <f t="shared" si="44"/>
        <v>1.500966592785276</v>
      </c>
      <c r="F446">
        <v>4.42</v>
      </c>
      <c r="G446">
        <v>4.42</v>
      </c>
      <c r="H446" s="16">
        <f t="shared" si="45"/>
        <v>10.297340309601987</v>
      </c>
      <c r="I446" s="16">
        <f t="shared" si="46"/>
        <v>291.58820593499598</v>
      </c>
      <c r="J446" s="48">
        <f t="shared" si="47"/>
        <v>0.52485877068299269</v>
      </c>
      <c r="K446" s="16"/>
      <c r="L446" s="16">
        <f t="shared" si="48"/>
        <v>0.32199924581778694</v>
      </c>
      <c r="M446" s="16"/>
      <c r="N446" s="16"/>
    </row>
    <row r="447" spans="1:14" ht="15.75" x14ac:dyDescent="0.25">
      <c r="A447" s="14">
        <v>41632.270833333336</v>
      </c>
      <c r="B447" s="15">
        <v>0.87</v>
      </c>
      <c r="C447" s="12">
        <f t="shared" si="42"/>
        <v>24.635656542</v>
      </c>
      <c r="D447" s="64">
        <f t="shared" si="43"/>
        <v>2.7205019494233127E-2</v>
      </c>
      <c r="E447" s="13">
        <f t="shared" si="44"/>
        <v>1.3058409357231902</v>
      </c>
      <c r="F447">
        <v>4.2300000000000004</v>
      </c>
      <c r="G447">
        <v>4.2300000000000004</v>
      </c>
      <c r="H447" s="16">
        <f t="shared" si="45"/>
        <v>9.8633581180166701</v>
      </c>
      <c r="I447" s="16">
        <f t="shared" si="46"/>
        <v>242.99030294620619</v>
      </c>
      <c r="J447" s="48">
        <f t="shared" si="47"/>
        <v>0.43738254530317111</v>
      </c>
      <c r="K447" s="16"/>
      <c r="L447" s="16">
        <f t="shared" si="48"/>
        <v>0.2683328498792461</v>
      </c>
      <c r="M447" s="16"/>
      <c r="N447" s="16"/>
    </row>
    <row r="448" spans="1:14" ht="15.75" x14ac:dyDescent="0.25">
      <c r="A448" s="14">
        <v>41632.291666666664</v>
      </c>
      <c r="B448" s="15">
        <v>0.87</v>
      </c>
      <c r="C448" s="12">
        <f t="shared" si="42"/>
        <v>24.635656542</v>
      </c>
      <c r="D448" s="64">
        <f t="shared" si="43"/>
        <v>2.7205019494233127E-2</v>
      </c>
      <c r="E448" s="13">
        <f t="shared" si="44"/>
        <v>1.3058409357231902</v>
      </c>
      <c r="F448">
        <v>4.1399999999999997</v>
      </c>
      <c r="G448">
        <v>4.1399999999999997</v>
      </c>
      <c r="H448" s="16">
        <f t="shared" si="45"/>
        <v>9.6576525305627534</v>
      </c>
      <c r="I448" s="16">
        <f t="shared" si="46"/>
        <v>237.92261074492114</v>
      </c>
      <c r="J448" s="48">
        <f t="shared" si="47"/>
        <v>0.42826069934085803</v>
      </c>
      <c r="K448" s="16"/>
      <c r="L448" s="16">
        <f t="shared" si="48"/>
        <v>0.2627366253624896</v>
      </c>
      <c r="M448" s="16"/>
      <c r="N448" s="16"/>
    </row>
    <row r="449" spans="1:14" ht="15.75" x14ac:dyDescent="0.25">
      <c r="A449" s="14">
        <v>41632.3125</v>
      </c>
      <c r="B449" s="15">
        <v>0.87</v>
      </c>
      <c r="C449" s="12">
        <f t="shared" si="42"/>
        <v>24.635656542</v>
      </c>
      <c r="D449" s="64">
        <f t="shared" si="43"/>
        <v>2.7205019494233127E-2</v>
      </c>
      <c r="E449" s="13">
        <f t="shared" si="44"/>
        <v>1.3058409357231902</v>
      </c>
      <c r="F449">
        <v>4.01</v>
      </c>
      <c r="G449">
        <v>4.01</v>
      </c>
      <c r="H449" s="16">
        <f t="shared" si="45"/>
        <v>9.3603637680854881</v>
      </c>
      <c r="I449" s="16">
        <f t="shared" si="46"/>
        <v>230.59870689873503</v>
      </c>
      <c r="J449" s="48">
        <f t="shared" si="47"/>
        <v>0.41507767241772303</v>
      </c>
      <c r="K449" s="16"/>
      <c r="L449" s="16">
        <f t="shared" si="48"/>
        <v>0.25464887878387915</v>
      </c>
      <c r="M449" s="16"/>
      <c r="N449" s="16"/>
    </row>
    <row r="450" spans="1:14" ht="15.75" x14ac:dyDescent="0.25">
      <c r="A450" s="14">
        <v>41632.333333333336</v>
      </c>
      <c r="B450" s="15">
        <v>0.87</v>
      </c>
      <c r="C450" s="12">
        <f t="shared" ref="C450:C513" si="49">28.3168466*B450</f>
        <v>24.635656542</v>
      </c>
      <c r="D450" s="64">
        <f t="shared" ref="D450:D513" si="50">C450*1800*10^6/(1.63*10^12)</f>
        <v>2.7205019494233127E-2</v>
      </c>
      <c r="E450" s="13">
        <f t="shared" ref="E450:E513" si="51">C450*86400*10^6/(1.63*10^12)</f>
        <v>1.3058409357231902</v>
      </c>
      <c r="F450">
        <v>3.98</v>
      </c>
      <c r="G450">
        <v>3.98</v>
      </c>
      <c r="H450" s="16">
        <f t="shared" ref="H450:H513" si="52" xml:space="preserve"> 2.4*(G450^0.98)</f>
        <v>9.2917315148483173</v>
      </c>
      <c r="I450" s="16">
        <f t="shared" ref="I450:I513" si="53">C450*H450</f>
        <v>228.90790628028051</v>
      </c>
      <c r="J450" s="48">
        <f t="shared" ref="J450:J513" si="54">I450*1800*10^-6</f>
        <v>0.41203423130450489</v>
      </c>
      <c r="K450" s="16"/>
      <c r="L450" s="16">
        <f t="shared" ref="L450:L513" si="55">J450/1.63</f>
        <v>0.25278173699662876</v>
      </c>
      <c r="M450" s="16"/>
      <c r="N450" s="16"/>
    </row>
    <row r="451" spans="1:14" ht="15.75" x14ac:dyDescent="0.25">
      <c r="A451" s="14">
        <v>41632.354166666664</v>
      </c>
      <c r="B451" s="15">
        <v>0.87</v>
      </c>
      <c r="C451" s="12">
        <f t="shared" si="49"/>
        <v>24.635656542</v>
      </c>
      <c r="D451" s="64">
        <f t="shared" si="50"/>
        <v>2.7205019494233127E-2</v>
      </c>
      <c r="E451" s="13">
        <f t="shared" si="51"/>
        <v>1.3058409357231902</v>
      </c>
      <c r="F451">
        <v>3.81</v>
      </c>
      <c r="G451">
        <v>3.81</v>
      </c>
      <c r="H451" s="16">
        <f t="shared" si="52"/>
        <v>8.9026175719981868</v>
      </c>
      <c r="I451" s="16">
        <f t="shared" si="53"/>
        <v>219.32182882852129</v>
      </c>
      <c r="J451" s="48">
        <f t="shared" si="54"/>
        <v>0.39477929189133831</v>
      </c>
      <c r="K451" s="16"/>
      <c r="L451" s="16">
        <f t="shared" si="55"/>
        <v>0.2421958845959131</v>
      </c>
      <c r="M451" s="16"/>
      <c r="N451" s="16"/>
    </row>
    <row r="452" spans="1:14" ht="15.75" x14ac:dyDescent="0.25">
      <c r="A452" s="14">
        <v>41632.375</v>
      </c>
      <c r="B452" s="15">
        <v>0.87</v>
      </c>
      <c r="C452" s="12">
        <f t="shared" si="49"/>
        <v>24.635656542</v>
      </c>
      <c r="D452" s="64">
        <f t="shared" si="50"/>
        <v>2.7205019494233127E-2</v>
      </c>
      <c r="E452" s="13">
        <f t="shared" si="51"/>
        <v>1.3058409357231902</v>
      </c>
      <c r="F452">
        <v>3.61</v>
      </c>
      <c r="G452">
        <v>3.61</v>
      </c>
      <c r="H452" s="16">
        <f t="shared" si="52"/>
        <v>8.4443903267209492</v>
      </c>
      <c r="I452" s="16">
        <f t="shared" si="53"/>
        <v>208.03309979568448</v>
      </c>
      <c r="J452" s="48">
        <f t="shared" si="54"/>
        <v>0.37445957963223209</v>
      </c>
      <c r="K452" s="16"/>
      <c r="L452" s="16">
        <f t="shared" si="55"/>
        <v>0.22972980345535712</v>
      </c>
      <c r="M452" s="16"/>
      <c r="N452" s="16"/>
    </row>
    <row r="453" spans="1:14" ht="15.75" x14ac:dyDescent="0.25">
      <c r="A453" s="14">
        <v>41632.395833333336</v>
      </c>
      <c r="B453" s="15">
        <v>0.87</v>
      </c>
      <c r="C453" s="12">
        <f t="shared" si="49"/>
        <v>24.635656542</v>
      </c>
      <c r="D453" s="64">
        <f t="shared" si="50"/>
        <v>2.7205019494233127E-2</v>
      </c>
      <c r="E453" s="13">
        <f t="shared" si="51"/>
        <v>1.3058409357231902</v>
      </c>
      <c r="F453">
        <v>3.41</v>
      </c>
      <c r="G453">
        <v>3.41</v>
      </c>
      <c r="H453" s="16">
        <f t="shared" si="52"/>
        <v>7.985654806081242</v>
      </c>
      <c r="I453" s="16">
        <f t="shared" si="53"/>
        <v>196.73184906558907</v>
      </c>
      <c r="J453" s="48">
        <f t="shared" si="54"/>
        <v>0.35411732831806031</v>
      </c>
      <c r="K453" s="16"/>
      <c r="L453" s="16">
        <f t="shared" si="55"/>
        <v>0.21724989467365666</v>
      </c>
      <c r="M453" s="16"/>
      <c r="N453" s="16"/>
    </row>
    <row r="454" spans="1:14" ht="15.75" x14ac:dyDescent="0.25">
      <c r="A454" s="14">
        <v>41632.416666666664</v>
      </c>
      <c r="B454" s="15">
        <v>0.87</v>
      </c>
      <c r="C454" s="12">
        <f t="shared" si="49"/>
        <v>24.635656542</v>
      </c>
      <c r="D454" s="64">
        <f t="shared" si="50"/>
        <v>2.7205019494233127E-2</v>
      </c>
      <c r="E454" s="13">
        <f t="shared" si="51"/>
        <v>1.3058409357231902</v>
      </c>
      <c r="F454">
        <v>3.38</v>
      </c>
      <c r="G454">
        <v>3.38</v>
      </c>
      <c r="H454" s="16">
        <f t="shared" si="52"/>
        <v>7.9167988036366417</v>
      </c>
      <c r="I454" s="16">
        <f t="shared" si="53"/>
        <v>195.0355362385088</v>
      </c>
      <c r="J454" s="48">
        <f t="shared" si="54"/>
        <v>0.35106396522931582</v>
      </c>
      <c r="K454" s="16"/>
      <c r="L454" s="16">
        <f t="shared" si="55"/>
        <v>0.21537666578485634</v>
      </c>
      <c r="M454" s="16"/>
      <c r="N454" s="16"/>
    </row>
    <row r="455" spans="1:14" ht="15.75" x14ac:dyDescent="0.25">
      <c r="A455" s="14">
        <v>41632.4375</v>
      </c>
      <c r="B455" s="15">
        <v>0.87</v>
      </c>
      <c r="C455" s="12">
        <f t="shared" si="49"/>
        <v>24.635656542</v>
      </c>
      <c r="D455" s="64">
        <f t="shared" si="50"/>
        <v>2.7205019494233127E-2</v>
      </c>
      <c r="E455" s="13">
        <f t="shared" si="51"/>
        <v>1.3058409357231902</v>
      </c>
      <c r="F455">
        <v>3.19</v>
      </c>
      <c r="G455">
        <v>3.19</v>
      </c>
      <c r="H455" s="16">
        <f t="shared" si="52"/>
        <v>7.4804222117514358</v>
      </c>
      <c r="I455" s="16">
        <f t="shared" si="53"/>
        <v>184.28511239785638</v>
      </c>
      <c r="J455" s="48">
        <f t="shared" si="54"/>
        <v>0.33171320231614149</v>
      </c>
      <c r="K455" s="16"/>
      <c r="L455" s="16">
        <f t="shared" si="55"/>
        <v>0.20350503209579235</v>
      </c>
      <c r="M455" s="16"/>
      <c r="N455" s="16"/>
    </row>
    <row r="456" spans="1:14" ht="15.75" x14ac:dyDescent="0.25">
      <c r="A456" s="14">
        <v>41632.458333333336</v>
      </c>
      <c r="B456" s="15">
        <v>0.87</v>
      </c>
      <c r="C456" s="12">
        <f t="shared" si="49"/>
        <v>24.635656542</v>
      </c>
      <c r="D456" s="64">
        <f t="shared" si="50"/>
        <v>2.7205019494233127E-2</v>
      </c>
      <c r="E456" s="13">
        <f t="shared" si="51"/>
        <v>1.3058409357231902</v>
      </c>
      <c r="F456">
        <v>2.99</v>
      </c>
      <c r="G456">
        <v>2.99</v>
      </c>
      <c r="H456" s="16">
        <f t="shared" si="52"/>
        <v>7.0205155605053617</v>
      </c>
      <c r="I456" s="16">
        <f t="shared" si="53"/>
        <v>172.9550100963767</v>
      </c>
      <c r="J456" s="48">
        <f t="shared" si="54"/>
        <v>0.31131901817347807</v>
      </c>
      <c r="K456" s="16"/>
      <c r="L456" s="16">
        <f t="shared" si="55"/>
        <v>0.19099326268311539</v>
      </c>
      <c r="M456" s="16"/>
      <c r="N456" s="16"/>
    </row>
    <row r="457" spans="1:14" ht="15.75" x14ac:dyDescent="0.25">
      <c r="A457" s="14">
        <v>41632.479166666664</v>
      </c>
      <c r="B457" s="15">
        <v>0.87</v>
      </c>
      <c r="C457" s="12">
        <f t="shared" si="49"/>
        <v>24.635656542</v>
      </c>
      <c r="D457" s="64">
        <f t="shared" si="50"/>
        <v>2.7205019494233127E-2</v>
      </c>
      <c r="E457" s="13">
        <f t="shared" si="51"/>
        <v>1.3058409357231902</v>
      </c>
      <c r="F457">
        <v>2.87</v>
      </c>
      <c r="G457">
        <v>2.87</v>
      </c>
      <c r="H457" s="16">
        <f t="shared" si="52"/>
        <v>6.7442785722738092</v>
      </c>
      <c r="I457" s="16">
        <f t="shared" si="53"/>
        <v>166.14973053010769</v>
      </c>
      <c r="J457" s="48">
        <f t="shared" si="54"/>
        <v>0.29906951495419382</v>
      </c>
      <c r="K457" s="16"/>
      <c r="L457" s="16">
        <f t="shared" si="55"/>
        <v>0.18347823003324776</v>
      </c>
      <c r="M457" s="16"/>
      <c r="N457" s="16"/>
    </row>
    <row r="458" spans="1:14" ht="15.75" x14ac:dyDescent="0.25">
      <c r="A458" s="14">
        <v>41632.5</v>
      </c>
      <c r="B458" s="15">
        <v>0.87</v>
      </c>
      <c r="C458" s="12">
        <f t="shared" si="49"/>
        <v>24.635656542</v>
      </c>
      <c r="D458" s="64">
        <f t="shared" si="50"/>
        <v>2.7205019494233127E-2</v>
      </c>
      <c r="E458" s="13">
        <f t="shared" si="51"/>
        <v>1.3058409357231902</v>
      </c>
      <c r="F458">
        <v>2.8</v>
      </c>
      <c r="G458">
        <v>2.8</v>
      </c>
      <c r="H458" s="16">
        <f t="shared" si="52"/>
        <v>6.5830342165855154</v>
      </c>
      <c r="I458" s="16">
        <f t="shared" si="53"/>
        <v>162.1773699640348</v>
      </c>
      <c r="J458" s="48">
        <f t="shared" si="54"/>
        <v>0.29191926593526257</v>
      </c>
      <c r="K458" s="16"/>
      <c r="L458" s="16">
        <f t="shared" si="55"/>
        <v>0.17909157419341262</v>
      </c>
      <c r="M458" s="16"/>
      <c r="N458" s="16"/>
    </row>
    <row r="459" spans="1:14" ht="15.75" x14ac:dyDescent="0.25">
      <c r="A459" s="14">
        <v>41632.520833333336</v>
      </c>
      <c r="B459" s="15">
        <v>0.87</v>
      </c>
      <c r="C459" s="12">
        <f t="shared" si="49"/>
        <v>24.635656542</v>
      </c>
      <c r="D459" s="64">
        <f t="shared" si="50"/>
        <v>2.7205019494233127E-2</v>
      </c>
      <c r="E459" s="13">
        <f t="shared" si="51"/>
        <v>1.3058409357231902</v>
      </c>
      <c r="F459">
        <v>2.69</v>
      </c>
      <c r="G459">
        <v>2.69</v>
      </c>
      <c r="H459" s="16">
        <f t="shared" si="52"/>
        <v>6.3294864738769192</v>
      </c>
      <c r="I459" s="16">
        <f t="shared" si="53"/>
        <v>155.93105485766642</v>
      </c>
      <c r="J459" s="48">
        <f t="shared" si="54"/>
        <v>0.2806758987437995</v>
      </c>
      <c r="K459" s="16"/>
      <c r="L459" s="16">
        <f t="shared" si="55"/>
        <v>0.17219380291030645</v>
      </c>
      <c r="M459" s="16"/>
      <c r="N459" s="16"/>
    </row>
    <row r="460" spans="1:14" ht="15.75" x14ac:dyDescent="0.25">
      <c r="A460" s="14">
        <v>41632.541666666664</v>
      </c>
      <c r="B460" s="15">
        <v>0.87</v>
      </c>
      <c r="C460" s="12">
        <f t="shared" si="49"/>
        <v>24.635656542</v>
      </c>
      <c r="D460" s="64">
        <f t="shared" si="50"/>
        <v>2.7205019494233127E-2</v>
      </c>
      <c r="E460" s="13">
        <f t="shared" si="51"/>
        <v>1.3058409357231902</v>
      </c>
      <c r="F460">
        <v>2.62</v>
      </c>
      <c r="G460">
        <v>2.62</v>
      </c>
      <c r="H460" s="16">
        <f t="shared" si="52"/>
        <v>6.1680304237992845</v>
      </c>
      <c r="I460" s="16">
        <f t="shared" si="53"/>
        <v>151.95347906132588</v>
      </c>
      <c r="J460" s="48">
        <f t="shared" si="54"/>
        <v>0.27351626231038656</v>
      </c>
      <c r="K460" s="16"/>
      <c r="L460" s="16">
        <f t="shared" si="55"/>
        <v>0.16780138792048258</v>
      </c>
      <c r="M460" s="16"/>
      <c r="N460" s="16"/>
    </row>
    <row r="461" spans="1:14" ht="15.75" x14ac:dyDescent="0.25">
      <c r="A461" s="14">
        <v>41632.5625</v>
      </c>
      <c r="B461" s="15">
        <v>0.87</v>
      </c>
      <c r="C461" s="12">
        <f t="shared" si="49"/>
        <v>24.635656542</v>
      </c>
      <c r="D461" s="64">
        <f t="shared" si="50"/>
        <v>2.7205019494233127E-2</v>
      </c>
      <c r="E461" s="13">
        <f t="shared" si="51"/>
        <v>1.3058409357231902</v>
      </c>
      <c r="F461">
        <v>2.66</v>
      </c>
      <c r="G461">
        <v>2.66</v>
      </c>
      <c r="H461" s="16">
        <f t="shared" si="52"/>
        <v>6.2603014424060293</v>
      </c>
      <c r="I461" s="16">
        <f t="shared" si="53"/>
        <v>154.22663618450213</v>
      </c>
      <c r="J461" s="48">
        <f t="shared" si="54"/>
        <v>0.27760794513210379</v>
      </c>
      <c r="K461" s="16"/>
      <c r="L461" s="16">
        <f t="shared" si="55"/>
        <v>0.1703116227804318</v>
      </c>
      <c r="M461" s="16"/>
      <c r="N461" s="16"/>
    </row>
    <row r="462" spans="1:14" ht="15.75" x14ac:dyDescent="0.25">
      <c r="A462" s="14">
        <v>41632.583333333336</v>
      </c>
      <c r="B462" s="15">
        <v>0.87</v>
      </c>
      <c r="C462" s="12">
        <f t="shared" si="49"/>
        <v>24.635656542</v>
      </c>
      <c r="D462" s="64">
        <f t="shared" si="50"/>
        <v>2.7205019494233127E-2</v>
      </c>
      <c r="E462" s="13">
        <f t="shared" si="51"/>
        <v>1.3058409357231902</v>
      </c>
      <c r="F462">
        <v>2.5499999999999998</v>
      </c>
      <c r="G462">
        <v>2.5499999999999998</v>
      </c>
      <c r="H462" s="16">
        <f t="shared" si="52"/>
        <v>6.0064880660666162</v>
      </c>
      <c r="I462" s="16">
        <f t="shared" si="53"/>
        <v>147.97377701923895</v>
      </c>
      <c r="J462" s="48">
        <f t="shared" si="54"/>
        <v>0.26635279863463007</v>
      </c>
      <c r="K462" s="16"/>
      <c r="L462" s="16">
        <f t="shared" si="55"/>
        <v>0.16340662492922092</v>
      </c>
      <c r="M462" s="16"/>
      <c r="N462" s="16"/>
    </row>
    <row r="463" spans="1:14" ht="15.75" x14ac:dyDescent="0.25">
      <c r="A463" s="14">
        <v>41632.604166666664</v>
      </c>
      <c r="B463" s="15">
        <v>0.87</v>
      </c>
      <c r="C463" s="12">
        <f t="shared" si="49"/>
        <v>24.635656542</v>
      </c>
      <c r="D463" s="64">
        <f t="shared" si="50"/>
        <v>2.7205019494233127E-2</v>
      </c>
      <c r="E463" s="13">
        <f t="shared" si="51"/>
        <v>1.3058409357231902</v>
      </c>
      <c r="F463">
        <v>2.4700000000000002</v>
      </c>
      <c r="G463">
        <v>2.4700000000000002</v>
      </c>
      <c r="H463" s="16">
        <f t="shared" si="52"/>
        <v>5.8217594379363824</v>
      </c>
      <c r="I463" s="16">
        <f t="shared" si="53"/>
        <v>143.42286598314769</v>
      </c>
      <c r="J463" s="48">
        <f t="shared" si="54"/>
        <v>0.25816115876966583</v>
      </c>
      <c r="K463" s="16"/>
      <c r="L463" s="16">
        <f t="shared" si="55"/>
        <v>0.15838107899979501</v>
      </c>
      <c r="M463" s="16"/>
      <c r="N463" s="16"/>
    </row>
    <row r="464" spans="1:14" ht="15.75" x14ac:dyDescent="0.25">
      <c r="A464" s="14">
        <v>41632.625</v>
      </c>
      <c r="B464" s="15">
        <v>0.87</v>
      </c>
      <c r="C464" s="12">
        <f t="shared" si="49"/>
        <v>24.635656542</v>
      </c>
      <c r="D464" s="64">
        <f t="shared" si="50"/>
        <v>2.7205019494233127E-2</v>
      </c>
      <c r="E464" s="13">
        <f t="shared" si="51"/>
        <v>1.3058409357231902</v>
      </c>
      <c r="F464">
        <v>2.44</v>
      </c>
      <c r="G464">
        <v>2.44</v>
      </c>
      <c r="H464" s="16">
        <f t="shared" si="52"/>
        <v>5.7524555502908612</v>
      </c>
      <c r="I464" s="16">
        <f t="shared" si="53"/>
        <v>141.71551921008725</v>
      </c>
      <c r="J464" s="48">
        <f t="shared" si="54"/>
        <v>0.25508793457815704</v>
      </c>
      <c r="K464" s="16"/>
      <c r="L464" s="16">
        <f t="shared" si="55"/>
        <v>0.15649566538537243</v>
      </c>
      <c r="M464" s="16"/>
      <c r="N464" s="16"/>
    </row>
    <row r="465" spans="1:14" ht="15.75" x14ac:dyDescent="0.25">
      <c r="A465" s="14">
        <v>41632.645833333336</v>
      </c>
      <c r="B465" s="15">
        <v>0.74</v>
      </c>
      <c r="C465" s="12">
        <f t="shared" si="49"/>
        <v>20.954466484000001</v>
      </c>
      <c r="D465" s="64">
        <f t="shared" si="50"/>
        <v>2.3139901638773004E-2</v>
      </c>
      <c r="E465" s="13">
        <f t="shared" si="51"/>
        <v>1.1107152786611043</v>
      </c>
      <c r="F465">
        <v>2.38</v>
      </c>
      <c r="G465">
        <v>2.38</v>
      </c>
      <c r="H465" s="16">
        <f t="shared" si="52"/>
        <v>5.6137964251398982</v>
      </c>
      <c r="I465" s="16">
        <f t="shared" si="53"/>
        <v>117.63410903859301</v>
      </c>
      <c r="J465" s="48">
        <f t="shared" si="54"/>
        <v>0.21174139626946742</v>
      </c>
      <c r="K465" s="16"/>
      <c r="L465" s="16">
        <f t="shared" si="55"/>
        <v>0.12990269709783278</v>
      </c>
      <c r="M465" s="16"/>
      <c r="N465" s="16"/>
    </row>
    <row r="466" spans="1:14" ht="15.75" x14ac:dyDescent="0.25">
      <c r="A466" s="14">
        <v>41632.666666666664</v>
      </c>
      <c r="B466" s="15">
        <v>0.87</v>
      </c>
      <c r="C466" s="12">
        <f t="shared" si="49"/>
        <v>24.635656542</v>
      </c>
      <c r="D466" s="64">
        <f t="shared" si="50"/>
        <v>2.7205019494233127E-2</v>
      </c>
      <c r="E466" s="13">
        <f t="shared" si="51"/>
        <v>1.3058409357231902</v>
      </c>
      <c r="F466">
        <v>2.2999999999999998</v>
      </c>
      <c r="G466">
        <v>2.2999999999999998</v>
      </c>
      <c r="H466" s="16">
        <f t="shared" si="52"/>
        <v>5.4288084840401192</v>
      </c>
      <c r="I466" s="16">
        <f t="shared" si="53"/>
        <v>133.74226124510807</v>
      </c>
      <c r="J466" s="48">
        <f t="shared" si="54"/>
        <v>0.24073607024119451</v>
      </c>
      <c r="K466" s="16"/>
      <c r="L466" s="16">
        <f t="shared" si="55"/>
        <v>0.14769084063876964</v>
      </c>
      <c r="M466" s="16"/>
      <c r="N466" s="16"/>
    </row>
    <row r="467" spans="1:14" ht="15.75" x14ac:dyDescent="0.25">
      <c r="A467" s="14">
        <v>41632.6875</v>
      </c>
      <c r="B467" s="15">
        <v>0.87</v>
      </c>
      <c r="C467" s="12">
        <f t="shared" si="49"/>
        <v>24.635656542</v>
      </c>
      <c r="D467" s="64">
        <f t="shared" si="50"/>
        <v>2.7205019494233127E-2</v>
      </c>
      <c r="E467" s="13">
        <f t="shared" si="51"/>
        <v>1.3058409357231902</v>
      </c>
      <c r="F467">
        <v>2.27</v>
      </c>
      <c r="G467">
        <v>2.27</v>
      </c>
      <c r="H467" s="16">
        <f t="shared" si="52"/>
        <v>5.3594050576624035</v>
      </c>
      <c r="I467" s="16">
        <f t="shared" si="53"/>
        <v>132.03246227002867</v>
      </c>
      <c r="J467" s="48">
        <f t="shared" si="54"/>
        <v>0.23765843208605161</v>
      </c>
      <c r="K467" s="16"/>
      <c r="L467" s="16">
        <f t="shared" si="55"/>
        <v>0.14580271907119732</v>
      </c>
      <c r="M467" s="16"/>
      <c r="N467" s="16"/>
    </row>
    <row r="468" spans="1:14" ht="15.75" x14ac:dyDescent="0.25">
      <c r="A468" s="14">
        <v>41632.708333333336</v>
      </c>
      <c r="B468" s="15">
        <v>0.74</v>
      </c>
      <c r="C468" s="12">
        <f t="shared" si="49"/>
        <v>20.954466484000001</v>
      </c>
      <c r="D468" s="64">
        <f t="shared" si="50"/>
        <v>2.3139901638773004E-2</v>
      </c>
      <c r="E468" s="13">
        <f t="shared" si="51"/>
        <v>1.1107152786611043</v>
      </c>
      <c r="F468">
        <v>2.17</v>
      </c>
      <c r="G468">
        <v>2.17</v>
      </c>
      <c r="H468" s="16">
        <f t="shared" si="52"/>
        <v>5.1279263723807516</v>
      </c>
      <c r="I468" s="16">
        <f t="shared" si="53"/>
        <v>107.45296130247216</v>
      </c>
      <c r="J468" s="48">
        <f t="shared" si="54"/>
        <v>0.19341533034444988</v>
      </c>
      <c r="K468" s="16"/>
      <c r="L468" s="16">
        <f t="shared" si="55"/>
        <v>0.11865971186776067</v>
      </c>
      <c r="M468" s="16"/>
      <c r="N468" s="16"/>
    </row>
    <row r="469" spans="1:14" ht="15.75" x14ac:dyDescent="0.25">
      <c r="A469" s="14">
        <v>41632.729166666664</v>
      </c>
      <c r="B469" s="15">
        <v>0.74</v>
      </c>
      <c r="C469" s="12">
        <f t="shared" si="49"/>
        <v>20.954466484000001</v>
      </c>
      <c r="D469" s="64">
        <f t="shared" si="50"/>
        <v>2.3139901638773004E-2</v>
      </c>
      <c r="E469" s="13">
        <f t="shared" si="51"/>
        <v>1.1107152786611043</v>
      </c>
      <c r="F469">
        <v>2.2000000000000002</v>
      </c>
      <c r="G469">
        <v>2.2000000000000002</v>
      </c>
      <c r="H469" s="16">
        <f t="shared" si="52"/>
        <v>5.1973919438552985</v>
      </c>
      <c r="I469" s="16">
        <f t="shared" si="53"/>
        <v>108.90857529172747</v>
      </c>
      <c r="J469" s="48">
        <f t="shared" si="54"/>
        <v>0.19603543552510944</v>
      </c>
      <c r="K469" s="16"/>
      <c r="L469" s="16">
        <f t="shared" si="55"/>
        <v>0.12026713835896286</v>
      </c>
      <c r="M469" s="16"/>
      <c r="N469" s="16"/>
    </row>
    <row r="470" spans="1:14" ht="15.75" x14ac:dyDescent="0.25">
      <c r="A470" s="14">
        <v>41632.75</v>
      </c>
      <c r="B470" s="15">
        <v>0.74</v>
      </c>
      <c r="C470" s="12">
        <f t="shared" si="49"/>
        <v>20.954466484000001</v>
      </c>
      <c r="D470" s="64">
        <f t="shared" si="50"/>
        <v>2.3139901638773004E-2</v>
      </c>
      <c r="E470" s="13">
        <f t="shared" si="51"/>
        <v>1.1107152786611043</v>
      </c>
      <c r="F470">
        <v>2.14</v>
      </c>
      <c r="G470">
        <v>2.14</v>
      </c>
      <c r="H470" s="16">
        <f t="shared" si="52"/>
        <v>5.0584415905619835</v>
      </c>
      <c r="I470" s="16">
        <f t="shared" si="53"/>
        <v>105.99694477070274</v>
      </c>
      <c r="J470" s="48">
        <f t="shared" si="54"/>
        <v>0.19079450058726491</v>
      </c>
      <c r="K470" s="16"/>
      <c r="L470" s="16">
        <f t="shared" si="55"/>
        <v>0.11705184085108278</v>
      </c>
      <c r="M470" s="16"/>
      <c r="N470" s="16"/>
    </row>
    <row r="471" spans="1:14" ht="15.75" x14ac:dyDescent="0.25">
      <c r="A471" s="14">
        <v>41632.770833333336</v>
      </c>
      <c r="B471" s="15">
        <v>0.74</v>
      </c>
      <c r="C471" s="12">
        <f t="shared" si="49"/>
        <v>20.954466484000001</v>
      </c>
      <c r="D471" s="64">
        <f t="shared" si="50"/>
        <v>2.3139901638773004E-2</v>
      </c>
      <c r="E471" s="13">
        <f t="shared" si="51"/>
        <v>1.1107152786611043</v>
      </c>
      <c r="F471">
        <v>2.08</v>
      </c>
      <c r="G471">
        <v>2.08</v>
      </c>
      <c r="H471" s="16">
        <f t="shared" si="52"/>
        <v>4.9194132890136171</v>
      </c>
      <c r="I471" s="16">
        <f t="shared" si="53"/>
        <v>103.08368088558005</v>
      </c>
      <c r="J471" s="48">
        <f t="shared" si="54"/>
        <v>0.18555062559404409</v>
      </c>
      <c r="K471" s="16"/>
      <c r="L471" s="16">
        <f t="shared" si="55"/>
        <v>0.11383473962824792</v>
      </c>
      <c r="M471" s="16"/>
      <c r="N471" s="16"/>
    </row>
    <row r="472" spans="1:14" ht="15.75" x14ac:dyDescent="0.25">
      <c r="A472" s="14">
        <v>41632.791666666664</v>
      </c>
      <c r="B472" s="15">
        <v>0.74</v>
      </c>
      <c r="C472" s="12">
        <f t="shared" si="49"/>
        <v>20.954466484000001</v>
      </c>
      <c r="D472" s="64">
        <f t="shared" si="50"/>
        <v>2.3139901638773004E-2</v>
      </c>
      <c r="E472" s="13">
        <f t="shared" si="51"/>
        <v>1.1107152786611043</v>
      </c>
      <c r="F472">
        <v>2.04</v>
      </c>
      <c r="G472">
        <v>2.04</v>
      </c>
      <c r="H472" s="16">
        <f t="shared" si="52"/>
        <v>4.8266833223802834</v>
      </c>
      <c r="I472" s="16">
        <f t="shared" si="53"/>
        <v>101.14057390769942</v>
      </c>
      <c r="J472" s="48">
        <f t="shared" si="54"/>
        <v>0.18205303303385895</v>
      </c>
      <c r="K472" s="16"/>
      <c r="L472" s="16">
        <f t="shared" si="55"/>
        <v>0.11168897732138586</v>
      </c>
      <c r="M472" s="16"/>
      <c r="N472" s="16"/>
    </row>
    <row r="473" spans="1:14" ht="15.75" x14ac:dyDescent="0.25">
      <c r="A473" s="14">
        <v>41632.8125</v>
      </c>
      <c r="B473" s="15">
        <v>0.74</v>
      </c>
      <c r="C473" s="12">
        <f t="shared" si="49"/>
        <v>20.954466484000001</v>
      </c>
      <c r="D473" s="64">
        <f t="shared" si="50"/>
        <v>2.3139901638773004E-2</v>
      </c>
      <c r="E473" s="13">
        <f t="shared" si="51"/>
        <v>1.1107152786611043</v>
      </c>
      <c r="F473">
        <v>2.08</v>
      </c>
      <c r="G473">
        <v>2.08</v>
      </c>
      <c r="H473" s="16">
        <f t="shared" si="52"/>
        <v>4.9194132890136171</v>
      </c>
      <c r="I473" s="16">
        <f t="shared" si="53"/>
        <v>103.08368088558005</v>
      </c>
      <c r="J473" s="48">
        <f t="shared" si="54"/>
        <v>0.18555062559404409</v>
      </c>
      <c r="K473" s="16"/>
      <c r="L473" s="16">
        <f t="shared" si="55"/>
        <v>0.11383473962824792</v>
      </c>
      <c r="M473" s="16"/>
      <c r="N473" s="16"/>
    </row>
    <row r="474" spans="1:14" ht="15.75" x14ac:dyDescent="0.25">
      <c r="A474" s="14">
        <v>41632.833333333336</v>
      </c>
      <c r="B474" s="15">
        <v>0.74</v>
      </c>
      <c r="C474" s="12">
        <f t="shared" si="49"/>
        <v>20.954466484000001</v>
      </c>
      <c r="D474" s="64">
        <f t="shared" si="50"/>
        <v>2.3139901638773004E-2</v>
      </c>
      <c r="E474" s="13">
        <f t="shared" si="51"/>
        <v>1.1107152786611043</v>
      </c>
      <c r="F474">
        <v>1.97</v>
      </c>
      <c r="G474">
        <v>1.97</v>
      </c>
      <c r="H474" s="16">
        <f t="shared" si="52"/>
        <v>4.6643179100099168</v>
      </c>
      <c r="I474" s="16">
        <f t="shared" si="53"/>
        <v>97.738293316023729</v>
      </c>
      <c r="J474" s="48">
        <f t="shared" si="54"/>
        <v>0.17592892796884269</v>
      </c>
      <c r="K474" s="16"/>
      <c r="L474" s="16">
        <f t="shared" si="55"/>
        <v>0.10793185764959674</v>
      </c>
      <c r="M474" s="16"/>
      <c r="N474" s="16"/>
    </row>
    <row r="475" spans="1:14" ht="15.75" x14ac:dyDescent="0.25">
      <c r="A475" s="14">
        <v>41632.854166666664</v>
      </c>
      <c r="B475" s="15">
        <v>0.74</v>
      </c>
      <c r="C475" s="12">
        <f t="shared" si="49"/>
        <v>20.954466484000001</v>
      </c>
      <c r="D475" s="64">
        <f t="shared" si="50"/>
        <v>2.3139901638773004E-2</v>
      </c>
      <c r="E475" s="13">
        <f t="shared" si="51"/>
        <v>1.1107152786611043</v>
      </c>
      <c r="F475">
        <v>1.92</v>
      </c>
      <c r="G475">
        <v>1.92</v>
      </c>
      <c r="H475" s="16">
        <f t="shared" si="52"/>
        <v>4.5482721776759254</v>
      </c>
      <c r="I475" s="16">
        <f t="shared" si="53"/>
        <v>95.306616907219876</v>
      </c>
      <c r="J475" s="48">
        <f t="shared" si="54"/>
        <v>0.17155191043299575</v>
      </c>
      <c r="K475" s="16"/>
      <c r="L475" s="16">
        <f t="shared" si="55"/>
        <v>0.10524657081778881</v>
      </c>
      <c r="M475" s="16"/>
      <c r="N475" s="16"/>
    </row>
    <row r="476" spans="1:14" ht="15.75" x14ac:dyDescent="0.25">
      <c r="A476" s="14">
        <v>41632.875</v>
      </c>
      <c r="B476" s="15">
        <v>0.74</v>
      </c>
      <c r="C476" s="12">
        <f t="shared" si="49"/>
        <v>20.954466484000001</v>
      </c>
      <c r="D476" s="64">
        <f t="shared" si="50"/>
        <v>2.3139901638773004E-2</v>
      </c>
      <c r="E476" s="13">
        <f t="shared" si="51"/>
        <v>1.1107152786611043</v>
      </c>
      <c r="F476">
        <v>1.86</v>
      </c>
      <c r="G476">
        <v>1.86</v>
      </c>
      <c r="H476" s="16">
        <f t="shared" si="52"/>
        <v>4.408937343920055</v>
      </c>
      <c r="I476" s="16">
        <f t="shared" si="53"/>
        <v>92.386929803228782</v>
      </c>
      <c r="J476" s="48">
        <f t="shared" si="54"/>
        <v>0.16629647364581179</v>
      </c>
      <c r="K476" s="16"/>
      <c r="L476" s="16">
        <f t="shared" si="55"/>
        <v>0.10202237646982319</v>
      </c>
      <c r="M476" s="16"/>
      <c r="N476" s="16"/>
    </row>
    <row r="477" spans="1:14" ht="15.75" x14ac:dyDescent="0.25">
      <c r="A477" s="14">
        <v>41632.895833333336</v>
      </c>
      <c r="B477" s="15">
        <v>0.74</v>
      </c>
      <c r="C477" s="12">
        <f t="shared" si="49"/>
        <v>20.954466484000001</v>
      </c>
      <c r="D477" s="64">
        <f t="shared" si="50"/>
        <v>2.3139901638773004E-2</v>
      </c>
      <c r="E477" s="13">
        <f t="shared" si="51"/>
        <v>1.1107152786611043</v>
      </c>
      <c r="F477">
        <v>1.85</v>
      </c>
      <c r="G477">
        <v>1.85</v>
      </c>
      <c r="H477" s="16">
        <f t="shared" si="52"/>
        <v>4.3857062077819906</v>
      </c>
      <c r="I477" s="16">
        <f t="shared" si="53"/>
        <v>91.900133739638463</v>
      </c>
      <c r="J477" s="48">
        <f t="shared" si="54"/>
        <v>0.16542024073134923</v>
      </c>
      <c r="K477" s="16"/>
      <c r="L477" s="16">
        <f t="shared" si="55"/>
        <v>0.10148481026463144</v>
      </c>
      <c r="M477" s="16"/>
      <c r="N477" s="16"/>
    </row>
    <row r="478" spans="1:14" ht="15.75" x14ac:dyDescent="0.25">
      <c r="A478" s="14">
        <v>41632.916666666664</v>
      </c>
      <c r="B478" s="15">
        <v>0.74</v>
      </c>
      <c r="C478" s="12">
        <f t="shared" si="49"/>
        <v>20.954466484000001</v>
      </c>
      <c r="D478" s="64">
        <f t="shared" si="50"/>
        <v>2.3139901638773004E-2</v>
      </c>
      <c r="E478" s="13">
        <f t="shared" si="51"/>
        <v>1.1107152786611043</v>
      </c>
      <c r="F478">
        <v>1.82</v>
      </c>
      <c r="G478">
        <v>1.82</v>
      </c>
      <c r="H478" s="16">
        <f t="shared" si="52"/>
        <v>4.3159976737842749</v>
      </c>
      <c r="I478" s="16">
        <f t="shared" si="53"/>
        <v>90.439428600334551</v>
      </c>
      <c r="J478" s="48">
        <f t="shared" si="54"/>
        <v>0.16279097148060218</v>
      </c>
      <c r="K478" s="16"/>
      <c r="L478" s="16">
        <f t="shared" si="55"/>
        <v>9.9871761644541215E-2</v>
      </c>
      <c r="M478" s="16"/>
      <c r="N478" s="16"/>
    </row>
    <row r="479" spans="1:14" ht="15.75" x14ac:dyDescent="0.25">
      <c r="A479" s="14">
        <v>41632.9375</v>
      </c>
      <c r="B479" s="15">
        <v>0.74</v>
      </c>
      <c r="C479" s="12">
        <f t="shared" si="49"/>
        <v>20.954466484000001</v>
      </c>
      <c r="D479" s="64">
        <f t="shared" si="50"/>
        <v>2.3139901638773004E-2</v>
      </c>
      <c r="E479" s="13">
        <f t="shared" si="51"/>
        <v>1.1107152786611043</v>
      </c>
      <c r="F479">
        <v>1.8</v>
      </c>
      <c r="G479">
        <v>1.8</v>
      </c>
      <c r="H479" s="16">
        <f t="shared" si="52"/>
        <v>4.2695125719559863</v>
      </c>
      <c r="I479" s="16">
        <f t="shared" si="53"/>
        <v>89.465358092068357</v>
      </c>
      <c r="J479" s="48">
        <f t="shared" si="54"/>
        <v>0.16103764456572303</v>
      </c>
      <c r="K479" s="16"/>
      <c r="L479" s="16">
        <f t="shared" si="55"/>
        <v>9.8796100960566277E-2</v>
      </c>
      <c r="M479" s="16"/>
      <c r="N479" s="16"/>
    </row>
    <row r="480" spans="1:14" ht="15.75" x14ac:dyDescent="0.25">
      <c r="A480" s="14">
        <v>41632.958333333336</v>
      </c>
      <c r="B480" s="15">
        <v>0.74</v>
      </c>
      <c r="C480" s="12">
        <f t="shared" si="49"/>
        <v>20.954466484000001</v>
      </c>
      <c r="D480" s="64">
        <f t="shared" si="50"/>
        <v>2.3139901638773004E-2</v>
      </c>
      <c r="E480" s="13">
        <f t="shared" si="51"/>
        <v>1.1107152786611043</v>
      </c>
      <c r="F480">
        <v>1.81</v>
      </c>
      <c r="G480">
        <v>1.81</v>
      </c>
      <c r="H480" s="16">
        <f t="shared" si="52"/>
        <v>4.2927564069955624</v>
      </c>
      <c r="I480" s="16">
        <f t="shared" si="53"/>
        <v>89.952420254364782</v>
      </c>
      <c r="J480" s="48">
        <f t="shared" si="54"/>
        <v>0.1619143564578566</v>
      </c>
      <c r="K480" s="16"/>
      <c r="L480" s="16">
        <f t="shared" si="55"/>
        <v>9.9333961017089939E-2</v>
      </c>
      <c r="M480" s="16"/>
      <c r="N480" s="16"/>
    </row>
    <row r="481" spans="1:14" ht="15.75" x14ac:dyDescent="0.25">
      <c r="A481" s="14">
        <v>41632.979166666664</v>
      </c>
      <c r="B481" s="15">
        <v>0.87</v>
      </c>
      <c r="C481" s="12">
        <f t="shared" si="49"/>
        <v>24.635656542</v>
      </c>
      <c r="D481" s="64">
        <f t="shared" si="50"/>
        <v>2.7205019494233127E-2</v>
      </c>
      <c r="E481" s="13">
        <f t="shared" si="51"/>
        <v>1.3058409357231902</v>
      </c>
      <c r="F481">
        <v>1.72</v>
      </c>
      <c r="G481">
        <v>1.72</v>
      </c>
      <c r="H481" s="16">
        <f t="shared" si="52"/>
        <v>4.0834676528730007</v>
      </c>
      <c r="I481" s="16">
        <f t="shared" si="53"/>
        <v>100.59890659654613</v>
      </c>
      <c r="J481" s="48">
        <f t="shared" si="54"/>
        <v>0.18107803187378302</v>
      </c>
      <c r="K481" s="16"/>
      <c r="L481" s="16">
        <f t="shared" si="55"/>
        <v>0.11109081710048038</v>
      </c>
      <c r="M481" s="16"/>
      <c r="N481" s="16"/>
    </row>
    <row r="482" spans="1:14" ht="15.75" x14ac:dyDescent="0.25">
      <c r="A482" s="14">
        <v>41633</v>
      </c>
      <c r="B482" s="15">
        <v>0.87</v>
      </c>
      <c r="C482" s="12">
        <f t="shared" si="49"/>
        <v>24.635656542</v>
      </c>
      <c r="D482" s="64">
        <f t="shared" si="50"/>
        <v>2.7205019494233127E-2</v>
      </c>
      <c r="E482" s="13">
        <f t="shared" si="51"/>
        <v>1.3058409357231902</v>
      </c>
      <c r="F482">
        <v>1.73</v>
      </c>
      <c r="G482">
        <v>1.73</v>
      </c>
      <c r="H482" s="16">
        <f t="shared" si="52"/>
        <v>4.1067325720340042</v>
      </c>
      <c r="I482" s="16">
        <f t="shared" si="53"/>
        <v>101.172053154474</v>
      </c>
      <c r="J482" s="48">
        <f t="shared" si="54"/>
        <v>0.18210969567805319</v>
      </c>
      <c r="K482" s="16">
        <f>SUM(J482:J529)</f>
        <v>5.5515937723899285</v>
      </c>
      <c r="L482" s="16">
        <f t="shared" si="55"/>
        <v>0.11172373967978724</v>
      </c>
      <c r="M482" s="16">
        <f>AVERAGE(E482:E529)</f>
        <v>0.99220145810576621</v>
      </c>
      <c r="N482" s="16">
        <f>MAX(E482:E529)</f>
        <v>1.3058409357231902</v>
      </c>
    </row>
    <row r="483" spans="1:14" ht="15.75" x14ac:dyDescent="0.25">
      <c r="A483" s="14">
        <v>41633.020833333336</v>
      </c>
      <c r="B483" s="15">
        <v>0.74</v>
      </c>
      <c r="C483" s="12">
        <f t="shared" si="49"/>
        <v>20.954466484000001</v>
      </c>
      <c r="D483" s="64">
        <f t="shared" si="50"/>
        <v>2.3139901638773004E-2</v>
      </c>
      <c r="E483" s="13">
        <f t="shared" si="51"/>
        <v>1.1107152786611043</v>
      </c>
      <c r="F483">
        <v>1.69</v>
      </c>
      <c r="G483">
        <v>1.69</v>
      </c>
      <c r="H483" s="16">
        <f t="shared" si="52"/>
        <v>4.0136565982688683</v>
      </c>
      <c r="I483" s="16">
        <f t="shared" si="53"/>
        <v>84.104032666710452</v>
      </c>
      <c r="J483" s="48">
        <f t="shared" si="54"/>
        <v>0.15138725880007881</v>
      </c>
      <c r="K483" s="16"/>
      <c r="L483" s="16">
        <f t="shared" si="55"/>
        <v>9.2875618895753881E-2</v>
      </c>
      <c r="M483" s="16"/>
      <c r="N483" s="16"/>
    </row>
    <row r="484" spans="1:14" ht="15.75" x14ac:dyDescent="0.25">
      <c r="A484" s="14">
        <v>41633.041666666664</v>
      </c>
      <c r="B484" s="15">
        <v>0.65</v>
      </c>
      <c r="C484" s="12">
        <f t="shared" si="49"/>
        <v>18.405950290000003</v>
      </c>
      <c r="D484" s="64">
        <f t="shared" si="50"/>
        <v>2.0325589277300618E-2</v>
      </c>
      <c r="E484" s="13">
        <f t="shared" si="51"/>
        <v>0.97562828531042978</v>
      </c>
      <c r="F484">
        <v>1.71</v>
      </c>
      <c r="G484">
        <v>1.71</v>
      </c>
      <c r="H484" s="16">
        <f t="shared" si="52"/>
        <v>4.0602000283161566</v>
      </c>
      <c r="I484" s="16">
        <f t="shared" si="53"/>
        <v>74.73183988864379</v>
      </c>
      <c r="J484" s="48">
        <f t="shared" si="54"/>
        <v>0.13451731179955881</v>
      </c>
      <c r="K484" s="16"/>
      <c r="L484" s="16">
        <f t="shared" si="55"/>
        <v>8.2525958159238536E-2</v>
      </c>
      <c r="M484" s="16"/>
      <c r="N484" s="16"/>
    </row>
    <row r="485" spans="1:14" ht="15.75" x14ac:dyDescent="0.25">
      <c r="A485" s="14">
        <v>41633.0625</v>
      </c>
      <c r="B485" s="15">
        <v>0.65</v>
      </c>
      <c r="C485" s="12">
        <f t="shared" si="49"/>
        <v>18.405950290000003</v>
      </c>
      <c r="D485" s="64">
        <f t="shared" si="50"/>
        <v>2.0325589277300618E-2</v>
      </c>
      <c r="E485" s="13">
        <f t="shared" si="51"/>
        <v>0.97562828531042978</v>
      </c>
      <c r="F485">
        <v>1.66</v>
      </c>
      <c r="G485">
        <v>1.66</v>
      </c>
      <c r="H485" s="16">
        <f t="shared" si="52"/>
        <v>3.9438207529593736</v>
      </c>
      <c r="I485" s="16">
        <f t="shared" si="53"/>
        <v>72.589768731640618</v>
      </c>
      <c r="J485" s="48">
        <f t="shared" si="54"/>
        <v>0.13066158371695311</v>
      </c>
      <c r="K485" s="16"/>
      <c r="L485" s="16">
        <f t="shared" si="55"/>
        <v>8.0160480807946702E-2</v>
      </c>
      <c r="M485" s="16"/>
      <c r="N485" s="16"/>
    </row>
    <row r="486" spans="1:14" ht="15.75" x14ac:dyDescent="0.25">
      <c r="A486" s="14">
        <v>41633.083333333336</v>
      </c>
      <c r="B486" s="15">
        <v>0.65</v>
      </c>
      <c r="C486" s="12">
        <f t="shared" si="49"/>
        <v>18.405950290000003</v>
      </c>
      <c r="D486" s="64">
        <f t="shared" si="50"/>
        <v>2.0325589277300618E-2</v>
      </c>
      <c r="E486" s="13">
        <f t="shared" si="51"/>
        <v>0.97562828531042978</v>
      </c>
      <c r="F486">
        <v>1.65</v>
      </c>
      <c r="G486">
        <v>1.65</v>
      </c>
      <c r="H486" s="16">
        <f t="shared" si="52"/>
        <v>3.9205365502834404</v>
      </c>
      <c r="I486" s="16">
        <f t="shared" si="53"/>
        <v>72.161200854645102</v>
      </c>
      <c r="J486" s="48">
        <f t="shared" si="54"/>
        <v>0.12989016153836117</v>
      </c>
      <c r="K486" s="16"/>
      <c r="L486" s="16">
        <f t="shared" si="55"/>
        <v>7.9687215667706243E-2</v>
      </c>
      <c r="M486" s="16"/>
      <c r="N486" s="16"/>
    </row>
    <row r="487" spans="1:14" ht="15.75" x14ac:dyDescent="0.25">
      <c r="A487" s="14">
        <v>41633.104166666664</v>
      </c>
      <c r="B487" s="15">
        <v>0.65</v>
      </c>
      <c r="C487" s="12">
        <f t="shared" si="49"/>
        <v>18.405950290000003</v>
      </c>
      <c r="D487" s="64">
        <f t="shared" si="50"/>
        <v>2.0325589277300618E-2</v>
      </c>
      <c r="E487" s="13">
        <f t="shared" si="51"/>
        <v>0.97562828531042978</v>
      </c>
      <c r="F487">
        <v>1.66</v>
      </c>
      <c r="G487">
        <v>1.66</v>
      </c>
      <c r="H487" s="16">
        <f t="shared" si="52"/>
        <v>3.9438207529593736</v>
      </c>
      <c r="I487" s="16">
        <f t="shared" si="53"/>
        <v>72.589768731640618</v>
      </c>
      <c r="J487" s="48">
        <f t="shared" si="54"/>
        <v>0.13066158371695311</v>
      </c>
      <c r="K487" s="16"/>
      <c r="L487" s="16">
        <f t="shared" si="55"/>
        <v>8.0160480807946702E-2</v>
      </c>
      <c r="M487" s="16"/>
      <c r="N487" s="16"/>
    </row>
    <row r="488" spans="1:14" ht="15.75" x14ac:dyDescent="0.25">
      <c r="A488" s="14">
        <v>41633.125</v>
      </c>
      <c r="B488" s="15">
        <v>0.65</v>
      </c>
      <c r="C488" s="12">
        <f t="shared" si="49"/>
        <v>18.405950290000003</v>
      </c>
      <c r="D488" s="64">
        <f t="shared" si="50"/>
        <v>2.0325589277300618E-2</v>
      </c>
      <c r="E488" s="13">
        <f t="shared" si="51"/>
        <v>0.97562828531042978</v>
      </c>
      <c r="F488">
        <v>1.64</v>
      </c>
      <c r="G488">
        <v>1.64</v>
      </c>
      <c r="H488" s="16">
        <f t="shared" si="52"/>
        <v>3.8972495250913997</v>
      </c>
      <c r="I488" s="16">
        <f t="shared" si="53"/>
        <v>71.732581026558421</v>
      </c>
      <c r="J488" s="48">
        <f t="shared" si="54"/>
        <v>0.12911864584780516</v>
      </c>
      <c r="K488" s="16"/>
      <c r="L488" s="16">
        <f t="shared" si="55"/>
        <v>7.9213893158162685E-2</v>
      </c>
      <c r="M488" s="16"/>
      <c r="N488" s="16"/>
    </row>
    <row r="489" spans="1:14" ht="15.75" x14ac:dyDescent="0.25">
      <c r="A489" s="14">
        <v>41633.145833333336</v>
      </c>
      <c r="B489" s="15">
        <v>0.74</v>
      </c>
      <c r="C489" s="12">
        <f t="shared" si="49"/>
        <v>20.954466484000001</v>
      </c>
      <c r="D489" s="64">
        <f t="shared" si="50"/>
        <v>2.3139901638773004E-2</v>
      </c>
      <c r="E489" s="13">
        <f t="shared" si="51"/>
        <v>1.1107152786611043</v>
      </c>
      <c r="F489">
        <v>1.59</v>
      </c>
      <c r="G489">
        <v>1.59</v>
      </c>
      <c r="H489" s="16">
        <f t="shared" si="52"/>
        <v>3.7807714392296936</v>
      </c>
      <c r="I489" s="16">
        <f t="shared" si="53"/>
        <v>79.224048407003067</v>
      </c>
      <c r="J489" s="48">
        <f t="shared" si="54"/>
        <v>0.14260328713260553</v>
      </c>
      <c r="K489" s="16"/>
      <c r="L489" s="16">
        <f t="shared" si="55"/>
        <v>8.7486679222457384E-2</v>
      </c>
      <c r="M489" s="16"/>
      <c r="N489" s="16"/>
    </row>
    <row r="490" spans="1:14" ht="15.75" x14ac:dyDescent="0.25">
      <c r="A490" s="14">
        <v>41633.166666666664</v>
      </c>
      <c r="B490" s="15">
        <v>0.74</v>
      </c>
      <c r="C490" s="12">
        <f t="shared" si="49"/>
        <v>20.954466484000001</v>
      </c>
      <c r="D490" s="64">
        <f t="shared" si="50"/>
        <v>2.3139901638773004E-2</v>
      </c>
      <c r="E490" s="13">
        <f t="shared" si="51"/>
        <v>1.1107152786611043</v>
      </c>
      <c r="F490">
        <v>1.6</v>
      </c>
      <c r="G490">
        <v>1.6</v>
      </c>
      <c r="H490" s="16">
        <f t="shared" si="52"/>
        <v>3.8040728447547805</v>
      </c>
      <c r="I490" s="16">
        <f t="shared" si="53"/>
        <v>79.712316928108592</v>
      </c>
      <c r="J490" s="48">
        <f t="shared" si="54"/>
        <v>0.14348217047059547</v>
      </c>
      <c r="K490" s="16"/>
      <c r="L490" s="16">
        <f t="shared" si="55"/>
        <v>8.8025871454353061E-2</v>
      </c>
      <c r="M490" s="16"/>
      <c r="N490" s="16"/>
    </row>
    <row r="491" spans="1:14" ht="15.75" x14ac:dyDescent="0.25">
      <c r="A491" s="14">
        <v>41633.1875</v>
      </c>
      <c r="B491" s="15">
        <v>0.74</v>
      </c>
      <c r="C491" s="12">
        <f t="shared" si="49"/>
        <v>20.954466484000001</v>
      </c>
      <c r="D491" s="64">
        <f t="shared" si="50"/>
        <v>2.3139901638773004E-2</v>
      </c>
      <c r="E491" s="13">
        <f t="shared" si="51"/>
        <v>1.1107152786611043</v>
      </c>
      <c r="F491">
        <v>1.52</v>
      </c>
      <c r="G491">
        <v>1.52</v>
      </c>
      <c r="H491" s="16">
        <f t="shared" si="52"/>
        <v>3.6175784499245882</v>
      </c>
      <c r="I491" s="16">
        <f t="shared" si="53"/>
        <v>75.804426382185454</v>
      </c>
      <c r="J491" s="48">
        <f t="shared" si="54"/>
        <v>0.13644796748793381</v>
      </c>
      <c r="K491" s="16"/>
      <c r="L491" s="16">
        <f t="shared" si="55"/>
        <v>8.3710409501799893E-2</v>
      </c>
      <c r="M491" s="16"/>
      <c r="N491" s="16"/>
    </row>
    <row r="492" spans="1:14" ht="15.75" x14ac:dyDescent="0.25">
      <c r="A492" s="14">
        <v>41633.208333333336</v>
      </c>
      <c r="B492" s="15">
        <v>0.74</v>
      </c>
      <c r="C492" s="12">
        <f t="shared" si="49"/>
        <v>20.954466484000001</v>
      </c>
      <c r="D492" s="64">
        <f t="shared" si="50"/>
        <v>2.3139901638773004E-2</v>
      </c>
      <c r="E492" s="13">
        <f t="shared" si="51"/>
        <v>1.1107152786611043</v>
      </c>
      <c r="F492">
        <v>1.59</v>
      </c>
      <c r="G492">
        <v>1.59</v>
      </c>
      <c r="H492" s="16">
        <f t="shared" si="52"/>
        <v>3.7807714392296936</v>
      </c>
      <c r="I492" s="16">
        <f t="shared" si="53"/>
        <v>79.224048407003067</v>
      </c>
      <c r="J492" s="48">
        <f t="shared" si="54"/>
        <v>0.14260328713260553</v>
      </c>
      <c r="K492" s="16"/>
      <c r="L492" s="16">
        <f t="shared" si="55"/>
        <v>8.7486679222457384E-2</v>
      </c>
      <c r="M492" s="16"/>
      <c r="N492" s="16"/>
    </row>
    <row r="493" spans="1:14" ht="15.75" x14ac:dyDescent="0.25">
      <c r="A493" s="14">
        <v>41633.229166666664</v>
      </c>
      <c r="B493" s="15">
        <v>0.65</v>
      </c>
      <c r="C493" s="12">
        <f t="shared" si="49"/>
        <v>18.405950290000003</v>
      </c>
      <c r="D493" s="64">
        <f t="shared" si="50"/>
        <v>2.0325589277300618E-2</v>
      </c>
      <c r="E493" s="13">
        <f t="shared" si="51"/>
        <v>0.97562828531042978</v>
      </c>
      <c r="F493">
        <v>1.58</v>
      </c>
      <c r="G493">
        <v>1.58</v>
      </c>
      <c r="H493" s="16">
        <f t="shared" si="52"/>
        <v>3.7574671025063346</v>
      </c>
      <c r="I493" s="16">
        <f t="shared" si="53"/>
        <v>69.159752705041939</v>
      </c>
      <c r="J493" s="48">
        <f t="shared" si="54"/>
        <v>0.12448755486907549</v>
      </c>
      <c r="K493" s="16"/>
      <c r="L493" s="16">
        <f t="shared" si="55"/>
        <v>7.6372733048512581E-2</v>
      </c>
      <c r="M493" s="16"/>
      <c r="N493" s="16"/>
    </row>
    <row r="494" spans="1:14" ht="15.75" x14ac:dyDescent="0.25">
      <c r="A494" s="14">
        <v>41633.25</v>
      </c>
      <c r="B494" s="15">
        <v>0.65</v>
      </c>
      <c r="C494" s="12">
        <f t="shared" si="49"/>
        <v>18.405950290000003</v>
      </c>
      <c r="D494" s="64">
        <f t="shared" si="50"/>
        <v>2.0325589277300618E-2</v>
      </c>
      <c r="E494" s="13">
        <f t="shared" si="51"/>
        <v>0.97562828531042978</v>
      </c>
      <c r="F494">
        <v>1.56</v>
      </c>
      <c r="G494">
        <v>1.56</v>
      </c>
      <c r="H494" s="16">
        <f t="shared" si="52"/>
        <v>3.7108495595237967</v>
      </c>
      <c r="I494" s="16">
        <f t="shared" si="53"/>
        <v>68.301712526263415</v>
      </c>
      <c r="J494" s="48">
        <f t="shared" si="54"/>
        <v>0.12294308254727414</v>
      </c>
      <c r="K494" s="16"/>
      <c r="L494" s="16">
        <f t="shared" si="55"/>
        <v>7.5425204016732611E-2</v>
      </c>
      <c r="M494" s="16"/>
      <c r="N494" s="16"/>
    </row>
    <row r="495" spans="1:14" ht="15.75" x14ac:dyDescent="0.25">
      <c r="A495" s="14">
        <v>41633.270833333336</v>
      </c>
      <c r="B495" s="15">
        <v>0.56999999999999995</v>
      </c>
      <c r="C495" s="12">
        <f t="shared" si="49"/>
        <v>16.140602561999998</v>
      </c>
      <c r="D495" s="64">
        <f t="shared" si="50"/>
        <v>1.7823978289325151E-2</v>
      </c>
      <c r="E495" s="13">
        <f t="shared" si="51"/>
        <v>0.85555095788760727</v>
      </c>
      <c r="F495">
        <v>1.57</v>
      </c>
      <c r="G495">
        <v>1.57</v>
      </c>
      <c r="H495" s="16">
        <f t="shared" si="52"/>
        <v>3.7341598156603295</v>
      </c>
      <c r="I495" s="16">
        <f t="shared" si="53"/>
        <v>60.271589487564555</v>
      </c>
      <c r="J495" s="48">
        <f t="shared" si="54"/>
        <v>0.10848886107761618</v>
      </c>
      <c r="K495" s="16"/>
      <c r="L495" s="16">
        <f t="shared" si="55"/>
        <v>6.6557583483200122E-2</v>
      </c>
      <c r="M495" s="16"/>
      <c r="N495" s="16"/>
    </row>
    <row r="496" spans="1:14" ht="15.75" x14ac:dyDescent="0.25">
      <c r="A496" s="14">
        <v>41633.291666666664</v>
      </c>
      <c r="B496" s="15">
        <v>0.56999999999999995</v>
      </c>
      <c r="C496" s="12">
        <f t="shared" si="49"/>
        <v>16.140602561999998</v>
      </c>
      <c r="D496" s="64">
        <f t="shared" si="50"/>
        <v>1.7823978289325151E-2</v>
      </c>
      <c r="E496" s="13">
        <f t="shared" si="51"/>
        <v>0.85555095788760727</v>
      </c>
      <c r="F496">
        <v>1.67</v>
      </c>
      <c r="G496">
        <v>1.67</v>
      </c>
      <c r="H496" s="16">
        <f t="shared" si="52"/>
        <v>3.9671021504615371</v>
      </c>
      <c r="I496" s="16">
        <f t="shared" si="53"/>
        <v>64.031419133455188</v>
      </c>
      <c r="J496" s="48">
        <f t="shared" si="54"/>
        <v>0.11525655444021933</v>
      </c>
      <c r="K496" s="16"/>
      <c r="L496" s="16">
        <f t="shared" si="55"/>
        <v>7.0709542601361558E-2</v>
      </c>
      <c r="M496" s="16"/>
      <c r="N496" s="16"/>
    </row>
    <row r="497" spans="1:14" ht="15.75" x14ac:dyDescent="0.25">
      <c r="A497" s="14">
        <v>41633.3125</v>
      </c>
      <c r="B497" s="15">
        <v>0.56999999999999995</v>
      </c>
      <c r="C497" s="12">
        <f t="shared" si="49"/>
        <v>16.140602561999998</v>
      </c>
      <c r="D497" s="64">
        <f t="shared" si="50"/>
        <v>1.7823978289325151E-2</v>
      </c>
      <c r="E497" s="13">
        <f t="shared" si="51"/>
        <v>0.85555095788760727</v>
      </c>
      <c r="F497">
        <v>1.61</v>
      </c>
      <c r="G497">
        <v>1.61</v>
      </c>
      <c r="H497" s="16">
        <f t="shared" si="52"/>
        <v>3.8273713377670617</v>
      </c>
      <c r="I497" s="16">
        <f t="shared" si="53"/>
        <v>61.776079620088396</v>
      </c>
      <c r="J497" s="48">
        <f t="shared" si="54"/>
        <v>0.11119694331615911</v>
      </c>
      <c r="K497" s="16"/>
      <c r="L497" s="16">
        <f t="shared" si="55"/>
        <v>6.8218983629545468E-2</v>
      </c>
      <c r="M497" s="16"/>
      <c r="N497" s="16"/>
    </row>
    <row r="498" spans="1:14" ht="15.75" x14ac:dyDescent="0.25">
      <c r="A498" s="14">
        <v>41633.333333333336</v>
      </c>
      <c r="B498" s="15">
        <v>0.56999999999999995</v>
      </c>
      <c r="C498" s="12">
        <f t="shared" si="49"/>
        <v>16.140602561999998</v>
      </c>
      <c r="D498" s="64">
        <f t="shared" si="50"/>
        <v>1.7823978289325151E-2</v>
      </c>
      <c r="E498" s="13">
        <f t="shared" si="51"/>
        <v>0.85555095788760727</v>
      </c>
      <c r="F498">
        <v>1.52</v>
      </c>
      <c r="G498">
        <v>1.52</v>
      </c>
      <c r="H498" s="16">
        <f t="shared" si="52"/>
        <v>3.6175784499245882</v>
      </c>
      <c r="I498" s="16">
        <f t="shared" si="53"/>
        <v>58.389895997088793</v>
      </c>
      <c r="J498" s="48">
        <f t="shared" si="54"/>
        <v>0.10510181279475982</v>
      </c>
      <c r="K498" s="16"/>
      <c r="L498" s="16">
        <f t="shared" si="55"/>
        <v>6.4479639751386389E-2</v>
      </c>
      <c r="M498" s="16"/>
      <c r="N498" s="16"/>
    </row>
    <row r="499" spans="1:14" ht="15.75" x14ac:dyDescent="0.25">
      <c r="A499" s="14">
        <v>41633.354166666664</v>
      </c>
      <c r="B499" s="15">
        <v>0.74</v>
      </c>
      <c r="C499" s="12">
        <f t="shared" si="49"/>
        <v>20.954466484000001</v>
      </c>
      <c r="D499" s="64">
        <f t="shared" si="50"/>
        <v>2.3139901638773004E-2</v>
      </c>
      <c r="E499" s="13">
        <f t="shared" si="51"/>
        <v>1.1107152786611043</v>
      </c>
      <c r="F499">
        <v>1.42</v>
      </c>
      <c r="G499">
        <v>1.42</v>
      </c>
      <c r="H499" s="16">
        <f t="shared" si="52"/>
        <v>3.3841828417515716</v>
      </c>
      <c r="I499" s="16">
        <f t="shared" si="53"/>
        <v>70.913745933211189</v>
      </c>
      <c r="J499" s="48">
        <f t="shared" si="54"/>
        <v>0.12764474267978013</v>
      </c>
      <c r="K499" s="16"/>
      <c r="L499" s="16">
        <f t="shared" si="55"/>
        <v>7.8309658085754685E-2</v>
      </c>
      <c r="M499" s="16"/>
      <c r="N499" s="16"/>
    </row>
    <row r="500" spans="1:14" ht="15.75" x14ac:dyDescent="0.25">
      <c r="A500" s="14">
        <v>41633.375</v>
      </c>
      <c r="B500" s="15">
        <v>0.74</v>
      </c>
      <c r="C500" s="12">
        <f t="shared" si="49"/>
        <v>20.954466484000001</v>
      </c>
      <c r="D500" s="64">
        <f t="shared" si="50"/>
        <v>2.3139901638773004E-2</v>
      </c>
      <c r="E500" s="13">
        <f t="shared" si="51"/>
        <v>1.1107152786611043</v>
      </c>
      <c r="F500">
        <v>1.4</v>
      </c>
      <c r="G500">
        <v>1.4</v>
      </c>
      <c r="H500" s="16">
        <f t="shared" si="52"/>
        <v>3.3374649748445062</v>
      </c>
      <c r="I500" s="16">
        <f t="shared" si="53"/>
        <v>69.934797956903111</v>
      </c>
      <c r="J500" s="48">
        <f t="shared" si="54"/>
        <v>0.12588263632242561</v>
      </c>
      <c r="K500" s="16"/>
      <c r="L500" s="16">
        <f t="shared" si="55"/>
        <v>7.7228611240751907E-2</v>
      </c>
      <c r="M500" s="16"/>
      <c r="N500" s="16"/>
    </row>
    <row r="501" spans="1:14" ht="15.75" x14ac:dyDescent="0.25">
      <c r="A501" s="14">
        <v>41633.395833333336</v>
      </c>
      <c r="B501" s="15">
        <v>0.65</v>
      </c>
      <c r="C501" s="12">
        <f t="shared" si="49"/>
        <v>18.405950290000003</v>
      </c>
      <c r="D501" s="64">
        <f t="shared" si="50"/>
        <v>2.0325589277300618E-2</v>
      </c>
      <c r="E501" s="13">
        <f t="shared" si="51"/>
        <v>0.97562828531042978</v>
      </c>
      <c r="F501">
        <v>1.4</v>
      </c>
      <c r="G501">
        <v>1.4</v>
      </c>
      <c r="H501" s="16">
        <f t="shared" si="52"/>
        <v>3.3374649748445062</v>
      </c>
      <c r="I501" s="16">
        <f t="shared" si="53"/>
        <v>61.429214421604094</v>
      </c>
      <c r="J501" s="48">
        <f t="shared" si="54"/>
        <v>0.11057258595888737</v>
      </c>
      <c r="K501" s="16"/>
      <c r="L501" s="16">
        <f t="shared" si="55"/>
        <v>6.7835942306065877E-2</v>
      </c>
      <c r="M501" s="16"/>
      <c r="N501" s="16"/>
    </row>
    <row r="502" spans="1:14" ht="15.75" x14ac:dyDescent="0.25">
      <c r="A502" s="14">
        <v>41633.416666666664</v>
      </c>
      <c r="B502" s="15">
        <v>0.65</v>
      </c>
      <c r="C502" s="12">
        <f t="shared" si="49"/>
        <v>18.405950290000003</v>
      </c>
      <c r="D502" s="64">
        <f t="shared" si="50"/>
        <v>2.0325589277300618E-2</v>
      </c>
      <c r="E502" s="13">
        <f t="shared" si="51"/>
        <v>0.97562828531042978</v>
      </c>
      <c r="F502">
        <v>1.37</v>
      </c>
      <c r="G502">
        <v>1.37</v>
      </c>
      <c r="H502" s="16">
        <f t="shared" si="52"/>
        <v>3.2673630811595689</v>
      </c>
      <c r="I502" s="16">
        <f t="shared" si="53"/>
        <v>60.138922451204273</v>
      </c>
      <c r="J502" s="48">
        <f t="shared" si="54"/>
        <v>0.10825006041216768</v>
      </c>
      <c r="K502" s="16"/>
      <c r="L502" s="16">
        <f t="shared" si="55"/>
        <v>6.6411080007464846E-2</v>
      </c>
      <c r="M502" s="16"/>
      <c r="N502" s="16"/>
    </row>
    <row r="503" spans="1:14" ht="15.75" x14ac:dyDescent="0.25">
      <c r="A503" s="14">
        <v>41633.4375</v>
      </c>
      <c r="B503" s="15">
        <v>0.65</v>
      </c>
      <c r="C503" s="12">
        <f t="shared" si="49"/>
        <v>18.405950290000003</v>
      </c>
      <c r="D503" s="64">
        <f t="shared" si="50"/>
        <v>2.0325589277300618E-2</v>
      </c>
      <c r="E503" s="13">
        <f t="shared" si="51"/>
        <v>0.97562828531042978</v>
      </c>
      <c r="F503">
        <v>1.38</v>
      </c>
      <c r="G503">
        <v>1.38</v>
      </c>
      <c r="H503" s="16">
        <f t="shared" si="52"/>
        <v>3.2907337576097122</v>
      </c>
      <c r="I503" s="16">
        <f t="shared" si="53"/>
        <v>60.56908196018928</v>
      </c>
      <c r="J503" s="48">
        <f t="shared" si="54"/>
        <v>0.1090243475283407</v>
      </c>
      <c r="K503" s="16"/>
      <c r="L503" s="16">
        <f t="shared" si="55"/>
        <v>6.6886102778123138E-2</v>
      </c>
      <c r="M503" s="16"/>
      <c r="N503" s="16"/>
    </row>
    <row r="504" spans="1:14" ht="15.75" x14ac:dyDescent="0.25">
      <c r="A504" s="14">
        <v>41633.458333333336</v>
      </c>
      <c r="B504" s="15">
        <v>0.65</v>
      </c>
      <c r="C504" s="12">
        <f t="shared" si="49"/>
        <v>18.405950290000003</v>
      </c>
      <c r="D504" s="64">
        <f t="shared" si="50"/>
        <v>2.0325589277300618E-2</v>
      </c>
      <c r="E504" s="13">
        <f t="shared" si="51"/>
        <v>0.97562828531042978</v>
      </c>
      <c r="F504">
        <v>1.38</v>
      </c>
      <c r="G504">
        <v>1.38</v>
      </c>
      <c r="H504" s="16">
        <f t="shared" si="52"/>
        <v>3.2907337576097122</v>
      </c>
      <c r="I504" s="16">
        <f t="shared" si="53"/>
        <v>60.56908196018928</v>
      </c>
      <c r="J504" s="48">
        <f t="shared" si="54"/>
        <v>0.1090243475283407</v>
      </c>
      <c r="K504" s="16"/>
      <c r="L504" s="16">
        <f t="shared" si="55"/>
        <v>6.6886102778123138E-2</v>
      </c>
      <c r="M504" s="16"/>
      <c r="N504" s="16"/>
    </row>
    <row r="505" spans="1:14" ht="15.75" x14ac:dyDescent="0.25">
      <c r="A505" s="14">
        <v>41633.479166666664</v>
      </c>
      <c r="B505" s="15">
        <v>0.65</v>
      </c>
      <c r="C505" s="12">
        <f t="shared" si="49"/>
        <v>18.405950290000003</v>
      </c>
      <c r="D505" s="64">
        <f t="shared" si="50"/>
        <v>2.0325589277300618E-2</v>
      </c>
      <c r="E505" s="13">
        <f t="shared" si="51"/>
        <v>0.97562828531042978</v>
      </c>
      <c r="F505">
        <v>1.36</v>
      </c>
      <c r="G505">
        <v>1.36</v>
      </c>
      <c r="H505" s="16">
        <f t="shared" si="52"/>
        <v>3.243988992652191</v>
      </c>
      <c r="I505" s="16">
        <f t="shared" si="53"/>
        <v>59.708700140063414</v>
      </c>
      <c r="J505" s="48">
        <f t="shared" si="54"/>
        <v>0.10747566025211414</v>
      </c>
      <c r="K505" s="16"/>
      <c r="L505" s="16">
        <f t="shared" si="55"/>
        <v>6.5935987884732608E-2</v>
      </c>
      <c r="M505" s="16"/>
      <c r="N505" s="16"/>
    </row>
    <row r="506" spans="1:14" ht="15.75" x14ac:dyDescent="0.25">
      <c r="A506" s="14">
        <v>41633.5</v>
      </c>
      <c r="B506" s="15">
        <v>0.65</v>
      </c>
      <c r="C506" s="12">
        <f t="shared" si="49"/>
        <v>18.405950290000003</v>
      </c>
      <c r="D506" s="64">
        <f t="shared" si="50"/>
        <v>2.0325589277300618E-2</v>
      </c>
      <c r="E506" s="13">
        <f t="shared" si="51"/>
        <v>0.97562828531042978</v>
      </c>
      <c r="F506">
        <v>1.34</v>
      </c>
      <c r="G506">
        <v>1.34</v>
      </c>
      <c r="H506" s="16">
        <f t="shared" si="52"/>
        <v>3.1972304767116633</v>
      </c>
      <c r="I506" s="16">
        <f t="shared" si="53"/>
        <v>58.848065220027891</v>
      </c>
      <c r="J506" s="48">
        <f t="shared" si="54"/>
        <v>0.10592651739605019</v>
      </c>
      <c r="K506" s="16"/>
      <c r="L506" s="16">
        <f t="shared" si="55"/>
        <v>6.4985593494509317E-2</v>
      </c>
      <c r="M506" s="16"/>
      <c r="N506" s="16"/>
    </row>
    <row r="507" spans="1:14" ht="15.75" x14ac:dyDescent="0.25">
      <c r="A507" s="14">
        <v>41633.520833333336</v>
      </c>
      <c r="B507" s="15">
        <v>0.65</v>
      </c>
      <c r="C507" s="12">
        <f t="shared" si="49"/>
        <v>18.405950290000003</v>
      </c>
      <c r="D507" s="64">
        <f t="shared" si="50"/>
        <v>2.0325589277300618E-2</v>
      </c>
      <c r="E507" s="13">
        <f t="shared" si="51"/>
        <v>0.97562828531042978</v>
      </c>
      <c r="F507">
        <v>1.35</v>
      </c>
      <c r="G507">
        <v>1.35</v>
      </c>
      <c r="H507" s="16">
        <f t="shared" si="52"/>
        <v>3.2206114664948067</v>
      </c>
      <c r="I507" s="16">
        <f t="shared" si="53"/>
        <v>59.278414555707421</v>
      </c>
      <c r="J507" s="48">
        <f t="shared" si="54"/>
        <v>0.10670114620027335</v>
      </c>
      <c r="K507" s="16"/>
      <c r="L507" s="16">
        <f t="shared" si="55"/>
        <v>6.5460825889738256E-2</v>
      </c>
      <c r="M507" s="16"/>
      <c r="N507" s="16"/>
    </row>
    <row r="508" spans="1:14" ht="15.75" x14ac:dyDescent="0.25">
      <c r="A508" s="14">
        <v>41633.541666666664</v>
      </c>
      <c r="B508" s="15">
        <v>0.65</v>
      </c>
      <c r="C508" s="12">
        <f t="shared" si="49"/>
        <v>18.405950290000003</v>
      </c>
      <c r="D508" s="64">
        <f t="shared" si="50"/>
        <v>2.0325589277300618E-2</v>
      </c>
      <c r="E508" s="13">
        <f t="shared" si="51"/>
        <v>0.97562828531042978</v>
      </c>
      <c r="F508">
        <v>1.33</v>
      </c>
      <c r="G508">
        <v>1.33</v>
      </c>
      <c r="H508" s="16">
        <f t="shared" si="52"/>
        <v>3.1738459969353934</v>
      </c>
      <c r="I508" s="16">
        <f t="shared" si="53"/>
        <v>58.417651647708354</v>
      </c>
      <c r="J508" s="48">
        <f t="shared" si="54"/>
        <v>0.10515177296587502</v>
      </c>
      <c r="K508" s="16"/>
      <c r="L508" s="16">
        <f t="shared" si="55"/>
        <v>6.4510290163113521E-2</v>
      </c>
      <c r="M508" s="16"/>
      <c r="N508" s="16"/>
    </row>
    <row r="509" spans="1:14" ht="15.75" x14ac:dyDescent="0.25">
      <c r="A509" s="14">
        <v>41633.5625</v>
      </c>
      <c r="B509" s="15">
        <v>0.65</v>
      </c>
      <c r="C509" s="12">
        <f t="shared" si="49"/>
        <v>18.405950290000003</v>
      </c>
      <c r="D509" s="64">
        <f t="shared" si="50"/>
        <v>2.0325589277300618E-2</v>
      </c>
      <c r="E509" s="13">
        <f t="shared" si="51"/>
        <v>0.97562828531042978</v>
      </c>
      <c r="F509">
        <v>1.32</v>
      </c>
      <c r="G509">
        <v>1.32</v>
      </c>
      <c r="H509" s="16">
        <f t="shared" si="52"/>
        <v>3.1504580003981211</v>
      </c>
      <c r="I509" s="16">
        <f t="shared" si="53"/>
        <v>57.987173346060629</v>
      </c>
      <c r="J509" s="48">
        <f t="shared" si="54"/>
        <v>0.10437691202290914</v>
      </c>
      <c r="K509" s="16"/>
      <c r="L509" s="16">
        <f t="shared" si="55"/>
        <v>6.4034915351477997E-2</v>
      </c>
      <c r="M509" s="16"/>
      <c r="N509" s="16"/>
    </row>
    <row r="510" spans="1:14" ht="15.75" x14ac:dyDescent="0.25">
      <c r="A510" s="14">
        <v>41633.583333333336</v>
      </c>
      <c r="B510" s="15">
        <v>0.65</v>
      </c>
      <c r="C510" s="12">
        <f t="shared" si="49"/>
        <v>18.405950290000003</v>
      </c>
      <c r="D510" s="64">
        <f t="shared" si="50"/>
        <v>2.0325589277300618E-2</v>
      </c>
      <c r="E510" s="13">
        <f t="shared" si="51"/>
        <v>0.97562828531042978</v>
      </c>
      <c r="F510">
        <v>1.4</v>
      </c>
      <c r="G510">
        <v>1.4</v>
      </c>
      <c r="H510" s="16">
        <f t="shared" si="52"/>
        <v>3.3374649748445062</v>
      </c>
      <c r="I510" s="16">
        <f t="shared" si="53"/>
        <v>61.429214421604094</v>
      </c>
      <c r="J510" s="48">
        <f t="shared" si="54"/>
        <v>0.11057258595888737</v>
      </c>
      <c r="K510" s="16"/>
      <c r="L510" s="16">
        <f t="shared" si="55"/>
        <v>6.7835942306065877E-2</v>
      </c>
      <c r="M510" s="16"/>
      <c r="N510" s="16"/>
    </row>
    <row r="511" spans="1:14" ht="15.75" x14ac:dyDescent="0.25">
      <c r="A511" s="14">
        <v>41633.604166666664</v>
      </c>
      <c r="B511" s="15">
        <v>0.65</v>
      </c>
      <c r="C511" s="12">
        <f t="shared" si="49"/>
        <v>18.405950290000003</v>
      </c>
      <c r="D511" s="64">
        <f t="shared" si="50"/>
        <v>2.0325589277300618E-2</v>
      </c>
      <c r="E511" s="13">
        <f t="shared" si="51"/>
        <v>0.97562828531042978</v>
      </c>
      <c r="F511">
        <v>1.33</v>
      </c>
      <c r="G511">
        <v>1.33</v>
      </c>
      <c r="H511" s="16">
        <f t="shared" si="52"/>
        <v>3.1738459969353934</v>
      </c>
      <c r="I511" s="16">
        <f t="shared" si="53"/>
        <v>58.417651647708354</v>
      </c>
      <c r="J511" s="48">
        <f t="shared" si="54"/>
        <v>0.10515177296587502</v>
      </c>
      <c r="K511" s="16"/>
      <c r="L511" s="16">
        <f t="shared" si="55"/>
        <v>6.4510290163113521E-2</v>
      </c>
      <c r="M511" s="16"/>
      <c r="N511" s="16"/>
    </row>
    <row r="512" spans="1:14" ht="15.75" x14ac:dyDescent="0.25">
      <c r="A512" s="14">
        <v>41633.625</v>
      </c>
      <c r="B512" s="15">
        <v>0.65</v>
      </c>
      <c r="C512" s="12">
        <f t="shared" si="49"/>
        <v>18.405950290000003</v>
      </c>
      <c r="D512" s="64">
        <f t="shared" si="50"/>
        <v>2.0325589277300618E-2</v>
      </c>
      <c r="E512" s="13">
        <f t="shared" si="51"/>
        <v>0.97562828531042978</v>
      </c>
      <c r="F512">
        <v>1.45</v>
      </c>
      <c r="G512">
        <v>1.45</v>
      </c>
      <c r="H512" s="16">
        <f t="shared" si="52"/>
        <v>3.4542350282873495</v>
      </c>
      <c r="I512" s="16">
        <f t="shared" si="53"/>
        <v>63.578478220633713</v>
      </c>
      <c r="J512" s="48">
        <f t="shared" si="54"/>
        <v>0.11444126079714068</v>
      </c>
      <c r="K512" s="16"/>
      <c r="L512" s="16">
        <f t="shared" si="55"/>
        <v>7.0209362452233554E-2</v>
      </c>
      <c r="M512" s="16"/>
      <c r="N512" s="16"/>
    </row>
    <row r="513" spans="1:14" ht="15.75" x14ac:dyDescent="0.25">
      <c r="A513" s="14">
        <v>41633.645833333336</v>
      </c>
      <c r="B513" s="15">
        <v>0.65</v>
      </c>
      <c r="C513" s="12">
        <f t="shared" si="49"/>
        <v>18.405950290000003</v>
      </c>
      <c r="D513" s="64">
        <f t="shared" si="50"/>
        <v>2.0325589277300618E-2</v>
      </c>
      <c r="E513" s="13">
        <f t="shared" si="51"/>
        <v>0.97562828531042978</v>
      </c>
      <c r="F513">
        <v>1.38</v>
      </c>
      <c r="G513">
        <v>1.38</v>
      </c>
      <c r="H513" s="16">
        <f t="shared" si="52"/>
        <v>3.2907337576097122</v>
      </c>
      <c r="I513" s="16">
        <f t="shared" si="53"/>
        <v>60.56908196018928</v>
      </c>
      <c r="J513" s="48">
        <f t="shared" si="54"/>
        <v>0.1090243475283407</v>
      </c>
      <c r="K513" s="16"/>
      <c r="L513" s="16">
        <f t="shared" si="55"/>
        <v>6.6886102778123138E-2</v>
      </c>
      <c r="M513" s="16"/>
      <c r="N513" s="16"/>
    </row>
    <row r="514" spans="1:14" ht="15.75" x14ac:dyDescent="0.25">
      <c r="A514" s="14">
        <v>41633.666666666664</v>
      </c>
      <c r="B514" s="15">
        <v>0.65</v>
      </c>
      <c r="C514" s="12">
        <f t="shared" ref="C514:C577" si="56">28.3168466*B514</f>
        <v>18.405950290000003</v>
      </c>
      <c r="D514" s="64">
        <f t="shared" ref="D514:D577" si="57">C514*1800*10^6/(1.63*10^12)</f>
        <v>2.0325589277300618E-2</v>
      </c>
      <c r="E514" s="13">
        <f t="shared" ref="E514:E577" si="58">C514*86400*10^6/(1.63*10^12)</f>
        <v>0.97562828531042978</v>
      </c>
      <c r="F514">
        <v>1.37</v>
      </c>
      <c r="G514">
        <v>1.37</v>
      </c>
      <c r="H514" s="16">
        <f t="shared" ref="H514:H577" si="59" xml:space="preserve"> 2.4*(G514^0.98)</f>
        <v>3.2673630811595689</v>
      </c>
      <c r="I514" s="16">
        <f t="shared" ref="I514:I577" si="60">C514*H514</f>
        <v>60.138922451204273</v>
      </c>
      <c r="J514" s="48">
        <f t="shared" ref="J514:J577" si="61">I514*1800*10^-6</f>
        <v>0.10825006041216768</v>
      </c>
      <c r="K514" s="16"/>
      <c r="L514" s="16">
        <f t="shared" ref="L514:L577" si="62">J514/1.63</f>
        <v>6.6411080007464846E-2</v>
      </c>
      <c r="M514" s="16"/>
      <c r="N514" s="16"/>
    </row>
    <row r="515" spans="1:14" ht="15.75" x14ac:dyDescent="0.25">
      <c r="A515" s="14">
        <v>41633.6875</v>
      </c>
      <c r="B515" s="15">
        <v>0.65</v>
      </c>
      <c r="C515" s="12">
        <f t="shared" si="56"/>
        <v>18.405950290000003</v>
      </c>
      <c r="D515" s="64">
        <f t="shared" si="57"/>
        <v>2.0325589277300618E-2</v>
      </c>
      <c r="E515" s="13">
        <f t="shared" si="58"/>
        <v>0.97562828531042978</v>
      </c>
      <c r="F515">
        <v>1.37</v>
      </c>
      <c r="G515">
        <v>1.37</v>
      </c>
      <c r="H515" s="16">
        <f t="shared" si="59"/>
        <v>3.2673630811595689</v>
      </c>
      <c r="I515" s="16">
        <f t="shared" si="60"/>
        <v>60.138922451204273</v>
      </c>
      <c r="J515" s="48">
        <f t="shared" si="61"/>
        <v>0.10825006041216768</v>
      </c>
      <c r="K515" s="16"/>
      <c r="L515" s="16">
        <f t="shared" si="62"/>
        <v>6.6411080007464846E-2</v>
      </c>
      <c r="M515" s="16"/>
      <c r="N515" s="16"/>
    </row>
    <row r="516" spans="1:14" ht="15.75" x14ac:dyDescent="0.25">
      <c r="A516" s="14">
        <v>41633.708333333336</v>
      </c>
      <c r="B516" s="15">
        <v>0.65</v>
      </c>
      <c r="C516" s="12">
        <f t="shared" si="56"/>
        <v>18.405950290000003</v>
      </c>
      <c r="D516" s="64">
        <f t="shared" si="57"/>
        <v>2.0325589277300618E-2</v>
      </c>
      <c r="E516" s="13">
        <f t="shared" si="58"/>
        <v>0.97562828531042978</v>
      </c>
      <c r="F516">
        <v>1.33</v>
      </c>
      <c r="G516">
        <v>1.33</v>
      </c>
      <c r="H516" s="16">
        <f t="shared" si="59"/>
        <v>3.1738459969353934</v>
      </c>
      <c r="I516" s="16">
        <f t="shared" si="60"/>
        <v>58.417651647708354</v>
      </c>
      <c r="J516" s="48">
        <f t="shared" si="61"/>
        <v>0.10515177296587502</v>
      </c>
      <c r="K516" s="16"/>
      <c r="L516" s="16">
        <f t="shared" si="62"/>
        <v>6.4510290163113521E-2</v>
      </c>
      <c r="M516" s="16"/>
      <c r="N516" s="16"/>
    </row>
    <row r="517" spans="1:14" ht="15.75" x14ac:dyDescent="0.25">
      <c r="A517" s="14">
        <v>41633.729166666664</v>
      </c>
      <c r="B517" s="15">
        <v>0.65</v>
      </c>
      <c r="C517" s="12">
        <f t="shared" si="56"/>
        <v>18.405950290000003</v>
      </c>
      <c r="D517" s="64">
        <f t="shared" si="57"/>
        <v>2.0325589277300618E-2</v>
      </c>
      <c r="E517" s="13">
        <f t="shared" si="58"/>
        <v>0.97562828531042978</v>
      </c>
      <c r="F517">
        <v>1.34</v>
      </c>
      <c r="G517">
        <v>1.34</v>
      </c>
      <c r="H517" s="16">
        <f t="shared" si="59"/>
        <v>3.1972304767116633</v>
      </c>
      <c r="I517" s="16">
        <f t="shared" si="60"/>
        <v>58.848065220027891</v>
      </c>
      <c r="J517" s="48">
        <f t="shared" si="61"/>
        <v>0.10592651739605019</v>
      </c>
      <c r="K517" s="16"/>
      <c r="L517" s="16">
        <f t="shared" si="62"/>
        <v>6.4985593494509317E-2</v>
      </c>
      <c r="M517" s="16"/>
      <c r="N517" s="16"/>
    </row>
    <row r="518" spans="1:14" ht="15.75" x14ac:dyDescent="0.25">
      <c r="A518" s="14">
        <v>41633.75</v>
      </c>
      <c r="B518" s="15">
        <v>0.65</v>
      </c>
      <c r="C518" s="12">
        <f t="shared" si="56"/>
        <v>18.405950290000003</v>
      </c>
      <c r="D518" s="64">
        <f t="shared" si="57"/>
        <v>2.0325589277300618E-2</v>
      </c>
      <c r="E518" s="13">
        <f t="shared" si="58"/>
        <v>0.97562828531042978</v>
      </c>
      <c r="F518">
        <v>1.3</v>
      </c>
      <c r="G518">
        <v>1.3</v>
      </c>
      <c r="H518" s="16">
        <f t="shared" si="59"/>
        <v>3.1036713479112579</v>
      </c>
      <c r="I518" s="16">
        <f t="shared" si="60"/>
        <v>57.126020546151921</v>
      </c>
      <c r="J518" s="48">
        <f t="shared" si="61"/>
        <v>0.10282683698307346</v>
      </c>
      <c r="K518" s="16"/>
      <c r="L518" s="16">
        <f t="shared" si="62"/>
        <v>6.3083949069370232E-2</v>
      </c>
      <c r="M518" s="16"/>
      <c r="N518" s="16"/>
    </row>
    <row r="519" spans="1:14" ht="15.75" x14ac:dyDescent="0.25">
      <c r="A519" s="14">
        <v>41633.770833333336</v>
      </c>
      <c r="B519" s="15">
        <v>0.65</v>
      </c>
      <c r="C519" s="12">
        <f t="shared" si="56"/>
        <v>18.405950290000003</v>
      </c>
      <c r="D519" s="64">
        <f t="shared" si="57"/>
        <v>2.0325589277300618E-2</v>
      </c>
      <c r="E519" s="13">
        <f t="shared" si="58"/>
        <v>0.97562828531042978</v>
      </c>
      <c r="F519">
        <v>1.33</v>
      </c>
      <c r="G519">
        <v>1.33</v>
      </c>
      <c r="H519" s="16">
        <f t="shared" si="59"/>
        <v>3.1738459969353934</v>
      </c>
      <c r="I519" s="16">
        <f t="shared" si="60"/>
        <v>58.417651647708354</v>
      </c>
      <c r="J519" s="48">
        <f t="shared" si="61"/>
        <v>0.10515177296587502</v>
      </c>
      <c r="K519" s="16"/>
      <c r="L519" s="16">
        <f t="shared" si="62"/>
        <v>6.4510290163113521E-2</v>
      </c>
      <c r="M519" s="16"/>
      <c r="N519" s="16"/>
    </row>
    <row r="520" spans="1:14" ht="15.75" x14ac:dyDescent="0.25">
      <c r="A520" s="14">
        <v>41633.791666666664</v>
      </c>
      <c r="B520" s="15">
        <v>0.65</v>
      </c>
      <c r="C520" s="12">
        <f t="shared" si="56"/>
        <v>18.405950290000003</v>
      </c>
      <c r="D520" s="64">
        <f t="shared" si="57"/>
        <v>2.0325589277300618E-2</v>
      </c>
      <c r="E520" s="13">
        <f t="shared" si="58"/>
        <v>0.97562828531042978</v>
      </c>
      <c r="F520">
        <v>1.27</v>
      </c>
      <c r="G520">
        <v>1.27</v>
      </c>
      <c r="H520" s="16">
        <f t="shared" si="59"/>
        <v>3.0334643002067865</v>
      </c>
      <c r="I520" s="16">
        <f t="shared" si="60"/>
        <v>55.833793116095762</v>
      </c>
      <c r="J520" s="48">
        <f t="shared" si="61"/>
        <v>0.10050082760897236</v>
      </c>
      <c r="K520" s="16"/>
      <c r="L520" s="16">
        <f t="shared" si="62"/>
        <v>6.1656949453357278E-2</v>
      </c>
      <c r="M520" s="16"/>
      <c r="N520" s="16"/>
    </row>
    <row r="521" spans="1:14" ht="15.75" x14ac:dyDescent="0.25">
      <c r="A521" s="14">
        <v>41633.8125</v>
      </c>
      <c r="B521" s="15">
        <v>0.65</v>
      </c>
      <c r="C521" s="12">
        <f t="shared" si="56"/>
        <v>18.405950290000003</v>
      </c>
      <c r="D521" s="64">
        <f t="shared" si="57"/>
        <v>2.0325589277300618E-2</v>
      </c>
      <c r="E521" s="13">
        <f t="shared" si="58"/>
        <v>0.97562828531042978</v>
      </c>
      <c r="F521">
        <v>1.31</v>
      </c>
      <c r="G521">
        <v>1.31</v>
      </c>
      <c r="H521" s="16">
        <f t="shared" si="59"/>
        <v>3.1270664599222977</v>
      </c>
      <c r="I521" s="16">
        <f t="shared" si="60"/>
        <v>57.556629814856102</v>
      </c>
      <c r="J521" s="48">
        <f t="shared" si="61"/>
        <v>0.10360193366674098</v>
      </c>
      <c r="K521" s="16"/>
      <c r="L521" s="16">
        <f t="shared" si="62"/>
        <v>6.3559468507203051E-2</v>
      </c>
      <c r="M521" s="16"/>
      <c r="N521" s="16"/>
    </row>
    <row r="522" spans="1:14" ht="15.75" x14ac:dyDescent="0.25">
      <c r="A522" s="14">
        <v>41633.833333333336</v>
      </c>
      <c r="B522" s="15">
        <v>0.65</v>
      </c>
      <c r="C522" s="12">
        <f t="shared" si="56"/>
        <v>18.405950290000003</v>
      </c>
      <c r="D522" s="64">
        <f t="shared" si="57"/>
        <v>2.0325589277300618E-2</v>
      </c>
      <c r="E522" s="13">
        <f t="shared" si="58"/>
        <v>0.97562828531042978</v>
      </c>
      <c r="F522">
        <v>1.24</v>
      </c>
      <c r="G522">
        <v>1.24</v>
      </c>
      <c r="H522" s="16">
        <f t="shared" si="59"/>
        <v>2.9632240728642896</v>
      </c>
      <c r="I522" s="16">
        <f t="shared" si="60"/>
        <v>54.540954983271462</v>
      </c>
      <c r="J522" s="48">
        <f t="shared" si="61"/>
        <v>9.8173718969888635E-2</v>
      </c>
      <c r="K522" s="16"/>
      <c r="L522" s="16">
        <f t="shared" si="62"/>
        <v>6.0229275441649473E-2</v>
      </c>
      <c r="M522" s="16"/>
      <c r="N522" s="16"/>
    </row>
    <row r="523" spans="1:14" ht="15.75" x14ac:dyDescent="0.25">
      <c r="A523" s="14">
        <v>41633.854166666664</v>
      </c>
      <c r="B523" s="15">
        <v>0.65</v>
      </c>
      <c r="C523" s="12">
        <f t="shared" si="56"/>
        <v>18.405950290000003</v>
      </c>
      <c r="D523" s="64">
        <f t="shared" si="57"/>
        <v>2.0325589277300618E-2</v>
      </c>
      <c r="E523" s="13">
        <f t="shared" si="58"/>
        <v>0.97562828531042978</v>
      </c>
      <c r="F523">
        <v>1.26</v>
      </c>
      <c r="G523">
        <v>1.26</v>
      </c>
      <c r="H523" s="16">
        <f t="shared" si="59"/>
        <v>3.0100546173585943</v>
      </c>
      <c r="I523" s="16">
        <f t="shared" si="60"/>
        <v>55.402915657287267</v>
      </c>
      <c r="J523" s="48">
        <f t="shared" si="61"/>
        <v>9.9725248183117066E-2</v>
      </c>
      <c r="K523" s="16"/>
      <c r="L523" s="16">
        <f t="shared" si="62"/>
        <v>6.1181133854673053E-2</v>
      </c>
      <c r="M523" s="16"/>
      <c r="N523" s="16"/>
    </row>
    <row r="524" spans="1:14" ht="15.75" x14ac:dyDescent="0.25">
      <c r="A524" s="14">
        <v>41633.875</v>
      </c>
      <c r="B524" s="15">
        <v>0.65</v>
      </c>
      <c r="C524" s="12">
        <f t="shared" si="56"/>
        <v>18.405950290000003</v>
      </c>
      <c r="D524" s="64">
        <f t="shared" si="57"/>
        <v>2.0325589277300618E-2</v>
      </c>
      <c r="E524" s="13">
        <f t="shared" si="58"/>
        <v>0.97562828531042978</v>
      </c>
      <c r="F524">
        <v>1.32</v>
      </c>
      <c r="G524">
        <v>1.32</v>
      </c>
      <c r="H524" s="16">
        <f t="shared" si="59"/>
        <v>3.1504580003981211</v>
      </c>
      <c r="I524" s="16">
        <f t="shared" si="60"/>
        <v>57.987173346060629</v>
      </c>
      <c r="J524" s="48">
        <f t="shared" si="61"/>
        <v>0.10437691202290914</v>
      </c>
      <c r="K524" s="16"/>
      <c r="L524" s="16">
        <f t="shared" si="62"/>
        <v>6.4034915351477997E-2</v>
      </c>
      <c r="M524" s="16"/>
      <c r="N524" s="16"/>
    </row>
    <row r="525" spans="1:14" ht="15.75" x14ac:dyDescent="0.25">
      <c r="A525" s="14">
        <v>41633.895833333336</v>
      </c>
      <c r="B525" s="15">
        <v>0.65</v>
      </c>
      <c r="C525" s="12">
        <f t="shared" si="56"/>
        <v>18.405950290000003</v>
      </c>
      <c r="D525" s="64">
        <f t="shared" si="57"/>
        <v>2.0325589277300618E-2</v>
      </c>
      <c r="E525" s="13">
        <f t="shared" si="58"/>
        <v>0.97562828531042978</v>
      </c>
      <c r="F525">
        <v>1.34</v>
      </c>
      <c r="G525">
        <v>1.34</v>
      </c>
      <c r="H525" s="16">
        <f t="shared" si="59"/>
        <v>3.1972304767116633</v>
      </c>
      <c r="I525" s="16">
        <f t="shared" si="60"/>
        <v>58.848065220027891</v>
      </c>
      <c r="J525" s="48">
        <f t="shared" si="61"/>
        <v>0.10592651739605019</v>
      </c>
      <c r="K525" s="16"/>
      <c r="L525" s="16">
        <f t="shared" si="62"/>
        <v>6.4985593494509317E-2</v>
      </c>
      <c r="M525" s="16"/>
      <c r="N525" s="16"/>
    </row>
    <row r="526" spans="1:14" ht="15.75" x14ac:dyDescent="0.25">
      <c r="A526" s="14">
        <v>41633.916666666664</v>
      </c>
      <c r="B526" s="15">
        <v>0.65</v>
      </c>
      <c r="C526" s="12">
        <f t="shared" si="56"/>
        <v>18.405950290000003</v>
      </c>
      <c r="D526" s="64">
        <f t="shared" si="57"/>
        <v>2.0325589277300618E-2</v>
      </c>
      <c r="E526" s="13">
        <f t="shared" si="58"/>
        <v>0.97562828531042978</v>
      </c>
      <c r="F526">
        <v>1.31</v>
      </c>
      <c r="G526">
        <v>1.31</v>
      </c>
      <c r="H526" s="16">
        <f t="shared" si="59"/>
        <v>3.1270664599222977</v>
      </c>
      <c r="I526" s="16">
        <f t="shared" si="60"/>
        <v>57.556629814856102</v>
      </c>
      <c r="J526" s="48">
        <f t="shared" si="61"/>
        <v>0.10360193366674098</v>
      </c>
      <c r="K526" s="16"/>
      <c r="L526" s="16">
        <f t="shared" si="62"/>
        <v>6.3559468507203051E-2</v>
      </c>
      <c r="M526" s="16"/>
      <c r="N526" s="16"/>
    </row>
    <row r="527" spans="1:14" ht="15.75" x14ac:dyDescent="0.25">
      <c r="A527" s="14">
        <v>41633.9375</v>
      </c>
      <c r="B527" s="15">
        <v>0.65</v>
      </c>
      <c r="C527" s="12">
        <f t="shared" si="56"/>
        <v>18.405950290000003</v>
      </c>
      <c r="D527" s="64">
        <f t="shared" si="57"/>
        <v>2.0325589277300618E-2</v>
      </c>
      <c r="E527" s="13">
        <f t="shared" si="58"/>
        <v>0.97562828531042978</v>
      </c>
      <c r="F527">
        <v>1.27</v>
      </c>
      <c r="G527">
        <v>1.27</v>
      </c>
      <c r="H527" s="16">
        <f t="shared" si="59"/>
        <v>3.0334643002067865</v>
      </c>
      <c r="I527" s="16">
        <f t="shared" si="60"/>
        <v>55.833793116095762</v>
      </c>
      <c r="J527" s="48">
        <f t="shared" si="61"/>
        <v>0.10050082760897236</v>
      </c>
      <c r="K527" s="16"/>
      <c r="L527" s="16">
        <f t="shared" si="62"/>
        <v>6.1656949453357278E-2</v>
      </c>
      <c r="M527" s="16"/>
      <c r="N527" s="16"/>
    </row>
    <row r="528" spans="1:14" ht="15.75" x14ac:dyDescent="0.25">
      <c r="A528" s="14">
        <v>41633.958333333336</v>
      </c>
      <c r="B528" s="15">
        <v>0.65</v>
      </c>
      <c r="C528" s="12">
        <f t="shared" si="56"/>
        <v>18.405950290000003</v>
      </c>
      <c r="D528" s="64">
        <f t="shared" si="57"/>
        <v>2.0325589277300618E-2</v>
      </c>
      <c r="E528" s="13">
        <f t="shared" si="58"/>
        <v>0.97562828531042978</v>
      </c>
      <c r="F528">
        <v>1.27</v>
      </c>
      <c r="G528">
        <v>1.27</v>
      </c>
      <c r="H528" s="16">
        <f t="shared" si="59"/>
        <v>3.0334643002067865</v>
      </c>
      <c r="I528" s="16">
        <f t="shared" si="60"/>
        <v>55.833793116095762</v>
      </c>
      <c r="J528" s="48">
        <f t="shared" si="61"/>
        <v>0.10050082760897236</v>
      </c>
      <c r="K528" s="16"/>
      <c r="L528" s="16">
        <f t="shared" si="62"/>
        <v>6.1656949453357278E-2</v>
      </c>
      <c r="M528" s="16"/>
      <c r="N528" s="16"/>
    </row>
    <row r="529" spans="1:14" ht="15.75" x14ac:dyDescent="0.25">
      <c r="A529" s="14">
        <v>41633.979166666664</v>
      </c>
      <c r="B529" s="15">
        <v>0.65</v>
      </c>
      <c r="C529" s="12">
        <f t="shared" si="56"/>
        <v>18.405950290000003</v>
      </c>
      <c r="D529" s="64">
        <f t="shared" si="57"/>
        <v>2.0325589277300618E-2</v>
      </c>
      <c r="E529" s="13">
        <f t="shared" si="58"/>
        <v>0.97562828531042978</v>
      </c>
      <c r="F529">
        <v>1.25</v>
      </c>
      <c r="G529">
        <v>1.25</v>
      </c>
      <c r="H529" s="16">
        <f t="shared" si="59"/>
        <v>2.9866412183533986</v>
      </c>
      <c r="I529" s="16">
        <f t="shared" si="60"/>
        <v>54.971969799077698</v>
      </c>
      <c r="J529" s="48">
        <f t="shared" si="61"/>
        <v>9.8949545638339853E-2</v>
      </c>
      <c r="K529" s="16"/>
      <c r="L529" s="16">
        <f t="shared" si="62"/>
        <v>6.0705242722907886E-2</v>
      </c>
      <c r="M529" s="16"/>
      <c r="N529" s="16"/>
    </row>
    <row r="530" spans="1:14" ht="15.75" x14ac:dyDescent="0.25">
      <c r="A530" s="14">
        <v>41634</v>
      </c>
      <c r="B530" s="15">
        <v>0.56999999999999995</v>
      </c>
      <c r="C530" s="12">
        <f t="shared" si="56"/>
        <v>16.140602561999998</v>
      </c>
      <c r="D530" s="64">
        <f t="shared" si="57"/>
        <v>1.7823978289325151E-2</v>
      </c>
      <c r="E530" s="13">
        <f t="shared" si="58"/>
        <v>0.85555095788760727</v>
      </c>
      <c r="F530">
        <v>1.23</v>
      </c>
      <c r="G530">
        <v>1.23</v>
      </c>
      <c r="H530" s="16">
        <f t="shared" si="59"/>
        <v>2.9398031500702633</v>
      </c>
      <c r="I530" s="16">
        <f t="shared" si="60"/>
        <v>47.450194255799758</v>
      </c>
      <c r="J530" s="48">
        <f t="shared" si="61"/>
        <v>8.5410349660439561E-2</v>
      </c>
      <c r="K530" s="16">
        <f>SUM(J530:J577)</f>
        <v>3.9107530479270669</v>
      </c>
      <c r="L530" s="16">
        <f t="shared" si="62"/>
        <v>5.2398987521742067E-2</v>
      </c>
      <c r="M530" s="16">
        <f>AVERAGE(E530:E577)</f>
        <v>0.92215635044245425</v>
      </c>
      <c r="N530" s="16">
        <f>MAX(E530:E577)</f>
        <v>1.1107152786611043</v>
      </c>
    </row>
    <row r="531" spans="1:14" ht="15.75" x14ac:dyDescent="0.25">
      <c r="A531" s="14">
        <v>41634.020833333336</v>
      </c>
      <c r="B531" s="15">
        <v>0.74</v>
      </c>
      <c r="C531" s="12">
        <f t="shared" si="56"/>
        <v>20.954466484000001</v>
      </c>
      <c r="D531" s="64">
        <f t="shared" si="57"/>
        <v>2.3139901638773004E-2</v>
      </c>
      <c r="E531" s="13">
        <f t="shared" si="58"/>
        <v>1.1107152786611043</v>
      </c>
      <c r="F531">
        <v>1.38</v>
      </c>
      <c r="G531">
        <v>1.38</v>
      </c>
      <c r="H531" s="16">
        <f t="shared" si="59"/>
        <v>3.2907337576097122</v>
      </c>
      <c r="I531" s="16">
        <f t="shared" si="60"/>
        <v>68.955570231600092</v>
      </c>
      <c r="J531" s="48">
        <f t="shared" si="61"/>
        <v>0.12412002641688016</v>
      </c>
      <c r="K531" s="16"/>
      <c r="L531" s="16">
        <f t="shared" si="62"/>
        <v>7.6147255470478639E-2</v>
      </c>
      <c r="M531" s="16"/>
      <c r="N531" s="16"/>
    </row>
    <row r="532" spans="1:14" ht="15.75" x14ac:dyDescent="0.25">
      <c r="A532" s="14">
        <v>41634.041666666664</v>
      </c>
      <c r="B532" s="15">
        <v>0.65</v>
      </c>
      <c r="C532" s="12">
        <f t="shared" si="56"/>
        <v>18.405950290000003</v>
      </c>
      <c r="D532" s="64">
        <f t="shared" si="57"/>
        <v>2.0325589277300618E-2</v>
      </c>
      <c r="E532" s="13">
        <f t="shared" si="58"/>
        <v>0.97562828531042978</v>
      </c>
      <c r="F532">
        <v>1.21</v>
      </c>
      <c r="G532">
        <v>1.21</v>
      </c>
      <c r="H532" s="16">
        <f t="shared" si="59"/>
        <v>2.8929498467397985</v>
      </c>
      <c r="I532" s="16">
        <f t="shared" si="60"/>
        <v>53.24749107055586</v>
      </c>
      <c r="J532" s="48">
        <f t="shared" si="61"/>
        <v>9.5845483927000541E-2</v>
      </c>
      <c r="K532" s="16"/>
      <c r="L532" s="16">
        <f t="shared" si="62"/>
        <v>5.8800910384662911E-2</v>
      </c>
      <c r="M532" s="16"/>
      <c r="N532" s="16"/>
    </row>
    <row r="533" spans="1:14" ht="15.75" x14ac:dyDescent="0.25">
      <c r="A533" s="14">
        <v>41634.0625</v>
      </c>
      <c r="B533" s="15">
        <v>0.65</v>
      </c>
      <c r="C533" s="12">
        <f t="shared" si="56"/>
        <v>18.405950290000003</v>
      </c>
      <c r="D533" s="64">
        <f t="shared" si="57"/>
        <v>2.0325589277300618E-2</v>
      </c>
      <c r="E533" s="13">
        <f t="shared" si="58"/>
        <v>0.97562828531042978</v>
      </c>
      <c r="F533">
        <v>1.2</v>
      </c>
      <c r="G533">
        <v>1.2</v>
      </c>
      <c r="H533" s="16">
        <f t="shared" si="59"/>
        <v>2.8695174019796892</v>
      </c>
      <c r="I533" s="16">
        <f t="shared" si="60"/>
        <v>52.816194657128115</v>
      </c>
      <c r="J533" s="48">
        <f t="shared" si="61"/>
        <v>9.5069150382830592E-2</v>
      </c>
      <c r="K533" s="16"/>
      <c r="L533" s="16">
        <f t="shared" si="62"/>
        <v>5.8324632136705891E-2</v>
      </c>
      <c r="M533" s="16"/>
      <c r="N533" s="16"/>
    </row>
    <row r="534" spans="1:14" ht="15.75" x14ac:dyDescent="0.25">
      <c r="A534" s="14">
        <v>41634.083333333336</v>
      </c>
      <c r="B534" s="15">
        <v>0.74</v>
      </c>
      <c r="C534" s="12">
        <f t="shared" si="56"/>
        <v>20.954466484000001</v>
      </c>
      <c r="D534" s="64">
        <f t="shared" si="57"/>
        <v>2.3139901638773004E-2</v>
      </c>
      <c r="E534" s="13">
        <f t="shared" si="58"/>
        <v>1.1107152786611043</v>
      </c>
      <c r="F534">
        <v>1.18</v>
      </c>
      <c r="G534">
        <v>1.18</v>
      </c>
      <c r="H534" s="16">
        <f t="shared" si="59"/>
        <v>2.822640761641996</v>
      </c>
      <c r="I534" s="16">
        <f t="shared" si="60"/>
        <v>59.146931236199443</v>
      </c>
      <c r="J534" s="48">
        <f t="shared" si="61"/>
        <v>0.10646447622515899</v>
      </c>
      <c r="K534" s="16"/>
      <c r="L534" s="16">
        <f t="shared" si="62"/>
        <v>6.531562958598712E-2</v>
      </c>
      <c r="M534" s="16"/>
      <c r="N534" s="16"/>
    </row>
    <row r="535" spans="1:14" ht="15.75" x14ac:dyDescent="0.25">
      <c r="A535" s="14">
        <v>41634.104166666664</v>
      </c>
      <c r="B535" s="15">
        <v>0.56999999999999995</v>
      </c>
      <c r="C535" s="12">
        <f t="shared" si="56"/>
        <v>16.140602561999998</v>
      </c>
      <c r="D535" s="64">
        <f t="shared" si="57"/>
        <v>1.7823978289325151E-2</v>
      </c>
      <c r="E535" s="13">
        <f t="shared" si="58"/>
        <v>0.85555095788760727</v>
      </c>
      <c r="F535">
        <v>1.17</v>
      </c>
      <c r="G535">
        <v>1.17</v>
      </c>
      <c r="H535" s="16">
        <f t="shared" si="59"/>
        <v>2.7991964985277815</v>
      </c>
      <c r="I535" s="16">
        <f t="shared" si="60"/>
        <v>45.180718175678933</v>
      </c>
      <c r="J535" s="48">
        <f t="shared" si="61"/>
        <v>8.1325292716222075E-2</v>
      </c>
      <c r="K535" s="16"/>
      <c r="L535" s="16">
        <f t="shared" si="62"/>
        <v>4.9892817617314157E-2</v>
      </c>
      <c r="M535" s="16"/>
      <c r="N535" s="16"/>
    </row>
    <row r="536" spans="1:14" ht="15.75" x14ac:dyDescent="0.25">
      <c r="A536" s="14">
        <v>41634.125</v>
      </c>
      <c r="B536" s="15">
        <v>0.65</v>
      </c>
      <c r="C536" s="12">
        <f t="shared" si="56"/>
        <v>18.405950290000003</v>
      </c>
      <c r="D536" s="64">
        <f t="shared" si="57"/>
        <v>2.0325589277300618E-2</v>
      </c>
      <c r="E536" s="13">
        <f t="shared" si="58"/>
        <v>0.97562828531042978</v>
      </c>
      <c r="F536">
        <v>1.17</v>
      </c>
      <c r="G536">
        <v>1.17</v>
      </c>
      <c r="H536" s="16">
        <f t="shared" si="59"/>
        <v>2.7991964985277815</v>
      </c>
      <c r="I536" s="16">
        <f t="shared" si="60"/>
        <v>51.521871603844417</v>
      </c>
      <c r="J536" s="48">
        <f t="shared" si="61"/>
        <v>9.2739368886919957E-2</v>
      </c>
      <c r="K536" s="16"/>
      <c r="L536" s="16">
        <f t="shared" si="62"/>
        <v>5.6895318335533719E-2</v>
      </c>
      <c r="M536" s="16"/>
      <c r="N536" s="16"/>
    </row>
    <row r="537" spans="1:14" ht="15.75" x14ac:dyDescent="0.25">
      <c r="A537" s="14">
        <v>41634.145833333336</v>
      </c>
      <c r="B537" s="15">
        <v>0.65</v>
      </c>
      <c r="C537" s="12">
        <f t="shared" si="56"/>
        <v>18.405950290000003</v>
      </c>
      <c r="D537" s="64">
        <f t="shared" si="57"/>
        <v>2.0325589277300618E-2</v>
      </c>
      <c r="E537" s="13">
        <f t="shared" si="58"/>
        <v>0.97562828531042978</v>
      </c>
      <c r="F537">
        <v>1.1599999999999999</v>
      </c>
      <c r="G537">
        <v>1.1599999999999999</v>
      </c>
      <c r="H537" s="16">
        <f t="shared" si="59"/>
        <v>2.7757482274553853</v>
      </c>
      <c r="I537" s="16">
        <f t="shared" si="60"/>
        <v>51.090283892099443</v>
      </c>
      <c r="J537" s="48">
        <f t="shared" si="61"/>
        <v>9.1962511005778999E-2</v>
      </c>
      <c r="K537" s="16"/>
      <c r="L537" s="16">
        <f t="shared" si="62"/>
        <v>5.6418718408453375E-2</v>
      </c>
      <c r="M537" s="16"/>
      <c r="N537" s="16"/>
    </row>
    <row r="538" spans="1:14" ht="15.75" x14ac:dyDescent="0.25">
      <c r="A538" s="14">
        <v>41634.166666666664</v>
      </c>
      <c r="B538" s="15">
        <v>0.65</v>
      </c>
      <c r="C538" s="12">
        <f t="shared" si="56"/>
        <v>18.405950290000003</v>
      </c>
      <c r="D538" s="64">
        <f t="shared" si="57"/>
        <v>2.0325589277300618E-2</v>
      </c>
      <c r="E538" s="13">
        <f t="shared" si="58"/>
        <v>0.97562828531042978</v>
      </c>
      <c r="F538">
        <v>1.17</v>
      </c>
      <c r="G538">
        <v>1.17</v>
      </c>
      <c r="H538" s="16">
        <f t="shared" si="59"/>
        <v>2.7991964985277815</v>
      </c>
      <c r="I538" s="16">
        <f t="shared" si="60"/>
        <v>51.521871603844417</v>
      </c>
      <c r="J538" s="48">
        <f t="shared" si="61"/>
        <v>9.2739368886919957E-2</v>
      </c>
      <c r="K538" s="16"/>
      <c r="L538" s="16">
        <f t="shared" si="62"/>
        <v>5.6895318335533719E-2</v>
      </c>
      <c r="M538" s="16"/>
      <c r="N538" s="16"/>
    </row>
    <row r="539" spans="1:14" ht="15.75" x14ac:dyDescent="0.25">
      <c r="A539" s="14">
        <v>41634.1875</v>
      </c>
      <c r="B539" s="15">
        <v>0.65</v>
      </c>
      <c r="C539" s="12">
        <f t="shared" si="56"/>
        <v>18.405950290000003</v>
      </c>
      <c r="D539" s="64">
        <f t="shared" si="57"/>
        <v>2.0325589277300618E-2</v>
      </c>
      <c r="E539" s="13">
        <f t="shared" si="58"/>
        <v>0.97562828531042978</v>
      </c>
      <c r="F539">
        <v>1.1599999999999999</v>
      </c>
      <c r="G539">
        <v>1.1599999999999999</v>
      </c>
      <c r="H539" s="16">
        <f t="shared" si="59"/>
        <v>2.7757482274553853</v>
      </c>
      <c r="I539" s="16">
        <f t="shared" si="60"/>
        <v>51.090283892099443</v>
      </c>
      <c r="J539" s="48">
        <f t="shared" si="61"/>
        <v>9.1962511005778999E-2</v>
      </c>
      <c r="K539" s="16"/>
      <c r="L539" s="16">
        <f t="shared" si="62"/>
        <v>5.6418718408453375E-2</v>
      </c>
      <c r="M539" s="16"/>
      <c r="N539" s="16"/>
    </row>
    <row r="540" spans="1:14" ht="15.75" x14ac:dyDescent="0.25">
      <c r="A540" s="14">
        <v>41634.208333333336</v>
      </c>
      <c r="B540" s="15">
        <v>0.74</v>
      </c>
      <c r="C540" s="12">
        <f t="shared" si="56"/>
        <v>20.954466484000001</v>
      </c>
      <c r="D540" s="64">
        <f t="shared" si="57"/>
        <v>2.3139901638773004E-2</v>
      </c>
      <c r="E540" s="13">
        <f t="shared" si="58"/>
        <v>1.1107152786611043</v>
      </c>
      <c r="F540">
        <v>1.17</v>
      </c>
      <c r="G540">
        <v>1.17</v>
      </c>
      <c r="H540" s="16">
        <f t="shared" si="59"/>
        <v>2.7991964985277815</v>
      </c>
      <c r="I540" s="16">
        <f t="shared" si="60"/>
        <v>58.655669210530554</v>
      </c>
      <c r="J540" s="48">
        <f t="shared" si="61"/>
        <v>0.10558020457895499</v>
      </c>
      <c r="K540" s="16"/>
      <c r="L540" s="16">
        <f t="shared" si="62"/>
        <v>6.4773131643530671E-2</v>
      </c>
      <c r="M540" s="16"/>
      <c r="N540" s="16"/>
    </row>
    <row r="541" spans="1:14" ht="15.75" x14ac:dyDescent="0.25">
      <c r="A541" s="14">
        <v>41634.229166666664</v>
      </c>
      <c r="B541" s="15">
        <v>0.65</v>
      </c>
      <c r="C541" s="12">
        <f t="shared" si="56"/>
        <v>18.405950290000003</v>
      </c>
      <c r="D541" s="64">
        <f t="shared" si="57"/>
        <v>2.0325589277300618E-2</v>
      </c>
      <c r="E541" s="13">
        <f t="shared" si="58"/>
        <v>0.97562828531042978</v>
      </c>
      <c r="F541">
        <v>1.17</v>
      </c>
      <c r="G541">
        <v>1.17</v>
      </c>
      <c r="H541" s="16">
        <f t="shared" si="59"/>
        <v>2.7991964985277815</v>
      </c>
      <c r="I541" s="16">
        <f t="shared" si="60"/>
        <v>51.521871603844417</v>
      </c>
      <c r="J541" s="48">
        <f t="shared" si="61"/>
        <v>9.2739368886919957E-2</v>
      </c>
      <c r="K541" s="16"/>
      <c r="L541" s="16">
        <f t="shared" si="62"/>
        <v>5.6895318335533719E-2</v>
      </c>
      <c r="M541" s="16"/>
      <c r="N541" s="16"/>
    </row>
    <row r="542" spans="1:14" ht="15.75" x14ac:dyDescent="0.25">
      <c r="A542" s="14">
        <v>41634.25</v>
      </c>
      <c r="B542" s="15">
        <v>0.56999999999999995</v>
      </c>
      <c r="C542" s="12">
        <f t="shared" si="56"/>
        <v>16.140602561999998</v>
      </c>
      <c r="D542" s="64">
        <f t="shared" si="57"/>
        <v>1.7823978289325151E-2</v>
      </c>
      <c r="E542" s="13">
        <f t="shared" si="58"/>
        <v>0.85555095788760727</v>
      </c>
      <c r="F542">
        <v>1.18</v>
      </c>
      <c r="G542">
        <v>1.18</v>
      </c>
      <c r="H542" s="16">
        <f t="shared" si="59"/>
        <v>2.822640761641996</v>
      </c>
      <c r="I542" s="16">
        <f t="shared" si="60"/>
        <v>45.559122708964424</v>
      </c>
      <c r="J542" s="48">
        <f t="shared" si="61"/>
        <v>8.2006420876135952E-2</v>
      </c>
      <c r="K542" s="16"/>
      <c r="L542" s="16">
        <f t="shared" si="62"/>
        <v>5.0310687654071137E-2</v>
      </c>
      <c r="M542" s="16"/>
      <c r="N542" s="16"/>
    </row>
    <row r="543" spans="1:14" ht="15.75" x14ac:dyDescent="0.25">
      <c r="A543" s="14">
        <v>41634.270833333336</v>
      </c>
      <c r="B543" s="15">
        <v>0.56999999999999995</v>
      </c>
      <c r="C543" s="12">
        <f t="shared" si="56"/>
        <v>16.140602561999998</v>
      </c>
      <c r="D543" s="64">
        <f t="shared" si="57"/>
        <v>1.7823978289325151E-2</v>
      </c>
      <c r="E543" s="13">
        <f t="shared" si="58"/>
        <v>0.85555095788760727</v>
      </c>
      <c r="F543">
        <v>1.1599999999999999</v>
      </c>
      <c r="G543">
        <v>1.1599999999999999</v>
      </c>
      <c r="H543" s="16">
        <f t="shared" si="59"/>
        <v>2.7757482274553853</v>
      </c>
      <c r="I543" s="16">
        <f t="shared" si="60"/>
        <v>44.802248951533343</v>
      </c>
      <c r="J543" s="48">
        <f t="shared" si="61"/>
        <v>8.0644048112760019E-2</v>
      </c>
      <c r="K543" s="16"/>
      <c r="L543" s="16">
        <f t="shared" si="62"/>
        <v>4.9474876142797559E-2</v>
      </c>
      <c r="M543" s="16"/>
      <c r="N543" s="16"/>
    </row>
    <row r="544" spans="1:14" ht="15.75" x14ac:dyDescent="0.25">
      <c r="A544" s="14">
        <v>41634.291666666664</v>
      </c>
      <c r="B544" s="15">
        <v>0.65</v>
      </c>
      <c r="C544" s="12">
        <f t="shared" si="56"/>
        <v>18.405950290000003</v>
      </c>
      <c r="D544" s="64">
        <f t="shared" si="57"/>
        <v>2.0325589277300618E-2</v>
      </c>
      <c r="E544" s="13">
        <f t="shared" si="58"/>
        <v>0.97562828531042978</v>
      </c>
      <c r="F544">
        <v>1.1599999999999999</v>
      </c>
      <c r="G544">
        <v>1.1599999999999999</v>
      </c>
      <c r="H544" s="16">
        <f t="shared" si="59"/>
        <v>2.7757482274553853</v>
      </c>
      <c r="I544" s="16">
        <f t="shared" si="60"/>
        <v>51.090283892099443</v>
      </c>
      <c r="J544" s="48">
        <f t="shared" si="61"/>
        <v>9.1962511005778999E-2</v>
      </c>
      <c r="K544" s="16"/>
      <c r="L544" s="16">
        <f t="shared" si="62"/>
        <v>5.6418718408453375E-2</v>
      </c>
      <c r="M544" s="16"/>
      <c r="N544" s="16"/>
    </row>
    <row r="545" spans="1:14" ht="15.75" x14ac:dyDescent="0.25">
      <c r="A545" s="14">
        <v>41634.3125</v>
      </c>
      <c r="B545" s="15">
        <v>0.56999999999999995</v>
      </c>
      <c r="C545" s="12">
        <f t="shared" si="56"/>
        <v>16.140602561999998</v>
      </c>
      <c r="D545" s="64">
        <f t="shared" si="57"/>
        <v>1.7823978289325151E-2</v>
      </c>
      <c r="E545" s="13">
        <f t="shared" si="58"/>
        <v>0.85555095788760727</v>
      </c>
      <c r="F545">
        <v>1.23</v>
      </c>
      <c r="G545">
        <v>1.23</v>
      </c>
      <c r="H545" s="16">
        <f t="shared" si="59"/>
        <v>2.9398031500702633</v>
      </c>
      <c r="I545" s="16">
        <f t="shared" si="60"/>
        <v>47.450194255799758</v>
      </c>
      <c r="J545" s="48">
        <f t="shared" si="61"/>
        <v>8.5410349660439561E-2</v>
      </c>
      <c r="K545" s="16"/>
      <c r="L545" s="16">
        <f t="shared" si="62"/>
        <v>5.2398987521742067E-2</v>
      </c>
      <c r="M545" s="16"/>
      <c r="N545" s="16"/>
    </row>
    <row r="546" spans="1:14" ht="15.75" x14ac:dyDescent="0.25">
      <c r="A546" s="14">
        <v>41634.333333333336</v>
      </c>
      <c r="B546" s="15">
        <v>0.56999999999999995</v>
      </c>
      <c r="C546" s="12">
        <f t="shared" si="56"/>
        <v>16.140602561999998</v>
      </c>
      <c r="D546" s="64">
        <f t="shared" si="57"/>
        <v>1.7823978289325151E-2</v>
      </c>
      <c r="E546" s="13">
        <f t="shared" si="58"/>
        <v>0.85555095788760727</v>
      </c>
      <c r="F546">
        <v>1.23</v>
      </c>
      <c r="G546">
        <v>1.23</v>
      </c>
      <c r="H546" s="16">
        <f t="shared" si="59"/>
        <v>2.9398031500702633</v>
      </c>
      <c r="I546" s="16">
        <f t="shared" si="60"/>
        <v>47.450194255799758</v>
      </c>
      <c r="J546" s="48">
        <f t="shared" si="61"/>
        <v>8.5410349660439561E-2</v>
      </c>
      <c r="K546" s="16"/>
      <c r="L546" s="16">
        <f t="shared" si="62"/>
        <v>5.2398987521742067E-2</v>
      </c>
      <c r="M546" s="16"/>
      <c r="N546" s="16"/>
    </row>
    <row r="547" spans="1:14" ht="15.75" x14ac:dyDescent="0.25">
      <c r="A547" s="14">
        <v>41634.354166666664</v>
      </c>
      <c r="B547" s="15">
        <v>0.56999999999999995</v>
      </c>
      <c r="C547" s="12">
        <f t="shared" si="56"/>
        <v>16.140602561999998</v>
      </c>
      <c r="D547" s="64">
        <f t="shared" si="57"/>
        <v>1.7823978289325151E-2</v>
      </c>
      <c r="E547" s="13">
        <f t="shared" si="58"/>
        <v>0.85555095788760727</v>
      </c>
      <c r="F547">
        <v>1.23</v>
      </c>
      <c r="G547">
        <v>1.23</v>
      </c>
      <c r="H547" s="16">
        <f t="shared" si="59"/>
        <v>2.9398031500702633</v>
      </c>
      <c r="I547" s="16">
        <f t="shared" si="60"/>
        <v>47.450194255799758</v>
      </c>
      <c r="J547" s="48">
        <f t="shared" si="61"/>
        <v>8.5410349660439561E-2</v>
      </c>
      <c r="K547" s="16"/>
      <c r="L547" s="16">
        <f t="shared" si="62"/>
        <v>5.2398987521742067E-2</v>
      </c>
      <c r="M547" s="16"/>
      <c r="N547" s="16"/>
    </row>
    <row r="548" spans="1:14" ht="15.75" x14ac:dyDescent="0.25">
      <c r="A548" s="14">
        <v>41634.375</v>
      </c>
      <c r="B548" s="15">
        <v>0.74</v>
      </c>
      <c r="C548" s="12">
        <f t="shared" si="56"/>
        <v>20.954466484000001</v>
      </c>
      <c r="D548" s="64">
        <f t="shared" si="57"/>
        <v>2.3139901638773004E-2</v>
      </c>
      <c r="E548" s="13">
        <f t="shared" si="58"/>
        <v>1.1107152786611043</v>
      </c>
      <c r="F548">
        <v>1.21</v>
      </c>
      <c r="G548">
        <v>1.21</v>
      </c>
      <c r="H548" s="16">
        <f t="shared" si="59"/>
        <v>2.8929498467397985</v>
      </c>
      <c r="I548" s="16">
        <f t="shared" si="60"/>
        <v>60.620220603402046</v>
      </c>
      <c r="J548" s="48">
        <f t="shared" si="61"/>
        <v>0.10911639708612368</v>
      </c>
      <c r="K548" s="16"/>
      <c r="L548" s="16">
        <f t="shared" si="62"/>
        <v>6.6942574899462384E-2</v>
      </c>
      <c r="M548" s="16"/>
      <c r="N548" s="16"/>
    </row>
    <row r="549" spans="1:14" ht="15.75" x14ac:dyDescent="0.25">
      <c r="A549" s="14">
        <v>41634.395833333336</v>
      </c>
      <c r="B549" s="15">
        <v>0.56999999999999995</v>
      </c>
      <c r="C549" s="12">
        <f t="shared" si="56"/>
        <v>16.140602561999998</v>
      </c>
      <c r="D549" s="64">
        <f t="shared" si="57"/>
        <v>1.7823978289325151E-2</v>
      </c>
      <c r="E549" s="13">
        <f t="shared" si="58"/>
        <v>0.85555095788760727</v>
      </c>
      <c r="F549">
        <v>1.2</v>
      </c>
      <c r="G549">
        <v>1.2</v>
      </c>
      <c r="H549" s="16">
        <f t="shared" si="59"/>
        <v>2.8695174019796892</v>
      </c>
      <c r="I549" s="16">
        <f t="shared" si="60"/>
        <v>46.315739930096946</v>
      </c>
      <c r="J549" s="48">
        <f t="shared" si="61"/>
        <v>8.3368331874174501E-2</v>
      </c>
      <c r="K549" s="16"/>
      <c r="L549" s="16">
        <f t="shared" si="62"/>
        <v>5.114621587372669E-2</v>
      </c>
      <c r="M549" s="16"/>
      <c r="N549" s="16"/>
    </row>
    <row r="550" spans="1:14" ht="15.75" x14ac:dyDescent="0.25">
      <c r="A550" s="14">
        <v>41634.416666666664</v>
      </c>
      <c r="B550" s="15">
        <v>0.74</v>
      </c>
      <c r="C550" s="12">
        <f t="shared" si="56"/>
        <v>20.954466484000001</v>
      </c>
      <c r="D550" s="64">
        <f t="shared" si="57"/>
        <v>2.3139901638773004E-2</v>
      </c>
      <c r="E550" s="13">
        <f t="shared" si="58"/>
        <v>1.1107152786611043</v>
      </c>
      <c r="F550">
        <v>1.18</v>
      </c>
      <c r="G550">
        <v>1.18</v>
      </c>
      <c r="H550" s="16">
        <f t="shared" si="59"/>
        <v>2.822640761641996</v>
      </c>
      <c r="I550" s="16">
        <f t="shared" si="60"/>
        <v>59.146931236199443</v>
      </c>
      <c r="J550" s="48">
        <f t="shared" si="61"/>
        <v>0.10646447622515899</v>
      </c>
      <c r="K550" s="16"/>
      <c r="L550" s="16">
        <f t="shared" si="62"/>
        <v>6.531562958598712E-2</v>
      </c>
      <c r="M550" s="16"/>
      <c r="N550" s="16"/>
    </row>
    <row r="551" spans="1:14" ht="15.75" x14ac:dyDescent="0.25">
      <c r="A551" s="14">
        <v>41634.4375</v>
      </c>
      <c r="B551" s="15">
        <v>0.56999999999999995</v>
      </c>
      <c r="C551" s="12">
        <f t="shared" si="56"/>
        <v>16.140602561999998</v>
      </c>
      <c r="D551" s="64">
        <f t="shared" si="57"/>
        <v>1.7823978289325151E-2</v>
      </c>
      <c r="E551" s="13">
        <f t="shared" si="58"/>
        <v>0.85555095788760727</v>
      </c>
      <c r="F551">
        <v>1.2</v>
      </c>
      <c r="G551">
        <v>1.2</v>
      </c>
      <c r="H551" s="16">
        <f t="shared" si="59"/>
        <v>2.8695174019796892</v>
      </c>
      <c r="I551" s="16">
        <f t="shared" si="60"/>
        <v>46.315739930096946</v>
      </c>
      <c r="J551" s="48">
        <f t="shared" si="61"/>
        <v>8.3368331874174501E-2</v>
      </c>
      <c r="K551" s="16"/>
      <c r="L551" s="16">
        <f t="shared" si="62"/>
        <v>5.114621587372669E-2</v>
      </c>
      <c r="M551" s="16"/>
      <c r="N551" s="16"/>
    </row>
    <row r="552" spans="1:14" ht="15.75" x14ac:dyDescent="0.25">
      <c r="A552" s="14">
        <v>41634.458333333336</v>
      </c>
      <c r="B552" s="15">
        <v>0.56999999999999995</v>
      </c>
      <c r="C552" s="12">
        <f t="shared" si="56"/>
        <v>16.140602561999998</v>
      </c>
      <c r="D552" s="64">
        <f t="shared" si="57"/>
        <v>1.7823978289325151E-2</v>
      </c>
      <c r="E552" s="13">
        <f t="shared" si="58"/>
        <v>0.85555095788760727</v>
      </c>
      <c r="F552">
        <v>1.1599999999999999</v>
      </c>
      <c r="G552">
        <v>1.1599999999999999</v>
      </c>
      <c r="H552" s="16">
        <f t="shared" si="59"/>
        <v>2.7757482274553853</v>
      </c>
      <c r="I552" s="16">
        <f t="shared" si="60"/>
        <v>44.802248951533343</v>
      </c>
      <c r="J552" s="48">
        <f t="shared" si="61"/>
        <v>8.0644048112760019E-2</v>
      </c>
      <c r="K552" s="16"/>
      <c r="L552" s="16">
        <f t="shared" si="62"/>
        <v>4.9474876142797559E-2</v>
      </c>
      <c r="M552" s="16"/>
      <c r="N552" s="16"/>
    </row>
    <row r="553" spans="1:14" ht="15.75" x14ac:dyDescent="0.25">
      <c r="A553" s="14">
        <v>41634.479166666664</v>
      </c>
      <c r="B553" s="15">
        <v>0.56999999999999995</v>
      </c>
      <c r="C553" s="12">
        <f t="shared" si="56"/>
        <v>16.140602561999998</v>
      </c>
      <c r="D553" s="64">
        <f t="shared" si="57"/>
        <v>1.7823978289325151E-2</v>
      </c>
      <c r="E553" s="13">
        <f t="shared" si="58"/>
        <v>0.85555095788760727</v>
      </c>
      <c r="F553">
        <v>1.18</v>
      </c>
      <c r="G553">
        <v>1.18</v>
      </c>
      <c r="H553" s="16">
        <f t="shared" si="59"/>
        <v>2.822640761641996</v>
      </c>
      <c r="I553" s="16">
        <f t="shared" si="60"/>
        <v>45.559122708964424</v>
      </c>
      <c r="J553" s="48">
        <f t="shared" si="61"/>
        <v>8.2006420876135952E-2</v>
      </c>
      <c r="K553" s="16"/>
      <c r="L553" s="16">
        <f t="shared" si="62"/>
        <v>5.0310687654071137E-2</v>
      </c>
      <c r="M553" s="16"/>
      <c r="N553" s="16"/>
    </row>
    <row r="554" spans="1:14" ht="15.75" x14ac:dyDescent="0.25">
      <c r="A554" s="14">
        <v>41634.5</v>
      </c>
      <c r="B554" s="15">
        <v>0.56999999999999995</v>
      </c>
      <c r="C554" s="12">
        <f t="shared" si="56"/>
        <v>16.140602561999998</v>
      </c>
      <c r="D554" s="64">
        <f t="shared" si="57"/>
        <v>1.7823978289325151E-2</v>
      </c>
      <c r="E554" s="13">
        <f t="shared" si="58"/>
        <v>0.85555095788760727</v>
      </c>
      <c r="F554">
        <v>1.2</v>
      </c>
      <c r="G554">
        <v>1.2</v>
      </c>
      <c r="H554" s="16">
        <f t="shared" si="59"/>
        <v>2.8695174019796892</v>
      </c>
      <c r="I554" s="16">
        <f t="shared" si="60"/>
        <v>46.315739930096946</v>
      </c>
      <c r="J554" s="48">
        <f t="shared" si="61"/>
        <v>8.3368331874174501E-2</v>
      </c>
      <c r="K554" s="16"/>
      <c r="L554" s="16">
        <f t="shared" si="62"/>
        <v>5.114621587372669E-2</v>
      </c>
      <c r="M554" s="16"/>
      <c r="N554" s="16"/>
    </row>
    <row r="555" spans="1:14" ht="15.75" x14ac:dyDescent="0.25">
      <c r="A555" s="14">
        <v>41634.520833333336</v>
      </c>
      <c r="B555" s="15">
        <v>0.56999999999999995</v>
      </c>
      <c r="C555" s="12">
        <f t="shared" si="56"/>
        <v>16.140602561999998</v>
      </c>
      <c r="D555" s="64">
        <f t="shared" si="57"/>
        <v>1.7823978289325151E-2</v>
      </c>
      <c r="E555" s="13">
        <f t="shared" si="58"/>
        <v>0.85555095788760727</v>
      </c>
      <c r="F555">
        <v>1.03</v>
      </c>
      <c r="G555">
        <v>1.03</v>
      </c>
      <c r="H555" s="16">
        <f t="shared" si="59"/>
        <v>2.4705390447006148</v>
      </c>
      <c r="I555" s="16">
        <f t="shared" si="60"/>
        <v>39.875988834415772</v>
      </c>
      <c r="J555" s="48">
        <f t="shared" si="61"/>
        <v>7.177677990194839E-2</v>
      </c>
      <c r="K555" s="16"/>
      <c r="L555" s="16">
        <f t="shared" si="62"/>
        <v>4.4034834295673862E-2</v>
      </c>
      <c r="M555" s="16"/>
      <c r="N555" s="16"/>
    </row>
    <row r="556" spans="1:14" ht="15.75" x14ac:dyDescent="0.25">
      <c r="A556" s="14">
        <v>41634.541666666664</v>
      </c>
      <c r="B556" s="15">
        <v>0.56999999999999995</v>
      </c>
      <c r="C556" s="12">
        <f t="shared" si="56"/>
        <v>16.140602561999998</v>
      </c>
      <c r="D556" s="64">
        <f t="shared" si="57"/>
        <v>1.7823978289325151E-2</v>
      </c>
      <c r="E556" s="13">
        <f t="shared" si="58"/>
        <v>0.85555095788760727</v>
      </c>
      <c r="F556">
        <v>0.95</v>
      </c>
      <c r="G556">
        <v>0.95</v>
      </c>
      <c r="H556" s="16">
        <f t="shared" si="59"/>
        <v>2.282340174371368</v>
      </c>
      <c r="I556" s="16">
        <f t="shared" si="60"/>
        <v>36.838345665814025</v>
      </c>
      <c r="J556" s="48">
        <f t="shared" si="61"/>
        <v>6.6309022198465239E-2</v>
      </c>
      <c r="K556" s="16"/>
      <c r="L556" s="16">
        <f t="shared" si="62"/>
        <v>4.0680381716849845E-2</v>
      </c>
      <c r="M556" s="16"/>
      <c r="N556" s="16"/>
    </row>
    <row r="557" spans="1:14" ht="15.75" x14ac:dyDescent="0.25">
      <c r="A557" s="14">
        <v>41634.5625</v>
      </c>
      <c r="B557" s="15">
        <v>0.65</v>
      </c>
      <c r="C557" s="12">
        <f t="shared" si="56"/>
        <v>18.405950290000003</v>
      </c>
      <c r="D557" s="64">
        <f t="shared" si="57"/>
        <v>2.0325589277300618E-2</v>
      </c>
      <c r="E557" s="13">
        <f t="shared" si="58"/>
        <v>0.97562828531042978</v>
      </c>
      <c r="F557">
        <v>0.98</v>
      </c>
      <c r="G557">
        <v>0.98</v>
      </c>
      <c r="H557" s="16">
        <f t="shared" si="59"/>
        <v>2.3529505273715468</v>
      </c>
      <c r="I557" s="16">
        <f t="shared" si="60"/>
        <v>43.308290441629978</v>
      </c>
      <c r="J557" s="48">
        <f t="shared" si="61"/>
        <v>7.7954922794933948E-2</v>
      </c>
      <c r="K557" s="16"/>
      <c r="L557" s="16">
        <f t="shared" si="62"/>
        <v>4.7825106009161934E-2</v>
      </c>
      <c r="M557" s="16"/>
      <c r="N557" s="16"/>
    </row>
    <row r="558" spans="1:14" ht="15.75" x14ac:dyDescent="0.25">
      <c r="A558" s="14">
        <v>41634.583333333336</v>
      </c>
      <c r="B558" s="15">
        <v>0.65</v>
      </c>
      <c r="C558" s="12">
        <f t="shared" si="56"/>
        <v>18.405950290000003</v>
      </c>
      <c r="D558" s="64">
        <f t="shared" si="57"/>
        <v>2.0325589277300618E-2</v>
      </c>
      <c r="E558" s="13">
        <f t="shared" si="58"/>
        <v>0.97562828531042978</v>
      </c>
      <c r="F558">
        <v>1.19</v>
      </c>
      <c r="G558">
        <v>1.19</v>
      </c>
      <c r="H558" s="16">
        <f t="shared" si="59"/>
        <v>2.8460810514409887</v>
      </c>
      <c r="I558" s="16">
        <f t="shared" si="60"/>
        <v>52.384826354133779</v>
      </c>
      <c r="J558" s="48">
        <f t="shared" si="61"/>
        <v>9.4292687437440806E-2</v>
      </c>
      <c r="K558" s="16"/>
      <c r="L558" s="16">
        <f t="shared" si="62"/>
        <v>5.7848274501497432E-2</v>
      </c>
      <c r="M558" s="16"/>
      <c r="N558" s="16"/>
    </row>
    <row r="559" spans="1:14" ht="15.75" x14ac:dyDescent="0.25">
      <c r="A559" s="14">
        <v>41634.604166666664</v>
      </c>
      <c r="B559" s="15">
        <v>0.65</v>
      </c>
      <c r="C559" s="12">
        <f t="shared" si="56"/>
        <v>18.405950290000003</v>
      </c>
      <c r="D559" s="64">
        <f t="shared" si="57"/>
        <v>2.0325589277300618E-2</v>
      </c>
      <c r="E559" s="13">
        <f t="shared" si="58"/>
        <v>0.97562828531042978</v>
      </c>
      <c r="F559">
        <v>1.01</v>
      </c>
      <c r="G559">
        <v>1.01</v>
      </c>
      <c r="H559" s="16">
        <f t="shared" si="59"/>
        <v>2.4235176559566582</v>
      </c>
      <c r="I559" s="16">
        <f t="shared" si="60"/>
        <v>44.607145502475582</v>
      </c>
      <c r="J559" s="48">
        <f t="shared" si="61"/>
        <v>8.0292861904456045E-2</v>
      </c>
      <c r="K559" s="16"/>
      <c r="L559" s="16">
        <f t="shared" si="62"/>
        <v>4.9259424481261381E-2</v>
      </c>
      <c r="M559" s="16"/>
      <c r="N559" s="16"/>
    </row>
    <row r="560" spans="1:14" ht="15.75" x14ac:dyDescent="0.25">
      <c r="A560" s="14">
        <v>41634.625</v>
      </c>
      <c r="B560" s="15">
        <v>0.65</v>
      </c>
      <c r="C560" s="12">
        <f t="shared" si="56"/>
        <v>18.405950290000003</v>
      </c>
      <c r="D560" s="64">
        <f t="shared" si="57"/>
        <v>2.0325589277300618E-2</v>
      </c>
      <c r="E560" s="13">
        <f t="shared" si="58"/>
        <v>0.97562828531042978</v>
      </c>
      <c r="F560">
        <v>1.01</v>
      </c>
      <c r="G560">
        <v>1.01</v>
      </c>
      <c r="H560" s="16">
        <f t="shared" si="59"/>
        <v>2.4235176559566582</v>
      </c>
      <c r="I560" s="16">
        <f t="shared" si="60"/>
        <v>44.607145502475582</v>
      </c>
      <c r="J560" s="48">
        <f t="shared" si="61"/>
        <v>8.0292861904456045E-2</v>
      </c>
      <c r="K560" s="16"/>
      <c r="L560" s="16">
        <f t="shared" si="62"/>
        <v>4.9259424481261381E-2</v>
      </c>
      <c r="M560" s="16"/>
      <c r="N560" s="16"/>
    </row>
    <row r="561" spans="1:14" ht="15.75" x14ac:dyDescent="0.25">
      <c r="A561" s="14">
        <v>41634.645833333336</v>
      </c>
      <c r="B561" s="15">
        <v>0.56999999999999995</v>
      </c>
      <c r="C561" s="12">
        <f t="shared" si="56"/>
        <v>16.140602561999998</v>
      </c>
      <c r="D561" s="64">
        <f t="shared" si="57"/>
        <v>1.7823978289325151E-2</v>
      </c>
      <c r="E561" s="13">
        <f t="shared" si="58"/>
        <v>0.85555095788760727</v>
      </c>
      <c r="F561">
        <v>1</v>
      </c>
      <c r="G561">
        <v>1</v>
      </c>
      <c r="H561" s="16">
        <f t="shared" si="59"/>
        <v>2.4</v>
      </c>
      <c r="I561" s="16">
        <f t="shared" si="60"/>
        <v>38.737446148799997</v>
      </c>
      <c r="J561" s="48">
        <f t="shared" si="61"/>
        <v>6.9727403067839977E-2</v>
      </c>
      <c r="K561" s="16"/>
      <c r="L561" s="16">
        <f t="shared" si="62"/>
        <v>4.2777547894380354E-2</v>
      </c>
      <c r="M561" s="16"/>
      <c r="N561" s="16"/>
    </row>
    <row r="562" spans="1:14" ht="15.75" x14ac:dyDescent="0.25">
      <c r="A562" s="14">
        <v>41634.666666666664</v>
      </c>
      <c r="B562" s="15">
        <v>0.65</v>
      </c>
      <c r="C562" s="12">
        <f t="shared" si="56"/>
        <v>18.405950290000003</v>
      </c>
      <c r="D562" s="64">
        <f t="shared" si="57"/>
        <v>2.0325589277300618E-2</v>
      </c>
      <c r="E562" s="13">
        <f t="shared" si="58"/>
        <v>0.97562828531042978</v>
      </c>
      <c r="F562">
        <v>1.05</v>
      </c>
      <c r="G562">
        <v>1.05</v>
      </c>
      <c r="H562" s="16">
        <f t="shared" si="59"/>
        <v>2.5175421750976921</v>
      </c>
      <c r="I562" s="16">
        <f t="shared" si="60"/>
        <v>46.337756127826601</v>
      </c>
      <c r="J562" s="48">
        <f t="shared" si="61"/>
        <v>8.3407961030087879E-2</v>
      </c>
      <c r="K562" s="16"/>
      <c r="L562" s="16">
        <f t="shared" si="62"/>
        <v>5.1170528239317718E-2</v>
      </c>
      <c r="M562" s="16"/>
      <c r="N562" s="16"/>
    </row>
    <row r="563" spans="1:14" ht="15.75" x14ac:dyDescent="0.25">
      <c r="A563" s="14">
        <v>41634.6875</v>
      </c>
      <c r="B563" s="15">
        <v>0.65</v>
      </c>
      <c r="C563" s="12">
        <f t="shared" si="56"/>
        <v>18.405950290000003</v>
      </c>
      <c r="D563" s="64">
        <f t="shared" si="57"/>
        <v>2.0325589277300618E-2</v>
      </c>
      <c r="E563" s="13">
        <f t="shared" si="58"/>
        <v>0.97562828531042978</v>
      </c>
      <c r="F563">
        <v>0.97</v>
      </c>
      <c r="G563">
        <v>0.97</v>
      </c>
      <c r="H563" s="16">
        <f t="shared" si="59"/>
        <v>2.3294186127548189</v>
      </c>
      <c r="I563" s="16">
        <f t="shared" si="60"/>
        <v>42.875163190965964</v>
      </c>
      <c r="J563" s="48">
        <f t="shared" si="61"/>
        <v>7.7175293743738729E-2</v>
      </c>
      <c r="K563" s="16"/>
      <c r="L563" s="16">
        <f t="shared" si="62"/>
        <v>4.7346805977753828E-2</v>
      </c>
      <c r="M563" s="16"/>
      <c r="N563" s="16"/>
    </row>
    <row r="564" spans="1:14" ht="15.75" x14ac:dyDescent="0.25">
      <c r="A564" s="14">
        <v>41634.708333333336</v>
      </c>
      <c r="B564" s="15">
        <v>0.65</v>
      </c>
      <c r="C564" s="12">
        <f t="shared" si="56"/>
        <v>18.405950290000003</v>
      </c>
      <c r="D564" s="64">
        <f t="shared" si="57"/>
        <v>2.0325589277300618E-2</v>
      </c>
      <c r="E564" s="13">
        <f t="shared" si="58"/>
        <v>0.97562828531042978</v>
      </c>
      <c r="F564">
        <v>0.96</v>
      </c>
      <c r="G564">
        <v>0.96</v>
      </c>
      <c r="H564" s="16">
        <f t="shared" si="59"/>
        <v>2.3058818456098726</v>
      </c>
      <c r="I564" s="16">
        <f t="shared" si="60"/>
        <v>42.44194662490878</v>
      </c>
      <c r="J564" s="48">
        <f t="shared" si="61"/>
        <v>7.6395503924835809E-2</v>
      </c>
      <c r="K564" s="16"/>
      <c r="L564" s="16">
        <f t="shared" si="62"/>
        <v>4.6868407315850194E-2</v>
      </c>
      <c r="M564" s="16"/>
      <c r="N564" s="16"/>
    </row>
    <row r="565" spans="1:14" ht="15.75" x14ac:dyDescent="0.25">
      <c r="A565" s="14">
        <v>41634.729166666664</v>
      </c>
      <c r="B565" s="15">
        <v>0.56999999999999995</v>
      </c>
      <c r="C565" s="12">
        <f t="shared" si="56"/>
        <v>16.140602561999998</v>
      </c>
      <c r="D565" s="64">
        <f t="shared" si="57"/>
        <v>1.7823978289325151E-2</v>
      </c>
      <c r="E565" s="13">
        <f t="shared" si="58"/>
        <v>0.85555095788760727</v>
      </c>
      <c r="F565">
        <v>0.95</v>
      </c>
      <c r="G565">
        <v>0.95</v>
      </c>
      <c r="H565" s="16">
        <f t="shared" si="59"/>
        <v>2.282340174371368</v>
      </c>
      <c r="I565" s="16">
        <f t="shared" si="60"/>
        <v>36.838345665814025</v>
      </c>
      <c r="J565" s="48">
        <f t="shared" si="61"/>
        <v>6.6309022198465239E-2</v>
      </c>
      <c r="K565" s="16"/>
      <c r="L565" s="16">
        <f t="shared" si="62"/>
        <v>4.0680381716849845E-2</v>
      </c>
      <c r="M565" s="16"/>
      <c r="N565" s="16"/>
    </row>
    <row r="566" spans="1:14" ht="15.75" x14ac:dyDescent="0.25">
      <c r="A566" s="14">
        <v>41634.75</v>
      </c>
      <c r="B566" s="15">
        <v>0.56999999999999995</v>
      </c>
      <c r="C566" s="12">
        <f t="shared" si="56"/>
        <v>16.140602561999998</v>
      </c>
      <c r="D566" s="64">
        <f t="shared" si="57"/>
        <v>1.7823978289325151E-2</v>
      </c>
      <c r="E566" s="13">
        <f t="shared" si="58"/>
        <v>0.85555095788760727</v>
      </c>
      <c r="F566">
        <v>0.91</v>
      </c>
      <c r="G566">
        <v>0.91</v>
      </c>
      <c r="H566" s="16">
        <f t="shared" si="59"/>
        <v>2.1881233780426395</v>
      </c>
      <c r="I566" s="16">
        <f t="shared" si="60"/>
        <v>35.317629801607119</v>
      </c>
      <c r="J566" s="48">
        <f t="shared" si="61"/>
        <v>6.3571733642892814E-2</v>
      </c>
      <c r="K566" s="16"/>
      <c r="L566" s="16">
        <f t="shared" si="62"/>
        <v>3.9001063584596818E-2</v>
      </c>
      <c r="M566" s="16"/>
      <c r="N566" s="16"/>
    </row>
    <row r="567" spans="1:14" ht="15.75" x14ac:dyDescent="0.25">
      <c r="A567" s="14">
        <v>41634.770833333336</v>
      </c>
      <c r="B567" s="15">
        <v>0.56999999999999995</v>
      </c>
      <c r="C567" s="12">
        <f t="shared" si="56"/>
        <v>16.140602561999998</v>
      </c>
      <c r="D567" s="64">
        <f t="shared" si="57"/>
        <v>1.7823978289325151E-2</v>
      </c>
      <c r="E567" s="13">
        <f t="shared" si="58"/>
        <v>0.85555095788760727</v>
      </c>
      <c r="F567">
        <v>0.99</v>
      </c>
      <c r="G567">
        <v>0.99</v>
      </c>
      <c r="H567" s="16">
        <f t="shared" si="59"/>
        <v>2.3764776399625704</v>
      </c>
      <c r="I567" s="16">
        <f t="shared" si="60"/>
        <v>38.357781084115572</v>
      </c>
      <c r="J567" s="48">
        <f t="shared" si="61"/>
        <v>6.9044005951408027E-2</v>
      </c>
      <c r="K567" s="16"/>
      <c r="L567" s="16">
        <f t="shared" si="62"/>
        <v>4.235828585975953E-2</v>
      </c>
      <c r="M567" s="16"/>
      <c r="N567" s="16"/>
    </row>
    <row r="568" spans="1:14" ht="15.75" x14ac:dyDescent="0.25">
      <c r="A568" s="14">
        <v>41634.791666666664</v>
      </c>
      <c r="B568" s="15">
        <v>0.56999999999999995</v>
      </c>
      <c r="C568" s="12">
        <f t="shared" si="56"/>
        <v>16.140602561999998</v>
      </c>
      <c r="D568" s="64">
        <f t="shared" si="57"/>
        <v>1.7823978289325151E-2</v>
      </c>
      <c r="E568" s="13">
        <f t="shared" si="58"/>
        <v>0.85555095788760727</v>
      </c>
      <c r="F568">
        <v>0.92</v>
      </c>
      <c r="G568">
        <v>0.92</v>
      </c>
      <c r="H568" s="16">
        <f t="shared" si="59"/>
        <v>2.2116852037789072</v>
      </c>
      <c r="I568" s="16">
        <f t="shared" si="60"/>
        <v>35.69793186645132</v>
      </c>
      <c r="J568" s="48">
        <f t="shared" si="61"/>
        <v>6.4256277359612368E-2</v>
      </c>
      <c r="K568" s="16"/>
      <c r="L568" s="16">
        <f t="shared" si="62"/>
        <v>3.9421029054976915E-2</v>
      </c>
      <c r="M568" s="16"/>
      <c r="N568" s="16"/>
    </row>
    <row r="569" spans="1:14" ht="15.75" x14ac:dyDescent="0.25">
      <c r="A569" s="14">
        <v>41634.8125</v>
      </c>
      <c r="B569" s="15">
        <v>0.56999999999999995</v>
      </c>
      <c r="C569" s="12">
        <f t="shared" si="56"/>
        <v>16.140602561999998</v>
      </c>
      <c r="D569" s="64">
        <f t="shared" si="57"/>
        <v>1.7823978289325151E-2</v>
      </c>
      <c r="E569" s="13">
        <f t="shared" si="58"/>
        <v>0.85555095788760727</v>
      </c>
      <c r="F569">
        <v>0.91</v>
      </c>
      <c r="G569">
        <v>0.91</v>
      </c>
      <c r="H569" s="16">
        <f t="shared" si="59"/>
        <v>2.1881233780426395</v>
      </c>
      <c r="I569" s="16">
        <f t="shared" si="60"/>
        <v>35.317629801607119</v>
      </c>
      <c r="J569" s="48">
        <f t="shared" si="61"/>
        <v>6.3571733642892814E-2</v>
      </c>
      <c r="K569" s="16"/>
      <c r="L569" s="16">
        <f t="shared" si="62"/>
        <v>3.9001063584596818E-2</v>
      </c>
      <c r="M569" s="16"/>
      <c r="N569" s="16"/>
    </row>
    <row r="570" spans="1:14" ht="15.75" x14ac:dyDescent="0.25">
      <c r="A570" s="14">
        <v>41634.833333333336</v>
      </c>
      <c r="B570" s="15">
        <v>0.56999999999999995</v>
      </c>
      <c r="C570" s="12">
        <f t="shared" si="56"/>
        <v>16.140602561999998</v>
      </c>
      <c r="D570" s="64">
        <f t="shared" si="57"/>
        <v>1.7823978289325151E-2</v>
      </c>
      <c r="E570" s="13">
        <f t="shared" si="58"/>
        <v>0.85555095788760727</v>
      </c>
      <c r="F570">
        <v>0.89</v>
      </c>
      <c r="G570">
        <v>0.89</v>
      </c>
      <c r="H570" s="16">
        <f t="shared" si="59"/>
        <v>2.1409841305718453</v>
      </c>
      <c r="I570" s="16">
        <f t="shared" si="60"/>
        <v>34.556773943109263</v>
      </c>
      <c r="J570" s="48">
        <f t="shared" si="61"/>
        <v>6.220219309759667E-2</v>
      </c>
      <c r="K570" s="16"/>
      <c r="L570" s="16">
        <f t="shared" si="62"/>
        <v>3.8160854661102257E-2</v>
      </c>
      <c r="M570" s="16"/>
      <c r="N570" s="16"/>
    </row>
    <row r="571" spans="1:14" ht="15.75" x14ac:dyDescent="0.25">
      <c r="A571" s="14">
        <v>41634.854166666664</v>
      </c>
      <c r="B571" s="15">
        <v>0.56999999999999995</v>
      </c>
      <c r="C571" s="12">
        <f t="shared" si="56"/>
        <v>16.140602561999998</v>
      </c>
      <c r="D571" s="64">
        <f t="shared" si="57"/>
        <v>1.7823978289325151E-2</v>
      </c>
      <c r="E571" s="13">
        <f t="shared" si="58"/>
        <v>0.85555095788760727</v>
      </c>
      <c r="F571">
        <v>0.9</v>
      </c>
      <c r="G571">
        <v>0.9</v>
      </c>
      <c r="H571" s="16">
        <f t="shared" si="59"/>
        <v>2.1645563732087405</v>
      </c>
      <c r="I571" s="16">
        <f t="shared" si="60"/>
        <v>34.937244143006424</v>
      </c>
      <c r="J571" s="48">
        <f t="shared" si="61"/>
        <v>6.2887039457411559E-2</v>
      </c>
      <c r="K571" s="16"/>
      <c r="L571" s="16">
        <f t="shared" si="62"/>
        <v>3.8581005802092984E-2</v>
      </c>
      <c r="M571" s="16"/>
      <c r="N571" s="16"/>
    </row>
    <row r="572" spans="1:14" ht="15.75" x14ac:dyDescent="0.25">
      <c r="A572" s="14">
        <v>41634.875</v>
      </c>
      <c r="B572" s="15">
        <v>0.56999999999999995</v>
      </c>
      <c r="C572" s="12">
        <f t="shared" si="56"/>
        <v>16.140602561999998</v>
      </c>
      <c r="D572" s="64">
        <f t="shared" si="57"/>
        <v>1.7823978289325151E-2</v>
      </c>
      <c r="E572" s="13">
        <f t="shared" si="58"/>
        <v>0.85555095788760727</v>
      </c>
      <c r="F572">
        <v>0.91</v>
      </c>
      <c r="G572">
        <v>0.91</v>
      </c>
      <c r="H572" s="16">
        <f t="shared" si="59"/>
        <v>2.1881233780426395</v>
      </c>
      <c r="I572" s="16">
        <f t="shared" si="60"/>
        <v>35.317629801607119</v>
      </c>
      <c r="J572" s="48">
        <f t="shared" si="61"/>
        <v>6.3571733642892814E-2</v>
      </c>
      <c r="K572" s="16"/>
      <c r="L572" s="16">
        <f t="shared" si="62"/>
        <v>3.9001063584596818E-2</v>
      </c>
      <c r="M572" s="16"/>
      <c r="N572" s="16"/>
    </row>
    <row r="573" spans="1:14" ht="15.75" x14ac:dyDescent="0.25">
      <c r="A573" s="14">
        <v>41634.895833333336</v>
      </c>
      <c r="B573" s="15">
        <v>0.56999999999999995</v>
      </c>
      <c r="C573" s="12">
        <f t="shared" si="56"/>
        <v>16.140602561999998</v>
      </c>
      <c r="D573" s="64">
        <f t="shared" si="57"/>
        <v>1.7823978289325151E-2</v>
      </c>
      <c r="E573" s="13">
        <f t="shared" si="58"/>
        <v>0.85555095788760727</v>
      </c>
      <c r="F573">
        <v>0.89</v>
      </c>
      <c r="G573">
        <v>0.89</v>
      </c>
      <c r="H573" s="16">
        <f t="shared" si="59"/>
        <v>2.1409841305718453</v>
      </c>
      <c r="I573" s="16">
        <f t="shared" si="60"/>
        <v>34.556773943109263</v>
      </c>
      <c r="J573" s="48">
        <f t="shared" si="61"/>
        <v>6.220219309759667E-2</v>
      </c>
      <c r="K573" s="16"/>
      <c r="L573" s="16">
        <f t="shared" si="62"/>
        <v>3.8160854661102257E-2</v>
      </c>
      <c r="M573" s="16"/>
      <c r="N573" s="16"/>
    </row>
    <row r="574" spans="1:14" ht="15.75" x14ac:dyDescent="0.25">
      <c r="A574" s="14">
        <v>41634.916666666664</v>
      </c>
      <c r="B574" s="15">
        <v>0.56999999999999995</v>
      </c>
      <c r="C574" s="12">
        <f t="shared" si="56"/>
        <v>16.140602561999998</v>
      </c>
      <c r="D574" s="64">
        <f t="shared" si="57"/>
        <v>1.7823978289325151E-2</v>
      </c>
      <c r="E574" s="13">
        <f t="shared" si="58"/>
        <v>0.85555095788760727</v>
      </c>
      <c r="F574">
        <v>0.91</v>
      </c>
      <c r="G574">
        <v>0.91</v>
      </c>
      <c r="H574" s="16">
        <f t="shared" si="59"/>
        <v>2.1881233780426395</v>
      </c>
      <c r="I574" s="16">
        <f t="shared" si="60"/>
        <v>35.317629801607119</v>
      </c>
      <c r="J574" s="48">
        <f t="shared" si="61"/>
        <v>6.3571733642892814E-2</v>
      </c>
      <c r="K574" s="16"/>
      <c r="L574" s="16">
        <f t="shared" si="62"/>
        <v>3.9001063584596818E-2</v>
      </c>
      <c r="M574" s="16"/>
      <c r="N574" s="16"/>
    </row>
    <row r="575" spans="1:14" ht="15.75" x14ac:dyDescent="0.25">
      <c r="A575" s="14">
        <v>41634.9375</v>
      </c>
      <c r="B575" s="15">
        <v>0.65</v>
      </c>
      <c r="C575" s="12">
        <f t="shared" si="56"/>
        <v>18.405950290000003</v>
      </c>
      <c r="D575" s="64">
        <f t="shared" si="57"/>
        <v>2.0325589277300618E-2</v>
      </c>
      <c r="E575" s="13">
        <f t="shared" si="58"/>
        <v>0.97562828531042978</v>
      </c>
      <c r="F575">
        <v>0.9</v>
      </c>
      <c r="G575">
        <v>0.9</v>
      </c>
      <c r="H575" s="16">
        <f t="shared" si="59"/>
        <v>2.1645563732087405</v>
      </c>
      <c r="I575" s="16">
        <f t="shared" si="60"/>
        <v>39.840717005182775</v>
      </c>
      <c r="J575" s="48">
        <f t="shared" si="61"/>
        <v>7.1713290609328989E-2</v>
      </c>
      <c r="K575" s="16"/>
      <c r="L575" s="16">
        <f t="shared" si="62"/>
        <v>4.3995883809404293E-2</v>
      </c>
      <c r="M575" s="16"/>
      <c r="N575" s="16"/>
    </row>
    <row r="576" spans="1:14" ht="15.75" x14ac:dyDescent="0.25">
      <c r="A576" s="14">
        <v>41634.958333333336</v>
      </c>
      <c r="B576" s="15">
        <v>0.56999999999999995</v>
      </c>
      <c r="C576" s="12">
        <f t="shared" si="56"/>
        <v>16.140602561999998</v>
      </c>
      <c r="D576" s="64">
        <f t="shared" si="57"/>
        <v>1.7823978289325151E-2</v>
      </c>
      <c r="E576" s="13">
        <f t="shared" si="58"/>
        <v>0.85555095788760727</v>
      </c>
      <c r="F576">
        <v>0.92</v>
      </c>
      <c r="G576">
        <v>0.92</v>
      </c>
      <c r="H576" s="16">
        <f t="shared" si="59"/>
        <v>2.2116852037789072</v>
      </c>
      <c r="I576" s="16">
        <f t="shared" si="60"/>
        <v>35.69793186645132</v>
      </c>
      <c r="J576" s="48">
        <f t="shared" si="61"/>
        <v>6.4256277359612368E-2</v>
      </c>
      <c r="K576" s="16"/>
      <c r="L576" s="16">
        <f t="shared" si="62"/>
        <v>3.9421029054976915E-2</v>
      </c>
      <c r="M576" s="16"/>
      <c r="N576" s="16"/>
    </row>
    <row r="577" spans="1:14" ht="15.75" x14ac:dyDescent="0.25">
      <c r="A577" s="14">
        <v>41634.979166666664</v>
      </c>
      <c r="B577" s="15">
        <v>0.56999999999999995</v>
      </c>
      <c r="C577" s="12">
        <f t="shared" si="56"/>
        <v>16.140602561999998</v>
      </c>
      <c r="D577" s="64">
        <f t="shared" si="57"/>
        <v>1.7823978289325151E-2</v>
      </c>
      <c r="E577" s="13">
        <f t="shared" si="58"/>
        <v>0.85555095788760727</v>
      </c>
      <c r="F577">
        <v>0.87</v>
      </c>
      <c r="G577">
        <v>0.87</v>
      </c>
      <c r="H577" s="16">
        <f t="shared" si="59"/>
        <v>2.0938236903586294</v>
      </c>
      <c r="I577" s="16">
        <f t="shared" si="60"/>
        <v>33.795576020978785</v>
      </c>
      <c r="J577" s="48">
        <f t="shared" si="61"/>
        <v>6.083203683776181E-2</v>
      </c>
      <c r="K577" s="16"/>
      <c r="L577" s="16">
        <f t="shared" si="62"/>
        <v>3.732026799862688E-2</v>
      </c>
      <c r="M577" s="16"/>
      <c r="N577" s="16"/>
    </row>
    <row r="578" spans="1:14" ht="15.75" x14ac:dyDescent="0.25">
      <c r="A578" s="14">
        <v>41635</v>
      </c>
      <c r="B578" s="15">
        <v>0.65</v>
      </c>
      <c r="C578" s="12">
        <f t="shared" ref="C578:C641" si="63">28.3168466*B578</f>
        <v>18.405950290000003</v>
      </c>
      <c r="D578" s="64">
        <f t="shared" ref="D578:D641" si="64">C578*1800*10^6/(1.63*10^12)</f>
        <v>2.0325589277300618E-2</v>
      </c>
      <c r="E578" s="13">
        <f t="shared" ref="E578:E641" si="65">C578*86400*10^6/(1.63*10^12)</f>
        <v>0.97562828531042978</v>
      </c>
      <c r="F578">
        <v>0.86</v>
      </c>
      <c r="G578">
        <v>0.86</v>
      </c>
      <c r="H578" s="16">
        <f t="shared" ref="H578:H641" si="66" xml:space="preserve"> 2.4*(G578^0.98)</f>
        <v>2.0702353685232593</v>
      </c>
      <c r="I578" s="16">
        <f t="shared" ref="I578:I641" si="67">C578*H578</f>
        <v>38.104649281638949</v>
      </c>
      <c r="J578" s="48">
        <f t="shared" ref="J578:J641" si="68">I578*1800*10^-6</f>
        <v>6.8588368706950106E-2</v>
      </c>
      <c r="K578" s="16">
        <f>SUM(J578:J625)</f>
        <v>2.9980807449867184</v>
      </c>
      <c r="L578" s="16">
        <f t="shared" ref="L578:L641" si="69">J578/1.63</f>
        <v>4.2078753807944853E-2</v>
      </c>
      <c r="M578" s="16">
        <f>AVERAGE(E578:E625)</f>
        <v>0.87306223480343614</v>
      </c>
      <c r="N578" s="16">
        <f>MAX(E578:E625)</f>
        <v>0.97562828531042978</v>
      </c>
    </row>
    <row r="579" spans="1:14" ht="15.75" x14ac:dyDescent="0.25">
      <c r="A579" s="14">
        <v>41635.020833333336</v>
      </c>
      <c r="B579" s="15">
        <v>0.65</v>
      </c>
      <c r="C579" s="12">
        <f t="shared" si="63"/>
        <v>18.405950290000003</v>
      </c>
      <c r="D579" s="64">
        <f t="shared" si="64"/>
        <v>2.0325589277300618E-2</v>
      </c>
      <c r="E579" s="13">
        <f t="shared" si="65"/>
        <v>0.97562828531042978</v>
      </c>
      <c r="F579">
        <v>0.85</v>
      </c>
      <c r="G579">
        <v>0.85</v>
      </c>
      <c r="H579" s="16">
        <f t="shared" si="66"/>
        <v>2.0466415602688421</v>
      </c>
      <c r="I579" s="16">
        <f t="shared" si="67"/>
        <v>37.670382819756355</v>
      </c>
      <c r="J579" s="48">
        <f t="shared" si="68"/>
        <v>6.7806689075561435E-2</v>
      </c>
      <c r="K579" s="16"/>
      <c r="L579" s="16">
        <f t="shared" si="69"/>
        <v>4.1599195751878183E-2</v>
      </c>
      <c r="M579" s="16"/>
      <c r="N579" s="16"/>
    </row>
    <row r="580" spans="1:14" ht="15.75" x14ac:dyDescent="0.25">
      <c r="A580" s="14">
        <v>41635.041666666664</v>
      </c>
      <c r="B580" s="15">
        <v>0.65</v>
      </c>
      <c r="C580" s="12">
        <f t="shared" si="63"/>
        <v>18.405950290000003</v>
      </c>
      <c r="D580" s="64">
        <f t="shared" si="64"/>
        <v>2.0325589277300618E-2</v>
      </c>
      <c r="E580" s="13">
        <f t="shared" si="65"/>
        <v>0.97562828531042978</v>
      </c>
      <c r="F580">
        <v>0.87</v>
      </c>
      <c r="G580">
        <v>0.87</v>
      </c>
      <c r="H580" s="16">
        <f t="shared" si="66"/>
        <v>2.0938236903586294</v>
      </c>
      <c r="I580" s="16">
        <f t="shared" si="67"/>
        <v>38.538814760765291</v>
      </c>
      <c r="J580" s="48">
        <f t="shared" si="68"/>
        <v>6.936986656937752E-2</v>
      </c>
      <c r="K580" s="16"/>
      <c r="L580" s="16">
        <f t="shared" si="69"/>
        <v>4.2558200349311362E-2</v>
      </c>
      <c r="M580" s="16"/>
      <c r="N580" s="16"/>
    </row>
    <row r="581" spans="1:14" ht="15.75" x14ac:dyDescent="0.25">
      <c r="A581" s="14">
        <v>41635.0625</v>
      </c>
      <c r="B581" s="15">
        <v>0.56999999999999995</v>
      </c>
      <c r="C581" s="12">
        <f t="shared" si="63"/>
        <v>16.140602561999998</v>
      </c>
      <c r="D581" s="64">
        <f t="shared" si="64"/>
        <v>1.7823978289325151E-2</v>
      </c>
      <c r="E581" s="13">
        <f t="shared" si="65"/>
        <v>0.85555095788760727</v>
      </c>
      <c r="F581">
        <v>0.86</v>
      </c>
      <c r="G581">
        <v>0.86</v>
      </c>
      <c r="H581" s="16">
        <f t="shared" si="66"/>
        <v>2.0702353685232593</v>
      </c>
      <c r="I581" s="16">
        <f t="shared" si="67"/>
        <v>33.414846293129528</v>
      </c>
      <c r="J581" s="48">
        <f t="shared" si="68"/>
        <v>6.0146723327633149E-2</v>
      </c>
      <c r="K581" s="16"/>
      <c r="L581" s="16">
        <f t="shared" si="69"/>
        <v>3.6899830262351628E-2</v>
      </c>
      <c r="M581" s="16"/>
      <c r="N581" s="16"/>
    </row>
    <row r="582" spans="1:14" ht="15.75" x14ac:dyDescent="0.25">
      <c r="A582" s="14">
        <v>41635.083333333336</v>
      </c>
      <c r="B582" s="15">
        <v>0.65</v>
      </c>
      <c r="C582" s="12">
        <f t="shared" si="63"/>
        <v>18.405950290000003</v>
      </c>
      <c r="D582" s="64">
        <f t="shared" si="64"/>
        <v>2.0325589277300618E-2</v>
      </c>
      <c r="E582" s="13">
        <f t="shared" si="65"/>
        <v>0.97562828531042978</v>
      </c>
      <c r="F582">
        <v>0.86</v>
      </c>
      <c r="G582">
        <v>0.86</v>
      </c>
      <c r="H582" s="16">
        <f t="shared" si="66"/>
        <v>2.0702353685232593</v>
      </c>
      <c r="I582" s="16">
        <f t="shared" si="67"/>
        <v>38.104649281638949</v>
      </c>
      <c r="J582" s="48">
        <f t="shared" si="68"/>
        <v>6.8588368706950106E-2</v>
      </c>
      <c r="K582" s="16"/>
      <c r="L582" s="16">
        <f t="shared" si="69"/>
        <v>4.2078753807944853E-2</v>
      </c>
      <c r="M582" s="16"/>
      <c r="N582" s="16"/>
    </row>
    <row r="583" spans="1:14" ht="15.75" x14ac:dyDescent="0.25">
      <c r="A583" s="14">
        <v>41635.104166666664</v>
      </c>
      <c r="B583" s="15">
        <v>0.56999999999999995</v>
      </c>
      <c r="C583" s="12">
        <f t="shared" si="63"/>
        <v>16.140602561999998</v>
      </c>
      <c r="D583" s="64">
        <f t="shared" si="64"/>
        <v>1.7823978289325151E-2</v>
      </c>
      <c r="E583" s="13">
        <f t="shared" si="65"/>
        <v>0.85555095788760727</v>
      </c>
      <c r="F583">
        <v>0.86</v>
      </c>
      <c r="G583">
        <v>0.86</v>
      </c>
      <c r="H583" s="16">
        <f t="shared" si="66"/>
        <v>2.0702353685232593</v>
      </c>
      <c r="I583" s="16">
        <f t="shared" si="67"/>
        <v>33.414846293129528</v>
      </c>
      <c r="J583" s="48">
        <f t="shared" si="68"/>
        <v>6.0146723327633149E-2</v>
      </c>
      <c r="K583" s="16"/>
      <c r="L583" s="16">
        <f t="shared" si="69"/>
        <v>3.6899830262351628E-2</v>
      </c>
      <c r="M583" s="16"/>
      <c r="N583" s="16"/>
    </row>
    <row r="584" spans="1:14" ht="15.75" x14ac:dyDescent="0.25">
      <c r="A584" s="14">
        <v>41635.125</v>
      </c>
      <c r="B584" s="15">
        <v>0.56999999999999995</v>
      </c>
      <c r="C584" s="12">
        <f t="shared" si="63"/>
        <v>16.140602561999998</v>
      </c>
      <c r="D584" s="64">
        <f t="shared" si="64"/>
        <v>1.7823978289325151E-2</v>
      </c>
      <c r="E584" s="13">
        <f t="shared" si="65"/>
        <v>0.85555095788760727</v>
      </c>
      <c r="F584">
        <v>0.83</v>
      </c>
      <c r="G584">
        <v>0.83</v>
      </c>
      <c r="H584" s="16">
        <f t="shared" si="66"/>
        <v>1.9994372195279038</v>
      </c>
      <c r="I584" s="16">
        <f t="shared" si="67"/>
        <v>32.272121508070235</v>
      </c>
      <c r="J584" s="48">
        <f t="shared" si="68"/>
        <v>5.8089818714526419E-2</v>
      </c>
      <c r="K584" s="16"/>
      <c r="L584" s="16">
        <f t="shared" si="69"/>
        <v>3.5637925591734003E-2</v>
      </c>
      <c r="M584" s="16"/>
      <c r="N584" s="16"/>
    </row>
    <row r="585" spans="1:14" ht="15.75" x14ac:dyDescent="0.25">
      <c r="A585" s="14">
        <v>41635.145833333336</v>
      </c>
      <c r="B585" s="15">
        <v>0.65</v>
      </c>
      <c r="C585" s="12">
        <f t="shared" si="63"/>
        <v>18.405950290000003</v>
      </c>
      <c r="D585" s="64">
        <f t="shared" si="64"/>
        <v>2.0325589277300618E-2</v>
      </c>
      <c r="E585" s="13">
        <f t="shared" si="65"/>
        <v>0.97562828531042978</v>
      </c>
      <c r="F585">
        <v>0.84</v>
      </c>
      <c r="G585">
        <v>0.84</v>
      </c>
      <c r="H585" s="16">
        <f t="shared" si="66"/>
        <v>2.0230421997475827</v>
      </c>
      <c r="I585" s="16">
        <f t="shared" si="67"/>
        <v>37.236014163126264</v>
      </c>
      <c r="J585" s="48">
        <f t="shared" si="68"/>
        <v>6.7024825493627274E-2</v>
      </c>
      <c r="K585" s="16"/>
      <c r="L585" s="16">
        <f t="shared" si="69"/>
        <v>4.1119524842716124E-2</v>
      </c>
      <c r="M585" s="16"/>
      <c r="N585" s="16"/>
    </row>
    <row r="586" spans="1:14" ht="15.75" x14ac:dyDescent="0.25">
      <c r="A586" s="14">
        <v>41635.166666666664</v>
      </c>
      <c r="B586" s="15">
        <v>0.56999999999999995</v>
      </c>
      <c r="C586" s="12">
        <f t="shared" si="63"/>
        <v>16.140602561999998</v>
      </c>
      <c r="D586" s="64">
        <f t="shared" si="64"/>
        <v>1.7823978289325151E-2</v>
      </c>
      <c r="E586" s="13">
        <f t="shared" si="65"/>
        <v>0.85555095788760727</v>
      </c>
      <c r="F586">
        <v>0.85</v>
      </c>
      <c r="G586">
        <v>0.85</v>
      </c>
      <c r="H586" s="16">
        <f t="shared" si="66"/>
        <v>2.0466415602688421</v>
      </c>
      <c r="I586" s="16">
        <f t="shared" si="67"/>
        <v>33.034028011170946</v>
      </c>
      <c r="J586" s="48">
        <f t="shared" si="68"/>
        <v>5.9461250420107699E-2</v>
      </c>
      <c r="K586" s="16"/>
      <c r="L586" s="16">
        <f t="shared" si="69"/>
        <v>3.6479294736262394E-2</v>
      </c>
      <c r="M586" s="16"/>
      <c r="N586" s="16"/>
    </row>
    <row r="587" spans="1:14" ht="15.75" x14ac:dyDescent="0.25">
      <c r="A587" s="14">
        <v>41635.1875</v>
      </c>
      <c r="B587" s="15">
        <v>0.56999999999999995</v>
      </c>
      <c r="C587" s="12">
        <f t="shared" si="63"/>
        <v>16.140602561999998</v>
      </c>
      <c r="D587" s="64">
        <f t="shared" si="64"/>
        <v>1.7823978289325151E-2</v>
      </c>
      <c r="E587" s="13">
        <f t="shared" si="65"/>
        <v>0.85555095788760727</v>
      </c>
      <c r="F587">
        <v>0.82</v>
      </c>
      <c r="G587">
        <v>0.82</v>
      </c>
      <c r="H587" s="16">
        <f t="shared" si="66"/>
        <v>1.9758265505368067</v>
      </c>
      <c r="I587" s="16">
        <f t="shared" si="67"/>
        <v>31.891031083662</v>
      </c>
      <c r="J587" s="48">
        <f t="shared" si="68"/>
        <v>5.7403855950591595E-2</v>
      </c>
      <c r="K587" s="16"/>
      <c r="L587" s="16">
        <f t="shared" si="69"/>
        <v>3.5217089540240241E-2</v>
      </c>
      <c r="M587" s="16"/>
      <c r="N587" s="16"/>
    </row>
    <row r="588" spans="1:14" ht="15.75" x14ac:dyDescent="0.25">
      <c r="A588" s="14">
        <v>41635.208333333336</v>
      </c>
      <c r="B588" s="15">
        <v>0.56999999999999995</v>
      </c>
      <c r="C588" s="12">
        <f t="shared" si="63"/>
        <v>16.140602561999998</v>
      </c>
      <c r="D588" s="64">
        <f t="shared" si="64"/>
        <v>1.7823978289325151E-2</v>
      </c>
      <c r="E588" s="13">
        <f t="shared" si="65"/>
        <v>0.85555095788760727</v>
      </c>
      <c r="F588">
        <v>0.84</v>
      </c>
      <c r="G588">
        <v>0.84</v>
      </c>
      <c r="H588" s="16">
        <f t="shared" si="66"/>
        <v>2.0230421997475827</v>
      </c>
      <c r="I588" s="16">
        <f t="shared" si="67"/>
        <v>32.653120112279943</v>
      </c>
      <c r="J588" s="48">
        <f t="shared" si="68"/>
        <v>5.8775616202103899E-2</v>
      </c>
      <c r="K588" s="16"/>
      <c r="L588" s="16">
        <f t="shared" si="69"/>
        <v>3.6058660246689508E-2</v>
      </c>
      <c r="M588" s="16"/>
      <c r="N588" s="16"/>
    </row>
    <row r="589" spans="1:14" ht="15.75" x14ac:dyDescent="0.25">
      <c r="A589" s="14">
        <v>41635.229166666664</v>
      </c>
      <c r="B589" s="15">
        <v>0.56999999999999995</v>
      </c>
      <c r="C589" s="12">
        <f t="shared" si="63"/>
        <v>16.140602561999998</v>
      </c>
      <c r="D589" s="64">
        <f t="shared" si="64"/>
        <v>1.7823978289325151E-2</v>
      </c>
      <c r="E589" s="13">
        <f t="shared" si="65"/>
        <v>0.85555095788760727</v>
      </c>
      <c r="F589">
        <v>0.84</v>
      </c>
      <c r="G589">
        <v>0.84</v>
      </c>
      <c r="H589" s="16">
        <f t="shared" si="66"/>
        <v>2.0230421997475827</v>
      </c>
      <c r="I589" s="16">
        <f t="shared" si="67"/>
        <v>32.653120112279943</v>
      </c>
      <c r="J589" s="48">
        <f t="shared" si="68"/>
        <v>5.8775616202103899E-2</v>
      </c>
      <c r="K589" s="16"/>
      <c r="L589" s="16">
        <f t="shared" si="69"/>
        <v>3.6058660246689508E-2</v>
      </c>
      <c r="M589" s="16"/>
      <c r="N589" s="16"/>
    </row>
    <row r="590" spans="1:14" ht="15.75" x14ac:dyDescent="0.25">
      <c r="A590" s="14">
        <v>41635.25</v>
      </c>
      <c r="B590" s="15">
        <v>0.65</v>
      </c>
      <c r="C590" s="12">
        <f t="shared" si="63"/>
        <v>18.405950290000003</v>
      </c>
      <c r="D590" s="64">
        <f t="shared" si="64"/>
        <v>2.0325589277300618E-2</v>
      </c>
      <c r="E590" s="13">
        <f t="shared" si="65"/>
        <v>0.97562828531042978</v>
      </c>
      <c r="F590">
        <v>0.8</v>
      </c>
      <c r="G590">
        <v>0.8</v>
      </c>
      <c r="H590" s="16">
        <f t="shared" si="66"/>
        <v>1.9285878613754668</v>
      </c>
      <c r="I590" s="16">
        <f t="shared" si="67"/>
        <v>35.497492306374262</v>
      </c>
      <c r="J590" s="48">
        <f t="shared" si="68"/>
        <v>6.3895486151473668E-2</v>
      </c>
      <c r="K590" s="16"/>
      <c r="L590" s="16">
        <f t="shared" si="69"/>
        <v>3.9199684755505323E-2</v>
      </c>
      <c r="M590" s="16"/>
      <c r="N590" s="16"/>
    </row>
    <row r="591" spans="1:14" ht="15.75" x14ac:dyDescent="0.25">
      <c r="A591" s="14">
        <v>41635.270833333336</v>
      </c>
      <c r="B591" s="15">
        <v>0.65</v>
      </c>
      <c r="C591" s="12">
        <f t="shared" si="63"/>
        <v>18.405950290000003</v>
      </c>
      <c r="D591" s="64">
        <f t="shared" si="64"/>
        <v>2.0325589277300618E-2</v>
      </c>
      <c r="E591" s="13">
        <f t="shared" si="65"/>
        <v>0.97562828531042978</v>
      </c>
      <c r="F591">
        <v>0.8</v>
      </c>
      <c r="G591">
        <v>0.8</v>
      </c>
      <c r="H591" s="16">
        <f t="shared" si="66"/>
        <v>1.9285878613754668</v>
      </c>
      <c r="I591" s="16">
        <f t="shared" si="67"/>
        <v>35.497492306374262</v>
      </c>
      <c r="J591" s="48">
        <f t="shared" si="68"/>
        <v>6.3895486151473668E-2</v>
      </c>
      <c r="K591" s="16"/>
      <c r="L591" s="16">
        <f t="shared" si="69"/>
        <v>3.9199684755505323E-2</v>
      </c>
      <c r="M591" s="16"/>
      <c r="N591" s="16"/>
    </row>
    <row r="592" spans="1:14" ht="15.75" x14ac:dyDescent="0.25">
      <c r="A592" s="14">
        <v>41635.291666666664</v>
      </c>
      <c r="B592" s="15">
        <v>0.56999999999999995</v>
      </c>
      <c r="C592" s="12">
        <f t="shared" si="63"/>
        <v>16.140602561999998</v>
      </c>
      <c r="D592" s="64">
        <f t="shared" si="64"/>
        <v>1.7823978289325151E-2</v>
      </c>
      <c r="E592" s="13">
        <f t="shared" si="65"/>
        <v>0.85555095788760727</v>
      </c>
      <c r="F592">
        <v>0.8</v>
      </c>
      <c r="G592">
        <v>0.8</v>
      </c>
      <c r="H592" s="16">
        <f t="shared" si="66"/>
        <v>1.9285878613754668</v>
      </c>
      <c r="I592" s="16">
        <f t="shared" si="67"/>
        <v>31.128570176358956</v>
      </c>
      <c r="J592" s="48">
        <f t="shared" si="68"/>
        <v>5.603142631744612E-2</v>
      </c>
      <c r="K592" s="16"/>
      <c r="L592" s="16">
        <f t="shared" si="69"/>
        <v>3.4375108170212346E-2</v>
      </c>
      <c r="M592" s="16"/>
      <c r="N592" s="16"/>
    </row>
    <row r="593" spans="1:14" ht="15.75" x14ac:dyDescent="0.25">
      <c r="A593" s="14">
        <v>41635.3125</v>
      </c>
      <c r="B593" s="15">
        <v>0.56999999999999995</v>
      </c>
      <c r="C593" s="12">
        <f t="shared" si="63"/>
        <v>16.140602561999998</v>
      </c>
      <c r="D593" s="64">
        <f t="shared" si="64"/>
        <v>1.7823978289325151E-2</v>
      </c>
      <c r="E593" s="13">
        <f t="shared" si="65"/>
        <v>0.85555095788760727</v>
      </c>
      <c r="F593">
        <v>0.84</v>
      </c>
      <c r="G593">
        <v>0.84</v>
      </c>
      <c r="H593" s="16">
        <f t="shared" si="66"/>
        <v>2.0230421997475827</v>
      </c>
      <c r="I593" s="16">
        <f t="shared" si="67"/>
        <v>32.653120112279943</v>
      </c>
      <c r="J593" s="48">
        <f t="shared" si="68"/>
        <v>5.8775616202103899E-2</v>
      </c>
      <c r="K593" s="16"/>
      <c r="L593" s="16">
        <f t="shared" si="69"/>
        <v>3.6058660246689508E-2</v>
      </c>
      <c r="M593" s="16"/>
      <c r="N593" s="16"/>
    </row>
    <row r="594" spans="1:14" ht="15.75" x14ac:dyDescent="0.25">
      <c r="A594" s="14">
        <v>41635.333333333336</v>
      </c>
      <c r="B594" s="15">
        <v>0.56999999999999995</v>
      </c>
      <c r="C594" s="12">
        <f t="shared" si="63"/>
        <v>16.140602561999998</v>
      </c>
      <c r="D594" s="64">
        <f t="shared" si="64"/>
        <v>1.7823978289325151E-2</v>
      </c>
      <c r="E594" s="13">
        <f t="shared" si="65"/>
        <v>0.85555095788760727</v>
      </c>
      <c r="F594">
        <v>0.78</v>
      </c>
      <c r="G594">
        <v>0.78</v>
      </c>
      <c r="H594" s="16">
        <f t="shared" si="66"/>
        <v>1.8813255444769037</v>
      </c>
      <c r="I594" s="16">
        <f t="shared" si="67"/>
        <v>30.365727903139952</v>
      </c>
      <c r="J594" s="48">
        <f t="shared" si="68"/>
        <v>5.4658310225651908E-2</v>
      </c>
      <c r="K594" s="16"/>
      <c r="L594" s="16">
        <f t="shared" si="69"/>
        <v>3.3532705659909151E-2</v>
      </c>
      <c r="M594" s="16"/>
      <c r="N594" s="16"/>
    </row>
    <row r="595" spans="1:14" ht="15.75" x14ac:dyDescent="0.25">
      <c r="A595" s="14">
        <v>41635.354166666664</v>
      </c>
      <c r="B595" s="15">
        <v>0.56999999999999995</v>
      </c>
      <c r="C595" s="12">
        <f t="shared" si="63"/>
        <v>16.140602561999998</v>
      </c>
      <c r="D595" s="64">
        <f t="shared" si="64"/>
        <v>1.7823978289325151E-2</v>
      </c>
      <c r="E595" s="13">
        <f t="shared" si="65"/>
        <v>0.85555095788760727</v>
      </c>
      <c r="F595">
        <v>0.83</v>
      </c>
      <c r="G595">
        <v>0.83</v>
      </c>
      <c r="H595" s="16">
        <f t="shared" si="66"/>
        <v>1.9994372195279038</v>
      </c>
      <c r="I595" s="16">
        <f t="shared" si="67"/>
        <v>32.272121508070235</v>
      </c>
      <c r="J595" s="48">
        <f t="shared" si="68"/>
        <v>5.8089818714526419E-2</v>
      </c>
      <c r="K595" s="16"/>
      <c r="L595" s="16">
        <f t="shared" si="69"/>
        <v>3.5637925591734003E-2</v>
      </c>
      <c r="M595" s="16"/>
      <c r="N595" s="16"/>
    </row>
    <row r="596" spans="1:14" ht="15.75" x14ac:dyDescent="0.25">
      <c r="A596" s="14">
        <v>41635.375</v>
      </c>
      <c r="B596" s="15">
        <v>0.56999999999999995</v>
      </c>
      <c r="C596" s="12">
        <f t="shared" si="63"/>
        <v>16.140602561999998</v>
      </c>
      <c r="D596" s="64">
        <f t="shared" si="64"/>
        <v>1.7823978289325151E-2</v>
      </c>
      <c r="E596" s="13">
        <f t="shared" si="65"/>
        <v>0.85555095788760727</v>
      </c>
      <c r="F596">
        <v>0.83</v>
      </c>
      <c r="G596">
        <v>0.83</v>
      </c>
      <c r="H596" s="16">
        <f t="shared" si="66"/>
        <v>1.9994372195279038</v>
      </c>
      <c r="I596" s="16">
        <f t="shared" si="67"/>
        <v>32.272121508070235</v>
      </c>
      <c r="J596" s="48">
        <f t="shared" si="68"/>
        <v>5.8089818714526419E-2</v>
      </c>
      <c r="K596" s="16"/>
      <c r="L596" s="16">
        <f t="shared" si="69"/>
        <v>3.5637925591734003E-2</v>
      </c>
      <c r="M596" s="16"/>
      <c r="N596" s="16"/>
    </row>
    <row r="597" spans="1:14" ht="15.75" x14ac:dyDescent="0.25">
      <c r="A597" s="14">
        <v>41635.395833333336</v>
      </c>
      <c r="B597" s="15">
        <v>0.56999999999999995</v>
      </c>
      <c r="C597" s="12">
        <f t="shared" si="63"/>
        <v>16.140602561999998</v>
      </c>
      <c r="D597" s="64">
        <f t="shared" si="64"/>
        <v>1.7823978289325151E-2</v>
      </c>
      <c r="E597" s="13">
        <f t="shared" si="65"/>
        <v>0.85555095788760727</v>
      </c>
      <c r="F597">
        <v>0.82</v>
      </c>
      <c r="G597">
        <v>0.82</v>
      </c>
      <c r="H597" s="16">
        <f t="shared" si="66"/>
        <v>1.9758265505368067</v>
      </c>
      <c r="I597" s="16">
        <f t="shared" si="67"/>
        <v>31.891031083662</v>
      </c>
      <c r="J597" s="48">
        <f t="shared" si="68"/>
        <v>5.7403855950591595E-2</v>
      </c>
      <c r="K597" s="16"/>
      <c r="L597" s="16">
        <f t="shared" si="69"/>
        <v>3.5217089540240241E-2</v>
      </c>
      <c r="M597" s="16"/>
      <c r="N597" s="16"/>
    </row>
    <row r="598" spans="1:14" ht="15.75" x14ac:dyDescent="0.25">
      <c r="A598" s="14">
        <v>41635.416666666664</v>
      </c>
      <c r="B598" s="15">
        <v>0.56999999999999995</v>
      </c>
      <c r="C598" s="12">
        <f t="shared" si="63"/>
        <v>16.140602561999998</v>
      </c>
      <c r="D598" s="64">
        <f t="shared" si="64"/>
        <v>1.7823978289325151E-2</v>
      </c>
      <c r="E598" s="13">
        <f t="shared" si="65"/>
        <v>0.85555095788760727</v>
      </c>
      <c r="F598">
        <v>0.84</v>
      </c>
      <c r="G598">
        <v>0.84</v>
      </c>
      <c r="H598" s="16">
        <f t="shared" si="66"/>
        <v>2.0230421997475827</v>
      </c>
      <c r="I598" s="16">
        <f t="shared" si="67"/>
        <v>32.653120112279943</v>
      </c>
      <c r="J598" s="48">
        <f t="shared" si="68"/>
        <v>5.8775616202103899E-2</v>
      </c>
      <c r="K598" s="16"/>
      <c r="L598" s="16">
        <f t="shared" si="69"/>
        <v>3.6058660246689508E-2</v>
      </c>
      <c r="M598" s="16"/>
      <c r="N598" s="16"/>
    </row>
    <row r="599" spans="1:14" ht="15.75" x14ac:dyDescent="0.25">
      <c r="A599" s="14">
        <v>41635.4375</v>
      </c>
      <c r="B599" s="15">
        <v>0.56999999999999995</v>
      </c>
      <c r="C599" s="12">
        <f t="shared" si="63"/>
        <v>16.140602561999998</v>
      </c>
      <c r="D599" s="64">
        <f t="shared" si="64"/>
        <v>1.7823978289325151E-2</v>
      </c>
      <c r="E599" s="13">
        <f t="shared" si="65"/>
        <v>0.85555095788760727</v>
      </c>
      <c r="F599">
        <v>0.8</v>
      </c>
      <c r="G599">
        <v>0.8</v>
      </c>
      <c r="H599" s="16">
        <f t="shared" si="66"/>
        <v>1.9285878613754668</v>
      </c>
      <c r="I599" s="16">
        <f t="shared" si="67"/>
        <v>31.128570176358956</v>
      </c>
      <c r="J599" s="48">
        <f t="shared" si="68"/>
        <v>5.603142631744612E-2</v>
      </c>
      <c r="K599" s="16"/>
      <c r="L599" s="16">
        <f t="shared" si="69"/>
        <v>3.4375108170212346E-2</v>
      </c>
      <c r="M599" s="16"/>
      <c r="N599" s="16"/>
    </row>
    <row r="600" spans="1:14" ht="15.75" x14ac:dyDescent="0.25">
      <c r="A600" s="14">
        <v>41635.458333333336</v>
      </c>
      <c r="B600" s="15">
        <v>0.56999999999999995</v>
      </c>
      <c r="C600" s="12">
        <f t="shared" si="63"/>
        <v>16.140602561999998</v>
      </c>
      <c r="D600" s="64">
        <f t="shared" si="64"/>
        <v>1.7823978289325151E-2</v>
      </c>
      <c r="E600" s="13">
        <f t="shared" si="65"/>
        <v>0.85555095788760727</v>
      </c>
      <c r="F600">
        <v>0.8</v>
      </c>
      <c r="G600">
        <v>0.8</v>
      </c>
      <c r="H600" s="16">
        <f t="shared" si="66"/>
        <v>1.9285878613754668</v>
      </c>
      <c r="I600" s="16">
        <f t="shared" si="67"/>
        <v>31.128570176358956</v>
      </c>
      <c r="J600" s="48">
        <f t="shared" si="68"/>
        <v>5.603142631744612E-2</v>
      </c>
      <c r="K600" s="16"/>
      <c r="L600" s="16">
        <f t="shared" si="69"/>
        <v>3.4375108170212346E-2</v>
      </c>
      <c r="M600" s="16"/>
      <c r="N600" s="16"/>
    </row>
    <row r="601" spans="1:14" ht="15.75" x14ac:dyDescent="0.25">
      <c r="A601" s="14">
        <v>41635.479166666664</v>
      </c>
      <c r="B601" s="15">
        <v>0.56999999999999995</v>
      </c>
      <c r="C601" s="12">
        <f t="shared" si="63"/>
        <v>16.140602561999998</v>
      </c>
      <c r="D601" s="64">
        <f t="shared" si="64"/>
        <v>1.7823978289325151E-2</v>
      </c>
      <c r="E601" s="13">
        <f t="shared" si="65"/>
        <v>0.85555095788760727</v>
      </c>
      <c r="F601">
        <v>0.83</v>
      </c>
      <c r="G601">
        <v>0.83</v>
      </c>
      <c r="H601" s="16">
        <f t="shared" si="66"/>
        <v>1.9994372195279038</v>
      </c>
      <c r="I601" s="16">
        <f t="shared" si="67"/>
        <v>32.272121508070235</v>
      </c>
      <c r="J601" s="48">
        <f t="shared" si="68"/>
        <v>5.8089818714526419E-2</v>
      </c>
      <c r="K601" s="16"/>
      <c r="L601" s="16">
        <f t="shared" si="69"/>
        <v>3.5637925591734003E-2</v>
      </c>
      <c r="M601" s="16"/>
      <c r="N601" s="16"/>
    </row>
    <row r="602" spans="1:14" ht="15.75" x14ac:dyDescent="0.25">
      <c r="A602" s="14">
        <v>41635.5</v>
      </c>
      <c r="B602" s="15">
        <v>0.56999999999999995</v>
      </c>
      <c r="C602" s="12">
        <f t="shared" si="63"/>
        <v>16.140602561999998</v>
      </c>
      <c r="D602" s="64">
        <f t="shared" si="64"/>
        <v>1.7823978289325151E-2</v>
      </c>
      <c r="E602" s="13">
        <f t="shared" si="65"/>
        <v>0.85555095788760727</v>
      </c>
      <c r="F602">
        <v>0.83</v>
      </c>
      <c r="G602">
        <v>0.83</v>
      </c>
      <c r="H602" s="16">
        <f t="shared" si="66"/>
        <v>1.9994372195279038</v>
      </c>
      <c r="I602" s="16">
        <f t="shared" si="67"/>
        <v>32.272121508070235</v>
      </c>
      <c r="J602" s="48">
        <f t="shared" si="68"/>
        <v>5.8089818714526419E-2</v>
      </c>
      <c r="K602" s="16"/>
      <c r="L602" s="16">
        <f t="shared" si="69"/>
        <v>3.5637925591734003E-2</v>
      </c>
      <c r="M602" s="16"/>
      <c r="N602" s="16"/>
    </row>
    <row r="603" spans="1:14" ht="15.75" x14ac:dyDescent="0.25">
      <c r="A603" s="14">
        <v>41635.520833333336</v>
      </c>
      <c r="B603" s="15">
        <v>0.56999999999999995</v>
      </c>
      <c r="C603" s="12">
        <f t="shared" si="63"/>
        <v>16.140602561999998</v>
      </c>
      <c r="D603" s="64">
        <f t="shared" si="64"/>
        <v>1.7823978289325151E-2</v>
      </c>
      <c r="E603" s="13">
        <f t="shared" si="65"/>
        <v>0.85555095788760727</v>
      </c>
      <c r="F603">
        <v>0.87</v>
      </c>
      <c r="G603">
        <v>0.87</v>
      </c>
      <c r="H603" s="16">
        <f t="shared" si="66"/>
        <v>2.0938236903586294</v>
      </c>
      <c r="I603" s="16">
        <f t="shared" si="67"/>
        <v>33.795576020978785</v>
      </c>
      <c r="J603" s="48">
        <f t="shared" si="68"/>
        <v>6.083203683776181E-2</v>
      </c>
      <c r="K603" s="16"/>
      <c r="L603" s="16">
        <f t="shared" si="69"/>
        <v>3.732026799862688E-2</v>
      </c>
      <c r="M603" s="16"/>
      <c r="N603" s="16"/>
    </row>
    <row r="604" spans="1:14" ht="15.75" x14ac:dyDescent="0.25">
      <c r="A604" s="14">
        <v>41635.541666666664</v>
      </c>
      <c r="B604" s="15">
        <v>0.56999999999999995</v>
      </c>
      <c r="C604" s="12">
        <f t="shared" si="63"/>
        <v>16.140602561999998</v>
      </c>
      <c r="D604" s="64">
        <f t="shared" si="64"/>
        <v>1.7823978289325151E-2</v>
      </c>
      <c r="E604" s="13">
        <f t="shared" si="65"/>
        <v>0.85555095788760727</v>
      </c>
      <c r="F604">
        <v>0.84</v>
      </c>
      <c r="G604">
        <v>0.84</v>
      </c>
      <c r="H604" s="16">
        <f t="shared" si="66"/>
        <v>2.0230421997475827</v>
      </c>
      <c r="I604" s="16">
        <f t="shared" si="67"/>
        <v>32.653120112279943</v>
      </c>
      <c r="J604" s="48">
        <f t="shared" si="68"/>
        <v>5.8775616202103899E-2</v>
      </c>
      <c r="K604" s="16"/>
      <c r="L604" s="16">
        <f t="shared" si="69"/>
        <v>3.6058660246689508E-2</v>
      </c>
      <c r="M604" s="16"/>
      <c r="N604" s="16"/>
    </row>
    <row r="605" spans="1:14" ht="15.75" x14ac:dyDescent="0.25">
      <c r="A605" s="14">
        <v>41635.5625</v>
      </c>
      <c r="B605" s="15">
        <v>0.56999999999999995</v>
      </c>
      <c r="C605" s="12">
        <f t="shared" si="63"/>
        <v>16.140602561999998</v>
      </c>
      <c r="D605" s="64">
        <f t="shared" si="64"/>
        <v>1.7823978289325151E-2</v>
      </c>
      <c r="E605" s="13">
        <f t="shared" si="65"/>
        <v>0.85555095788760727</v>
      </c>
      <c r="F605">
        <v>0.89</v>
      </c>
      <c r="G605">
        <v>0.89</v>
      </c>
      <c r="H605" s="16">
        <f t="shared" si="66"/>
        <v>2.1409841305718453</v>
      </c>
      <c r="I605" s="16">
        <f t="shared" si="67"/>
        <v>34.556773943109263</v>
      </c>
      <c r="J605" s="48">
        <f t="shared" si="68"/>
        <v>6.220219309759667E-2</v>
      </c>
      <c r="K605" s="16"/>
      <c r="L605" s="16">
        <f t="shared" si="69"/>
        <v>3.8160854661102257E-2</v>
      </c>
      <c r="M605" s="16"/>
      <c r="N605" s="16"/>
    </row>
    <row r="606" spans="1:14" ht="15.75" x14ac:dyDescent="0.25">
      <c r="A606" s="14">
        <v>41635.583333333336</v>
      </c>
      <c r="B606" s="15">
        <v>0.56999999999999995</v>
      </c>
      <c r="C606" s="12">
        <f t="shared" si="63"/>
        <v>16.140602561999998</v>
      </c>
      <c r="D606" s="64">
        <f t="shared" si="64"/>
        <v>1.7823978289325151E-2</v>
      </c>
      <c r="E606" s="13">
        <f t="shared" si="65"/>
        <v>0.85555095788760727</v>
      </c>
      <c r="F606">
        <v>0.9</v>
      </c>
      <c r="G606">
        <v>0.9</v>
      </c>
      <c r="H606" s="16">
        <f t="shared" si="66"/>
        <v>2.1645563732087405</v>
      </c>
      <c r="I606" s="16">
        <f t="shared" si="67"/>
        <v>34.937244143006424</v>
      </c>
      <c r="J606" s="48">
        <f t="shared" si="68"/>
        <v>6.2887039457411559E-2</v>
      </c>
      <c r="K606" s="16"/>
      <c r="L606" s="16">
        <f t="shared" si="69"/>
        <v>3.8581005802092984E-2</v>
      </c>
      <c r="M606" s="16"/>
      <c r="N606" s="16"/>
    </row>
    <row r="607" spans="1:14" ht="15.75" x14ac:dyDescent="0.25">
      <c r="A607" s="14">
        <v>41635.604166666664</v>
      </c>
      <c r="B607" s="15">
        <v>0.56999999999999995</v>
      </c>
      <c r="C607" s="12">
        <f t="shared" si="63"/>
        <v>16.140602561999998</v>
      </c>
      <c r="D607" s="64">
        <f t="shared" si="64"/>
        <v>1.7823978289325151E-2</v>
      </c>
      <c r="E607" s="13">
        <f t="shared" si="65"/>
        <v>0.85555095788760727</v>
      </c>
      <c r="F607">
        <v>0.86</v>
      </c>
      <c r="G607">
        <v>0.86</v>
      </c>
      <c r="H607" s="16">
        <f t="shared" si="66"/>
        <v>2.0702353685232593</v>
      </c>
      <c r="I607" s="16">
        <f t="shared" si="67"/>
        <v>33.414846293129528</v>
      </c>
      <c r="J607" s="48">
        <f t="shared" si="68"/>
        <v>6.0146723327633149E-2</v>
      </c>
      <c r="K607" s="16"/>
      <c r="L607" s="16">
        <f t="shared" si="69"/>
        <v>3.6899830262351628E-2</v>
      </c>
      <c r="M607" s="16"/>
      <c r="N607" s="16"/>
    </row>
    <row r="608" spans="1:14" ht="15.75" x14ac:dyDescent="0.25">
      <c r="A608" s="14">
        <v>41635.625</v>
      </c>
      <c r="B608" s="15">
        <v>0.56999999999999995</v>
      </c>
      <c r="C608" s="12">
        <f t="shared" si="63"/>
        <v>16.140602561999998</v>
      </c>
      <c r="D608" s="64">
        <f t="shared" si="64"/>
        <v>1.7823978289325151E-2</v>
      </c>
      <c r="E608" s="13">
        <f t="shared" si="65"/>
        <v>0.85555095788760727</v>
      </c>
      <c r="F608">
        <v>1.02</v>
      </c>
      <c r="G608">
        <v>1.02</v>
      </c>
      <c r="H608" s="16">
        <f t="shared" si="66"/>
        <v>2.4470306553359609</v>
      </c>
      <c r="I608" s="16">
        <f t="shared" si="67"/>
        <v>39.496549264808145</v>
      </c>
      <c r="J608" s="48">
        <f t="shared" si="68"/>
        <v>7.1093788676654654E-2</v>
      </c>
      <c r="K608" s="16"/>
      <c r="L608" s="16">
        <f t="shared" si="69"/>
        <v>4.3615821274021263E-2</v>
      </c>
      <c r="M608" s="16"/>
      <c r="N608" s="16"/>
    </row>
    <row r="609" spans="1:14" ht="15.75" x14ac:dyDescent="0.25">
      <c r="A609" s="14">
        <v>41635.645833333336</v>
      </c>
      <c r="B609" s="15">
        <v>0.56999999999999995</v>
      </c>
      <c r="C609" s="12">
        <f t="shared" si="63"/>
        <v>16.140602561999998</v>
      </c>
      <c r="D609" s="64">
        <f t="shared" si="64"/>
        <v>1.7823978289325151E-2</v>
      </c>
      <c r="E609" s="13">
        <f t="shared" si="65"/>
        <v>0.85555095788760727</v>
      </c>
      <c r="F609">
        <v>0.96</v>
      </c>
      <c r="G609">
        <v>0.96</v>
      </c>
      <c r="H609" s="16">
        <f t="shared" si="66"/>
        <v>2.3058818456098726</v>
      </c>
      <c r="I609" s="16">
        <f t="shared" si="67"/>
        <v>37.218322424919997</v>
      </c>
      <c r="J609" s="48">
        <f t="shared" si="68"/>
        <v>6.6992980364855986E-2</v>
      </c>
      <c r="K609" s="16"/>
      <c r="L609" s="16">
        <f t="shared" si="69"/>
        <v>4.1099987953899381E-2</v>
      </c>
      <c r="M609" s="16"/>
      <c r="N609" s="16"/>
    </row>
    <row r="610" spans="1:14" ht="15.75" x14ac:dyDescent="0.25">
      <c r="A610" s="14">
        <v>41635.666666666664</v>
      </c>
      <c r="B610" s="15">
        <v>0.56999999999999995</v>
      </c>
      <c r="C610" s="12">
        <f t="shared" si="63"/>
        <v>16.140602561999998</v>
      </c>
      <c r="D610" s="64">
        <f t="shared" si="64"/>
        <v>1.7823978289325151E-2</v>
      </c>
      <c r="E610" s="13">
        <f t="shared" si="65"/>
        <v>0.85555095788760727</v>
      </c>
      <c r="F610">
        <v>0.95</v>
      </c>
      <c r="G610">
        <v>0.95</v>
      </c>
      <c r="H610" s="16">
        <f t="shared" si="66"/>
        <v>2.282340174371368</v>
      </c>
      <c r="I610" s="16">
        <f t="shared" si="67"/>
        <v>36.838345665814025</v>
      </c>
      <c r="J610" s="48">
        <f t="shared" si="68"/>
        <v>6.6309022198465239E-2</v>
      </c>
      <c r="K610" s="16"/>
      <c r="L610" s="16">
        <f t="shared" si="69"/>
        <v>4.0680381716849845E-2</v>
      </c>
      <c r="M610" s="16"/>
      <c r="N610" s="16"/>
    </row>
    <row r="611" spans="1:14" ht="15.75" x14ac:dyDescent="0.25">
      <c r="A611" s="14">
        <v>41635.6875</v>
      </c>
      <c r="B611" s="15">
        <v>0.56999999999999995</v>
      </c>
      <c r="C611" s="12">
        <f t="shared" si="63"/>
        <v>16.140602561999998</v>
      </c>
      <c r="D611" s="64">
        <f t="shared" si="64"/>
        <v>1.7823978289325151E-2</v>
      </c>
      <c r="E611" s="13">
        <f t="shared" si="65"/>
        <v>0.85555095788760727</v>
      </c>
      <c r="F611">
        <v>1</v>
      </c>
      <c r="G611">
        <v>1</v>
      </c>
      <c r="H611" s="16">
        <f t="shared" si="66"/>
        <v>2.4</v>
      </c>
      <c r="I611" s="16">
        <f t="shared" si="67"/>
        <v>38.737446148799997</v>
      </c>
      <c r="J611" s="48">
        <f t="shared" si="68"/>
        <v>6.9727403067839977E-2</v>
      </c>
      <c r="K611" s="16"/>
      <c r="L611" s="16">
        <f t="shared" si="69"/>
        <v>4.2777547894380354E-2</v>
      </c>
      <c r="M611" s="16"/>
      <c r="N611" s="16"/>
    </row>
    <row r="612" spans="1:14" ht="15.75" x14ac:dyDescent="0.25">
      <c r="A612" s="14">
        <v>41635.708333333336</v>
      </c>
      <c r="B612" s="15">
        <v>0.56999999999999995</v>
      </c>
      <c r="C612" s="12">
        <f t="shared" si="63"/>
        <v>16.140602561999998</v>
      </c>
      <c r="D612" s="64">
        <f t="shared" si="64"/>
        <v>1.7823978289325151E-2</v>
      </c>
      <c r="E612" s="13">
        <f t="shared" si="65"/>
        <v>0.85555095788760727</v>
      </c>
      <c r="F612">
        <v>0.99</v>
      </c>
      <c r="G612">
        <v>0.99</v>
      </c>
      <c r="H612" s="16">
        <f t="shared" si="66"/>
        <v>2.3764776399625704</v>
      </c>
      <c r="I612" s="16">
        <f t="shared" si="67"/>
        <v>38.357781084115572</v>
      </c>
      <c r="J612" s="48">
        <f t="shared" si="68"/>
        <v>6.9044005951408027E-2</v>
      </c>
      <c r="K612" s="16"/>
      <c r="L612" s="16">
        <f t="shared" si="69"/>
        <v>4.235828585975953E-2</v>
      </c>
      <c r="M612" s="16"/>
      <c r="N612" s="16"/>
    </row>
    <row r="613" spans="1:14" ht="15.75" x14ac:dyDescent="0.25">
      <c r="A613" s="14">
        <v>41635.729166666664</v>
      </c>
      <c r="B613" s="15">
        <v>0.56999999999999995</v>
      </c>
      <c r="C613" s="12">
        <f t="shared" si="63"/>
        <v>16.140602561999998</v>
      </c>
      <c r="D613" s="64">
        <f t="shared" si="64"/>
        <v>1.7823978289325151E-2</v>
      </c>
      <c r="E613" s="13">
        <f t="shared" si="65"/>
        <v>0.85555095788760727</v>
      </c>
      <c r="F613">
        <v>0.97</v>
      </c>
      <c r="G613">
        <v>0.97</v>
      </c>
      <c r="H613" s="16">
        <f t="shared" si="66"/>
        <v>2.3294186127548189</v>
      </c>
      <c r="I613" s="16">
        <f t="shared" si="67"/>
        <v>37.598220029000913</v>
      </c>
      <c r="J613" s="48">
        <f t="shared" si="68"/>
        <v>6.7676796052201643E-2</v>
      </c>
      <c r="K613" s="16"/>
      <c r="L613" s="16">
        <f t="shared" si="69"/>
        <v>4.1519506780491808E-2</v>
      </c>
      <c r="M613" s="16"/>
      <c r="N613" s="16"/>
    </row>
    <row r="614" spans="1:14" ht="15.75" x14ac:dyDescent="0.25">
      <c r="A614" s="14">
        <v>41635.75</v>
      </c>
      <c r="B614" s="15">
        <v>0.56999999999999995</v>
      </c>
      <c r="C614" s="12">
        <f t="shared" si="63"/>
        <v>16.140602561999998</v>
      </c>
      <c r="D614" s="64">
        <f t="shared" si="64"/>
        <v>1.7823978289325151E-2</v>
      </c>
      <c r="E614" s="13">
        <f t="shared" si="65"/>
        <v>0.85555095788760727</v>
      </c>
      <c r="F614">
        <v>1.05</v>
      </c>
      <c r="G614">
        <v>1.05</v>
      </c>
      <c r="H614" s="16">
        <f t="shared" si="66"/>
        <v>2.5175421750976921</v>
      </c>
      <c r="I614" s="16">
        <f t="shared" si="67"/>
        <v>40.634647681324857</v>
      </c>
      <c r="J614" s="48">
        <f t="shared" si="68"/>
        <v>7.3142365826384739E-2</v>
      </c>
      <c r="K614" s="16"/>
      <c r="L614" s="16">
        <f t="shared" si="69"/>
        <v>4.4872617071401687E-2</v>
      </c>
      <c r="M614" s="16"/>
      <c r="N614" s="16"/>
    </row>
    <row r="615" spans="1:14" ht="15.75" x14ac:dyDescent="0.25">
      <c r="A615" s="14">
        <v>41635.770833333336</v>
      </c>
      <c r="B615" s="15">
        <v>0.56999999999999995</v>
      </c>
      <c r="C615" s="12">
        <f t="shared" si="63"/>
        <v>16.140602561999998</v>
      </c>
      <c r="D615" s="64">
        <f t="shared" si="64"/>
        <v>1.7823978289325151E-2</v>
      </c>
      <c r="E615" s="13">
        <f t="shared" si="65"/>
        <v>0.85555095788760727</v>
      </c>
      <c r="F615">
        <v>0.98</v>
      </c>
      <c r="G615">
        <v>0.98</v>
      </c>
      <c r="H615" s="16">
        <f t="shared" si="66"/>
        <v>2.3529505273715468</v>
      </c>
      <c r="I615" s="16">
        <f t="shared" si="67"/>
        <v>37.978039310352436</v>
      </c>
      <c r="J615" s="48">
        <f t="shared" si="68"/>
        <v>6.8360470758634384E-2</v>
      </c>
      <c r="K615" s="16"/>
      <c r="L615" s="16">
        <f t="shared" si="69"/>
        <v>4.1938939115726617E-2</v>
      </c>
      <c r="M615" s="16"/>
      <c r="N615" s="16"/>
    </row>
    <row r="616" spans="1:14" ht="15.75" x14ac:dyDescent="0.25">
      <c r="A616" s="14">
        <v>41635.791666666664</v>
      </c>
      <c r="B616" s="15">
        <v>0.56999999999999995</v>
      </c>
      <c r="C616" s="12">
        <f t="shared" si="63"/>
        <v>16.140602561999998</v>
      </c>
      <c r="D616" s="64">
        <f t="shared" si="64"/>
        <v>1.7823978289325151E-2</v>
      </c>
      <c r="E616" s="13">
        <f t="shared" si="65"/>
        <v>0.85555095788760727</v>
      </c>
      <c r="F616">
        <v>0.97</v>
      </c>
      <c r="G616">
        <v>0.97</v>
      </c>
      <c r="H616" s="16">
        <f t="shared" si="66"/>
        <v>2.3294186127548189</v>
      </c>
      <c r="I616" s="16">
        <f t="shared" si="67"/>
        <v>37.598220029000913</v>
      </c>
      <c r="J616" s="48">
        <f t="shared" si="68"/>
        <v>6.7676796052201643E-2</v>
      </c>
      <c r="K616" s="16"/>
      <c r="L616" s="16">
        <f t="shared" si="69"/>
        <v>4.1519506780491808E-2</v>
      </c>
      <c r="M616" s="16"/>
      <c r="N616" s="16"/>
    </row>
    <row r="617" spans="1:14" ht="15.75" x14ac:dyDescent="0.25">
      <c r="A617" s="14">
        <v>41635.8125</v>
      </c>
      <c r="B617" s="15">
        <v>0.56999999999999995</v>
      </c>
      <c r="C617" s="12">
        <f t="shared" si="63"/>
        <v>16.140602561999998</v>
      </c>
      <c r="D617" s="64">
        <f t="shared" si="64"/>
        <v>1.7823978289325151E-2</v>
      </c>
      <c r="E617" s="13">
        <f t="shared" si="65"/>
        <v>0.85555095788760727</v>
      </c>
      <c r="F617">
        <v>0.93</v>
      </c>
      <c r="G617">
        <v>0.93</v>
      </c>
      <c r="H617" s="16">
        <f t="shared" si="66"/>
        <v>2.235241907834006</v>
      </c>
      <c r="I617" s="16">
        <f t="shared" si="67"/>
        <v>36.07815126427532</v>
      </c>
      <c r="J617" s="48">
        <f t="shared" si="68"/>
        <v>6.4940672275695582E-2</v>
      </c>
      <c r="K617" s="16"/>
      <c r="L617" s="16">
        <f t="shared" si="69"/>
        <v>3.9840903236623058E-2</v>
      </c>
      <c r="M617" s="16"/>
      <c r="N617" s="16"/>
    </row>
    <row r="618" spans="1:14" ht="15.75" x14ac:dyDescent="0.25">
      <c r="A618" s="14">
        <v>41635.833333333336</v>
      </c>
      <c r="B618" s="15">
        <v>0.56999999999999995</v>
      </c>
      <c r="C618" s="12">
        <f t="shared" si="63"/>
        <v>16.140602561999998</v>
      </c>
      <c r="D618" s="64">
        <f t="shared" si="64"/>
        <v>1.7823978289325151E-2</v>
      </c>
      <c r="E618" s="13">
        <f t="shared" si="65"/>
        <v>0.85555095788760727</v>
      </c>
      <c r="F618">
        <v>0.89</v>
      </c>
      <c r="G618">
        <v>0.89</v>
      </c>
      <c r="H618" s="16">
        <f t="shared" si="66"/>
        <v>2.1409841305718453</v>
      </c>
      <c r="I618" s="16">
        <f t="shared" si="67"/>
        <v>34.556773943109263</v>
      </c>
      <c r="J618" s="48">
        <f t="shared" si="68"/>
        <v>6.220219309759667E-2</v>
      </c>
      <c r="K618" s="16"/>
      <c r="L618" s="16">
        <f t="shared" si="69"/>
        <v>3.8160854661102257E-2</v>
      </c>
      <c r="M618" s="16"/>
      <c r="N618" s="16"/>
    </row>
    <row r="619" spans="1:14" ht="15.75" x14ac:dyDescent="0.25">
      <c r="A619" s="14">
        <v>41635.854166666664</v>
      </c>
      <c r="B619" s="15">
        <v>0.56999999999999995</v>
      </c>
      <c r="C619" s="12">
        <f t="shared" si="63"/>
        <v>16.140602561999998</v>
      </c>
      <c r="D619" s="64">
        <f t="shared" si="64"/>
        <v>1.7823978289325151E-2</v>
      </c>
      <c r="E619" s="13">
        <f t="shared" si="65"/>
        <v>0.85555095788760727</v>
      </c>
      <c r="F619">
        <v>0.93</v>
      </c>
      <c r="G619">
        <v>0.93</v>
      </c>
      <c r="H619" s="16">
        <f t="shared" si="66"/>
        <v>2.235241907834006</v>
      </c>
      <c r="I619" s="16">
        <f t="shared" si="67"/>
        <v>36.07815126427532</v>
      </c>
      <c r="J619" s="48">
        <f t="shared" si="68"/>
        <v>6.4940672275695582E-2</v>
      </c>
      <c r="K619" s="16"/>
      <c r="L619" s="16">
        <f t="shared" si="69"/>
        <v>3.9840903236623058E-2</v>
      </c>
      <c r="M619" s="16"/>
      <c r="N619" s="16"/>
    </row>
    <row r="620" spans="1:14" ht="15.75" x14ac:dyDescent="0.25">
      <c r="A620" s="14">
        <v>41635.875</v>
      </c>
      <c r="B620" s="15">
        <v>0.56999999999999995</v>
      </c>
      <c r="C620" s="12">
        <f t="shared" si="63"/>
        <v>16.140602561999998</v>
      </c>
      <c r="D620" s="64">
        <f t="shared" si="64"/>
        <v>1.7823978289325151E-2</v>
      </c>
      <c r="E620" s="13">
        <f t="shared" si="65"/>
        <v>0.85555095788760727</v>
      </c>
      <c r="F620">
        <v>0.92</v>
      </c>
      <c r="G620">
        <v>0.92</v>
      </c>
      <c r="H620" s="16">
        <f t="shared" si="66"/>
        <v>2.2116852037789072</v>
      </c>
      <c r="I620" s="16">
        <f t="shared" si="67"/>
        <v>35.69793186645132</v>
      </c>
      <c r="J620" s="48">
        <f t="shared" si="68"/>
        <v>6.4256277359612368E-2</v>
      </c>
      <c r="K620" s="16"/>
      <c r="L620" s="16">
        <f t="shared" si="69"/>
        <v>3.9421029054976915E-2</v>
      </c>
      <c r="M620" s="16"/>
      <c r="N620" s="16"/>
    </row>
    <row r="621" spans="1:14" ht="15.75" x14ac:dyDescent="0.25">
      <c r="A621" s="14">
        <v>41635.895833333336</v>
      </c>
      <c r="B621" s="15">
        <v>0.56999999999999995</v>
      </c>
      <c r="C621" s="12">
        <f t="shared" si="63"/>
        <v>16.140602561999998</v>
      </c>
      <c r="D621" s="64">
        <f t="shared" si="64"/>
        <v>1.7823978289325151E-2</v>
      </c>
      <c r="E621" s="13">
        <f t="shared" si="65"/>
        <v>0.85555095788760727</v>
      </c>
      <c r="F621">
        <v>0.88</v>
      </c>
      <c r="G621">
        <v>0.88</v>
      </c>
      <c r="H621" s="16">
        <f t="shared" si="66"/>
        <v>2.1174065900939421</v>
      </c>
      <c r="I621" s="16">
        <f t="shared" si="67"/>
        <v>34.176218232865963</v>
      </c>
      <c r="J621" s="48">
        <f t="shared" si="68"/>
        <v>6.1517192819158732E-2</v>
      </c>
      <c r="K621" s="16"/>
      <c r="L621" s="16">
        <f t="shared" si="69"/>
        <v>3.7740609091508427E-2</v>
      </c>
      <c r="M621" s="16"/>
      <c r="N621" s="16"/>
    </row>
    <row r="622" spans="1:14" ht="15.75" x14ac:dyDescent="0.25">
      <c r="A622" s="14">
        <v>41635.916666666664</v>
      </c>
      <c r="B622" s="15">
        <v>0.56999999999999995</v>
      </c>
      <c r="C622" s="12">
        <f t="shared" si="63"/>
        <v>16.140602561999998</v>
      </c>
      <c r="D622" s="64">
        <f t="shared" si="64"/>
        <v>1.7823978289325151E-2</v>
      </c>
      <c r="E622" s="13">
        <f t="shared" si="65"/>
        <v>0.85555095788760727</v>
      </c>
      <c r="F622">
        <v>0.95</v>
      </c>
      <c r="G622">
        <v>0.95</v>
      </c>
      <c r="H622" s="16">
        <f t="shared" si="66"/>
        <v>2.282340174371368</v>
      </c>
      <c r="I622" s="16">
        <f t="shared" si="67"/>
        <v>36.838345665814025</v>
      </c>
      <c r="J622" s="48">
        <f t="shared" si="68"/>
        <v>6.6309022198465239E-2</v>
      </c>
      <c r="K622" s="16"/>
      <c r="L622" s="16">
        <f t="shared" si="69"/>
        <v>4.0680381716849845E-2</v>
      </c>
      <c r="M622" s="16"/>
      <c r="N622" s="16"/>
    </row>
    <row r="623" spans="1:14" ht="15.75" x14ac:dyDescent="0.25">
      <c r="A623" s="14">
        <v>41635.9375</v>
      </c>
      <c r="B623" s="15">
        <v>0.56999999999999995</v>
      </c>
      <c r="C623" s="12">
        <f t="shared" si="63"/>
        <v>16.140602561999998</v>
      </c>
      <c r="D623" s="64">
        <f t="shared" si="64"/>
        <v>1.7823978289325151E-2</v>
      </c>
      <c r="E623" s="13">
        <f t="shared" si="65"/>
        <v>0.85555095788760727</v>
      </c>
      <c r="F623">
        <v>0.86</v>
      </c>
      <c r="G623">
        <v>0.86</v>
      </c>
      <c r="H623" s="16">
        <f t="shared" si="66"/>
        <v>2.0702353685232593</v>
      </c>
      <c r="I623" s="16">
        <f t="shared" si="67"/>
        <v>33.414846293129528</v>
      </c>
      <c r="J623" s="48">
        <f t="shared" si="68"/>
        <v>6.0146723327633149E-2</v>
      </c>
      <c r="K623" s="16"/>
      <c r="L623" s="16">
        <f t="shared" si="69"/>
        <v>3.6899830262351628E-2</v>
      </c>
      <c r="M623" s="16"/>
      <c r="N623" s="16"/>
    </row>
    <row r="624" spans="1:14" ht="15.75" x14ac:dyDescent="0.25">
      <c r="A624" s="14">
        <v>41635.958333333336</v>
      </c>
      <c r="B624" s="15">
        <v>0.56999999999999995</v>
      </c>
      <c r="C624" s="12">
        <f t="shared" si="63"/>
        <v>16.140602561999998</v>
      </c>
      <c r="D624" s="64">
        <f t="shared" si="64"/>
        <v>1.7823978289325151E-2</v>
      </c>
      <c r="E624" s="13">
        <f t="shared" si="65"/>
        <v>0.85555095788760727</v>
      </c>
      <c r="F624">
        <v>0.85</v>
      </c>
      <c r="G624">
        <v>0.85</v>
      </c>
      <c r="H624" s="16">
        <f t="shared" si="66"/>
        <v>2.0466415602688421</v>
      </c>
      <c r="I624" s="16">
        <f t="shared" si="67"/>
        <v>33.034028011170946</v>
      </c>
      <c r="J624" s="48">
        <f t="shared" si="68"/>
        <v>5.9461250420107699E-2</v>
      </c>
      <c r="K624" s="16"/>
      <c r="L624" s="16">
        <f t="shared" si="69"/>
        <v>3.6479294736262394E-2</v>
      </c>
      <c r="M624" s="16"/>
      <c r="N624" s="16"/>
    </row>
    <row r="625" spans="1:14" ht="15.75" x14ac:dyDescent="0.25">
      <c r="A625" s="14">
        <v>41635.979166666664</v>
      </c>
      <c r="B625" s="15">
        <v>0.56999999999999995</v>
      </c>
      <c r="C625" s="12">
        <f t="shared" si="63"/>
        <v>16.140602561999998</v>
      </c>
      <c r="D625" s="64">
        <f t="shared" si="64"/>
        <v>1.7823978289325151E-2</v>
      </c>
      <c r="E625" s="13">
        <f t="shared" si="65"/>
        <v>0.85555095788760727</v>
      </c>
      <c r="F625">
        <v>0.82</v>
      </c>
      <c r="G625">
        <v>0.82</v>
      </c>
      <c r="H625" s="16">
        <f t="shared" si="66"/>
        <v>1.9758265505368067</v>
      </c>
      <c r="I625" s="16">
        <f t="shared" si="67"/>
        <v>31.891031083662</v>
      </c>
      <c r="J625" s="48">
        <f t="shared" si="68"/>
        <v>5.7403855950591595E-2</v>
      </c>
      <c r="K625" s="16"/>
      <c r="L625" s="16">
        <f t="shared" si="69"/>
        <v>3.5217089540240241E-2</v>
      </c>
      <c r="M625" s="16"/>
      <c r="N625" s="16"/>
    </row>
    <row r="626" spans="1:14" ht="15.75" x14ac:dyDescent="0.25">
      <c r="A626" s="14">
        <v>41636</v>
      </c>
      <c r="B626" s="15">
        <v>0.56999999999999995</v>
      </c>
      <c r="C626" s="12">
        <f t="shared" si="63"/>
        <v>16.140602561999998</v>
      </c>
      <c r="D626" s="64">
        <f t="shared" si="64"/>
        <v>1.7823978289325151E-2</v>
      </c>
      <c r="E626" s="13">
        <f t="shared" si="65"/>
        <v>0.85555095788760727</v>
      </c>
      <c r="F626">
        <v>0.84</v>
      </c>
      <c r="G626">
        <v>0.84</v>
      </c>
      <c r="H626" s="16">
        <f t="shared" si="66"/>
        <v>2.0230421997475827</v>
      </c>
      <c r="I626" s="16">
        <f t="shared" si="67"/>
        <v>32.653120112279943</v>
      </c>
      <c r="J626" s="48">
        <f t="shared" si="68"/>
        <v>5.8775616202103899E-2</v>
      </c>
      <c r="K626" s="16">
        <f>SUM(J626:J673)</f>
        <v>2.8020420205788663</v>
      </c>
      <c r="L626" s="16">
        <f t="shared" si="69"/>
        <v>3.6058660246689508E-2</v>
      </c>
      <c r="M626" s="16">
        <f>AVERAGE(E626:E673)</f>
        <v>0.84116669470674887</v>
      </c>
      <c r="N626" s="16">
        <f>MAX(E626:E673)</f>
        <v>0.97562828531042978</v>
      </c>
    </row>
    <row r="627" spans="1:14" ht="15.75" x14ac:dyDescent="0.25">
      <c r="A627" s="14">
        <v>41636.020833333336</v>
      </c>
      <c r="B627" s="15">
        <v>0.56999999999999995</v>
      </c>
      <c r="C627" s="12">
        <f t="shared" si="63"/>
        <v>16.140602561999998</v>
      </c>
      <c r="D627" s="64">
        <f t="shared" si="64"/>
        <v>1.7823978289325151E-2</v>
      </c>
      <c r="E627" s="13">
        <f t="shared" si="65"/>
        <v>0.85555095788760727</v>
      </c>
      <c r="F627">
        <v>0.83</v>
      </c>
      <c r="G627">
        <v>0.83</v>
      </c>
      <c r="H627" s="16">
        <f t="shared" si="66"/>
        <v>1.9994372195279038</v>
      </c>
      <c r="I627" s="16">
        <f t="shared" si="67"/>
        <v>32.272121508070235</v>
      </c>
      <c r="J627" s="48">
        <f t="shared" si="68"/>
        <v>5.8089818714526419E-2</v>
      </c>
      <c r="K627" s="16"/>
      <c r="L627" s="16">
        <f t="shared" si="69"/>
        <v>3.5637925591734003E-2</v>
      </c>
      <c r="M627" s="16"/>
      <c r="N627" s="16"/>
    </row>
    <row r="628" spans="1:14" ht="15.75" x14ac:dyDescent="0.25">
      <c r="A628" s="14">
        <v>41636.041666666664</v>
      </c>
      <c r="B628" s="15">
        <v>0.5</v>
      </c>
      <c r="C628" s="12">
        <f t="shared" si="63"/>
        <v>14.158423300000001</v>
      </c>
      <c r="D628" s="64">
        <f t="shared" si="64"/>
        <v>1.5635068674846625E-2</v>
      </c>
      <c r="E628" s="13">
        <f t="shared" si="65"/>
        <v>0.750483296392638</v>
      </c>
      <c r="F628">
        <v>0.81</v>
      </c>
      <c r="G628">
        <v>0.81</v>
      </c>
      <c r="H628" s="16">
        <f t="shared" si="66"/>
        <v>1.9522101219994075</v>
      </c>
      <c r="I628" s="16">
        <f t="shared" si="67"/>
        <v>27.640217277812255</v>
      </c>
      <c r="J628" s="48">
        <f t="shared" si="68"/>
        <v>4.9752391100062056E-2</v>
      </c>
      <c r="K628" s="16"/>
      <c r="L628" s="16">
        <f t="shared" si="69"/>
        <v>3.0522939325191446E-2</v>
      </c>
      <c r="M628" s="16"/>
      <c r="N628" s="16"/>
    </row>
    <row r="629" spans="1:14" ht="15.75" x14ac:dyDescent="0.25">
      <c r="A629" s="14">
        <v>41636.0625</v>
      </c>
      <c r="B629" s="15">
        <v>0.5</v>
      </c>
      <c r="C629" s="12">
        <f t="shared" si="63"/>
        <v>14.158423300000001</v>
      </c>
      <c r="D629" s="64">
        <f t="shared" si="64"/>
        <v>1.5635068674846625E-2</v>
      </c>
      <c r="E629" s="13">
        <f t="shared" si="65"/>
        <v>0.750483296392638</v>
      </c>
      <c r="F629">
        <v>0.83</v>
      </c>
      <c r="G629">
        <v>0.83</v>
      </c>
      <c r="H629" s="16">
        <f t="shared" si="66"/>
        <v>1.9994372195279038</v>
      </c>
      <c r="I629" s="16">
        <f t="shared" si="67"/>
        <v>28.308878515851088</v>
      </c>
      <c r="J629" s="48">
        <f t="shared" si="68"/>
        <v>5.0955981328531956E-2</v>
      </c>
      <c r="K629" s="16"/>
      <c r="L629" s="16">
        <f t="shared" si="69"/>
        <v>3.1261338238363162E-2</v>
      </c>
      <c r="M629" s="16"/>
      <c r="N629" s="16"/>
    </row>
    <row r="630" spans="1:14" ht="15.75" x14ac:dyDescent="0.25">
      <c r="A630" s="14">
        <v>41636.083333333336</v>
      </c>
      <c r="B630" s="15">
        <v>0.65</v>
      </c>
      <c r="C630" s="12">
        <f t="shared" si="63"/>
        <v>18.405950290000003</v>
      </c>
      <c r="D630" s="64">
        <f t="shared" si="64"/>
        <v>2.0325589277300618E-2</v>
      </c>
      <c r="E630" s="13">
        <f t="shared" si="65"/>
        <v>0.97562828531042978</v>
      </c>
      <c r="F630">
        <v>0.81</v>
      </c>
      <c r="G630">
        <v>0.81</v>
      </c>
      <c r="H630" s="16">
        <f t="shared" si="66"/>
        <v>1.9522101219994075</v>
      </c>
      <c r="I630" s="16">
        <f t="shared" si="67"/>
        <v>35.932282461155935</v>
      </c>
      <c r="J630" s="48">
        <f t="shared" si="68"/>
        <v>6.4678108430080677E-2</v>
      </c>
      <c r="K630" s="16"/>
      <c r="L630" s="16">
        <f t="shared" si="69"/>
        <v>3.9679821122748885E-2</v>
      </c>
      <c r="M630" s="16"/>
      <c r="N630" s="16"/>
    </row>
    <row r="631" spans="1:14" ht="15.75" x14ac:dyDescent="0.25">
      <c r="A631" s="14">
        <v>41636.104166666664</v>
      </c>
      <c r="B631" s="15">
        <v>0.5</v>
      </c>
      <c r="C631" s="12">
        <f t="shared" si="63"/>
        <v>14.158423300000001</v>
      </c>
      <c r="D631" s="64">
        <f t="shared" si="64"/>
        <v>1.5635068674846625E-2</v>
      </c>
      <c r="E631" s="13">
        <f t="shared" si="65"/>
        <v>0.750483296392638</v>
      </c>
      <c r="F631">
        <v>0.8</v>
      </c>
      <c r="G631">
        <v>0.8</v>
      </c>
      <c r="H631" s="16">
        <f t="shared" si="66"/>
        <v>1.9285878613754668</v>
      </c>
      <c r="I631" s="16">
        <f t="shared" si="67"/>
        <v>27.30576331259558</v>
      </c>
      <c r="J631" s="48">
        <f t="shared" si="68"/>
        <v>4.9150373962672037E-2</v>
      </c>
      <c r="K631" s="16"/>
      <c r="L631" s="16">
        <f t="shared" si="69"/>
        <v>3.0153603658081007E-2</v>
      </c>
      <c r="M631" s="16"/>
      <c r="N631" s="16"/>
    </row>
    <row r="632" spans="1:14" ht="15.75" x14ac:dyDescent="0.25">
      <c r="A632" s="14">
        <v>41636.125</v>
      </c>
      <c r="B632" s="15">
        <v>0.56999999999999995</v>
      </c>
      <c r="C632" s="12">
        <f t="shared" si="63"/>
        <v>16.140602561999998</v>
      </c>
      <c r="D632" s="64">
        <f t="shared" si="64"/>
        <v>1.7823978289325151E-2</v>
      </c>
      <c r="E632" s="13">
        <f t="shared" si="65"/>
        <v>0.85555095788760727</v>
      </c>
      <c r="F632">
        <v>0.86</v>
      </c>
      <c r="G632">
        <v>0.86</v>
      </c>
      <c r="H632" s="16">
        <f t="shared" si="66"/>
        <v>2.0702353685232593</v>
      </c>
      <c r="I632" s="16">
        <f t="shared" si="67"/>
        <v>33.414846293129528</v>
      </c>
      <c r="J632" s="48">
        <f t="shared" si="68"/>
        <v>6.0146723327633149E-2</v>
      </c>
      <c r="K632" s="16"/>
      <c r="L632" s="16">
        <f t="shared" si="69"/>
        <v>3.6899830262351628E-2</v>
      </c>
      <c r="M632" s="16"/>
      <c r="N632" s="16"/>
    </row>
    <row r="633" spans="1:14" ht="15.75" x14ac:dyDescent="0.25">
      <c r="A633" s="14">
        <v>41636.145833333336</v>
      </c>
      <c r="B633" s="15">
        <v>0.56999999999999995</v>
      </c>
      <c r="C633" s="12">
        <f t="shared" si="63"/>
        <v>16.140602561999998</v>
      </c>
      <c r="D633" s="64">
        <f t="shared" si="64"/>
        <v>1.7823978289325151E-2</v>
      </c>
      <c r="E633" s="13">
        <f t="shared" si="65"/>
        <v>0.85555095788760727</v>
      </c>
      <c r="F633">
        <v>1.05</v>
      </c>
      <c r="G633">
        <v>1.05</v>
      </c>
      <c r="H633" s="16">
        <f t="shared" si="66"/>
        <v>2.5175421750976921</v>
      </c>
      <c r="I633" s="16">
        <f t="shared" si="67"/>
        <v>40.634647681324857</v>
      </c>
      <c r="J633" s="48">
        <f t="shared" si="68"/>
        <v>7.3142365826384739E-2</v>
      </c>
      <c r="K633" s="16"/>
      <c r="L633" s="16">
        <f t="shared" si="69"/>
        <v>4.4872617071401687E-2</v>
      </c>
      <c r="M633" s="16"/>
      <c r="N633" s="16"/>
    </row>
    <row r="634" spans="1:14" ht="15.75" x14ac:dyDescent="0.25">
      <c r="A634" s="14">
        <v>41636.166666666664</v>
      </c>
      <c r="B634" s="15">
        <v>0.56999999999999995</v>
      </c>
      <c r="C634" s="12">
        <f t="shared" si="63"/>
        <v>16.140602561999998</v>
      </c>
      <c r="D634" s="64">
        <f t="shared" si="64"/>
        <v>1.7823978289325151E-2</v>
      </c>
      <c r="E634" s="13">
        <f t="shared" si="65"/>
        <v>0.85555095788760727</v>
      </c>
      <c r="F634">
        <v>0.92</v>
      </c>
      <c r="G634">
        <v>0.92</v>
      </c>
      <c r="H634" s="16">
        <f t="shared" si="66"/>
        <v>2.2116852037789072</v>
      </c>
      <c r="I634" s="16">
        <f t="shared" si="67"/>
        <v>35.69793186645132</v>
      </c>
      <c r="J634" s="48">
        <f t="shared" si="68"/>
        <v>6.4256277359612368E-2</v>
      </c>
      <c r="K634" s="16"/>
      <c r="L634" s="16">
        <f t="shared" si="69"/>
        <v>3.9421029054976915E-2</v>
      </c>
      <c r="M634" s="16"/>
      <c r="N634" s="16"/>
    </row>
    <row r="635" spans="1:14" ht="15.75" x14ac:dyDescent="0.25">
      <c r="A635" s="14">
        <v>41636.1875</v>
      </c>
      <c r="B635" s="15">
        <v>0.5</v>
      </c>
      <c r="C635" s="12">
        <f t="shared" si="63"/>
        <v>14.158423300000001</v>
      </c>
      <c r="D635" s="64">
        <f t="shared" si="64"/>
        <v>1.5635068674846625E-2</v>
      </c>
      <c r="E635" s="13">
        <f t="shared" si="65"/>
        <v>0.750483296392638</v>
      </c>
      <c r="F635">
        <v>0.91</v>
      </c>
      <c r="G635">
        <v>0.91</v>
      </c>
      <c r="H635" s="16">
        <f t="shared" si="66"/>
        <v>2.1881233780426395</v>
      </c>
      <c r="I635" s="16">
        <f t="shared" si="67"/>
        <v>30.980377018953618</v>
      </c>
      <c r="J635" s="48">
        <f t="shared" si="68"/>
        <v>5.5764678634116514E-2</v>
      </c>
      <c r="K635" s="16"/>
      <c r="L635" s="16">
        <f t="shared" si="69"/>
        <v>3.4211459284734062E-2</v>
      </c>
      <c r="M635" s="16"/>
      <c r="N635" s="16"/>
    </row>
    <row r="636" spans="1:14" ht="15.75" x14ac:dyDescent="0.25">
      <c r="A636" s="14">
        <v>41636.208333333336</v>
      </c>
      <c r="B636" s="15">
        <v>0.65</v>
      </c>
      <c r="C636" s="12">
        <f t="shared" si="63"/>
        <v>18.405950290000003</v>
      </c>
      <c r="D636" s="64">
        <f t="shared" si="64"/>
        <v>2.0325589277300618E-2</v>
      </c>
      <c r="E636" s="13">
        <f t="shared" si="65"/>
        <v>0.97562828531042978</v>
      </c>
      <c r="F636">
        <v>0.84</v>
      </c>
      <c r="G636">
        <v>0.84</v>
      </c>
      <c r="H636" s="16">
        <f t="shared" si="66"/>
        <v>2.0230421997475827</v>
      </c>
      <c r="I636" s="16">
        <f t="shared" si="67"/>
        <v>37.236014163126264</v>
      </c>
      <c r="J636" s="48">
        <f t="shared" si="68"/>
        <v>6.7024825493627274E-2</v>
      </c>
      <c r="K636" s="16"/>
      <c r="L636" s="16">
        <f t="shared" si="69"/>
        <v>4.1119524842716124E-2</v>
      </c>
      <c r="M636" s="16"/>
      <c r="N636" s="16"/>
    </row>
    <row r="637" spans="1:14" ht="15.75" x14ac:dyDescent="0.25">
      <c r="A637" s="14">
        <v>41636.229166666664</v>
      </c>
      <c r="B637" s="15">
        <v>0.5</v>
      </c>
      <c r="C637" s="12">
        <f t="shared" si="63"/>
        <v>14.158423300000001</v>
      </c>
      <c r="D637" s="64">
        <f t="shared" si="64"/>
        <v>1.5635068674846625E-2</v>
      </c>
      <c r="E637" s="13">
        <f t="shared" si="65"/>
        <v>0.750483296392638</v>
      </c>
      <c r="F637">
        <v>0.88</v>
      </c>
      <c r="G637">
        <v>0.88</v>
      </c>
      <c r="H637" s="16">
        <f t="shared" si="66"/>
        <v>2.1174065900939421</v>
      </c>
      <c r="I637" s="16">
        <f t="shared" si="67"/>
        <v>29.979138800759621</v>
      </c>
      <c r="J637" s="48">
        <f t="shared" si="68"/>
        <v>5.3962449841367319E-2</v>
      </c>
      <c r="K637" s="16"/>
      <c r="L637" s="16">
        <f t="shared" si="69"/>
        <v>3.3105797448691611E-2</v>
      </c>
      <c r="M637" s="16"/>
      <c r="N637" s="16"/>
    </row>
    <row r="638" spans="1:14" ht="15.75" x14ac:dyDescent="0.25">
      <c r="A638" s="14">
        <v>41636.25</v>
      </c>
      <c r="B638" s="15">
        <v>0.56999999999999995</v>
      </c>
      <c r="C638" s="12">
        <f t="shared" si="63"/>
        <v>16.140602561999998</v>
      </c>
      <c r="D638" s="64">
        <f t="shared" si="64"/>
        <v>1.7823978289325151E-2</v>
      </c>
      <c r="E638" s="13">
        <f t="shared" si="65"/>
        <v>0.85555095788760727</v>
      </c>
      <c r="F638">
        <v>0.87</v>
      </c>
      <c r="G638">
        <v>0.87</v>
      </c>
      <c r="H638" s="16">
        <f t="shared" si="66"/>
        <v>2.0938236903586294</v>
      </c>
      <c r="I638" s="16">
        <f t="shared" si="67"/>
        <v>33.795576020978785</v>
      </c>
      <c r="J638" s="48">
        <f t="shared" si="68"/>
        <v>6.083203683776181E-2</v>
      </c>
      <c r="K638" s="16"/>
      <c r="L638" s="16">
        <f t="shared" si="69"/>
        <v>3.732026799862688E-2</v>
      </c>
      <c r="M638" s="16"/>
      <c r="N638" s="16"/>
    </row>
    <row r="639" spans="1:14" ht="15.75" x14ac:dyDescent="0.25">
      <c r="A639" s="14">
        <v>41636.270833333336</v>
      </c>
      <c r="B639" s="15">
        <v>0.5</v>
      </c>
      <c r="C639" s="12">
        <f t="shared" si="63"/>
        <v>14.158423300000001</v>
      </c>
      <c r="D639" s="64">
        <f t="shared" si="64"/>
        <v>1.5635068674846625E-2</v>
      </c>
      <c r="E639" s="13">
        <f t="shared" si="65"/>
        <v>0.750483296392638</v>
      </c>
      <c r="F639">
        <v>0.87</v>
      </c>
      <c r="G639">
        <v>0.87</v>
      </c>
      <c r="H639" s="16">
        <f t="shared" si="66"/>
        <v>2.0938236903586294</v>
      </c>
      <c r="I639" s="16">
        <f t="shared" si="67"/>
        <v>29.645242123665604</v>
      </c>
      <c r="J639" s="48">
        <f t="shared" si="68"/>
        <v>5.3361435822598079E-2</v>
      </c>
      <c r="K639" s="16"/>
      <c r="L639" s="16">
        <f t="shared" si="69"/>
        <v>3.2737077191777965E-2</v>
      </c>
      <c r="M639" s="16"/>
      <c r="N639" s="16"/>
    </row>
    <row r="640" spans="1:14" ht="15.75" x14ac:dyDescent="0.25">
      <c r="A640" s="14">
        <v>41636.291666666664</v>
      </c>
      <c r="B640" s="15">
        <v>0.56999999999999995</v>
      </c>
      <c r="C640" s="12">
        <f t="shared" si="63"/>
        <v>16.140602561999998</v>
      </c>
      <c r="D640" s="64">
        <f t="shared" si="64"/>
        <v>1.7823978289325151E-2</v>
      </c>
      <c r="E640" s="13">
        <f t="shared" si="65"/>
        <v>0.85555095788760727</v>
      </c>
      <c r="F640">
        <v>0.84</v>
      </c>
      <c r="G640">
        <v>0.84</v>
      </c>
      <c r="H640" s="16">
        <f t="shared" si="66"/>
        <v>2.0230421997475827</v>
      </c>
      <c r="I640" s="16">
        <f t="shared" si="67"/>
        <v>32.653120112279943</v>
      </c>
      <c r="J640" s="48">
        <f t="shared" si="68"/>
        <v>5.8775616202103899E-2</v>
      </c>
      <c r="K640" s="16"/>
      <c r="L640" s="16">
        <f t="shared" si="69"/>
        <v>3.6058660246689508E-2</v>
      </c>
      <c r="M640" s="16"/>
      <c r="N640" s="16"/>
    </row>
    <row r="641" spans="1:14" ht="15.75" x14ac:dyDescent="0.25">
      <c r="A641" s="14">
        <v>41636.3125</v>
      </c>
      <c r="B641" s="15">
        <v>0.65</v>
      </c>
      <c r="C641" s="12">
        <f t="shared" si="63"/>
        <v>18.405950290000003</v>
      </c>
      <c r="D641" s="64">
        <f t="shared" si="64"/>
        <v>2.0325589277300618E-2</v>
      </c>
      <c r="E641" s="13">
        <f t="shared" si="65"/>
        <v>0.97562828531042978</v>
      </c>
      <c r="F641">
        <v>0.83</v>
      </c>
      <c r="G641">
        <v>0.83</v>
      </c>
      <c r="H641" s="16">
        <f t="shared" si="66"/>
        <v>1.9994372195279038</v>
      </c>
      <c r="I641" s="16">
        <f t="shared" si="67"/>
        <v>36.801542070606423</v>
      </c>
      <c r="J641" s="48">
        <f t="shared" si="68"/>
        <v>6.6242775727091557E-2</v>
      </c>
      <c r="K641" s="16"/>
      <c r="L641" s="16">
        <f t="shared" si="69"/>
        <v>4.0639739709872121E-2</v>
      </c>
      <c r="M641" s="16"/>
      <c r="N641" s="16"/>
    </row>
    <row r="642" spans="1:14" ht="15.75" x14ac:dyDescent="0.25">
      <c r="A642" s="14">
        <v>41636.333333333336</v>
      </c>
      <c r="B642" s="15">
        <v>0.56999999999999995</v>
      </c>
      <c r="C642" s="12">
        <f t="shared" ref="C642:C705" si="70">28.3168466*B642</f>
        <v>16.140602561999998</v>
      </c>
      <c r="D642" s="64">
        <f t="shared" ref="D642:D705" si="71">C642*1800*10^6/(1.63*10^12)</f>
        <v>1.7823978289325151E-2</v>
      </c>
      <c r="E642" s="13">
        <f t="shared" ref="E642:E705" si="72">C642*86400*10^6/(1.63*10^12)</f>
        <v>0.85555095788760727</v>
      </c>
      <c r="F642">
        <v>0.82</v>
      </c>
      <c r="G642">
        <v>0.82</v>
      </c>
      <c r="H642" s="16">
        <f t="shared" ref="H642:H705" si="73" xml:space="preserve"> 2.4*(G642^0.98)</f>
        <v>1.9758265505368067</v>
      </c>
      <c r="I642" s="16">
        <f t="shared" ref="I642:I705" si="74">C642*H642</f>
        <v>31.891031083662</v>
      </c>
      <c r="J642" s="48">
        <f t="shared" ref="J642:J705" si="75">I642*1800*10^-6</f>
        <v>5.7403855950591595E-2</v>
      </c>
      <c r="K642" s="16"/>
      <c r="L642" s="16">
        <f t="shared" ref="L642:L705" si="76">J642/1.63</f>
        <v>3.5217089540240241E-2</v>
      </c>
      <c r="M642" s="16"/>
      <c r="N642" s="16"/>
    </row>
    <row r="643" spans="1:14" ht="15.75" x14ac:dyDescent="0.25">
      <c r="A643" s="14">
        <v>41636.354166666664</v>
      </c>
      <c r="B643" s="15">
        <v>0.5</v>
      </c>
      <c r="C643" s="12">
        <f t="shared" si="70"/>
        <v>14.158423300000001</v>
      </c>
      <c r="D643" s="64">
        <f t="shared" si="71"/>
        <v>1.5635068674846625E-2</v>
      </c>
      <c r="E643" s="13">
        <f t="shared" si="72"/>
        <v>0.750483296392638</v>
      </c>
      <c r="F643">
        <v>0.82</v>
      </c>
      <c r="G643">
        <v>0.82</v>
      </c>
      <c r="H643" s="16">
        <f t="shared" si="73"/>
        <v>1.9758265505368067</v>
      </c>
      <c r="I643" s="16">
        <f t="shared" si="74"/>
        <v>27.974588669878951</v>
      </c>
      <c r="J643" s="48">
        <f t="shared" si="75"/>
        <v>5.035425960578211E-2</v>
      </c>
      <c r="K643" s="16"/>
      <c r="L643" s="16">
        <f t="shared" si="76"/>
        <v>3.0892183807228291E-2</v>
      </c>
      <c r="M643" s="16"/>
      <c r="N643" s="16"/>
    </row>
    <row r="644" spans="1:14" ht="15.75" x14ac:dyDescent="0.25">
      <c r="A644" s="14">
        <v>41636.375</v>
      </c>
      <c r="B644" s="15">
        <v>0.56999999999999995</v>
      </c>
      <c r="C644" s="12">
        <f t="shared" si="70"/>
        <v>16.140602561999998</v>
      </c>
      <c r="D644" s="64">
        <f t="shared" si="71"/>
        <v>1.7823978289325151E-2</v>
      </c>
      <c r="E644" s="13">
        <f t="shared" si="72"/>
        <v>0.85555095788760727</v>
      </c>
      <c r="F644">
        <v>0.82</v>
      </c>
      <c r="G644">
        <v>0.82</v>
      </c>
      <c r="H644" s="16">
        <f t="shared" si="73"/>
        <v>1.9758265505368067</v>
      </c>
      <c r="I644" s="16">
        <f t="shared" si="74"/>
        <v>31.891031083662</v>
      </c>
      <c r="J644" s="48">
        <f t="shared" si="75"/>
        <v>5.7403855950591595E-2</v>
      </c>
      <c r="K644" s="16"/>
      <c r="L644" s="16">
        <f t="shared" si="76"/>
        <v>3.5217089540240241E-2</v>
      </c>
      <c r="M644" s="16"/>
      <c r="N644" s="16"/>
    </row>
    <row r="645" spans="1:14" ht="15.75" x14ac:dyDescent="0.25">
      <c r="A645" s="14">
        <v>41636.395833333336</v>
      </c>
      <c r="B645" s="15">
        <v>0.5</v>
      </c>
      <c r="C645" s="12">
        <f t="shared" si="70"/>
        <v>14.158423300000001</v>
      </c>
      <c r="D645" s="64">
        <f t="shared" si="71"/>
        <v>1.5635068674846625E-2</v>
      </c>
      <c r="E645" s="13">
        <f t="shared" si="72"/>
        <v>0.750483296392638</v>
      </c>
      <c r="F645">
        <v>0.8</v>
      </c>
      <c r="G645">
        <v>0.8</v>
      </c>
      <c r="H645" s="16">
        <f t="shared" si="73"/>
        <v>1.9285878613754668</v>
      </c>
      <c r="I645" s="16">
        <f t="shared" si="74"/>
        <v>27.30576331259558</v>
      </c>
      <c r="J645" s="48">
        <f t="shared" si="75"/>
        <v>4.9150373962672037E-2</v>
      </c>
      <c r="K645" s="16"/>
      <c r="L645" s="16">
        <f t="shared" si="76"/>
        <v>3.0153603658081007E-2</v>
      </c>
      <c r="M645" s="16"/>
      <c r="N645" s="16"/>
    </row>
    <row r="646" spans="1:14" ht="15.75" x14ac:dyDescent="0.25">
      <c r="A646" s="14">
        <v>41636.416666666664</v>
      </c>
      <c r="B646" s="15">
        <v>0.5</v>
      </c>
      <c r="C646" s="12">
        <f t="shared" si="70"/>
        <v>14.158423300000001</v>
      </c>
      <c r="D646" s="64">
        <f t="shared" si="71"/>
        <v>1.5635068674846625E-2</v>
      </c>
      <c r="E646" s="13">
        <f t="shared" si="72"/>
        <v>0.750483296392638</v>
      </c>
      <c r="F646">
        <v>0.81</v>
      </c>
      <c r="G646">
        <v>0.81</v>
      </c>
      <c r="H646" s="16">
        <f t="shared" si="73"/>
        <v>1.9522101219994075</v>
      </c>
      <c r="I646" s="16">
        <f t="shared" si="74"/>
        <v>27.640217277812255</v>
      </c>
      <c r="J646" s="48">
        <f t="shared" si="75"/>
        <v>4.9752391100062056E-2</v>
      </c>
      <c r="K646" s="16"/>
      <c r="L646" s="16">
        <f t="shared" si="76"/>
        <v>3.0522939325191446E-2</v>
      </c>
      <c r="M646" s="16"/>
      <c r="N646" s="16"/>
    </row>
    <row r="647" spans="1:14" ht="15.75" x14ac:dyDescent="0.25">
      <c r="A647" s="14">
        <v>41636.4375</v>
      </c>
      <c r="B647" s="15">
        <v>0.5</v>
      </c>
      <c r="C647" s="12">
        <f t="shared" si="70"/>
        <v>14.158423300000001</v>
      </c>
      <c r="D647" s="64">
        <f t="shared" si="71"/>
        <v>1.5635068674846625E-2</v>
      </c>
      <c r="E647" s="13">
        <f t="shared" si="72"/>
        <v>0.750483296392638</v>
      </c>
      <c r="F647">
        <v>0.8</v>
      </c>
      <c r="G647">
        <v>0.8</v>
      </c>
      <c r="H647" s="16">
        <f t="shared" si="73"/>
        <v>1.9285878613754668</v>
      </c>
      <c r="I647" s="16">
        <f t="shared" si="74"/>
        <v>27.30576331259558</v>
      </c>
      <c r="J647" s="48">
        <f t="shared" si="75"/>
        <v>4.9150373962672037E-2</v>
      </c>
      <c r="K647" s="16"/>
      <c r="L647" s="16">
        <f t="shared" si="76"/>
        <v>3.0153603658081007E-2</v>
      </c>
      <c r="M647" s="16"/>
      <c r="N647" s="16"/>
    </row>
    <row r="648" spans="1:14" ht="15.75" x14ac:dyDescent="0.25">
      <c r="A648" s="14">
        <v>41636.458333333336</v>
      </c>
      <c r="B648" s="15">
        <v>0.56999999999999995</v>
      </c>
      <c r="C648" s="12">
        <f t="shared" si="70"/>
        <v>16.140602561999998</v>
      </c>
      <c r="D648" s="64">
        <f t="shared" si="71"/>
        <v>1.7823978289325151E-2</v>
      </c>
      <c r="E648" s="13">
        <f t="shared" si="72"/>
        <v>0.85555095788760727</v>
      </c>
      <c r="F648">
        <v>0.8</v>
      </c>
      <c r="G648">
        <v>0.8</v>
      </c>
      <c r="H648" s="16">
        <f t="shared" si="73"/>
        <v>1.9285878613754668</v>
      </c>
      <c r="I648" s="16">
        <f t="shared" si="74"/>
        <v>31.128570176358956</v>
      </c>
      <c r="J648" s="48">
        <f t="shared" si="75"/>
        <v>5.603142631744612E-2</v>
      </c>
      <c r="K648" s="16"/>
      <c r="L648" s="16">
        <f t="shared" si="76"/>
        <v>3.4375108170212346E-2</v>
      </c>
      <c r="M648" s="16"/>
      <c r="N648" s="16"/>
    </row>
    <row r="649" spans="1:14" ht="15.75" x14ac:dyDescent="0.25">
      <c r="A649" s="14">
        <v>41636.479166666664</v>
      </c>
      <c r="B649" s="15">
        <v>0.56999999999999995</v>
      </c>
      <c r="C649" s="12">
        <f t="shared" si="70"/>
        <v>16.140602561999998</v>
      </c>
      <c r="D649" s="64">
        <f t="shared" si="71"/>
        <v>1.7823978289325151E-2</v>
      </c>
      <c r="E649" s="13">
        <f t="shared" si="72"/>
        <v>0.85555095788760727</v>
      </c>
      <c r="F649">
        <v>0.84</v>
      </c>
      <c r="G649">
        <v>0.84</v>
      </c>
      <c r="H649" s="16">
        <f t="shared" si="73"/>
        <v>2.0230421997475827</v>
      </c>
      <c r="I649" s="16">
        <f t="shared" si="74"/>
        <v>32.653120112279943</v>
      </c>
      <c r="J649" s="48">
        <f t="shared" si="75"/>
        <v>5.8775616202103899E-2</v>
      </c>
      <c r="K649" s="16"/>
      <c r="L649" s="16">
        <f t="shared" si="76"/>
        <v>3.6058660246689508E-2</v>
      </c>
      <c r="M649" s="16"/>
      <c r="N649" s="16"/>
    </row>
    <row r="650" spans="1:14" ht="15.75" x14ac:dyDescent="0.25">
      <c r="A650" s="14">
        <v>41636.5</v>
      </c>
      <c r="B650" s="15">
        <v>0.56999999999999995</v>
      </c>
      <c r="C650" s="12">
        <f t="shared" si="70"/>
        <v>16.140602561999998</v>
      </c>
      <c r="D650" s="64">
        <f t="shared" si="71"/>
        <v>1.7823978289325151E-2</v>
      </c>
      <c r="E650" s="13">
        <f t="shared" si="72"/>
        <v>0.85555095788760727</v>
      </c>
      <c r="F650">
        <v>0.82</v>
      </c>
      <c r="G650">
        <v>0.82</v>
      </c>
      <c r="H650" s="16">
        <f t="shared" si="73"/>
        <v>1.9758265505368067</v>
      </c>
      <c r="I650" s="16">
        <f t="shared" si="74"/>
        <v>31.891031083662</v>
      </c>
      <c r="J650" s="48">
        <f t="shared" si="75"/>
        <v>5.7403855950591595E-2</v>
      </c>
      <c r="K650" s="16"/>
      <c r="L650" s="16">
        <f t="shared" si="76"/>
        <v>3.5217089540240241E-2</v>
      </c>
      <c r="M650" s="16"/>
      <c r="N650" s="16"/>
    </row>
    <row r="651" spans="1:14" ht="15.75" x14ac:dyDescent="0.25">
      <c r="A651" s="14">
        <v>41636.520833333336</v>
      </c>
      <c r="B651" s="15">
        <v>0.56999999999999995</v>
      </c>
      <c r="C651" s="12">
        <f t="shared" si="70"/>
        <v>16.140602561999998</v>
      </c>
      <c r="D651" s="64">
        <f t="shared" si="71"/>
        <v>1.7823978289325151E-2</v>
      </c>
      <c r="E651" s="13">
        <f t="shared" si="72"/>
        <v>0.85555095788760727</v>
      </c>
      <c r="F651">
        <v>0.85</v>
      </c>
      <c r="G651">
        <v>0.85</v>
      </c>
      <c r="H651" s="16">
        <f t="shared" si="73"/>
        <v>2.0466415602688421</v>
      </c>
      <c r="I651" s="16">
        <f t="shared" si="74"/>
        <v>33.034028011170946</v>
      </c>
      <c r="J651" s="48">
        <f t="shared" si="75"/>
        <v>5.9461250420107699E-2</v>
      </c>
      <c r="K651" s="16"/>
      <c r="L651" s="16">
        <f t="shared" si="76"/>
        <v>3.6479294736262394E-2</v>
      </c>
      <c r="M651" s="16"/>
      <c r="N651" s="16"/>
    </row>
    <row r="652" spans="1:14" ht="15.75" x14ac:dyDescent="0.25">
      <c r="A652" s="14">
        <v>41636.541666666664</v>
      </c>
      <c r="B652" s="15">
        <v>0.56999999999999995</v>
      </c>
      <c r="C652" s="12">
        <f t="shared" si="70"/>
        <v>16.140602561999998</v>
      </c>
      <c r="D652" s="64">
        <f t="shared" si="71"/>
        <v>1.7823978289325151E-2</v>
      </c>
      <c r="E652" s="13">
        <f t="shared" si="72"/>
        <v>0.85555095788760727</v>
      </c>
      <c r="F652">
        <v>0.83</v>
      </c>
      <c r="G652">
        <v>0.83</v>
      </c>
      <c r="H652" s="16">
        <f t="shared" si="73"/>
        <v>1.9994372195279038</v>
      </c>
      <c r="I652" s="16">
        <f t="shared" si="74"/>
        <v>32.272121508070235</v>
      </c>
      <c r="J652" s="48">
        <f t="shared" si="75"/>
        <v>5.8089818714526419E-2</v>
      </c>
      <c r="K652" s="16"/>
      <c r="L652" s="16">
        <f t="shared" si="76"/>
        <v>3.5637925591734003E-2</v>
      </c>
      <c r="M652" s="16"/>
      <c r="N652" s="16"/>
    </row>
    <row r="653" spans="1:14" ht="15.75" x14ac:dyDescent="0.25">
      <c r="A653" s="14">
        <v>41636.5625</v>
      </c>
      <c r="B653" s="15">
        <v>0.56999999999999995</v>
      </c>
      <c r="C653" s="12">
        <f t="shared" si="70"/>
        <v>16.140602561999998</v>
      </c>
      <c r="D653" s="64">
        <f t="shared" si="71"/>
        <v>1.7823978289325151E-2</v>
      </c>
      <c r="E653" s="13">
        <f t="shared" si="72"/>
        <v>0.85555095788760727</v>
      </c>
      <c r="F653">
        <v>0.89</v>
      </c>
      <c r="G653">
        <v>0.89</v>
      </c>
      <c r="H653" s="16">
        <f t="shared" si="73"/>
        <v>2.1409841305718453</v>
      </c>
      <c r="I653" s="16">
        <f t="shared" si="74"/>
        <v>34.556773943109263</v>
      </c>
      <c r="J653" s="48">
        <f t="shared" si="75"/>
        <v>6.220219309759667E-2</v>
      </c>
      <c r="K653" s="16"/>
      <c r="L653" s="16">
        <f t="shared" si="76"/>
        <v>3.8160854661102257E-2</v>
      </c>
      <c r="M653" s="16"/>
      <c r="N653" s="16"/>
    </row>
    <row r="654" spans="1:14" ht="15.75" x14ac:dyDescent="0.25">
      <c r="A654" s="14">
        <v>41636.583333333336</v>
      </c>
      <c r="B654" s="15">
        <v>0.56999999999999995</v>
      </c>
      <c r="C654" s="12">
        <f t="shared" si="70"/>
        <v>16.140602561999998</v>
      </c>
      <c r="D654" s="64">
        <f t="shared" si="71"/>
        <v>1.7823978289325151E-2</v>
      </c>
      <c r="E654" s="13">
        <f t="shared" si="72"/>
        <v>0.85555095788760727</v>
      </c>
      <c r="F654">
        <v>0.89</v>
      </c>
      <c r="G654">
        <v>0.89</v>
      </c>
      <c r="H654" s="16">
        <f t="shared" si="73"/>
        <v>2.1409841305718453</v>
      </c>
      <c r="I654" s="16">
        <f t="shared" si="74"/>
        <v>34.556773943109263</v>
      </c>
      <c r="J654" s="48">
        <f t="shared" si="75"/>
        <v>6.220219309759667E-2</v>
      </c>
      <c r="K654" s="16"/>
      <c r="L654" s="16">
        <f t="shared" si="76"/>
        <v>3.8160854661102257E-2</v>
      </c>
      <c r="M654" s="16"/>
      <c r="N654" s="16"/>
    </row>
    <row r="655" spans="1:14" ht="15.75" x14ac:dyDescent="0.25">
      <c r="A655" s="14">
        <v>41636.604166666664</v>
      </c>
      <c r="B655" s="15">
        <v>0.56999999999999995</v>
      </c>
      <c r="C655" s="12">
        <f t="shared" si="70"/>
        <v>16.140602561999998</v>
      </c>
      <c r="D655" s="64">
        <f t="shared" si="71"/>
        <v>1.7823978289325151E-2</v>
      </c>
      <c r="E655" s="13">
        <f t="shared" si="72"/>
        <v>0.85555095788760727</v>
      </c>
      <c r="F655">
        <v>0.86</v>
      </c>
      <c r="G655">
        <v>0.86</v>
      </c>
      <c r="H655" s="16">
        <f t="shared" si="73"/>
        <v>2.0702353685232593</v>
      </c>
      <c r="I655" s="16">
        <f t="shared" si="74"/>
        <v>33.414846293129528</v>
      </c>
      <c r="J655" s="48">
        <f t="shared" si="75"/>
        <v>6.0146723327633149E-2</v>
      </c>
      <c r="K655" s="16"/>
      <c r="L655" s="16">
        <f t="shared" si="76"/>
        <v>3.6899830262351628E-2</v>
      </c>
      <c r="M655" s="16"/>
      <c r="N655" s="16"/>
    </row>
    <row r="656" spans="1:14" ht="15.75" x14ac:dyDescent="0.25">
      <c r="A656" s="14">
        <v>41636.625</v>
      </c>
      <c r="B656" s="15">
        <v>0.56999999999999995</v>
      </c>
      <c r="C656" s="12">
        <f t="shared" si="70"/>
        <v>16.140602561999998</v>
      </c>
      <c r="D656" s="64">
        <f t="shared" si="71"/>
        <v>1.7823978289325151E-2</v>
      </c>
      <c r="E656" s="13">
        <f t="shared" si="72"/>
        <v>0.85555095788760727</v>
      </c>
      <c r="F656">
        <v>0.85</v>
      </c>
      <c r="G656">
        <v>0.85</v>
      </c>
      <c r="H656" s="16">
        <f t="shared" si="73"/>
        <v>2.0466415602688421</v>
      </c>
      <c r="I656" s="16">
        <f t="shared" si="74"/>
        <v>33.034028011170946</v>
      </c>
      <c r="J656" s="48">
        <f t="shared" si="75"/>
        <v>5.9461250420107699E-2</v>
      </c>
      <c r="K656" s="16"/>
      <c r="L656" s="16">
        <f t="shared" si="76"/>
        <v>3.6479294736262394E-2</v>
      </c>
      <c r="M656" s="16"/>
      <c r="N656" s="16"/>
    </row>
    <row r="657" spans="1:14" ht="15.75" x14ac:dyDescent="0.25">
      <c r="A657" s="14">
        <v>41636.645833333336</v>
      </c>
      <c r="B657" s="15">
        <v>0.56999999999999995</v>
      </c>
      <c r="C657" s="12">
        <f t="shared" si="70"/>
        <v>16.140602561999998</v>
      </c>
      <c r="D657" s="64">
        <f t="shared" si="71"/>
        <v>1.7823978289325151E-2</v>
      </c>
      <c r="E657" s="13">
        <f t="shared" si="72"/>
        <v>0.85555095788760727</v>
      </c>
      <c r="F657">
        <v>0.89</v>
      </c>
      <c r="G657">
        <v>0.89</v>
      </c>
      <c r="H657" s="16">
        <f t="shared" si="73"/>
        <v>2.1409841305718453</v>
      </c>
      <c r="I657" s="16">
        <f t="shared" si="74"/>
        <v>34.556773943109263</v>
      </c>
      <c r="J657" s="48">
        <f t="shared" si="75"/>
        <v>6.220219309759667E-2</v>
      </c>
      <c r="K657" s="16"/>
      <c r="L657" s="16">
        <f t="shared" si="76"/>
        <v>3.8160854661102257E-2</v>
      </c>
      <c r="M657" s="16"/>
      <c r="N657" s="16"/>
    </row>
    <row r="658" spans="1:14" ht="15.75" x14ac:dyDescent="0.25">
      <c r="A658" s="14">
        <v>41636.666666666664</v>
      </c>
      <c r="B658" s="15">
        <v>0.56999999999999995</v>
      </c>
      <c r="C658" s="12">
        <f t="shared" si="70"/>
        <v>16.140602561999998</v>
      </c>
      <c r="D658" s="64">
        <f t="shared" si="71"/>
        <v>1.7823978289325151E-2</v>
      </c>
      <c r="E658" s="13">
        <f t="shared" si="72"/>
        <v>0.85555095788760727</v>
      </c>
      <c r="F658">
        <v>0.88</v>
      </c>
      <c r="G658">
        <v>0.88</v>
      </c>
      <c r="H658" s="16">
        <f t="shared" si="73"/>
        <v>2.1174065900939421</v>
      </c>
      <c r="I658" s="16">
        <f t="shared" si="74"/>
        <v>34.176218232865963</v>
      </c>
      <c r="J658" s="48">
        <f t="shared" si="75"/>
        <v>6.1517192819158732E-2</v>
      </c>
      <c r="K658" s="16"/>
      <c r="L658" s="16">
        <f t="shared" si="76"/>
        <v>3.7740609091508427E-2</v>
      </c>
      <c r="M658" s="16"/>
      <c r="N658" s="16"/>
    </row>
    <row r="659" spans="1:14" ht="15.75" x14ac:dyDescent="0.25">
      <c r="A659" s="14">
        <v>41636.6875</v>
      </c>
      <c r="B659" s="15">
        <v>0.56999999999999995</v>
      </c>
      <c r="C659" s="12">
        <f t="shared" si="70"/>
        <v>16.140602561999998</v>
      </c>
      <c r="D659" s="64">
        <f t="shared" si="71"/>
        <v>1.7823978289325151E-2</v>
      </c>
      <c r="E659" s="13">
        <f t="shared" si="72"/>
        <v>0.85555095788760727</v>
      </c>
      <c r="F659">
        <v>0.91</v>
      </c>
      <c r="G659">
        <v>0.91</v>
      </c>
      <c r="H659" s="16">
        <f t="shared" si="73"/>
        <v>2.1881233780426395</v>
      </c>
      <c r="I659" s="16">
        <f t="shared" si="74"/>
        <v>35.317629801607119</v>
      </c>
      <c r="J659" s="48">
        <f t="shared" si="75"/>
        <v>6.3571733642892814E-2</v>
      </c>
      <c r="K659" s="16"/>
      <c r="L659" s="16">
        <f t="shared" si="76"/>
        <v>3.9001063584596818E-2</v>
      </c>
      <c r="M659" s="16"/>
      <c r="N659" s="16"/>
    </row>
    <row r="660" spans="1:14" ht="15.75" x14ac:dyDescent="0.25">
      <c r="A660" s="14">
        <v>41636.708333333336</v>
      </c>
      <c r="B660" s="15">
        <v>0.56999999999999995</v>
      </c>
      <c r="C660" s="12">
        <f t="shared" si="70"/>
        <v>16.140602561999998</v>
      </c>
      <c r="D660" s="64">
        <f t="shared" si="71"/>
        <v>1.7823978289325151E-2</v>
      </c>
      <c r="E660" s="13">
        <f t="shared" si="72"/>
        <v>0.85555095788760727</v>
      </c>
      <c r="F660">
        <v>0.86</v>
      </c>
      <c r="G660">
        <v>0.86</v>
      </c>
      <c r="H660" s="16">
        <f t="shared" si="73"/>
        <v>2.0702353685232593</v>
      </c>
      <c r="I660" s="16">
        <f t="shared" si="74"/>
        <v>33.414846293129528</v>
      </c>
      <c r="J660" s="48">
        <f t="shared" si="75"/>
        <v>6.0146723327633149E-2</v>
      </c>
      <c r="K660" s="16"/>
      <c r="L660" s="16">
        <f t="shared" si="76"/>
        <v>3.6899830262351628E-2</v>
      </c>
      <c r="M660" s="16"/>
      <c r="N660" s="16"/>
    </row>
    <row r="661" spans="1:14" ht="15.75" x14ac:dyDescent="0.25">
      <c r="A661" s="14">
        <v>41636.729166666664</v>
      </c>
      <c r="B661" s="15">
        <v>0.56999999999999995</v>
      </c>
      <c r="C661" s="12">
        <f t="shared" si="70"/>
        <v>16.140602561999998</v>
      </c>
      <c r="D661" s="64">
        <f t="shared" si="71"/>
        <v>1.7823978289325151E-2</v>
      </c>
      <c r="E661" s="13">
        <f t="shared" si="72"/>
        <v>0.85555095788760727</v>
      </c>
      <c r="F661">
        <v>0.89</v>
      </c>
      <c r="G661">
        <v>0.89</v>
      </c>
      <c r="H661" s="16">
        <f t="shared" si="73"/>
        <v>2.1409841305718453</v>
      </c>
      <c r="I661" s="16">
        <f t="shared" si="74"/>
        <v>34.556773943109263</v>
      </c>
      <c r="J661" s="48">
        <f t="shared" si="75"/>
        <v>6.220219309759667E-2</v>
      </c>
      <c r="K661" s="16"/>
      <c r="L661" s="16">
        <f t="shared" si="76"/>
        <v>3.8160854661102257E-2</v>
      </c>
      <c r="M661" s="16"/>
      <c r="N661" s="16"/>
    </row>
    <row r="662" spans="1:14" ht="15.75" x14ac:dyDescent="0.25">
      <c r="A662" s="14">
        <v>41636.75</v>
      </c>
      <c r="B662" s="15">
        <v>0.56999999999999995</v>
      </c>
      <c r="C662" s="12">
        <f t="shared" si="70"/>
        <v>16.140602561999998</v>
      </c>
      <c r="D662" s="64">
        <f t="shared" si="71"/>
        <v>1.7823978289325151E-2</v>
      </c>
      <c r="E662" s="13">
        <f t="shared" si="72"/>
        <v>0.85555095788760727</v>
      </c>
      <c r="F662">
        <v>0.88</v>
      </c>
      <c r="G662">
        <v>0.88</v>
      </c>
      <c r="H662" s="16">
        <f t="shared" si="73"/>
        <v>2.1174065900939421</v>
      </c>
      <c r="I662" s="16">
        <f t="shared" si="74"/>
        <v>34.176218232865963</v>
      </c>
      <c r="J662" s="48">
        <f t="shared" si="75"/>
        <v>6.1517192819158732E-2</v>
      </c>
      <c r="K662" s="16"/>
      <c r="L662" s="16">
        <f t="shared" si="76"/>
        <v>3.7740609091508427E-2</v>
      </c>
      <c r="M662" s="16"/>
      <c r="N662" s="16"/>
    </row>
    <row r="663" spans="1:14" ht="15.75" x14ac:dyDescent="0.25">
      <c r="A663" s="14">
        <v>41636.770833333336</v>
      </c>
      <c r="B663" s="15">
        <v>0.56999999999999995</v>
      </c>
      <c r="C663" s="12">
        <f t="shared" si="70"/>
        <v>16.140602561999998</v>
      </c>
      <c r="D663" s="64">
        <f t="shared" si="71"/>
        <v>1.7823978289325151E-2</v>
      </c>
      <c r="E663" s="13">
        <f t="shared" si="72"/>
        <v>0.85555095788760727</v>
      </c>
      <c r="F663">
        <v>0.87</v>
      </c>
      <c r="G663">
        <v>0.87</v>
      </c>
      <c r="H663" s="16">
        <f t="shared" si="73"/>
        <v>2.0938236903586294</v>
      </c>
      <c r="I663" s="16">
        <f t="shared" si="74"/>
        <v>33.795576020978785</v>
      </c>
      <c r="J663" s="48">
        <f t="shared" si="75"/>
        <v>6.083203683776181E-2</v>
      </c>
      <c r="K663" s="16"/>
      <c r="L663" s="16">
        <f t="shared" si="76"/>
        <v>3.732026799862688E-2</v>
      </c>
      <c r="M663" s="16"/>
      <c r="N663" s="16"/>
    </row>
    <row r="664" spans="1:14" ht="15.75" x14ac:dyDescent="0.25">
      <c r="A664" s="14">
        <v>41636.791666666664</v>
      </c>
      <c r="B664" s="15">
        <v>0.56999999999999995</v>
      </c>
      <c r="C664" s="12">
        <f t="shared" si="70"/>
        <v>16.140602561999998</v>
      </c>
      <c r="D664" s="64">
        <f t="shared" si="71"/>
        <v>1.7823978289325151E-2</v>
      </c>
      <c r="E664" s="13">
        <f t="shared" si="72"/>
        <v>0.85555095788760727</v>
      </c>
      <c r="F664">
        <v>0.83</v>
      </c>
      <c r="G664">
        <v>0.83</v>
      </c>
      <c r="H664" s="16">
        <f t="shared" si="73"/>
        <v>1.9994372195279038</v>
      </c>
      <c r="I664" s="16">
        <f t="shared" si="74"/>
        <v>32.272121508070235</v>
      </c>
      <c r="J664" s="48">
        <f t="shared" si="75"/>
        <v>5.8089818714526419E-2</v>
      </c>
      <c r="K664" s="16"/>
      <c r="L664" s="16">
        <f t="shared" si="76"/>
        <v>3.5637925591734003E-2</v>
      </c>
      <c r="M664" s="16"/>
      <c r="N664" s="16"/>
    </row>
    <row r="665" spans="1:14" ht="15.75" x14ac:dyDescent="0.25">
      <c r="A665" s="14">
        <v>41636.8125</v>
      </c>
      <c r="B665" s="15">
        <v>0.56999999999999995</v>
      </c>
      <c r="C665" s="12">
        <f t="shared" si="70"/>
        <v>16.140602561999998</v>
      </c>
      <c r="D665" s="64">
        <f t="shared" si="71"/>
        <v>1.7823978289325151E-2</v>
      </c>
      <c r="E665" s="13">
        <f t="shared" si="72"/>
        <v>0.85555095788760727</v>
      </c>
      <c r="F665">
        <v>0.84</v>
      </c>
      <c r="G665">
        <v>0.84</v>
      </c>
      <c r="H665" s="16">
        <f t="shared" si="73"/>
        <v>2.0230421997475827</v>
      </c>
      <c r="I665" s="16">
        <f t="shared" si="74"/>
        <v>32.653120112279943</v>
      </c>
      <c r="J665" s="48">
        <f t="shared" si="75"/>
        <v>5.8775616202103899E-2</v>
      </c>
      <c r="K665" s="16"/>
      <c r="L665" s="16">
        <f t="shared" si="76"/>
        <v>3.6058660246689508E-2</v>
      </c>
      <c r="M665" s="16"/>
      <c r="N665" s="16"/>
    </row>
    <row r="666" spans="1:14" ht="15.75" x14ac:dyDescent="0.25">
      <c r="A666" s="14">
        <v>41636.833333333336</v>
      </c>
      <c r="B666" s="15">
        <v>0.56999999999999995</v>
      </c>
      <c r="C666" s="12">
        <f t="shared" si="70"/>
        <v>16.140602561999998</v>
      </c>
      <c r="D666" s="64">
        <f t="shared" si="71"/>
        <v>1.7823978289325151E-2</v>
      </c>
      <c r="E666" s="13">
        <f t="shared" si="72"/>
        <v>0.85555095788760727</v>
      </c>
      <c r="F666">
        <v>0.83</v>
      </c>
      <c r="G666">
        <v>0.83</v>
      </c>
      <c r="H666" s="16">
        <f t="shared" si="73"/>
        <v>1.9994372195279038</v>
      </c>
      <c r="I666" s="16">
        <f t="shared" si="74"/>
        <v>32.272121508070235</v>
      </c>
      <c r="J666" s="48">
        <f t="shared" si="75"/>
        <v>5.8089818714526419E-2</v>
      </c>
      <c r="K666" s="16"/>
      <c r="L666" s="16">
        <f t="shared" si="76"/>
        <v>3.5637925591734003E-2</v>
      </c>
      <c r="M666" s="16"/>
      <c r="N666" s="16"/>
    </row>
    <row r="667" spans="1:14" ht="15.75" x14ac:dyDescent="0.25">
      <c r="A667" s="14">
        <v>41636.854166666664</v>
      </c>
      <c r="B667" s="15">
        <v>0.56999999999999995</v>
      </c>
      <c r="C667" s="12">
        <f t="shared" si="70"/>
        <v>16.140602561999998</v>
      </c>
      <c r="D667" s="64">
        <f t="shared" si="71"/>
        <v>1.7823978289325151E-2</v>
      </c>
      <c r="E667" s="13">
        <f t="shared" si="72"/>
        <v>0.85555095788760727</v>
      </c>
      <c r="F667">
        <v>0.82</v>
      </c>
      <c r="G667">
        <v>0.82</v>
      </c>
      <c r="H667" s="16">
        <f t="shared" si="73"/>
        <v>1.9758265505368067</v>
      </c>
      <c r="I667" s="16">
        <f t="shared" si="74"/>
        <v>31.891031083662</v>
      </c>
      <c r="J667" s="48">
        <f t="shared" si="75"/>
        <v>5.7403855950591595E-2</v>
      </c>
      <c r="K667" s="16"/>
      <c r="L667" s="16">
        <f t="shared" si="76"/>
        <v>3.5217089540240241E-2</v>
      </c>
      <c r="M667" s="16"/>
      <c r="N667" s="16"/>
    </row>
    <row r="668" spans="1:14" ht="15.75" x14ac:dyDescent="0.25">
      <c r="A668" s="14">
        <v>41636.875</v>
      </c>
      <c r="B668" s="15">
        <v>0.56999999999999995</v>
      </c>
      <c r="C668" s="12">
        <f t="shared" si="70"/>
        <v>16.140602561999998</v>
      </c>
      <c r="D668" s="64">
        <f t="shared" si="71"/>
        <v>1.7823978289325151E-2</v>
      </c>
      <c r="E668" s="13">
        <f t="shared" si="72"/>
        <v>0.85555095788760727</v>
      </c>
      <c r="F668">
        <v>0.84</v>
      </c>
      <c r="G668">
        <v>0.84</v>
      </c>
      <c r="H668" s="16">
        <f t="shared" si="73"/>
        <v>2.0230421997475827</v>
      </c>
      <c r="I668" s="16">
        <f t="shared" si="74"/>
        <v>32.653120112279943</v>
      </c>
      <c r="J668" s="48">
        <f t="shared" si="75"/>
        <v>5.8775616202103899E-2</v>
      </c>
      <c r="K668" s="16"/>
      <c r="L668" s="16">
        <f t="shared" si="76"/>
        <v>3.6058660246689508E-2</v>
      </c>
      <c r="M668" s="16"/>
      <c r="N668" s="16"/>
    </row>
    <row r="669" spans="1:14" ht="15.75" x14ac:dyDescent="0.25">
      <c r="A669" s="14">
        <v>41636.895833333336</v>
      </c>
      <c r="B669" s="15">
        <v>0.56999999999999995</v>
      </c>
      <c r="C669" s="12">
        <f t="shared" si="70"/>
        <v>16.140602561999998</v>
      </c>
      <c r="D669" s="64">
        <f t="shared" si="71"/>
        <v>1.7823978289325151E-2</v>
      </c>
      <c r="E669" s="13">
        <f t="shared" si="72"/>
        <v>0.85555095788760727</v>
      </c>
      <c r="F669">
        <v>0.79</v>
      </c>
      <c r="G669">
        <v>0.79</v>
      </c>
      <c r="H669" s="16">
        <f t="shared" si="73"/>
        <v>1.9049596942927358</v>
      </c>
      <c r="I669" s="16">
        <f t="shared" si="74"/>
        <v>30.747197322208066</v>
      </c>
      <c r="J669" s="48">
        <f t="shared" si="75"/>
        <v>5.5344955179974516E-2</v>
      </c>
      <c r="K669" s="16"/>
      <c r="L669" s="16">
        <f t="shared" si="76"/>
        <v>3.3953960233113201E-2</v>
      </c>
      <c r="M669" s="16"/>
      <c r="N669" s="16"/>
    </row>
    <row r="670" spans="1:14" ht="15.75" x14ac:dyDescent="0.25">
      <c r="A670" s="14">
        <v>41636.916666666664</v>
      </c>
      <c r="B670" s="15">
        <v>0.56999999999999995</v>
      </c>
      <c r="C670" s="12">
        <f t="shared" si="70"/>
        <v>16.140602561999998</v>
      </c>
      <c r="D670" s="64">
        <f t="shared" si="71"/>
        <v>1.7823978289325151E-2</v>
      </c>
      <c r="E670" s="13">
        <f t="shared" si="72"/>
        <v>0.85555095788760727</v>
      </c>
      <c r="F670">
        <v>0.82</v>
      </c>
      <c r="G670">
        <v>0.82</v>
      </c>
      <c r="H670" s="16">
        <f t="shared" si="73"/>
        <v>1.9758265505368067</v>
      </c>
      <c r="I670" s="16">
        <f t="shared" si="74"/>
        <v>31.891031083662</v>
      </c>
      <c r="J670" s="48">
        <f t="shared" si="75"/>
        <v>5.7403855950591595E-2</v>
      </c>
      <c r="K670" s="16"/>
      <c r="L670" s="16">
        <f t="shared" si="76"/>
        <v>3.5217089540240241E-2</v>
      </c>
      <c r="M670" s="16"/>
      <c r="N670" s="16"/>
    </row>
    <row r="671" spans="1:14" ht="15.75" x14ac:dyDescent="0.25">
      <c r="A671" s="14">
        <v>41636.9375</v>
      </c>
      <c r="B671" s="15">
        <v>0.56999999999999995</v>
      </c>
      <c r="C671" s="12">
        <f t="shared" si="70"/>
        <v>16.140602561999998</v>
      </c>
      <c r="D671" s="64">
        <f t="shared" si="71"/>
        <v>1.7823978289325151E-2</v>
      </c>
      <c r="E671" s="13">
        <f t="shared" si="72"/>
        <v>0.85555095788760727</v>
      </c>
      <c r="F671">
        <v>0.86</v>
      </c>
      <c r="G671">
        <v>0.86</v>
      </c>
      <c r="H671" s="16">
        <f t="shared" si="73"/>
        <v>2.0702353685232593</v>
      </c>
      <c r="I671" s="16">
        <f t="shared" si="74"/>
        <v>33.414846293129528</v>
      </c>
      <c r="J671" s="48">
        <f t="shared" si="75"/>
        <v>6.0146723327633149E-2</v>
      </c>
      <c r="K671" s="16"/>
      <c r="L671" s="16">
        <f t="shared" si="76"/>
        <v>3.6899830262351628E-2</v>
      </c>
      <c r="M671" s="16"/>
      <c r="N671" s="16"/>
    </row>
    <row r="672" spans="1:14" ht="15.75" x14ac:dyDescent="0.25">
      <c r="A672" s="14">
        <v>41636.958333333336</v>
      </c>
      <c r="B672" s="15">
        <v>0.56999999999999995</v>
      </c>
      <c r="C672" s="12">
        <f t="shared" si="70"/>
        <v>16.140602561999998</v>
      </c>
      <c r="D672" s="64">
        <f t="shared" si="71"/>
        <v>1.7823978289325151E-2</v>
      </c>
      <c r="E672" s="13">
        <f t="shared" si="72"/>
        <v>0.85555095788760727</v>
      </c>
      <c r="F672">
        <v>0.82</v>
      </c>
      <c r="G672">
        <v>0.82</v>
      </c>
      <c r="H672" s="16">
        <f t="shared" si="73"/>
        <v>1.9758265505368067</v>
      </c>
      <c r="I672" s="16">
        <f t="shared" si="74"/>
        <v>31.891031083662</v>
      </c>
      <c r="J672" s="48">
        <f t="shared" si="75"/>
        <v>5.7403855950591595E-2</v>
      </c>
      <c r="K672" s="16"/>
      <c r="L672" s="16">
        <f t="shared" si="76"/>
        <v>3.5217089540240241E-2</v>
      </c>
      <c r="M672" s="16"/>
      <c r="N672" s="16"/>
    </row>
    <row r="673" spans="1:14" ht="15.75" x14ac:dyDescent="0.25">
      <c r="A673" s="14">
        <v>41636.979166666664</v>
      </c>
      <c r="B673" s="15">
        <v>0.56999999999999995</v>
      </c>
      <c r="C673" s="12">
        <f t="shared" si="70"/>
        <v>16.140602561999998</v>
      </c>
      <c r="D673" s="64">
        <f t="shared" si="71"/>
        <v>1.7823978289325151E-2</v>
      </c>
      <c r="E673" s="13">
        <f t="shared" si="72"/>
        <v>0.85555095788760727</v>
      </c>
      <c r="F673">
        <v>0.81</v>
      </c>
      <c r="G673">
        <v>0.81</v>
      </c>
      <c r="H673" s="16">
        <f t="shared" si="73"/>
        <v>1.9522101219994075</v>
      </c>
      <c r="I673" s="16">
        <f t="shared" si="74"/>
        <v>31.509847696705965</v>
      </c>
      <c r="J673" s="48">
        <f t="shared" si="75"/>
        <v>5.6717725854070734E-2</v>
      </c>
      <c r="K673" s="16"/>
      <c r="L673" s="16">
        <f t="shared" si="76"/>
        <v>3.4796150830718242E-2</v>
      </c>
      <c r="M673" s="16"/>
      <c r="N673" s="16"/>
    </row>
    <row r="674" spans="1:14" ht="15.75" x14ac:dyDescent="0.25">
      <c r="A674" s="14">
        <v>41637</v>
      </c>
      <c r="B674" s="15">
        <v>0.56999999999999995</v>
      </c>
      <c r="C674" s="12">
        <f t="shared" si="70"/>
        <v>16.140602561999998</v>
      </c>
      <c r="D674" s="64">
        <f t="shared" si="71"/>
        <v>1.7823978289325151E-2</v>
      </c>
      <c r="E674" s="13">
        <f t="shared" si="72"/>
        <v>0.85555095788760727</v>
      </c>
      <c r="F674">
        <v>0.78</v>
      </c>
      <c r="G674">
        <v>0.78</v>
      </c>
      <c r="H674" s="16">
        <f t="shared" si="73"/>
        <v>1.8813255444769037</v>
      </c>
      <c r="I674" s="16">
        <f t="shared" si="74"/>
        <v>30.365727903139952</v>
      </c>
      <c r="J674" s="48">
        <f t="shared" si="75"/>
        <v>5.4658310225651908E-2</v>
      </c>
      <c r="K674" s="16">
        <f>SUM(J674:J721)</f>
        <v>1884.4862196231713</v>
      </c>
      <c r="L674" s="16">
        <f t="shared" si="76"/>
        <v>3.3532705659909151E-2</v>
      </c>
      <c r="M674" s="16">
        <f>AVERAGE(E674:E721)</f>
        <v>13.246655584077059</v>
      </c>
      <c r="N674" s="16">
        <f>MAX(E674:E721)</f>
        <v>66.042530082552162</v>
      </c>
    </row>
    <row r="675" spans="1:14" ht="15.75" x14ac:dyDescent="0.25">
      <c r="A675" s="14">
        <v>41637.020833333336</v>
      </c>
      <c r="B675" s="15">
        <v>0.56999999999999995</v>
      </c>
      <c r="C675" s="12">
        <f t="shared" si="70"/>
        <v>16.140602561999998</v>
      </c>
      <c r="D675" s="64">
        <f t="shared" si="71"/>
        <v>1.7823978289325151E-2</v>
      </c>
      <c r="E675" s="13">
        <f t="shared" si="72"/>
        <v>0.85555095788760727</v>
      </c>
      <c r="F675">
        <v>0.8</v>
      </c>
      <c r="G675">
        <v>0.8</v>
      </c>
      <c r="H675" s="16">
        <f t="shared" si="73"/>
        <v>1.9285878613754668</v>
      </c>
      <c r="I675" s="16">
        <f t="shared" si="74"/>
        <v>31.128570176358956</v>
      </c>
      <c r="J675" s="48">
        <f t="shared" si="75"/>
        <v>5.603142631744612E-2</v>
      </c>
      <c r="K675" s="16"/>
      <c r="L675" s="16">
        <f t="shared" si="76"/>
        <v>3.4375108170212346E-2</v>
      </c>
      <c r="M675" s="16"/>
      <c r="N675" s="16"/>
    </row>
    <row r="676" spans="1:14" ht="15.75" x14ac:dyDescent="0.25">
      <c r="A676" s="14">
        <v>41637.041666666664</v>
      </c>
      <c r="B676" s="15">
        <v>0.56999999999999995</v>
      </c>
      <c r="C676" s="12">
        <f t="shared" si="70"/>
        <v>16.140602561999998</v>
      </c>
      <c r="D676" s="64">
        <f t="shared" si="71"/>
        <v>1.7823978289325151E-2</v>
      </c>
      <c r="E676" s="13">
        <f t="shared" si="72"/>
        <v>0.85555095788760727</v>
      </c>
      <c r="F676">
        <v>0.77</v>
      </c>
      <c r="G676">
        <v>0.77</v>
      </c>
      <c r="H676" s="16">
        <f t="shared" si="73"/>
        <v>1.8576853336779386</v>
      </c>
      <c r="I676" s="16">
        <f t="shared" si="74"/>
        <v>29.984160656151957</v>
      </c>
      <c r="J676" s="48">
        <f t="shared" si="75"/>
        <v>5.3971489181073522E-2</v>
      </c>
      <c r="K676" s="16"/>
      <c r="L676" s="16">
        <f t="shared" si="76"/>
        <v>3.3111343055873328E-2</v>
      </c>
      <c r="M676" s="16"/>
      <c r="N676" s="16"/>
    </row>
    <row r="677" spans="1:14" ht="15.75" x14ac:dyDescent="0.25">
      <c r="A677" s="14">
        <v>41637.0625</v>
      </c>
      <c r="B677" s="15">
        <v>0.56999999999999995</v>
      </c>
      <c r="C677" s="12">
        <f t="shared" si="70"/>
        <v>16.140602561999998</v>
      </c>
      <c r="D677" s="64">
        <f t="shared" si="71"/>
        <v>1.7823978289325151E-2</v>
      </c>
      <c r="E677" s="13">
        <f t="shared" si="72"/>
        <v>0.85555095788760727</v>
      </c>
      <c r="F677">
        <v>0.77</v>
      </c>
      <c r="G677">
        <v>0.77</v>
      </c>
      <c r="H677" s="16">
        <f t="shared" si="73"/>
        <v>1.8576853336779386</v>
      </c>
      <c r="I677" s="16">
        <f t="shared" si="74"/>
        <v>29.984160656151957</v>
      </c>
      <c r="J677" s="48">
        <f t="shared" si="75"/>
        <v>5.3971489181073522E-2</v>
      </c>
      <c r="K677" s="16"/>
      <c r="L677" s="16">
        <f t="shared" si="76"/>
        <v>3.3111343055873328E-2</v>
      </c>
      <c r="M677" s="16"/>
      <c r="N677" s="16"/>
    </row>
    <row r="678" spans="1:14" ht="15.75" x14ac:dyDescent="0.25">
      <c r="A678" s="14">
        <v>41637.083333333336</v>
      </c>
      <c r="B678" s="15">
        <v>0.56999999999999995</v>
      </c>
      <c r="C678" s="12">
        <f t="shared" si="70"/>
        <v>16.140602561999998</v>
      </c>
      <c r="D678" s="64">
        <f t="shared" si="71"/>
        <v>1.7823978289325151E-2</v>
      </c>
      <c r="E678" s="13">
        <f t="shared" si="72"/>
        <v>0.85555095788760727</v>
      </c>
      <c r="F678">
        <v>0.79</v>
      </c>
      <c r="G678">
        <v>0.79</v>
      </c>
      <c r="H678" s="16">
        <f t="shared" si="73"/>
        <v>1.9049596942927358</v>
      </c>
      <c r="I678" s="16">
        <f t="shared" si="74"/>
        <v>30.747197322208066</v>
      </c>
      <c r="J678" s="48">
        <f t="shared" si="75"/>
        <v>5.5344955179974516E-2</v>
      </c>
      <c r="K678" s="16"/>
      <c r="L678" s="16">
        <f t="shared" si="76"/>
        <v>3.3953960233113201E-2</v>
      </c>
      <c r="M678" s="16"/>
      <c r="N678" s="16"/>
    </row>
    <row r="679" spans="1:14" ht="15.75" x14ac:dyDescent="0.25">
      <c r="A679" s="14">
        <v>41637.104166666664</v>
      </c>
      <c r="B679" s="15">
        <v>0.56999999999999995</v>
      </c>
      <c r="C679" s="12">
        <f t="shared" si="70"/>
        <v>16.140602561999998</v>
      </c>
      <c r="D679" s="64">
        <f t="shared" si="71"/>
        <v>1.7823978289325151E-2</v>
      </c>
      <c r="E679" s="13">
        <f t="shared" si="72"/>
        <v>0.85555095788760727</v>
      </c>
      <c r="F679">
        <v>0.8</v>
      </c>
      <c r="G679">
        <v>0.8</v>
      </c>
      <c r="H679" s="16">
        <f t="shared" si="73"/>
        <v>1.9285878613754668</v>
      </c>
      <c r="I679" s="16">
        <f t="shared" si="74"/>
        <v>31.128570176358956</v>
      </c>
      <c r="J679" s="48">
        <f t="shared" si="75"/>
        <v>5.603142631744612E-2</v>
      </c>
      <c r="K679" s="16"/>
      <c r="L679" s="16">
        <f t="shared" si="76"/>
        <v>3.4375108170212346E-2</v>
      </c>
      <c r="M679" s="16"/>
      <c r="N679" s="16"/>
    </row>
    <row r="680" spans="1:14" ht="15.75" x14ac:dyDescent="0.25">
      <c r="A680" s="14">
        <v>41637.125</v>
      </c>
      <c r="B680" s="15">
        <v>0.56999999999999995</v>
      </c>
      <c r="C680" s="12">
        <f t="shared" si="70"/>
        <v>16.140602561999998</v>
      </c>
      <c r="D680" s="64">
        <f t="shared" si="71"/>
        <v>1.7823978289325151E-2</v>
      </c>
      <c r="E680" s="13">
        <f t="shared" si="72"/>
        <v>0.85555095788760727</v>
      </c>
      <c r="F680">
        <v>0.79</v>
      </c>
      <c r="G680">
        <v>0.79</v>
      </c>
      <c r="H680" s="16">
        <f t="shared" si="73"/>
        <v>1.9049596942927358</v>
      </c>
      <c r="I680" s="16">
        <f t="shared" si="74"/>
        <v>30.747197322208066</v>
      </c>
      <c r="J680" s="48">
        <f t="shared" si="75"/>
        <v>5.5344955179974516E-2</v>
      </c>
      <c r="K680" s="16"/>
      <c r="L680" s="16">
        <f t="shared" si="76"/>
        <v>3.3953960233113201E-2</v>
      </c>
      <c r="M680" s="16"/>
      <c r="N680" s="16"/>
    </row>
    <row r="681" spans="1:14" ht="15.75" x14ac:dyDescent="0.25">
      <c r="A681" s="14">
        <v>41637.145833333336</v>
      </c>
      <c r="B681" s="15">
        <v>0.56999999999999995</v>
      </c>
      <c r="C681" s="12">
        <f t="shared" si="70"/>
        <v>16.140602561999998</v>
      </c>
      <c r="D681" s="64">
        <f t="shared" si="71"/>
        <v>1.7823978289325151E-2</v>
      </c>
      <c r="E681" s="13">
        <f t="shared" si="72"/>
        <v>0.85555095788760727</v>
      </c>
      <c r="F681">
        <v>0.78</v>
      </c>
      <c r="G681">
        <v>0.78</v>
      </c>
      <c r="H681" s="16">
        <f t="shared" si="73"/>
        <v>1.8813255444769037</v>
      </c>
      <c r="I681" s="16">
        <f t="shared" si="74"/>
        <v>30.365727903139952</v>
      </c>
      <c r="J681" s="48">
        <f t="shared" si="75"/>
        <v>5.4658310225651908E-2</v>
      </c>
      <c r="K681" s="16"/>
      <c r="L681" s="16">
        <f t="shared" si="76"/>
        <v>3.3532705659909151E-2</v>
      </c>
      <c r="M681" s="16"/>
      <c r="N681" s="16"/>
    </row>
    <row r="682" spans="1:14" ht="15.75" x14ac:dyDescent="0.25">
      <c r="A682" s="14">
        <v>41637.166666666664</v>
      </c>
      <c r="B682" s="15">
        <v>0.56999999999999995</v>
      </c>
      <c r="C682" s="12">
        <f t="shared" si="70"/>
        <v>16.140602561999998</v>
      </c>
      <c r="D682" s="64">
        <f t="shared" si="71"/>
        <v>1.7823978289325151E-2</v>
      </c>
      <c r="E682" s="13">
        <f t="shared" si="72"/>
        <v>0.85555095788760727</v>
      </c>
      <c r="F682">
        <v>0.79</v>
      </c>
      <c r="G682">
        <v>0.79</v>
      </c>
      <c r="H682" s="16">
        <f t="shared" si="73"/>
        <v>1.9049596942927358</v>
      </c>
      <c r="I682" s="16">
        <f t="shared" si="74"/>
        <v>30.747197322208066</v>
      </c>
      <c r="J682" s="48">
        <f t="shared" si="75"/>
        <v>5.5344955179974516E-2</v>
      </c>
      <c r="K682" s="16"/>
      <c r="L682" s="16">
        <f t="shared" si="76"/>
        <v>3.3953960233113201E-2</v>
      </c>
      <c r="M682" s="16"/>
      <c r="N682" s="16"/>
    </row>
    <row r="683" spans="1:14" ht="15.75" x14ac:dyDescent="0.25">
      <c r="A683" s="14">
        <v>41637.1875</v>
      </c>
      <c r="B683" s="15">
        <v>0.5</v>
      </c>
      <c r="C683" s="12">
        <f t="shared" si="70"/>
        <v>14.158423300000001</v>
      </c>
      <c r="D683" s="64">
        <f t="shared" si="71"/>
        <v>1.5635068674846625E-2</v>
      </c>
      <c r="E683" s="13">
        <f t="shared" si="72"/>
        <v>0.750483296392638</v>
      </c>
      <c r="F683">
        <v>0.79</v>
      </c>
      <c r="G683">
        <v>0.79</v>
      </c>
      <c r="H683" s="16">
        <f t="shared" si="73"/>
        <v>1.9049596942927358</v>
      </c>
      <c r="I683" s="16">
        <f t="shared" si="74"/>
        <v>26.97122572123515</v>
      </c>
      <c r="J683" s="48">
        <f t="shared" si="75"/>
        <v>4.8548206298223262E-2</v>
      </c>
      <c r="K683" s="16"/>
      <c r="L683" s="16">
        <f t="shared" si="76"/>
        <v>2.9784175643081758E-2</v>
      </c>
      <c r="M683" s="16"/>
      <c r="N683" s="16"/>
    </row>
    <row r="684" spans="1:14" ht="15.75" x14ac:dyDescent="0.25">
      <c r="A684" s="14">
        <v>41637.208333333336</v>
      </c>
      <c r="B684" s="15">
        <v>0.56999999999999995</v>
      </c>
      <c r="C684" s="12">
        <f t="shared" si="70"/>
        <v>16.140602561999998</v>
      </c>
      <c r="D684" s="64">
        <f t="shared" si="71"/>
        <v>1.7823978289325151E-2</v>
      </c>
      <c r="E684" s="13">
        <f t="shared" si="72"/>
        <v>0.85555095788760727</v>
      </c>
      <c r="F684">
        <v>0.8</v>
      </c>
      <c r="G684">
        <v>0.8</v>
      </c>
      <c r="H684" s="16">
        <f t="shared" si="73"/>
        <v>1.9285878613754668</v>
      </c>
      <c r="I684" s="16">
        <f t="shared" si="74"/>
        <v>31.128570176358956</v>
      </c>
      <c r="J684" s="48">
        <f t="shared" si="75"/>
        <v>5.603142631744612E-2</v>
      </c>
      <c r="K684" s="16"/>
      <c r="L684" s="16">
        <f t="shared" si="76"/>
        <v>3.4375108170212346E-2</v>
      </c>
      <c r="M684" s="16"/>
      <c r="N684" s="16"/>
    </row>
    <row r="685" spans="1:14" ht="15.75" x14ac:dyDescent="0.25">
      <c r="A685" s="14">
        <v>41637.229166666664</v>
      </c>
      <c r="B685" s="15">
        <v>0.56999999999999995</v>
      </c>
      <c r="C685" s="12">
        <f t="shared" si="70"/>
        <v>16.140602561999998</v>
      </c>
      <c r="D685" s="64">
        <f t="shared" si="71"/>
        <v>1.7823978289325151E-2</v>
      </c>
      <c r="E685" s="13">
        <f t="shared" si="72"/>
        <v>0.85555095788760727</v>
      </c>
      <c r="F685">
        <v>0.87</v>
      </c>
      <c r="G685">
        <v>0.87</v>
      </c>
      <c r="H685" s="16">
        <f t="shared" si="73"/>
        <v>2.0938236903586294</v>
      </c>
      <c r="I685" s="16">
        <f t="shared" si="74"/>
        <v>33.795576020978785</v>
      </c>
      <c r="J685" s="48">
        <f t="shared" si="75"/>
        <v>6.083203683776181E-2</v>
      </c>
      <c r="K685" s="16"/>
      <c r="L685" s="16">
        <f t="shared" si="76"/>
        <v>3.732026799862688E-2</v>
      </c>
      <c r="M685" s="16"/>
      <c r="N685" s="16"/>
    </row>
    <row r="686" spans="1:14" ht="15.75" x14ac:dyDescent="0.25">
      <c r="A686" s="14">
        <v>41637.25</v>
      </c>
      <c r="B686" s="15">
        <v>0.65</v>
      </c>
      <c r="C686" s="12">
        <f t="shared" si="70"/>
        <v>18.405950290000003</v>
      </c>
      <c r="D686" s="64">
        <f t="shared" si="71"/>
        <v>2.0325589277300618E-2</v>
      </c>
      <c r="E686" s="13">
        <f t="shared" si="72"/>
        <v>0.97562828531042978</v>
      </c>
      <c r="F686">
        <v>1.1200000000000001</v>
      </c>
      <c r="G686">
        <v>1.1200000000000001</v>
      </c>
      <c r="H686" s="16">
        <f t="shared" si="73"/>
        <v>2.6819143492712052</v>
      </c>
      <c r="I686" s="16">
        <f t="shared" si="74"/>
        <v>49.363182194723507</v>
      </c>
      <c r="J686" s="48">
        <f t="shared" si="75"/>
        <v>8.8853727950502309E-2</v>
      </c>
      <c r="K686" s="16"/>
      <c r="L686" s="16">
        <f t="shared" si="76"/>
        <v>5.4511489540185469E-2</v>
      </c>
      <c r="M686" s="16"/>
      <c r="N686" s="16"/>
    </row>
    <row r="687" spans="1:14" ht="15.75" x14ac:dyDescent="0.25">
      <c r="A687" s="14">
        <v>41637.270833333336</v>
      </c>
      <c r="B687" s="15">
        <v>2.5</v>
      </c>
      <c r="C687" s="12">
        <f t="shared" si="70"/>
        <v>70.792116500000006</v>
      </c>
      <c r="D687" s="64">
        <f t="shared" si="71"/>
        <v>7.8175343374233139E-2</v>
      </c>
      <c r="E687" s="13">
        <f t="shared" si="72"/>
        <v>3.75241648196319</v>
      </c>
      <c r="F687">
        <v>4.13</v>
      </c>
      <c r="G687">
        <v>4.13</v>
      </c>
      <c r="H687" s="16">
        <f t="shared" si="73"/>
        <v>9.6347908680530256</v>
      </c>
      <c r="I687" s="16">
        <f t="shared" si="74"/>
        <v>682.067237584346</v>
      </c>
      <c r="J687" s="48">
        <f t="shared" si="75"/>
        <v>1.2277210276518229</v>
      </c>
      <c r="K687" s="16"/>
      <c r="L687" s="16">
        <f t="shared" si="76"/>
        <v>0.75320308444897111</v>
      </c>
      <c r="M687" s="16"/>
      <c r="N687" s="16"/>
    </row>
    <row r="688" spans="1:14" ht="15.75" x14ac:dyDescent="0.25">
      <c r="A688" s="14">
        <v>41637.291666666664</v>
      </c>
      <c r="B688" s="15">
        <v>3.3</v>
      </c>
      <c r="C688" s="12">
        <f t="shared" si="70"/>
        <v>93.445593779999996</v>
      </c>
      <c r="D688" s="64">
        <f t="shared" si="71"/>
        <v>0.10319145325398771</v>
      </c>
      <c r="E688" s="13">
        <f t="shared" si="72"/>
        <v>4.9531897561914109</v>
      </c>
      <c r="F688">
        <v>3.49</v>
      </c>
      <c r="G688">
        <v>3.49</v>
      </c>
      <c r="H688" s="16">
        <f t="shared" si="73"/>
        <v>8.1692118778872391</v>
      </c>
      <c r="I688" s="16">
        <f t="shared" si="74"/>
        <v>763.37685464380183</v>
      </c>
      <c r="J688" s="48">
        <f t="shared" si="75"/>
        <v>1.3740783383588431</v>
      </c>
      <c r="K688" s="16"/>
      <c r="L688" s="16">
        <f t="shared" si="76"/>
        <v>0.84299284561892218</v>
      </c>
      <c r="M688" s="16"/>
      <c r="N688" s="16"/>
    </row>
    <row r="689" spans="1:14" ht="15.75" x14ac:dyDescent="0.25">
      <c r="A689" s="14">
        <v>41637.3125</v>
      </c>
      <c r="B689" s="15">
        <v>6.1</v>
      </c>
      <c r="C689" s="12">
        <f t="shared" si="70"/>
        <v>172.73276426000001</v>
      </c>
      <c r="D689" s="64">
        <f t="shared" si="71"/>
        <v>0.19074783783312885</v>
      </c>
      <c r="E689" s="13">
        <f t="shared" si="72"/>
        <v>9.1558962159901842</v>
      </c>
      <c r="F689">
        <v>9.99</v>
      </c>
      <c r="G689">
        <v>9.99</v>
      </c>
      <c r="H689" s="16">
        <f t="shared" si="73"/>
        <v>22.897360414200577</v>
      </c>
      <c r="I689" s="16">
        <f t="shared" si="74"/>
        <v>3955.1243586023643</v>
      </c>
      <c r="J689" s="48">
        <f t="shared" si="75"/>
        <v>7.1192238454842558</v>
      </c>
      <c r="K689" s="16"/>
      <c r="L689" s="16">
        <f t="shared" si="76"/>
        <v>4.3676219910946354</v>
      </c>
      <c r="M689" s="16"/>
      <c r="N689" s="16"/>
    </row>
    <row r="690" spans="1:14" ht="15.75" x14ac:dyDescent="0.25">
      <c r="A690" s="14">
        <v>41637.333333333336</v>
      </c>
      <c r="B690" s="15">
        <v>6.1</v>
      </c>
      <c r="C690" s="12">
        <f t="shared" si="70"/>
        <v>172.73276426000001</v>
      </c>
      <c r="D690" s="64">
        <f t="shared" si="71"/>
        <v>0.19074783783312885</v>
      </c>
      <c r="E690" s="13">
        <f t="shared" si="72"/>
        <v>9.1558962159901842</v>
      </c>
      <c r="F690">
        <v>8.26</v>
      </c>
      <c r="G690">
        <v>8.26</v>
      </c>
      <c r="H690" s="16">
        <f t="shared" si="73"/>
        <v>19.004291710055714</v>
      </c>
      <c r="I690" s="16">
        <f t="shared" si="74"/>
        <v>3282.6638398813261</v>
      </c>
      <c r="J690" s="48">
        <f t="shared" si="75"/>
        <v>5.9087949117863863</v>
      </c>
      <c r="K690" s="16"/>
      <c r="L690" s="16">
        <f t="shared" si="76"/>
        <v>3.6250275532431822</v>
      </c>
      <c r="M690" s="16"/>
      <c r="N690" s="16"/>
    </row>
    <row r="691" spans="1:14" ht="15.75" x14ac:dyDescent="0.25">
      <c r="A691" s="14">
        <v>41637.354166666664</v>
      </c>
      <c r="B691" s="15">
        <v>5.3</v>
      </c>
      <c r="C691" s="12">
        <f t="shared" si="70"/>
        <v>150.07928698000001</v>
      </c>
      <c r="D691" s="64">
        <f t="shared" si="71"/>
        <v>0.16573172795337424</v>
      </c>
      <c r="E691" s="13">
        <f t="shared" si="72"/>
        <v>7.9551229417619629</v>
      </c>
      <c r="F691">
        <v>6.58</v>
      </c>
      <c r="G691">
        <v>6.58</v>
      </c>
      <c r="H691" s="16">
        <f t="shared" si="73"/>
        <v>15.20801798496487</v>
      </c>
      <c r="I691" s="16">
        <f t="shared" si="74"/>
        <v>2282.4084955625444</v>
      </c>
      <c r="J691" s="48">
        <f t="shared" si="75"/>
        <v>4.1083352920125797</v>
      </c>
      <c r="K691" s="16"/>
      <c r="L691" s="16">
        <f t="shared" si="76"/>
        <v>2.5204510993942209</v>
      </c>
      <c r="M691" s="16"/>
      <c r="N691" s="16"/>
    </row>
    <row r="692" spans="1:14" ht="15.75" x14ac:dyDescent="0.25">
      <c r="A692" s="14">
        <v>41637.375</v>
      </c>
      <c r="B692" s="15">
        <v>10</v>
      </c>
      <c r="C692" s="12">
        <f t="shared" si="70"/>
        <v>283.16846600000002</v>
      </c>
      <c r="D692" s="64">
        <f t="shared" si="71"/>
        <v>0.31270137349693256</v>
      </c>
      <c r="E692" s="13">
        <f t="shared" si="72"/>
        <v>15.00966592785276</v>
      </c>
      <c r="F692">
        <v>8.69</v>
      </c>
      <c r="G692">
        <v>8.69</v>
      </c>
      <c r="H692" s="16">
        <f t="shared" si="73"/>
        <v>19.973336674968159</v>
      </c>
      <c r="I692" s="16">
        <f t="shared" si="74"/>
        <v>5655.8191071522751</v>
      </c>
      <c r="J692" s="48">
        <f t="shared" si="75"/>
        <v>10.180474392874094</v>
      </c>
      <c r="K692" s="16"/>
      <c r="L692" s="16">
        <f t="shared" si="76"/>
        <v>6.245689811579199</v>
      </c>
      <c r="M692" s="16"/>
      <c r="N692" s="16"/>
    </row>
    <row r="693" spans="1:14" ht="15.75" x14ac:dyDescent="0.25">
      <c r="A693" s="14">
        <v>41637.395833333336</v>
      </c>
      <c r="B693" s="15">
        <v>12</v>
      </c>
      <c r="C693" s="12">
        <f t="shared" si="70"/>
        <v>339.80215920000001</v>
      </c>
      <c r="D693" s="64">
        <f t="shared" si="71"/>
        <v>0.375241648196319</v>
      </c>
      <c r="E693" s="13">
        <f t="shared" si="72"/>
        <v>18.011599113423312</v>
      </c>
      <c r="F693">
        <v>9.36</v>
      </c>
      <c r="G693">
        <v>9.36</v>
      </c>
      <c r="H693" s="16">
        <f t="shared" si="73"/>
        <v>21.481350111828927</v>
      </c>
      <c r="I693" s="16">
        <f t="shared" si="74"/>
        <v>7299.4091505306315</v>
      </c>
      <c r="J693" s="48">
        <f t="shared" si="75"/>
        <v>13.138936470955137</v>
      </c>
      <c r="K693" s="16"/>
      <c r="L693" s="16">
        <f t="shared" si="76"/>
        <v>8.0606972214448707</v>
      </c>
      <c r="M693" s="16"/>
      <c r="N693" s="16"/>
    </row>
    <row r="694" spans="1:14" ht="15.75" x14ac:dyDescent="0.25">
      <c r="A694" s="14">
        <v>41637.416666666664</v>
      </c>
      <c r="B694" s="15">
        <v>15</v>
      </c>
      <c r="C694" s="12">
        <f t="shared" si="70"/>
        <v>424.75269900000001</v>
      </c>
      <c r="D694" s="64">
        <f t="shared" si="71"/>
        <v>0.46905206024539875</v>
      </c>
      <c r="E694" s="13">
        <f t="shared" si="72"/>
        <v>22.514498891779141</v>
      </c>
      <c r="F694">
        <v>14.9</v>
      </c>
      <c r="G694">
        <v>14.9</v>
      </c>
      <c r="H694" s="16">
        <f t="shared" si="73"/>
        <v>33.879249778477558</v>
      </c>
      <c r="I694" s="16">
        <f t="shared" si="74"/>
        <v>14390.302783503495</v>
      </c>
      <c r="J694" s="48">
        <f t="shared" si="75"/>
        <v>25.902545010306291</v>
      </c>
      <c r="K694" s="16"/>
      <c r="L694" s="16">
        <f t="shared" si="76"/>
        <v>15.89113190816337</v>
      </c>
      <c r="M694" s="16"/>
      <c r="N694" s="16"/>
    </row>
    <row r="695" spans="1:14" ht="15.75" x14ac:dyDescent="0.25">
      <c r="A695" s="14">
        <v>41637.4375</v>
      </c>
      <c r="B695" s="15">
        <v>16</v>
      </c>
      <c r="C695" s="12">
        <f t="shared" si="70"/>
        <v>453.06954560000003</v>
      </c>
      <c r="D695" s="64">
        <f t="shared" si="71"/>
        <v>0.500322197595092</v>
      </c>
      <c r="E695" s="13">
        <f t="shared" si="72"/>
        <v>24.015465484564416</v>
      </c>
      <c r="F695">
        <v>13.39</v>
      </c>
      <c r="G695">
        <v>13.39</v>
      </c>
      <c r="H695" s="16">
        <f t="shared" si="73"/>
        <v>30.510983509800454</v>
      </c>
      <c r="I695" s="16">
        <f t="shared" si="74"/>
        <v>13823.597434594385</v>
      </c>
      <c r="J695" s="48">
        <f t="shared" si="75"/>
        <v>24.882475382269892</v>
      </c>
      <c r="K695" s="16"/>
      <c r="L695" s="16">
        <f t="shared" si="76"/>
        <v>15.265322320410977</v>
      </c>
      <c r="M695" s="16"/>
      <c r="N695" s="16"/>
    </row>
    <row r="696" spans="1:14" ht="15.75" x14ac:dyDescent="0.25">
      <c r="A696" s="14">
        <v>41637.458333333336</v>
      </c>
      <c r="B696" s="15">
        <v>20</v>
      </c>
      <c r="C696" s="12">
        <f t="shared" si="70"/>
        <v>566.33693200000005</v>
      </c>
      <c r="D696" s="64">
        <f t="shared" si="71"/>
        <v>0.62540274699386511</v>
      </c>
      <c r="E696" s="13">
        <f t="shared" si="72"/>
        <v>30.01933185570552</v>
      </c>
      <c r="F696">
        <v>22.06</v>
      </c>
      <c r="G696">
        <v>22.06</v>
      </c>
      <c r="H696" s="16">
        <f t="shared" si="73"/>
        <v>49.767364152667334</v>
      </c>
      <c r="I696" s="16">
        <f t="shared" si="74"/>
        <v>28185.096327948399</v>
      </c>
      <c r="J696" s="48">
        <f t="shared" si="75"/>
        <v>50.733173390307115</v>
      </c>
      <c r="K696" s="16"/>
      <c r="L696" s="16">
        <f t="shared" si="76"/>
        <v>31.124646251722158</v>
      </c>
      <c r="M696" s="16"/>
      <c r="N696" s="16"/>
    </row>
    <row r="697" spans="1:14" ht="15.75" x14ac:dyDescent="0.25">
      <c r="A697" s="14">
        <v>41637.479166666664</v>
      </c>
      <c r="B697" s="15">
        <v>31</v>
      </c>
      <c r="C697" s="12">
        <f t="shared" si="70"/>
        <v>877.82224460000009</v>
      </c>
      <c r="D697" s="64">
        <f t="shared" si="71"/>
        <v>0.96937425784049081</v>
      </c>
      <c r="E697" s="13">
        <f t="shared" si="72"/>
        <v>46.529964376343571</v>
      </c>
      <c r="F697">
        <v>78.89</v>
      </c>
      <c r="G697">
        <v>78.89</v>
      </c>
      <c r="H697" s="16">
        <f t="shared" si="73"/>
        <v>173.49731520054789</v>
      </c>
      <c r="I697" s="16">
        <f t="shared" si="74"/>
        <v>152299.80266141865</v>
      </c>
      <c r="J697" s="48">
        <f t="shared" si="75"/>
        <v>274.13964479055358</v>
      </c>
      <c r="K697" s="16"/>
      <c r="L697" s="16">
        <f t="shared" si="76"/>
        <v>168.18383115984884</v>
      </c>
      <c r="M697" s="16"/>
      <c r="N697" s="16"/>
    </row>
    <row r="698" spans="1:14" ht="15.75" x14ac:dyDescent="0.25">
      <c r="A698" s="14">
        <v>41637.5</v>
      </c>
      <c r="B698" s="15">
        <v>37</v>
      </c>
      <c r="C698" s="12">
        <f t="shared" si="70"/>
        <v>1047.7233242</v>
      </c>
      <c r="D698" s="64">
        <f t="shared" si="71"/>
        <v>1.1569950819386501</v>
      </c>
      <c r="E698" s="13">
        <f t="shared" si="72"/>
        <v>55.535763933055215</v>
      </c>
      <c r="F698">
        <v>80.89</v>
      </c>
      <c r="G698">
        <v>80.89</v>
      </c>
      <c r="H698" s="16">
        <f t="shared" si="73"/>
        <v>177.80672401878633</v>
      </c>
      <c r="I698" s="16">
        <f t="shared" si="74"/>
        <v>186292.2519540748</v>
      </c>
      <c r="J698" s="48">
        <f t="shared" si="75"/>
        <v>335.32605351733463</v>
      </c>
      <c r="K698" s="16"/>
      <c r="L698" s="16">
        <f t="shared" si="76"/>
        <v>205.72150522535867</v>
      </c>
      <c r="M698" s="16"/>
      <c r="N698" s="16"/>
    </row>
    <row r="699" spans="1:14" ht="15.75" x14ac:dyDescent="0.25">
      <c r="A699" s="14">
        <v>41637.520833333336</v>
      </c>
      <c r="B699" s="15">
        <v>44</v>
      </c>
      <c r="C699" s="12">
        <f t="shared" si="70"/>
        <v>1245.9412504000002</v>
      </c>
      <c r="D699" s="64">
        <f t="shared" si="71"/>
        <v>1.3758860433865034</v>
      </c>
      <c r="E699" s="13">
        <f t="shared" si="72"/>
        <v>66.042530082552162</v>
      </c>
      <c r="F699">
        <v>78.349999999999994</v>
      </c>
      <c r="G699">
        <v>78.349999999999994</v>
      </c>
      <c r="H699" s="16">
        <f t="shared" si="73"/>
        <v>172.33340242859967</v>
      </c>
      <c r="I699" s="16">
        <f t="shared" si="74"/>
        <v>214717.29490757591</v>
      </c>
      <c r="J699" s="48">
        <f t="shared" si="75"/>
        <v>386.49113083363665</v>
      </c>
      <c r="K699" s="16"/>
      <c r="L699" s="16">
        <f t="shared" si="76"/>
        <v>237.11112321082004</v>
      </c>
      <c r="M699" s="16"/>
      <c r="N699" s="16"/>
    </row>
    <row r="700" spans="1:14" ht="15.75" x14ac:dyDescent="0.25">
      <c r="A700" s="14">
        <v>41637.541666666664</v>
      </c>
      <c r="B700" s="15">
        <v>44</v>
      </c>
      <c r="C700" s="12">
        <f t="shared" si="70"/>
        <v>1245.9412504000002</v>
      </c>
      <c r="D700" s="64">
        <f t="shared" si="71"/>
        <v>1.3758860433865034</v>
      </c>
      <c r="E700" s="13">
        <f t="shared" si="72"/>
        <v>66.042530082552162</v>
      </c>
      <c r="F700">
        <v>48.1</v>
      </c>
      <c r="G700">
        <v>48.1</v>
      </c>
      <c r="H700" s="16">
        <f t="shared" si="73"/>
        <v>106.83496610429718</v>
      </c>
      <c r="I700" s="16">
        <f t="shared" si="74"/>
        <v>133110.09125442966</v>
      </c>
      <c r="J700" s="48">
        <f t="shared" si="75"/>
        <v>239.59816425797337</v>
      </c>
      <c r="K700" s="16"/>
      <c r="L700" s="16">
        <f t="shared" si="76"/>
        <v>146.99273880857262</v>
      </c>
      <c r="M700" s="16"/>
      <c r="N700" s="16"/>
    </row>
    <row r="701" spans="1:14" ht="15.75" x14ac:dyDescent="0.25">
      <c r="A701" s="14">
        <v>41637.5625</v>
      </c>
      <c r="B701" s="15">
        <v>28</v>
      </c>
      <c r="C701" s="12">
        <f t="shared" si="70"/>
        <v>792.87170480000009</v>
      </c>
      <c r="D701" s="64">
        <f t="shared" si="71"/>
        <v>0.87556384579141122</v>
      </c>
      <c r="E701" s="13">
        <f t="shared" si="72"/>
        <v>42.027064597987732</v>
      </c>
      <c r="F701">
        <v>47.03</v>
      </c>
      <c r="G701">
        <v>47.03</v>
      </c>
      <c r="H701" s="16">
        <f t="shared" si="73"/>
        <v>104.50539735400604</v>
      </c>
      <c r="I701" s="16">
        <f t="shared" si="74"/>
        <v>82859.372560872187</v>
      </c>
      <c r="J701" s="48">
        <f t="shared" si="75"/>
        <v>149.14687060956993</v>
      </c>
      <c r="K701" s="16"/>
      <c r="L701" s="16">
        <f t="shared" si="76"/>
        <v>91.501147613233087</v>
      </c>
      <c r="M701" s="16"/>
      <c r="N701" s="16"/>
    </row>
    <row r="702" spans="1:14" ht="15.75" x14ac:dyDescent="0.25">
      <c r="A702" s="14">
        <v>41637.583333333336</v>
      </c>
      <c r="B702" s="15">
        <v>20</v>
      </c>
      <c r="C702" s="12">
        <f t="shared" si="70"/>
        <v>566.33693200000005</v>
      </c>
      <c r="D702" s="64">
        <f t="shared" si="71"/>
        <v>0.62540274699386511</v>
      </c>
      <c r="E702" s="13">
        <f t="shared" si="72"/>
        <v>30.01933185570552</v>
      </c>
      <c r="F702">
        <v>30.69</v>
      </c>
      <c r="G702">
        <v>30.69</v>
      </c>
      <c r="H702" s="16">
        <f t="shared" si="73"/>
        <v>68.780953545622452</v>
      </c>
      <c r="I702" s="16">
        <f t="shared" si="74"/>
        <v>38953.194211062342</v>
      </c>
      <c r="J702" s="48">
        <f t="shared" si="75"/>
        <v>70.115749579912219</v>
      </c>
      <c r="K702" s="16"/>
      <c r="L702" s="16">
        <f t="shared" si="76"/>
        <v>43.015797288289704</v>
      </c>
      <c r="M702" s="16"/>
      <c r="N702" s="16"/>
    </row>
    <row r="703" spans="1:14" ht="15.75" x14ac:dyDescent="0.25">
      <c r="A703" s="14">
        <v>41637.604166666664</v>
      </c>
      <c r="B703" s="15">
        <v>18</v>
      </c>
      <c r="C703" s="12">
        <f t="shared" si="70"/>
        <v>509.70323880000001</v>
      </c>
      <c r="D703" s="64">
        <f t="shared" si="71"/>
        <v>0.5628624722944785</v>
      </c>
      <c r="E703" s="13">
        <f t="shared" si="72"/>
        <v>27.01739867013497</v>
      </c>
      <c r="F703">
        <v>28.79</v>
      </c>
      <c r="G703">
        <v>28.79</v>
      </c>
      <c r="H703" s="16">
        <f t="shared" si="73"/>
        <v>64.605288960160991</v>
      </c>
      <c r="I703" s="16">
        <f t="shared" si="74"/>
        <v>32929.525026603944</v>
      </c>
      <c r="J703" s="48">
        <f t="shared" si="75"/>
        <v>59.273145047887098</v>
      </c>
      <c r="K703" s="16"/>
      <c r="L703" s="16">
        <f t="shared" si="76"/>
        <v>36.363892667415399</v>
      </c>
      <c r="M703" s="16"/>
      <c r="N703" s="16"/>
    </row>
    <row r="704" spans="1:14" ht="15.75" x14ac:dyDescent="0.25">
      <c r="A704" s="14">
        <v>41637.625</v>
      </c>
      <c r="B704" s="15">
        <v>15</v>
      </c>
      <c r="C704" s="12">
        <f t="shared" si="70"/>
        <v>424.75269900000001</v>
      </c>
      <c r="D704" s="64">
        <f t="shared" si="71"/>
        <v>0.46905206024539875</v>
      </c>
      <c r="E704" s="13">
        <f t="shared" si="72"/>
        <v>22.514498891779141</v>
      </c>
      <c r="F704">
        <v>25.71</v>
      </c>
      <c r="G704">
        <v>25.71</v>
      </c>
      <c r="H704" s="16">
        <f t="shared" si="73"/>
        <v>57.824418866795739</v>
      </c>
      <c r="I704" s="16">
        <f t="shared" si="74"/>
        <v>24561.077981778013</v>
      </c>
      <c r="J704" s="48">
        <f t="shared" si="75"/>
        <v>44.209940367200424</v>
      </c>
      <c r="K704" s="16"/>
      <c r="L704" s="16">
        <f t="shared" si="76"/>
        <v>27.122662801963454</v>
      </c>
      <c r="M704" s="16"/>
      <c r="N704" s="16"/>
    </row>
    <row r="705" spans="1:14" ht="15.75" x14ac:dyDescent="0.25">
      <c r="A705" s="14">
        <v>41637.645833333336</v>
      </c>
      <c r="B705" s="15">
        <v>13</v>
      </c>
      <c r="C705" s="12">
        <f t="shared" si="70"/>
        <v>368.11900580000002</v>
      </c>
      <c r="D705" s="64">
        <f t="shared" si="71"/>
        <v>0.40651178554601225</v>
      </c>
      <c r="E705" s="13">
        <f t="shared" si="72"/>
        <v>19.512565706208591</v>
      </c>
      <c r="F705">
        <v>24.05</v>
      </c>
      <c r="G705">
        <v>24.05</v>
      </c>
      <c r="H705" s="16">
        <f t="shared" si="73"/>
        <v>54.163163327249279</v>
      </c>
      <c r="I705" s="16">
        <f t="shared" si="74"/>
        <v>19938.489835010027</v>
      </c>
      <c r="J705" s="48">
        <f t="shared" si="75"/>
        <v>35.889281703018042</v>
      </c>
      <c r="K705" s="16"/>
      <c r="L705" s="16">
        <f t="shared" si="76"/>
        <v>22.017964234980397</v>
      </c>
      <c r="M705" s="16"/>
      <c r="N705" s="16"/>
    </row>
    <row r="706" spans="1:14" ht="15.75" x14ac:dyDescent="0.25">
      <c r="A706" s="14">
        <v>41637.666666666664</v>
      </c>
      <c r="B706" s="15">
        <v>12</v>
      </c>
      <c r="C706" s="12">
        <f t="shared" ref="C706:C769" si="77">28.3168466*B706</f>
        <v>339.80215920000001</v>
      </c>
      <c r="D706" s="64">
        <f t="shared" ref="D706:D769" si="78">C706*1800*10^6/(1.63*10^12)</f>
        <v>0.375241648196319</v>
      </c>
      <c r="E706" s="13">
        <f t="shared" ref="E706:E769" si="79">C706*86400*10^6/(1.63*10^12)</f>
        <v>18.011599113423312</v>
      </c>
      <c r="F706">
        <v>22.51</v>
      </c>
      <c r="G706">
        <v>22.51</v>
      </c>
      <c r="H706" s="16">
        <f t="shared" ref="H706:H769" si="80" xml:space="preserve"> 2.4*(G706^0.98)</f>
        <v>50.762058680954304</v>
      </c>
      <c r="I706" s="16">
        <f t="shared" ref="I706:I769" si="81">C706*H706</f>
        <v>17249.057145225375</v>
      </c>
      <c r="J706" s="48">
        <f t="shared" ref="J706:J769" si="82">I706*1800*10^-6</f>
        <v>31.048302861405674</v>
      </c>
      <c r="K706" s="16"/>
      <c r="L706" s="16">
        <f t="shared" ref="L706:L769" si="83">J706/1.63</f>
        <v>19.048038565279555</v>
      </c>
      <c r="M706" s="16"/>
      <c r="N706" s="16"/>
    </row>
    <row r="707" spans="1:14" ht="15.75" x14ac:dyDescent="0.25">
      <c r="A707" s="14">
        <v>41637.6875</v>
      </c>
      <c r="B707" s="15">
        <v>9.5</v>
      </c>
      <c r="C707" s="12">
        <f t="shared" si="77"/>
        <v>269.01004270000004</v>
      </c>
      <c r="D707" s="64">
        <f t="shared" si="78"/>
        <v>0.2970663048220859</v>
      </c>
      <c r="E707" s="13">
        <f t="shared" si="79"/>
        <v>14.259182631460124</v>
      </c>
      <c r="F707">
        <v>22.13</v>
      </c>
      <c r="G707">
        <v>22.13</v>
      </c>
      <c r="H707" s="16">
        <f t="shared" si="80"/>
        <v>49.922120860030674</v>
      </c>
      <c r="I707" s="16">
        <f t="shared" si="81"/>
        <v>13429.551864231415</v>
      </c>
      <c r="J707" s="48">
        <f t="shared" si="82"/>
        <v>24.173193355616547</v>
      </c>
      <c r="K707" s="16"/>
      <c r="L707" s="16">
        <f t="shared" si="83"/>
        <v>14.830179972770889</v>
      </c>
      <c r="M707" s="16"/>
      <c r="N707" s="16"/>
    </row>
    <row r="708" spans="1:14" ht="15.75" x14ac:dyDescent="0.25">
      <c r="A708" s="14">
        <v>41637.708333333336</v>
      </c>
      <c r="B708" s="15">
        <v>8</v>
      </c>
      <c r="C708" s="12">
        <f t="shared" si="77"/>
        <v>226.53477280000001</v>
      </c>
      <c r="D708" s="64">
        <f t="shared" si="78"/>
        <v>0.250161098797546</v>
      </c>
      <c r="E708" s="13">
        <f t="shared" si="79"/>
        <v>12.007732742282208</v>
      </c>
      <c r="F708">
        <v>20.49</v>
      </c>
      <c r="G708">
        <v>20.49</v>
      </c>
      <c r="H708" s="16">
        <f t="shared" si="80"/>
        <v>46.293749887979764</v>
      </c>
      <c r="I708" s="16">
        <f t="shared" si="81"/>
        <v>10487.144112933522</v>
      </c>
      <c r="J708" s="48">
        <f t="shared" si="82"/>
        <v>18.876859403280339</v>
      </c>
      <c r="K708" s="16"/>
      <c r="L708" s="16">
        <f t="shared" si="83"/>
        <v>11.580895339435791</v>
      </c>
      <c r="M708" s="16"/>
      <c r="N708" s="16"/>
    </row>
    <row r="709" spans="1:14" ht="15.75" x14ac:dyDescent="0.25">
      <c r="A709" s="14">
        <v>41637.729166666664</v>
      </c>
      <c r="B709" s="15">
        <v>6.1</v>
      </c>
      <c r="C709" s="12">
        <f t="shared" si="77"/>
        <v>172.73276426000001</v>
      </c>
      <c r="D709" s="64">
        <f t="shared" si="78"/>
        <v>0.19074783783312885</v>
      </c>
      <c r="E709" s="13">
        <f t="shared" si="79"/>
        <v>9.1558962159901842</v>
      </c>
      <c r="F709">
        <v>19.61</v>
      </c>
      <c r="G709">
        <v>19.61</v>
      </c>
      <c r="H709" s="16">
        <f t="shared" si="80"/>
        <v>44.344451097864145</v>
      </c>
      <c r="I709" s="16">
        <f t="shared" si="81"/>
        <v>7659.7396177264663</v>
      </c>
      <c r="J709" s="48">
        <f t="shared" si="82"/>
        <v>13.787531311907639</v>
      </c>
      <c r="K709" s="16"/>
      <c r="L709" s="16">
        <f t="shared" si="83"/>
        <v>8.4586081668145034</v>
      </c>
      <c r="M709" s="16"/>
      <c r="N709" s="16"/>
    </row>
    <row r="710" spans="1:14" ht="15.75" x14ac:dyDescent="0.25">
      <c r="A710" s="14">
        <v>41637.75</v>
      </c>
      <c r="B710" s="15">
        <v>4.5999999999999996</v>
      </c>
      <c r="C710" s="12">
        <f t="shared" si="77"/>
        <v>130.25749436000001</v>
      </c>
      <c r="D710" s="64">
        <f t="shared" si="78"/>
        <v>0.14384263180858897</v>
      </c>
      <c r="E710" s="13">
        <f t="shared" si="79"/>
        <v>6.9044463268122716</v>
      </c>
      <c r="F710">
        <v>18.010000000000002</v>
      </c>
      <c r="G710">
        <v>18.010000000000002</v>
      </c>
      <c r="H710" s="16">
        <f t="shared" si="80"/>
        <v>40.795727319212638</v>
      </c>
      <c r="I710" s="16">
        <f t="shared" si="81"/>
        <v>5313.9492211944389</v>
      </c>
      <c r="J710" s="48">
        <f t="shared" si="82"/>
        <v>9.5651085981499904</v>
      </c>
      <c r="K710" s="16"/>
      <c r="L710" s="16">
        <f t="shared" si="83"/>
        <v>5.8681647841410989</v>
      </c>
      <c r="M710" s="16"/>
      <c r="N710" s="16"/>
    </row>
    <row r="711" spans="1:14" ht="15.75" x14ac:dyDescent="0.25">
      <c r="A711" s="14">
        <v>41637.770833333336</v>
      </c>
      <c r="B711" s="15">
        <v>4.0999999999999996</v>
      </c>
      <c r="C711" s="12">
        <f t="shared" si="77"/>
        <v>116.09907106</v>
      </c>
      <c r="D711" s="64">
        <f t="shared" si="78"/>
        <v>0.12820756313374232</v>
      </c>
      <c r="E711" s="13">
        <f t="shared" si="79"/>
        <v>6.1539630304196322</v>
      </c>
      <c r="F711">
        <v>16.989999999999998</v>
      </c>
      <c r="G711">
        <v>16.989999999999998</v>
      </c>
      <c r="H711" s="16">
        <f t="shared" si="80"/>
        <v>38.530154724692153</v>
      </c>
      <c r="I711" s="16">
        <f t="shared" si="81"/>
        <v>4473.3151713348288</v>
      </c>
      <c r="J711" s="48">
        <f t="shared" si="82"/>
        <v>8.0519673084026913</v>
      </c>
      <c r="K711" s="16"/>
      <c r="L711" s="16">
        <f t="shared" si="83"/>
        <v>4.9398572444188291</v>
      </c>
      <c r="M711" s="16"/>
      <c r="N711" s="16"/>
    </row>
    <row r="712" spans="1:14" ht="15.75" x14ac:dyDescent="0.25">
      <c r="A712" s="14">
        <v>41637.791666666664</v>
      </c>
      <c r="B712" s="15">
        <v>3.9</v>
      </c>
      <c r="C712" s="12">
        <f t="shared" si="77"/>
        <v>110.43570174</v>
      </c>
      <c r="D712" s="64">
        <f t="shared" si="78"/>
        <v>0.12195353566380368</v>
      </c>
      <c r="E712" s="13">
        <f t="shared" si="79"/>
        <v>5.8537697118625767</v>
      </c>
      <c r="F712">
        <v>16.09</v>
      </c>
      <c r="G712">
        <v>16.09</v>
      </c>
      <c r="H712" s="16">
        <f t="shared" si="80"/>
        <v>36.528863873696118</v>
      </c>
      <c r="I712" s="16">
        <f t="shared" si="81"/>
        <v>4034.0907156565654</v>
      </c>
      <c r="J712" s="48">
        <f t="shared" si="82"/>
        <v>7.2613632881818182</v>
      </c>
      <c r="K712" s="16"/>
      <c r="L712" s="16">
        <f t="shared" si="83"/>
        <v>4.4548241031790301</v>
      </c>
      <c r="M712" s="16"/>
      <c r="N712" s="16"/>
    </row>
    <row r="713" spans="1:14" ht="15.75" x14ac:dyDescent="0.25">
      <c r="A713" s="14">
        <v>41637.8125</v>
      </c>
      <c r="B713" s="15">
        <v>3.5</v>
      </c>
      <c r="C713" s="12">
        <f t="shared" si="77"/>
        <v>99.108963100000011</v>
      </c>
      <c r="D713" s="64">
        <f t="shared" si="78"/>
        <v>0.1094454807239264</v>
      </c>
      <c r="E713" s="13">
        <f t="shared" si="79"/>
        <v>5.2533830747484664</v>
      </c>
      <c r="F713">
        <v>15.1</v>
      </c>
      <c r="G713">
        <v>15.1</v>
      </c>
      <c r="H713" s="16">
        <f t="shared" si="80"/>
        <v>34.32485015949355</v>
      </c>
      <c r="I713" s="16">
        <f t="shared" si="81"/>
        <v>3401.9003078702758</v>
      </c>
      <c r="J713" s="48">
        <f t="shared" si="82"/>
        <v>6.1234205541664961</v>
      </c>
      <c r="K713" s="16"/>
      <c r="L713" s="16">
        <f t="shared" si="83"/>
        <v>3.756699726482513</v>
      </c>
      <c r="M713" s="16"/>
      <c r="N713" s="16"/>
    </row>
    <row r="714" spans="1:14" ht="15.75" x14ac:dyDescent="0.25">
      <c r="A714" s="14">
        <v>41637.833333333336</v>
      </c>
      <c r="B714" s="15">
        <v>3.1</v>
      </c>
      <c r="C714" s="12">
        <f t="shared" si="77"/>
        <v>87.782224460000009</v>
      </c>
      <c r="D714" s="64">
        <f t="shared" si="78"/>
        <v>9.6937425784049097E-2</v>
      </c>
      <c r="E714" s="13">
        <f t="shared" si="79"/>
        <v>4.6529964376343562</v>
      </c>
      <c r="F714">
        <v>14.33</v>
      </c>
      <c r="G714">
        <v>14.33</v>
      </c>
      <c r="H714" s="16">
        <f t="shared" si="80"/>
        <v>32.608626644289508</v>
      </c>
      <c r="I714" s="16">
        <f t="shared" si="81"/>
        <v>2862.4577834213583</v>
      </c>
      <c r="J714" s="48">
        <f t="shared" si="82"/>
        <v>5.1524240101584446</v>
      </c>
      <c r="K714" s="16"/>
      <c r="L714" s="16">
        <f t="shared" si="83"/>
        <v>3.1609963252505797</v>
      </c>
      <c r="M714" s="16"/>
      <c r="N714" s="16"/>
    </row>
    <row r="715" spans="1:14" ht="15.75" x14ac:dyDescent="0.25">
      <c r="A715" s="14">
        <v>41637.854166666664</v>
      </c>
      <c r="B715" s="15">
        <v>2.7</v>
      </c>
      <c r="C715" s="12">
        <f t="shared" si="77"/>
        <v>76.455485820000007</v>
      </c>
      <c r="D715" s="64">
        <f t="shared" si="78"/>
        <v>8.4429370844171792E-2</v>
      </c>
      <c r="E715" s="13">
        <f t="shared" si="79"/>
        <v>4.0526098005202451</v>
      </c>
      <c r="F715">
        <v>13.57</v>
      </c>
      <c r="G715">
        <v>13.57</v>
      </c>
      <c r="H715" s="16">
        <f t="shared" si="80"/>
        <v>30.91288173699277</v>
      </c>
      <c r="I715" s="16">
        <f t="shared" si="81"/>
        <v>2363.4593912979881</v>
      </c>
      <c r="J715" s="48">
        <f t="shared" si="82"/>
        <v>4.2542269043363783</v>
      </c>
      <c r="K715" s="16"/>
      <c r="L715" s="16">
        <f t="shared" si="83"/>
        <v>2.6099551560345882</v>
      </c>
      <c r="M715" s="16"/>
      <c r="N715" s="16"/>
    </row>
    <row r="716" spans="1:14" ht="15.75" x14ac:dyDescent="0.25">
      <c r="A716" s="14">
        <v>41637.875</v>
      </c>
      <c r="B716" s="15">
        <v>2.7</v>
      </c>
      <c r="C716" s="12">
        <f t="shared" si="77"/>
        <v>76.455485820000007</v>
      </c>
      <c r="D716" s="64">
        <f t="shared" si="78"/>
        <v>8.4429370844171792E-2</v>
      </c>
      <c r="E716" s="13">
        <f t="shared" si="79"/>
        <v>4.0526098005202451</v>
      </c>
      <c r="F716">
        <v>12.85</v>
      </c>
      <c r="G716">
        <v>12.85</v>
      </c>
      <c r="H716" s="16">
        <f t="shared" si="80"/>
        <v>29.304634350313304</v>
      </c>
      <c r="I716" s="16">
        <f t="shared" si="81"/>
        <v>2240.5000560306639</v>
      </c>
      <c r="J716" s="48">
        <f t="shared" si="82"/>
        <v>4.032900100855195</v>
      </c>
      <c r="K716" s="16"/>
      <c r="L716" s="16">
        <f t="shared" si="83"/>
        <v>2.4741718410154574</v>
      </c>
      <c r="M716" s="16"/>
      <c r="N716" s="16"/>
    </row>
    <row r="717" spans="1:14" ht="15.75" x14ac:dyDescent="0.25">
      <c r="A717" s="14">
        <v>41637.895833333336</v>
      </c>
      <c r="B717" s="15">
        <v>2.2999999999999998</v>
      </c>
      <c r="C717" s="12">
        <f t="shared" si="77"/>
        <v>65.128747180000005</v>
      </c>
      <c r="D717" s="64">
        <f t="shared" si="78"/>
        <v>7.1921315904294486E-2</v>
      </c>
      <c r="E717" s="13">
        <f t="shared" si="79"/>
        <v>3.4522231634061358</v>
      </c>
      <c r="F717">
        <v>12.23</v>
      </c>
      <c r="G717">
        <v>12.23</v>
      </c>
      <c r="H717" s="16">
        <f t="shared" si="80"/>
        <v>27.918312849979596</v>
      </c>
      <c r="I717" s="16">
        <f t="shared" si="81"/>
        <v>1818.2847392984665</v>
      </c>
      <c r="J717" s="48">
        <f t="shared" si="82"/>
        <v>3.2729125307372398</v>
      </c>
      <c r="K717" s="16"/>
      <c r="L717" s="16">
        <f t="shared" si="83"/>
        <v>2.0079217979983066</v>
      </c>
      <c r="M717" s="16"/>
      <c r="N717" s="16"/>
    </row>
    <row r="718" spans="1:14" ht="15.75" x14ac:dyDescent="0.25">
      <c r="A718" s="14">
        <v>41637.916666666664</v>
      </c>
      <c r="B718" s="15">
        <v>2</v>
      </c>
      <c r="C718" s="12">
        <f t="shared" si="77"/>
        <v>56.633693200000003</v>
      </c>
      <c r="D718" s="64">
        <f t="shared" si="78"/>
        <v>6.25402746993865E-2</v>
      </c>
      <c r="E718" s="13">
        <f t="shared" si="79"/>
        <v>3.001933185570552</v>
      </c>
      <c r="F718">
        <v>11.65</v>
      </c>
      <c r="G718">
        <v>11.65</v>
      </c>
      <c r="H718" s="16">
        <f t="shared" si="80"/>
        <v>26.620159209329774</v>
      </c>
      <c r="I718" s="16">
        <f t="shared" si="81"/>
        <v>1507.5979295963371</v>
      </c>
      <c r="J718" s="48">
        <f t="shared" si="82"/>
        <v>2.7136762732734065</v>
      </c>
      <c r="K718" s="16"/>
      <c r="L718" s="16">
        <f t="shared" si="83"/>
        <v>1.6648320694928875</v>
      </c>
      <c r="M718" s="16"/>
      <c r="N718" s="16"/>
    </row>
    <row r="719" spans="1:14" ht="15.75" x14ac:dyDescent="0.25">
      <c r="A719" s="14">
        <v>41637.9375</v>
      </c>
      <c r="B719" s="15">
        <v>2</v>
      </c>
      <c r="C719" s="12">
        <f t="shared" si="77"/>
        <v>56.633693200000003</v>
      </c>
      <c r="D719" s="64">
        <f t="shared" si="78"/>
        <v>6.25402746993865E-2</v>
      </c>
      <c r="E719" s="13">
        <f t="shared" si="79"/>
        <v>3.001933185570552</v>
      </c>
      <c r="F719">
        <v>11.32</v>
      </c>
      <c r="G719">
        <v>11.32</v>
      </c>
      <c r="H719" s="16">
        <f t="shared" si="80"/>
        <v>25.880981363380311</v>
      </c>
      <c r="I719" s="16">
        <f t="shared" si="81"/>
        <v>1465.7355582485984</v>
      </c>
      <c r="J719" s="48">
        <f t="shared" si="82"/>
        <v>2.638324004847477</v>
      </c>
      <c r="K719" s="16"/>
      <c r="L719" s="16">
        <f t="shared" si="83"/>
        <v>1.6186036839555074</v>
      </c>
      <c r="M719" s="16"/>
      <c r="N719" s="16"/>
    </row>
    <row r="720" spans="1:14" ht="15.75" x14ac:dyDescent="0.25">
      <c r="A720" s="14">
        <v>41637.958333333336</v>
      </c>
      <c r="B720" s="15">
        <v>1.7</v>
      </c>
      <c r="C720" s="12">
        <f t="shared" si="77"/>
        <v>48.138639220000002</v>
      </c>
      <c r="D720" s="64">
        <f t="shared" si="78"/>
        <v>5.3159233494478528E-2</v>
      </c>
      <c r="E720" s="13">
        <f t="shared" si="79"/>
        <v>2.5516432077349696</v>
      </c>
      <c r="F720">
        <v>10.45</v>
      </c>
      <c r="G720">
        <v>10.45</v>
      </c>
      <c r="H720" s="16">
        <f t="shared" si="80"/>
        <v>23.93013817882893</v>
      </c>
      <c r="I720" s="16">
        <f t="shared" si="81"/>
        <v>1151.9642882753938</v>
      </c>
      <c r="J720" s="48">
        <f t="shared" si="82"/>
        <v>2.0735357188957084</v>
      </c>
      <c r="K720" s="16"/>
      <c r="L720" s="16">
        <f t="shared" si="83"/>
        <v>1.2721078030035022</v>
      </c>
      <c r="M720" s="16"/>
      <c r="N720" s="16"/>
    </row>
    <row r="721" spans="1:14" ht="15.75" x14ac:dyDescent="0.25">
      <c r="A721" s="14">
        <v>41637.979166666664</v>
      </c>
      <c r="B721" s="15">
        <v>1.7</v>
      </c>
      <c r="C721" s="12">
        <f t="shared" si="77"/>
        <v>48.138639220000002</v>
      </c>
      <c r="D721" s="64">
        <f t="shared" si="78"/>
        <v>5.3159233494478528E-2</v>
      </c>
      <c r="E721" s="13">
        <f t="shared" si="79"/>
        <v>2.5516432077349696</v>
      </c>
      <c r="F721">
        <v>9.7899999999999991</v>
      </c>
      <c r="G721">
        <v>9.7899999999999991</v>
      </c>
      <c r="H721" s="16">
        <f t="shared" si="80"/>
        <v>22.448032356690955</v>
      </c>
      <c r="I721" s="16">
        <f t="shared" si="81"/>
        <v>1080.6177308176323</v>
      </c>
      <c r="J721" s="48">
        <f t="shared" si="82"/>
        <v>1.9451119154717378</v>
      </c>
      <c r="K721" s="16"/>
      <c r="L721" s="16">
        <f t="shared" si="83"/>
        <v>1.1933201935409434</v>
      </c>
      <c r="M721" s="16"/>
      <c r="N721" s="16"/>
    </row>
    <row r="722" spans="1:14" ht="15.75" x14ac:dyDescent="0.25">
      <c r="A722" s="14">
        <v>41638</v>
      </c>
      <c r="B722" s="15">
        <v>1.5</v>
      </c>
      <c r="C722" s="12">
        <f t="shared" si="77"/>
        <v>42.475269900000001</v>
      </c>
      <c r="D722" s="64">
        <f t="shared" si="78"/>
        <v>4.6905206024539875E-2</v>
      </c>
      <c r="E722" s="13">
        <f t="shared" si="79"/>
        <v>2.251449889177914</v>
      </c>
      <c r="F722">
        <v>9.25</v>
      </c>
      <c r="G722">
        <v>9.25</v>
      </c>
      <c r="H722" s="16">
        <f t="shared" si="80"/>
        <v>21.233918190999269</v>
      </c>
      <c r="I722" s="16">
        <f t="shared" si="81"/>
        <v>901.91640619721375</v>
      </c>
      <c r="J722" s="48">
        <f t="shared" si="82"/>
        <v>1.6234495311549848</v>
      </c>
      <c r="K722" s="16">
        <f>SUM(J722:J769)</f>
        <v>25.525860992667305</v>
      </c>
      <c r="L722" s="16">
        <f t="shared" si="83"/>
        <v>0.99598130745704594</v>
      </c>
      <c r="M722" s="16">
        <f>AVERAGE(E722:E769)</f>
        <v>1.4721980664235579</v>
      </c>
      <c r="N722" s="16">
        <f>MAX(E722:E769)</f>
        <v>2.251449889177914</v>
      </c>
    </row>
    <row r="723" spans="1:14" ht="15.75" x14ac:dyDescent="0.25">
      <c r="A723" s="14">
        <v>41638.020833333336</v>
      </c>
      <c r="B723" s="15">
        <v>1.5</v>
      </c>
      <c r="C723" s="12">
        <f t="shared" si="77"/>
        <v>42.475269900000001</v>
      </c>
      <c r="D723" s="64">
        <f t="shared" si="78"/>
        <v>4.6905206024539875E-2</v>
      </c>
      <c r="E723" s="13">
        <f t="shared" si="79"/>
        <v>2.251449889177914</v>
      </c>
      <c r="F723">
        <v>8.77</v>
      </c>
      <c r="G723">
        <v>8.77</v>
      </c>
      <c r="H723" s="16">
        <f t="shared" si="80"/>
        <v>20.153516869106699</v>
      </c>
      <c r="I723" s="16">
        <f t="shared" si="81"/>
        <v>856.02606844951003</v>
      </c>
      <c r="J723" s="48">
        <f t="shared" si="82"/>
        <v>1.540846923209118</v>
      </c>
      <c r="K723" s="16"/>
      <c r="L723" s="16">
        <f t="shared" si="83"/>
        <v>0.94530486086448962</v>
      </c>
      <c r="M723" s="16"/>
      <c r="N723" s="16"/>
    </row>
    <row r="724" spans="1:14" ht="15.75" x14ac:dyDescent="0.25">
      <c r="A724" s="14">
        <v>41638.041666666664</v>
      </c>
      <c r="B724" s="15">
        <v>1.5</v>
      </c>
      <c r="C724" s="12">
        <f t="shared" si="77"/>
        <v>42.475269900000001</v>
      </c>
      <c r="D724" s="64">
        <f t="shared" si="78"/>
        <v>4.6905206024539875E-2</v>
      </c>
      <c r="E724" s="13">
        <f t="shared" si="79"/>
        <v>2.251449889177914</v>
      </c>
      <c r="F724">
        <v>8.36</v>
      </c>
      <c r="G724">
        <v>8.36</v>
      </c>
      <c r="H724" s="16">
        <f t="shared" si="80"/>
        <v>19.229739171969623</v>
      </c>
      <c r="I724" s="16">
        <f t="shared" si="81"/>
        <v>816.78836143601222</v>
      </c>
      <c r="J724" s="48">
        <f t="shared" si="82"/>
        <v>1.4702190505848218</v>
      </c>
      <c r="K724" s="16"/>
      <c r="L724" s="16">
        <f t="shared" si="83"/>
        <v>0.90197487765939999</v>
      </c>
      <c r="M724" s="16"/>
      <c r="N724" s="16"/>
    </row>
    <row r="725" spans="1:14" ht="15.75" x14ac:dyDescent="0.25">
      <c r="A725" s="14">
        <v>41638.0625</v>
      </c>
      <c r="B725" s="15">
        <v>1.3</v>
      </c>
      <c r="C725" s="12">
        <f t="shared" si="77"/>
        <v>36.811900580000007</v>
      </c>
      <c r="D725" s="64">
        <f t="shared" si="78"/>
        <v>4.0651178554601236E-2</v>
      </c>
      <c r="E725" s="13">
        <f t="shared" si="79"/>
        <v>1.9512565706208596</v>
      </c>
      <c r="F725">
        <v>7.97</v>
      </c>
      <c r="G725">
        <v>7.97</v>
      </c>
      <c r="H725" s="16">
        <f t="shared" si="80"/>
        <v>18.350182873330262</v>
      </c>
      <c r="I725" s="16">
        <f t="shared" si="81"/>
        <v>675.5051075578524</v>
      </c>
      <c r="J725" s="48">
        <f t="shared" si="82"/>
        <v>1.2159091936041342</v>
      </c>
      <c r="K725" s="16"/>
      <c r="L725" s="16">
        <f t="shared" si="83"/>
        <v>0.74595656049333392</v>
      </c>
      <c r="M725" s="16"/>
      <c r="N725" s="16"/>
    </row>
    <row r="726" spans="1:14" ht="15.75" x14ac:dyDescent="0.25">
      <c r="A726" s="14">
        <v>41638.083333333336</v>
      </c>
      <c r="B726" s="15">
        <v>1.3</v>
      </c>
      <c r="C726" s="12">
        <f t="shared" si="77"/>
        <v>36.811900580000007</v>
      </c>
      <c r="D726" s="64">
        <f t="shared" si="78"/>
        <v>4.0651178554601236E-2</v>
      </c>
      <c r="E726" s="13">
        <f t="shared" si="79"/>
        <v>1.9512565706208596</v>
      </c>
      <c r="F726">
        <v>7.56</v>
      </c>
      <c r="G726">
        <v>7.56</v>
      </c>
      <c r="H726" s="16">
        <f t="shared" si="80"/>
        <v>17.424591337921242</v>
      </c>
      <c r="I726" s="16">
        <f t="shared" si="81"/>
        <v>641.4323239786861</v>
      </c>
      <c r="J726" s="48">
        <f t="shared" si="82"/>
        <v>1.1545781831616349</v>
      </c>
      <c r="K726" s="16"/>
      <c r="L726" s="16">
        <f t="shared" si="83"/>
        <v>0.70833017371879448</v>
      </c>
      <c r="M726" s="16"/>
      <c r="N726" s="16"/>
    </row>
    <row r="727" spans="1:14" ht="15.75" x14ac:dyDescent="0.25">
      <c r="A727" s="14">
        <v>41638.104166666664</v>
      </c>
      <c r="B727" s="15">
        <v>1.3</v>
      </c>
      <c r="C727" s="12">
        <f t="shared" si="77"/>
        <v>36.811900580000007</v>
      </c>
      <c r="D727" s="64">
        <f t="shared" si="78"/>
        <v>4.0651178554601236E-2</v>
      </c>
      <c r="E727" s="13">
        <f t="shared" si="79"/>
        <v>1.9512565706208596</v>
      </c>
      <c r="F727">
        <v>7.24</v>
      </c>
      <c r="G727">
        <v>7.24</v>
      </c>
      <c r="H727" s="16">
        <f t="shared" si="80"/>
        <v>16.70148302920008</v>
      </c>
      <c r="I727" s="16">
        <f t="shared" si="81"/>
        <v>614.81333280947069</v>
      </c>
      <c r="J727" s="48">
        <f t="shared" si="82"/>
        <v>1.1066639990570473</v>
      </c>
      <c r="K727" s="16"/>
      <c r="L727" s="16">
        <f t="shared" si="83"/>
        <v>0.67893496874665482</v>
      </c>
      <c r="M727" s="16"/>
      <c r="N727" s="16"/>
    </row>
    <row r="728" spans="1:14" ht="15.75" x14ac:dyDescent="0.25">
      <c r="A728" s="14">
        <v>41638.125</v>
      </c>
      <c r="B728" s="15">
        <v>1.3</v>
      </c>
      <c r="C728" s="12">
        <f t="shared" si="77"/>
        <v>36.811900580000007</v>
      </c>
      <c r="D728" s="64">
        <f t="shared" si="78"/>
        <v>4.0651178554601236E-2</v>
      </c>
      <c r="E728" s="13">
        <f t="shared" si="79"/>
        <v>1.9512565706208596</v>
      </c>
      <c r="F728">
        <v>6.94</v>
      </c>
      <c r="G728">
        <v>6.94</v>
      </c>
      <c r="H728" s="16">
        <f t="shared" si="80"/>
        <v>16.022988565294209</v>
      </c>
      <c r="I728" s="16">
        <f t="shared" si="81"/>
        <v>589.83666206008741</v>
      </c>
      <c r="J728" s="48">
        <f t="shared" si="82"/>
        <v>1.0617059917081573</v>
      </c>
      <c r="K728" s="16"/>
      <c r="L728" s="16">
        <f t="shared" si="83"/>
        <v>0.65135336914610875</v>
      </c>
      <c r="M728" s="16"/>
      <c r="N728" s="16"/>
    </row>
    <row r="729" spans="1:14" ht="15.75" x14ac:dyDescent="0.25">
      <c r="A729" s="14">
        <v>41638.145833333336</v>
      </c>
      <c r="B729" s="15">
        <v>1.3</v>
      </c>
      <c r="C729" s="12">
        <f t="shared" si="77"/>
        <v>36.811900580000007</v>
      </c>
      <c r="D729" s="64">
        <f t="shared" si="78"/>
        <v>4.0651178554601236E-2</v>
      </c>
      <c r="E729" s="13">
        <f t="shared" si="79"/>
        <v>1.9512565706208596</v>
      </c>
      <c r="F729">
        <v>6.51</v>
      </c>
      <c r="G729">
        <v>6.51</v>
      </c>
      <c r="H729" s="16">
        <f t="shared" si="80"/>
        <v>15.049449379561773</v>
      </c>
      <c r="I729" s="16">
        <f t="shared" si="81"/>
        <v>553.99883434417075</v>
      </c>
      <c r="J729" s="48">
        <f t="shared" si="82"/>
        <v>0.99719790181950729</v>
      </c>
      <c r="K729" s="16"/>
      <c r="L729" s="16">
        <f t="shared" si="83"/>
        <v>0.61177785387699835</v>
      </c>
      <c r="M729" s="16"/>
      <c r="N729" s="16"/>
    </row>
    <row r="730" spans="1:14" ht="15.75" x14ac:dyDescent="0.25">
      <c r="A730" s="14">
        <v>41638.166666666664</v>
      </c>
      <c r="B730" s="15">
        <v>1.1000000000000001</v>
      </c>
      <c r="C730" s="12">
        <f t="shared" si="77"/>
        <v>31.148531260000006</v>
      </c>
      <c r="D730" s="64">
        <f t="shared" si="78"/>
        <v>3.4397151084662583E-2</v>
      </c>
      <c r="E730" s="13">
        <f t="shared" si="79"/>
        <v>1.651063252063804</v>
      </c>
      <c r="F730">
        <v>6.27</v>
      </c>
      <c r="G730">
        <v>6.27</v>
      </c>
      <c r="H730" s="16">
        <f t="shared" si="80"/>
        <v>14.505524326533854</v>
      </c>
      <c r="I730" s="16">
        <f t="shared" si="81"/>
        <v>451.82577792773026</v>
      </c>
      <c r="J730" s="48">
        <f t="shared" si="82"/>
        <v>0.81328640026991439</v>
      </c>
      <c r="K730" s="16"/>
      <c r="L730" s="16">
        <f t="shared" si="83"/>
        <v>0.49894871182203338</v>
      </c>
      <c r="M730" s="16"/>
      <c r="N730" s="16"/>
    </row>
    <row r="731" spans="1:14" ht="15.75" x14ac:dyDescent="0.25">
      <c r="A731" s="14">
        <v>41638.1875</v>
      </c>
      <c r="B731" s="15">
        <v>1.1000000000000001</v>
      </c>
      <c r="C731" s="12">
        <f t="shared" si="77"/>
        <v>31.148531260000006</v>
      </c>
      <c r="D731" s="64">
        <f t="shared" si="78"/>
        <v>3.4397151084662583E-2</v>
      </c>
      <c r="E731" s="13">
        <f t="shared" si="79"/>
        <v>1.651063252063804</v>
      </c>
      <c r="F731">
        <v>6.06</v>
      </c>
      <c r="G731">
        <v>6.06</v>
      </c>
      <c r="H731" s="16">
        <f t="shared" si="80"/>
        <v>14.029248676005267</v>
      </c>
      <c r="I731" s="16">
        <f t="shared" si="81"/>
        <v>436.99049093886373</v>
      </c>
      <c r="J731" s="48">
        <f t="shared" si="82"/>
        <v>0.78658288368995477</v>
      </c>
      <c r="K731" s="16"/>
      <c r="L731" s="16">
        <f t="shared" si="83"/>
        <v>0.48256618631285569</v>
      </c>
      <c r="M731" s="16"/>
      <c r="N731" s="16"/>
    </row>
    <row r="732" spans="1:14" ht="15.75" x14ac:dyDescent="0.25">
      <c r="A732" s="14">
        <v>41638.208333333336</v>
      </c>
      <c r="B732" s="15">
        <v>1.1000000000000001</v>
      </c>
      <c r="C732" s="12">
        <f t="shared" si="77"/>
        <v>31.148531260000006</v>
      </c>
      <c r="D732" s="64">
        <f t="shared" si="78"/>
        <v>3.4397151084662583E-2</v>
      </c>
      <c r="E732" s="13">
        <f t="shared" si="79"/>
        <v>1.651063252063804</v>
      </c>
      <c r="F732">
        <v>5.94</v>
      </c>
      <c r="G732">
        <v>5.94</v>
      </c>
      <c r="H732" s="16">
        <f t="shared" si="80"/>
        <v>13.756943631937487</v>
      </c>
      <c r="I732" s="16">
        <f t="shared" si="81"/>
        <v>428.50858876146282</v>
      </c>
      <c r="J732" s="48">
        <f t="shared" si="82"/>
        <v>0.77131545977063298</v>
      </c>
      <c r="K732" s="16"/>
      <c r="L732" s="16">
        <f t="shared" si="83"/>
        <v>0.47319966857094053</v>
      </c>
      <c r="M732" s="16"/>
      <c r="N732" s="16"/>
    </row>
    <row r="733" spans="1:14" ht="15.75" x14ac:dyDescent="0.25">
      <c r="A733" s="14">
        <v>41638.229166666664</v>
      </c>
      <c r="B733" s="15">
        <v>1.1000000000000001</v>
      </c>
      <c r="C733" s="12">
        <f t="shared" si="77"/>
        <v>31.148531260000006</v>
      </c>
      <c r="D733" s="64">
        <f t="shared" si="78"/>
        <v>3.4397151084662583E-2</v>
      </c>
      <c r="E733" s="13">
        <f t="shared" si="79"/>
        <v>1.651063252063804</v>
      </c>
      <c r="F733">
        <v>5.63</v>
      </c>
      <c r="G733">
        <v>5.63</v>
      </c>
      <c r="H733" s="16">
        <f t="shared" si="80"/>
        <v>13.052973871259292</v>
      </c>
      <c r="I733" s="16">
        <f t="shared" si="81"/>
        <v>406.58096466488337</v>
      </c>
      <c r="J733" s="48">
        <f t="shared" si="82"/>
        <v>0.73184573639678996</v>
      </c>
      <c r="K733" s="16"/>
      <c r="L733" s="16">
        <f t="shared" si="83"/>
        <v>0.44898511435385891</v>
      </c>
      <c r="M733" s="16"/>
      <c r="N733" s="16"/>
    </row>
    <row r="734" spans="1:14" ht="15.75" x14ac:dyDescent="0.25">
      <c r="A734" s="14">
        <v>41638.25</v>
      </c>
      <c r="B734" s="15">
        <v>1.1000000000000001</v>
      </c>
      <c r="C734" s="12">
        <f t="shared" si="77"/>
        <v>31.148531260000006</v>
      </c>
      <c r="D734" s="64">
        <f t="shared" si="78"/>
        <v>3.4397151084662583E-2</v>
      </c>
      <c r="E734" s="13">
        <f t="shared" si="79"/>
        <v>1.651063252063804</v>
      </c>
      <c r="F734">
        <v>5.31</v>
      </c>
      <c r="G734">
        <v>5.31</v>
      </c>
      <c r="H734" s="16">
        <f t="shared" si="80"/>
        <v>12.325480881259487</v>
      </c>
      <c r="I734" s="16">
        <f t="shared" si="81"/>
        <v>383.92062652444355</v>
      </c>
      <c r="J734" s="48">
        <f t="shared" si="82"/>
        <v>0.69105712774399841</v>
      </c>
      <c r="K734" s="16"/>
      <c r="L734" s="16">
        <f t="shared" si="83"/>
        <v>0.42396142806380271</v>
      </c>
      <c r="M734" s="16"/>
      <c r="N734" s="16"/>
    </row>
    <row r="735" spans="1:14" ht="15.75" x14ac:dyDescent="0.25">
      <c r="A735" s="14">
        <v>41638.270833333336</v>
      </c>
      <c r="B735" s="15">
        <v>1</v>
      </c>
      <c r="C735" s="12">
        <f t="shared" si="77"/>
        <v>28.316846600000002</v>
      </c>
      <c r="D735" s="64">
        <f t="shared" si="78"/>
        <v>3.127013734969325E-2</v>
      </c>
      <c r="E735" s="13">
        <f t="shared" si="79"/>
        <v>1.500966592785276</v>
      </c>
      <c r="F735">
        <v>5</v>
      </c>
      <c r="G735">
        <v>5</v>
      </c>
      <c r="H735" s="16">
        <f t="shared" si="80"/>
        <v>11.619885428707557</v>
      </c>
      <c r="I735" s="16">
        <f t="shared" si="81"/>
        <v>329.03851319428713</v>
      </c>
      <c r="J735" s="48">
        <f t="shared" si="82"/>
        <v>0.59226932374971686</v>
      </c>
      <c r="K735" s="16"/>
      <c r="L735" s="16">
        <f t="shared" si="83"/>
        <v>0.36335541334338461</v>
      </c>
      <c r="M735" s="16"/>
      <c r="N735" s="16"/>
    </row>
    <row r="736" spans="1:14" ht="15.75" x14ac:dyDescent="0.25">
      <c r="A736" s="14">
        <v>41638.291666666664</v>
      </c>
      <c r="B736" s="15">
        <v>1</v>
      </c>
      <c r="C736" s="12">
        <f t="shared" si="77"/>
        <v>28.316846600000002</v>
      </c>
      <c r="D736" s="64">
        <f t="shared" si="78"/>
        <v>3.127013734969325E-2</v>
      </c>
      <c r="E736" s="13">
        <f t="shared" si="79"/>
        <v>1.500966592785276</v>
      </c>
      <c r="F736">
        <v>4.8499999999999996</v>
      </c>
      <c r="G736">
        <v>4.8499999999999996</v>
      </c>
      <c r="H736" s="16">
        <f t="shared" si="80"/>
        <v>11.278157248212453</v>
      </c>
      <c r="I736" s="16">
        <f t="shared" si="81"/>
        <v>319.36184872831018</v>
      </c>
      <c r="J736" s="48">
        <f t="shared" si="82"/>
        <v>0.57485132771095826</v>
      </c>
      <c r="K736" s="16"/>
      <c r="L736" s="16">
        <f t="shared" si="83"/>
        <v>0.35266952620304193</v>
      </c>
      <c r="M736" s="16"/>
      <c r="N736" s="16"/>
    </row>
    <row r="737" spans="1:14" ht="15.75" x14ac:dyDescent="0.25">
      <c r="A737" s="14">
        <v>41638.3125</v>
      </c>
      <c r="B737" s="15">
        <v>1</v>
      </c>
      <c r="C737" s="12">
        <f t="shared" si="77"/>
        <v>28.316846600000002</v>
      </c>
      <c r="D737" s="64">
        <f t="shared" si="78"/>
        <v>3.127013734969325E-2</v>
      </c>
      <c r="E737" s="13">
        <f t="shared" si="79"/>
        <v>1.500966592785276</v>
      </c>
      <c r="F737">
        <v>4.6399999999999997</v>
      </c>
      <c r="G737">
        <v>4.6399999999999997</v>
      </c>
      <c r="H737" s="16">
        <f t="shared" si="80"/>
        <v>10.799380984821449</v>
      </c>
      <c r="I737" s="16">
        <f t="shared" si="81"/>
        <v>305.80441472214591</v>
      </c>
      <c r="J737" s="48">
        <f t="shared" si="82"/>
        <v>0.55044794649986262</v>
      </c>
      <c r="K737" s="16"/>
      <c r="L737" s="16">
        <f t="shared" si="83"/>
        <v>0.33769812668703231</v>
      </c>
      <c r="M737" s="16"/>
      <c r="N737" s="16"/>
    </row>
    <row r="738" spans="1:14" ht="15.75" x14ac:dyDescent="0.25">
      <c r="A738" s="14">
        <v>41638.333333333336</v>
      </c>
      <c r="B738" s="15">
        <v>1</v>
      </c>
      <c r="C738" s="12">
        <f t="shared" si="77"/>
        <v>28.316846600000002</v>
      </c>
      <c r="D738" s="64">
        <f t="shared" si="78"/>
        <v>3.127013734969325E-2</v>
      </c>
      <c r="E738" s="13">
        <f t="shared" si="79"/>
        <v>1.500966592785276</v>
      </c>
      <c r="F738">
        <v>4.5199999999999996</v>
      </c>
      <c r="G738">
        <v>4.5199999999999996</v>
      </c>
      <c r="H738" s="16">
        <f t="shared" si="80"/>
        <v>10.525601118362589</v>
      </c>
      <c r="I738" s="16">
        <f t="shared" si="81"/>
        <v>298.05183224146191</v>
      </c>
      <c r="J738" s="48">
        <f t="shared" si="82"/>
        <v>0.53649329803463142</v>
      </c>
      <c r="K738" s="16"/>
      <c r="L738" s="16">
        <f t="shared" si="83"/>
        <v>0.32913699265928309</v>
      </c>
      <c r="M738" s="16"/>
      <c r="N738" s="16"/>
    </row>
    <row r="739" spans="1:14" ht="15.75" x14ac:dyDescent="0.25">
      <c r="A739" s="14">
        <v>41638.354166666664</v>
      </c>
      <c r="B739" s="15">
        <v>1</v>
      </c>
      <c r="C739" s="12">
        <f t="shared" si="77"/>
        <v>28.316846600000002</v>
      </c>
      <c r="D739" s="64">
        <f t="shared" si="78"/>
        <v>3.127013734969325E-2</v>
      </c>
      <c r="E739" s="13">
        <f t="shared" si="79"/>
        <v>1.500966592785276</v>
      </c>
      <c r="F739">
        <v>4.32</v>
      </c>
      <c r="G739">
        <v>4.32</v>
      </c>
      <c r="H739" s="16">
        <f t="shared" si="80"/>
        <v>10.068976183130934</v>
      </c>
      <c r="I739" s="16">
        <f t="shared" si="81"/>
        <v>285.12165399677218</v>
      </c>
      <c r="J739" s="48">
        <f t="shared" si="82"/>
        <v>0.51321897719418985</v>
      </c>
      <c r="K739" s="16"/>
      <c r="L739" s="16">
        <f t="shared" si="83"/>
        <v>0.3148582682172944</v>
      </c>
      <c r="M739" s="16"/>
      <c r="N739" s="16"/>
    </row>
    <row r="740" spans="1:14" ht="15.75" x14ac:dyDescent="0.25">
      <c r="A740" s="14">
        <v>41638.375</v>
      </c>
      <c r="B740" s="15">
        <v>1</v>
      </c>
      <c r="C740" s="12">
        <f t="shared" si="77"/>
        <v>28.316846600000002</v>
      </c>
      <c r="D740" s="64">
        <f t="shared" si="78"/>
        <v>3.127013734969325E-2</v>
      </c>
      <c r="E740" s="13">
        <f t="shared" si="79"/>
        <v>1.500966592785276</v>
      </c>
      <c r="F740">
        <v>4.1100000000000003</v>
      </c>
      <c r="G740">
        <v>4.1100000000000003</v>
      </c>
      <c r="H740" s="16">
        <f t="shared" si="80"/>
        <v>9.5890642189019442</v>
      </c>
      <c r="I740" s="16">
        <f t="shared" si="81"/>
        <v>271.53206052419517</v>
      </c>
      <c r="J740" s="48">
        <f t="shared" si="82"/>
        <v>0.48875770894355125</v>
      </c>
      <c r="K740" s="16"/>
      <c r="L740" s="16">
        <f t="shared" si="83"/>
        <v>0.29985135518009282</v>
      </c>
      <c r="M740" s="16"/>
      <c r="N740" s="16"/>
    </row>
    <row r="741" spans="1:14" ht="15.75" x14ac:dyDescent="0.25">
      <c r="A741" s="14">
        <v>41638.395833333336</v>
      </c>
      <c r="B741" s="15">
        <v>1</v>
      </c>
      <c r="C741" s="12">
        <f t="shared" si="77"/>
        <v>28.316846600000002</v>
      </c>
      <c r="D741" s="64">
        <f t="shared" si="78"/>
        <v>3.127013734969325E-2</v>
      </c>
      <c r="E741" s="13">
        <f t="shared" si="79"/>
        <v>1.500966592785276</v>
      </c>
      <c r="F741">
        <v>3.96</v>
      </c>
      <c r="G741">
        <v>3.96</v>
      </c>
      <c r="H741" s="16">
        <f t="shared" si="80"/>
        <v>9.2459709356970645</v>
      </c>
      <c r="I741" s="16">
        <f t="shared" si="81"/>
        <v>261.81674065419224</v>
      </c>
      <c r="J741" s="48">
        <f t="shared" si="82"/>
        <v>0.47127013317754601</v>
      </c>
      <c r="K741" s="16"/>
      <c r="L741" s="16">
        <f t="shared" si="83"/>
        <v>0.28912278109051903</v>
      </c>
      <c r="M741" s="16"/>
      <c r="N741" s="16"/>
    </row>
    <row r="742" spans="1:14" ht="15.75" x14ac:dyDescent="0.25">
      <c r="A742" s="14">
        <v>41638.416666666664</v>
      </c>
      <c r="B742" s="15">
        <v>1</v>
      </c>
      <c r="C742" s="12">
        <f t="shared" si="77"/>
        <v>28.316846600000002</v>
      </c>
      <c r="D742" s="64">
        <f t="shared" si="78"/>
        <v>3.127013734969325E-2</v>
      </c>
      <c r="E742" s="13">
        <f t="shared" si="79"/>
        <v>1.500966592785276</v>
      </c>
      <c r="F742">
        <v>3.8</v>
      </c>
      <c r="G742">
        <v>3.8</v>
      </c>
      <c r="H742" s="16">
        <f t="shared" si="80"/>
        <v>8.8797178491205173</v>
      </c>
      <c r="I742" s="16">
        <f t="shared" si="81"/>
        <v>251.44560818482765</v>
      </c>
      <c r="J742" s="48">
        <f t="shared" si="82"/>
        <v>0.45260209473268975</v>
      </c>
      <c r="K742" s="16"/>
      <c r="L742" s="16">
        <f t="shared" si="83"/>
        <v>0.27766999676852133</v>
      </c>
      <c r="M742" s="16"/>
      <c r="N742" s="16"/>
    </row>
    <row r="743" spans="1:14" ht="15.75" x14ac:dyDescent="0.25">
      <c r="A743" s="14">
        <v>41638.4375</v>
      </c>
      <c r="B743" s="15">
        <v>0.87</v>
      </c>
      <c r="C743" s="12">
        <f t="shared" si="77"/>
        <v>24.635656542</v>
      </c>
      <c r="D743" s="64">
        <f t="shared" si="78"/>
        <v>2.7205019494233127E-2</v>
      </c>
      <c r="E743" s="13">
        <f t="shared" si="79"/>
        <v>1.3058409357231902</v>
      </c>
      <c r="F743">
        <v>3.68</v>
      </c>
      <c r="G743">
        <v>3.68</v>
      </c>
      <c r="H743" s="16">
        <f t="shared" si="80"/>
        <v>8.6048262222964116</v>
      </c>
      <c r="I743" s="16">
        <f t="shared" si="81"/>
        <v>211.98554341608974</v>
      </c>
      <c r="J743" s="48">
        <f t="shared" si="82"/>
        <v>0.38157397814896155</v>
      </c>
      <c r="K743" s="16"/>
      <c r="L743" s="16">
        <f t="shared" si="83"/>
        <v>0.23409446512206231</v>
      </c>
      <c r="M743" s="16"/>
      <c r="N743" s="16"/>
    </row>
    <row r="744" spans="1:14" ht="15.75" x14ac:dyDescent="0.25">
      <c r="A744" s="14">
        <v>41638.458333333336</v>
      </c>
      <c r="B744" s="15">
        <v>1</v>
      </c>
      <c r="C744" s="12">
        <f t="shared" si="77"/>
        <v>28.316846600000002</v>
      </c>
      <c r="D744" s="64">
        <f t="shared" si="78"/>
        <v>3.127013734969325E-2</v>
      </c>
      <c r="E744" s="13">
        <f t="shared" si="79"/>
        <v>1.500966592785276</v>
      </c>
      <c r="F744">
        <v>3.56</v>
      </c>
      <c r="G744">
        <v>3.56</v>
      </c>
      <c r="H744" s="16">
        <f t="shared" si="80"/>
        <v>8.3297552277275848</v>
      </c>
      <c r="I744" s="16">
        <f t="shared" si="81"/>
        <v>235.87240099911011</v>
      </c>
      <c r="J744" s="48">
        <f t="shared" si="82"/>
        <v>0.42457032179839821</v>
      </c>
      <c r="K744" s="16"/>
      <c r="L744" s="16">
        <f t="shared" si="83"/>
        <v>0.26047259006036699</v>
      </c>
      <c r="M744" s="16"/>
      <c r="N744" s="16"/>
    </row>
    <row r="745" spans="1:14" ht="15.75" x14ac:dyDescent="0.25">
      <c r="A745" s="14">
        <v>41638.479166666664</v>
      </c>
      <c r="B745" s="15">
        <v>0.87</v>
      </c>
      <c r="C745" s="12">
        <f t="shared" si="77"/>
        <v>24.635656542</v>
      </c>
      <c r="D745" s="64">
        <f t="shared" si="78"/>
        <v>2.7205019494233127E-2</v>
      </c>
      <c r="E745" s="13">
        <f t="shared" si="79"/>
        <v>1.3058409357231902</v>
      </c>
      <c r="F745">
        <v>3.44</v>
      </c>
      <c r="G745">
        <v>3.44</v>
      </c>
      <c r="H745" s="16">
        <f t="shared" si="80"/>
        <v>8.0544986940081778</v>
      </c>
      <c r="I745" s="16">
        <f t="shared" si="81"/>
        <v>198.42786344357302</v>
      </c>
      <c r="J745" s="48">
        <f t="shared" si="82"/>
        <v>0.3571701541984314</v>
      </c>
      <c r="K745" s="16"/>
      <c r="L745" s="16">
        <f t="shared" si="83"/>
        <v>0.21912279398676773</v>
      </c>
      <c r="M745" s="16"/>
      <c r="N745" s="16"/>
    </row>
    <row r="746" spans="1:14" ht="15.75" x14ac:dyDescent="0.25">
      <c r="A746" s="14">
        <v>41638.5</v>
      </c>
      <c r="B746" s="15">
        <v>1</v>
      </c>
      <c r="C746" s="12">
        <f t="shared" si="77"/>
        <v>28.316846600000002</v>
      </c>
      <c r="D746" s="64">
        <f t="shared" si="78"/>
        <v>3.127013734969325E-2</v>
      </c>
      <c r="E746" s="13">
        <f t="shared" si="79"/>
        <v>1.500966592785276</v>
      </c>
      <c r="F746">
        <v>3.32</v>
      </c>
      <c r="G746">
        <v>3.32</v>
      </c>
      <c r="H746" s="16">
        <f t="shared" si="80"/>
        <v>7.7790500144563177</v>
      </c>
      <c r="I746" s="16">
        <f t="shared" si="81"/>
        <v>220.27816595308735</v>
      </c>
      <c r="J746" s="48">
        <f t="shared" si="82"/>
        <v>0.39650069871555721</v>
      </c>
      <c r="K746" s="16"/>
      <c r="L746" s="16">
        <f t="shared" si="83"/>
        <v>0.24325196240218236</v>
      </c>
      <c r="M746" s="16"/>
      <c r="N746" s="16"/>
    </row>
    <row r="747" spans="1:14" ht="15.75" x14ac:dyDescent="0.25">
      <c r="A747" s="14">
        <v>41638.520833333336</v>
      </c>
      <c r="B747" s="15">
        <v>0.87</v>
      </c>
      <c r="C747" s="12">
        <f t="shared" si="77"/>
        <v>24.635656542</v>
      </c>
      <c r="D747" s="64">
        <f t="shared" si="78"/>
        <v>2.7205019494233127E-2</v>
      </c>
      <c r="E747" s="13">
        <f t="shared" si="79"/>
        <v>1.3058409357231902</v>
      </c>
      <c r="F747">
        <v>3.27</v>
      </c>
      <c r="G747">
        <v>3.27</v>
      </c>
      <c r="H747" s="16">
        <f t="shared" si="80"/>
        <v>7.6642213540499382</v>
      </c>
      <c r="I747" s="16">
        <f t="shared" si="81"/>
        <v>188.81312494023646</v>
      </c>
      <c r="J747" s="48">
        <f t="shared" si="82"/>
        <v>0.33986362489242561</v>
      </c>
      <c r="K747" s="16"/>
      <c r="L747" s="16">
        <f t="shared" si="83"/>
        <v>0.20850529134504639</v>
      </c>
      <c r="M747" s="16"/>
      <c r="N747" s="16"/>
    </row>
    <row r="748" spans="1:14" ht="15.75" x14ac:dyDescent="0.25">
      <c r="A748" s="14">
        <v>41638.541666666664</v>
      </c>
      <c r="B748" s="15">
        <v>0.87</v>
      </c>
      <c r="C748" s="12">
        <f t="shared" si="77"/>
        <v>24.635656542</v>
      </c>
      <c r="D748" s="64">
        <f t="shared" si="78"/>
        <v>2.7205019494233127E-2</v>
      </c>
      <c r="E748" s="13">
        <f t="shared" si="79"/>
        <v>1.3058409357231902</v>
      </c>
      <c r="F748">
        <v>3.2</v>
      </c>
      <c r="G748">
        <v>3.2</v>
      </c>
      <c r="H748" s="16">
        <f t="shared" si="80"/>
        <v>7.5034020995445072</v>
      </c>
      <c r="I748" s="16">
        <f t="shared" si="81"/>
        <v>184.85123702090016</v>
      </c>
      <c r="J748" s="48">
        <f t="shared" si="82"/>
        <v>0.33273222663762031</v>
      </c>
      <c r="K748" s="16"/>
      <c r="L748" s="16">
        <f t="shared" si="83"/>
        <v>0.20413020039117813</v>
      </c>
      <c r="M748" s="16"/>
      <c r="N748" s="16"/>
    </row>
    <row r="749" spans="1:14" ht="15.75" x14ac:dyDescent="0.25">
      <c r="A749" s="14">
        <v>41638.5625</v>
      </c>
      <c r="B749" s="15">
        <v>0.87</v>
      </c>
      <c r="C749" s="12">
        <f t="shared" si="77"/>
        <v>24.635656542</v>
      </c>
      <c r="D749" s="64">
        <f t="shared" si="78"/>
        <v>2.7205019494233127E-2</v>
      </c>
      <c r="E749" s="13">
        <f t="shared" si="79"/>
        <v>1.3058409357231902</v>
      </c>
      <c r="F749">
        <v>3.1</v>
      </c>
      <c r="G749">
        <v>3.1</v>
      </c>
      <c r="H749" s="16">
        <f t="shared" si="80"/>
        <v>7.2735378250899139</v>
      </c>
      <c r="I749" s="16">
        <f t="shared" si="81"/>
        <v>179.18837970416078</v>
      </c>
      <c r="J749" s="48">
        <f t="shared" si="82"/>
        <v>0.32253908346748938</v>
      </c>
      <c r="K749" s="16"/>
      <c r="L749" s="16">
        <f t="shared" si="83"/>
        <v>0.19787673832361313</v>
      </c>
      <c r="M749" s="16"/>
      <c r="N749" s="16"/>
    </row>
    <row r="750" spans="1:14" ht="15.75" x14ac:dyDescent="0.25">
      <c r="A750" s="14">
        <v>41638.583333333336</v>
      </c>
      <c r="B750" s="15">
        <v>0.87</v>
      </c>
      <c r="C750" s="12">
        <f t="shared" si="77"/>
        <v>24.635656542</v>
      </c>
      <c r="D750" s="64">
        <f t="shared" si="78"/>
        <v>2.7205019494233127E-2</v>
      </c>
      <c r="E750" s="13">
        <f t="shared" si="79"/>
        <v>1.3058409357231902</v>
      </c>
      <c r="F750">
        <v>2.99</v>
      </c>
      <c r="G750">
        <v>2.99</v>
      </c>
      <c r="H750" s="16">
        <f t="shared" si="80"/>
        <v>7.0205155605053617</v>
      </c>
      <c r="I750" s="16">
        <f t="shared" si="81"/>
        <v>172.9550100963767</v>
      </c>
      <c r="J750" s="48">
        <f t="shared" si="82"/>
        <v>0.31131901817347807</v>
      </c>
      <c r="K750" s="16"/>
      <c r="L750" s="16">
        <f t="shared" si="83"/>
        <v>0.19099326268311539</v>
      </c>
      <c r="M750" s="16"/>
      <c r="N750" s="16"/>
    </row>
    <row r="751" spans="1:14" ht="15.75" x14ac:dyDescent="0.25">
      <c r="A751" s="14">
        <v>41638.604166666664</v>
      </c>
      <c r="B751" s="15">
        <v>0.87</v>
      </c>
      <c r="C751" s="12">
        <f t="shared" si="77"/>
        <v>24.635656542</v>
      </c>
      <c r="D751" s="64">
        <f t="shared" si="78"/>
        <v>2.7205019494233127E-2</v>
      </c>
      <c r="E751" s="13">
        <f t="shared" si="79"/>
        <v>1.3058409357231902</v>
      </c>
      <c r="F751">
        <v>2.89</v>
      </c>
      <c r="G751">
        <v>2.89</v>
      </c>
      <c r="H751" s="16">
        <f t="shared" si="80"/>
        <v>6.7903338580118371</v>
      </c>
      <c r="I751" s="16">
        <f t="shared" si="81"/>
        <v>167.28433273149341</v>
      </c>
      <c r="J751" s="48">
        <f t="shared" si="82"/>
        <v>0.3011117989166881</v>
      </c>
      <c r="K751" s="16"/>
      <c r="L751" s="16">
        <f t="shared" si="83"/>
        <v>0.18473116497956327</v>
      </c>
      <c r="M751" s="16"/>
      <c r="N751" s="16"/>
    </row>
    <row r="752" spans="1:14" ht="15.75" x14ac:dyDescent="0.25">
      <c r="A752" s="14">
        <v>41638.625</v>
      </c>
      <c r="B752" s="15">
        <v>0.87</v>
      </c>
      <c r="C752" s="12">
        <f t="shared" si="77"/>
        <v>24.635656542</v>
      </c>
      <c r="D752" s="64">
        <f t="shared" si="78"/>
        <v>2.7205019494233127E-2</v>
      </c>
      <c r="E752" s="13">
        <f t="shared" si="79"/>
        <v>1.3058409357231902</v>
      </c>
      <c r="F752">
        <v>2.88</v>
      </c>
      <c r="G752">
        <v>2.88</v>
      </c>
      <c r="H752" s="16">
        <f t="shared" si="80"/>
        <v>6.7673070147153789</v>
      </c>
      <c r="I752" s="16">
        <f t="shared" si="81"/>
        <v>166.71705132879541</v>
      </c>
      <c r="J752" s="48">
        <f t="shared" si="82"/>
        <v>0.30009069239183173</v>
      </c>
      <c r="K752" s="16"/>
      <c r="L752" s="16">
        <f t="shared" si="83"/>
        <v>0.18410471925879249</v>
      </c>
      <c r="M752" s="16"/>
      <c r="N752" s="16"/>
    </row>
    <row r="753" spans="1:14" ht="15.75" x14ac:dyDescent="0.25">
      <c r="A753" s="14">
        <v>41638.645833333336</v>
      </c>
      <c r="B753" s="15">
        <v>0.87</v>
      </c>
      <c r="C753" s="12">
        <f t="shared" si="77"/>
        <v>24.635656542</v>
      </c>
      <c r="D753" s="64">
        <f t="shared" si="78"/>
        <v>2.7205019494233127E-2</v>
      </c>
      <c r="E753" s="13">
        <f t="shared" si="79"/>
        <v>1.3058409357231902</v>
      </c>
      <c r="F753">
        <v>2.84</v>
      </c>
      <c r="G753">
        <v>2.84</v>
      </c>
      <c r="H753" s="16">
        <f t="shared" si="80"/>
        <v>6.675183593041349</v>
      </c>
      <c r="I753" s="16">
        <f t="shared" si="81"/>
        <v>164.44753035296017</v>
      </c>
      <c r="J753" s="48">
        <f t="shared" si="82"/>
        <v>0.29600555463532829</v>
      </c>
      <c r="K753" s="16"/>
      <c r="L753" s="16">
        <f t="shared" si="83"/>
        <v>0.18159849977627504</v>
      </c>
      <c r="M753" s="16"/>
      <c r="N753" s="16"/>
    </row>
    <row r="754" spans="1:14" ht="15.75" x14ac:dyDescent="0.25">
      <c r="A754" s="14">
        <v>41638.666666666664</v>
      </c>
      <c r="B754" s="15">
        <v>0.87</v>
      </c>
      <c r="C754" s="12">
        <f t="shared" si="77"/>
        <v>24.635656542</v>
      </c>
      <c r="D754" s="64">
        <f t="shared" si="78"/>
        <v>2.7205019494233127E-2</v>
      </c>
      <c r="E754" s="13">
        <f t="shared" si="79"/>
        <v>1.3058409357231902</v>
      </c>
      <c r="F754">
        <v>2.75</v>
      </c>
      <c r="G754">
        <v>2.75</v>
      </c>
      <c r="H754" s="16">
        <f t="shared" si="80"/>
        <v>6.4678104197733859</v>
      </c>
      <c r="I754" s="16">
        <f t="shared" si="81"/>
        <v>159.33875608030598</v>
      </c>
      <c r="J754" s="48">
        <f t="shared" si="82"/>
        <v>0.2868097609445508</v>
      </c>
      <c r="K754" s="16"/>
      <c r="L754" s="16">
        <f t="shared" si="83"/>
        <v>0.17595690855493915</v>
      </c>
      <c r="M754" s="16"/>
      <c r="N754" s="16"/>
    </row>
    <row r="755" spans="1:14" ht="15.75" x14ac:dyDescent="0.25">
      <c r="A755" s="14">
        <v>41638.6875</v>
      </c>
      <c r="B755" s="15">
        <v>0.87</v>
      </c>
      <c r="C755" s="12">
        <f t="shared" si="77"/>
        <v>24.635656542</v>
      </c>
      <c r="D755" s="64">
        <f t="shared" si="78"/>
        <v>2.7205019494233127E-2</v>
      </c>
      <c r="E755" s="13">
        <f t="shared" si="79"/>
        <v>1.3058409357231902</v>
      </c>
      <c r="F755">
        <v>2.71</v>
      </c>
      <c r="G755">
        <v>2.71</v>
      </c>
      <c r="H755" s="16">
        <f t="shared" si="80"/>
        <v>6.3756012450586352</v>
      </c>
      <c r="I755" s="16">
        <f t="shared" si="81"/>
        <v>157.06712252201211</v>
      </c>
      <c r="J755" s="48">
        <f t="shared" si="82"/>
        <v>0.28272082053962178</v>
      </c>
      <c r="K755" s="16"/>
      <c r="L755" s="16">
        <f t="shared" si="83"/>
        <v>0.17344835615927717</v>
      </c>
      <c r="M755" s="16"/>
      <c r="N755" s="16"/>
    </row>
    <row r="756" spans="1:14" ht="15.75" x14ac:dyDescent="0.25">
      <c r="A756" s="14">
        <v>41638.708333333336</v>
      </c>
      <c r="B756" s="15">
        <v>0.87</v>
      </c>
      <c r="C756" s="12">
        <f t="shared" si="77"/>
        <v>24.635656542</v>
      </c>
      <c r="D756" s="64">
        <f t="shared" si="78"/>
        <v>2.7205019494233127E-2</v>
      </c>
      <c r="E756" s="13">
        <f t="shared" si="79"/>
        <v>1.3058409357231902</v>
      </c>
      <c r="F756">
        <v>2.64</v>
      </c>
      <c r="G756">
        <v>2.64</v>
      </c>
      <c r="H756" s="16">
        <f t="shared" si="80"/>
        <v>6.2141694282507585</v>
      </c>
      <c r="I756" s="16">
        <f t="shared" si="81"/>
        <v>153.0901437281822</v>
      </c>
      <c r="J756" s="48">
        <f t="shared" si="82"/>
        <v>0.27556225871072798</v>
      </c>
      <c r="K756" s="16"/>
      <c r="L756" s="16">
        <f t="shared" si="83"/>
        <v>0.16905660043602944</v>
      </c>
      <c r="M756" s="16"/>
      <c r="N756" s="16"/>
    </row>
    <row r="757" spans="1:14" ht="15.75" x14ac:dyDescent="0.25">
      <c r="A757" s="14">
        <v>41638.729166666664</v>
      </c>
      <c r="B757" s="15">
        <v>0.87</v>
      </c>
      <c r="C757" s="12">
        <f t="shared" si="77"/>
        <v>24.635656542</v>
      </c>
      <c r="D757" s="64">
        <f t="shared" si="78"/>
        <v>2.7205019494233127E-2</v>
      </c>
      <c r="E757" s="13">
        <f t="shared" si="79"/>
        <v>1.3058409357231902</v>
      </c>
      <c r="F757">
        <v>2.5499999999999998</v>
      </c>
      <c r="G757">
        <v>2.5499999999999998</v>
      </c>
      <c r="H757" s="16">
        <f t="shared" si="80"/>
        <v>6.0064880660666162</v>
      </c>
      <c r="I757" s="16">
        <f t="shared" si="81"/>
        <v>147.97377701923895</v>
      </c>
      <c r="J757" s="48">
        <f t="shared" si="82"/>
        <v>0.26635279863463007</v>
      </c>
      <c r="K757" s="16"/>
      <c r="L757" s="16">
        <f t="shared" si="83"/>
        <v>0.16340662492922092</v>
      </c>
      <c r="M757" s="16"/>
      <c r="N757" s="16"/>
    </row>
    <row r="758" spans="1:14" ht="15.75" x14ac:dyDescent="0.25">
      <c r="A758" s="14">
        <v>41638.75</v>
      </c>
      <c r="B758" s="15">
        <v>0.87</v>
      </c>
      <c r="C758" s="12">
        <f t="shared" si="77"/>
        <v>24.635656542</v>
      </c>
      <c r="D758" s="64">
        <f t="shared" si="78"/>
        <v>2.7205019494233127E-2</v>
      </c>
      <c r="E758" s="13">
        <f t="shared" si="79"/>
        <v>1.3058409357231902</v>
      </c>
      <c r="F758">
        <v>2.4700000000000002</v>
      </c>
      <c r="G758">
        <v>2.4700000000000002</v>
      </c>
      <c r="H758" s="16">
        <f t="shared" si="80"/>
        <v>5.8217594379363824</v>
      </c>
      <c r="I758" s="16">
        <f t="shared" si="81"/>
        <v>143.42286598314769</v>
      </c>
      <c r="J758" s="48">
        <f t="shared" si="82"/>
        <v>0.25816115876966583</v>
      </c>
      <c r="K758" s="16"/>
      <c r="L758" s="16">
        <f t="shared" si="83"/>
        <v>0.15838107899979501</v>
      </c>
      <c r="M758" s="16"/>
      <c r="N758" s="16"/>
    </row>
    <row r="759" spans="1:14" ht="15.75" x14ac:dyDescent="0.25">
      <c r="A759" s="14">
        <v>41638.770833333336</v>
      </c>
      <c r="B759" s="15">
        <v>0.87</v>
      </c>
      <c r="C759" s="12">
        <f t="shared" si="77"/>
        <v>24.635656542</v>
      </c>
      <c r="D759" s="64">
        <f t="shared" si="78"/>
        <v>2.7205019494233127E-2</v>
      </c>
      <c r="E759" s="13">
        <f t="shared" si="79"/>
        <v>1.3058409357231902</v>
      </c>
      <c r="F759">
        <v>2.41</v>
      </c>
      <c r="G759">
        <v>2.41</v>
      </c>
      <c r="H759" s="16">
        <f t="shared" si="80"/>
        <v>5.6831346181764681</v>
      </c>
      <c r="I759" s="16">
        <f t="shared" si="81"/>
        <v>140.00775253534579</v>
      </c>
      <c r="J759" s="48">
        <f t="shared" si="82"/>
        <v>0.25201395456362241</v>
      </c>
      <c r="K759" s="16"/>
      <c r="L759" s="16">
        <f t="shared" si="83"/>
        <v>0.15460978807584197</v>
      </c>
      <c r="M759" s="16"/>
      <c r="N759" s="16"/>
    </row>
    <row r="760" spans="1:14" ht="15.75" x14ac:dyDescent="0.25">
      <c r="A760" s="14">
        <v>41638.791666666664</v>
      </c>
      <c r="B760" s="15">
        <v>0.74</v>
      </c>
      <c r="C760" s="12">
        <f t="shared" si="77"/>
        <v>20.954466484000001</v>
      </c>
      <c r="D760" s="64">
        <f t="shared" si="78"/>
        <v>2.3139901638773004E-2</v>
      </c>
      <c r="E760" s="13">
        <f t="shared" si="79"/>
        <v>1.1107152786611043</v>
      </c>
      <c r="F760">
        <v>2.41</v>
      </c>
      <c r="G760">
        <v>2.41</v>
      </c>
      <c r="H760" s="16">
        <f t="shared" si="80"/>
        <v>5.6831346181764681</v>
      </c>
      <c r="I760" s="16">
        <f t="shared" si="81"/>
        <v>119.08705388063895</v>
      </c>
      <c r="J760" s="48">
        <f t="shared" si="82"/>
        <v>0.21435669698515009</v>
      </c>
      <c r="K760" s="16"/>
      <c r="L760" s="16">
        <f t="shared" si="83"/>
        <v>0.13150717606450926</v>
      </c>
      <c r="M760" s="16"/>
      <c r="N760" s="16"/>
    </row>
    <row r="761" spans="1:14" ht="15.75" x14ac:dyDescent="0.25">
      <c r="A761" s="14">
        <v>41638.8125</v>
      </c>
      <c r="B761" s="15">
        <v>0.87</v>
      </c>
      <c r="C761" s="12">
        <f t="shared" si="77"/>
        <v>24.635656542</v>
      </c>
      <c r="D761" s="64">
        <f t="shared" si="78"/>
        <v>2.7205019494233127E-2</v>
      </c>
      <c r="E761" s="13">
        <f t="shared" si="79"/>
        <v>1.3058409357231902</v>
      </c>
      <c r="F761">
        <v>2.41</v>
      </c>
      <c r="G761">
        <v>2.41</v>
      </c>
      <c r="H761" s="16">
        <f t="shared" si="80"/>
        <v>5.6831346181764681</v>
      </c>
      <c r="I761" s="16">
        <f t="shared" si="81"/>
        <v>140.00775253534579</v>
      </c>
      <c r="J761" s="48">
        <f t="shared" si="82"/>
        <v>0.25201395456362241</v>
      </c>
      <c r="K761" s="16"/>
      <c r="L761" s="16">
        <f t="shared" si="83"/>
        <v>0.15460978807584197</v>
      </c>
      <c r="M761" s="16"/>
      <c r="N761" s="16"/>
    </row>
    <row r="762" spans="1:14" ht="15.75" x14ac:dyDescent="0.25">
      <c r="A762" s="14">
        <v>41638.833333333336</v>
      </c>
      <c r="B762" s="15">
        <v>0.74</v>
      </c>
      <c r="C762" s="12">
        <f t="shared" si="77"/>
        <v>20.954466484000001</v>
      </c>
      <c r="D762" s="64">
        <f t="shared" si="78"/>
        <v>2.3139901638773004E-2</v>
      </c>
      <c r="E762" s="13">
        <f t="shared" si="79"/>
        <v>1.1107152786611043</v>
      </c>
      <c r="F762">
        <v>2.31</v>
      </c>
      <c r="G762">
        <v>2.31</v>
      </c>
      <c r="H762" s="16">
        <f t="shared" si="80"/>
        <v>5.4519389246536205</v>
      </c>
      <c r="I762" s="16">
        <f t="shared" si="81"/>
        <v>114.24247146946929</v>
      </c>
      <c r="J762" s="48">
        <f t="shared" si="82"/>
        <v>0.20563644864504471</v>
      </c>
      <c r="K762" s="16"/>
      <c r="L762" s="16">
        <f t="shared" si="83"/>
        <v>0.12615733045708266</v>
      </c>
      <c r="M762" s="16"/>
      <c r="N762" s="16"/>
    </row>
    <row r="763" spans="1:14" ht="15.75" x14ac:dyDescent="0.25">
      <c r="A763" s="14">
        <v>41638.854166666664</v>
      </c>
      <c r="B763" s="15">
        <v>0.74</v>
      </c>
      <c r="C763" s="12">
        <f t="shared" si="77"/>
        <v>20.954466484000001</v>
      </c>
      <c r="D763" s="64">
        <f t="shared" si="78"/>
        <v>2.3139901638773004E-2</v>
      </c>
      <c r="E763" s="13">
        <f t="shared" si="79"/>
        <v>1.1107152786611043</v>
      </c>
      <c r="F763">
        <v>2.27</v>
      </c>
      <c r="G763">
        <v>2.27</v>
      </c>
      <c r="H763" s="16">
        <f t="shared" si="80"/>
        <v>5.3594050576624035</v>
      </c>
      <c r="I763" s="16">
        <f t="shared" si="81"/>
        <v>112.30347365496692</v>
      </c>
      <c r="J763" s="48">
        <f t="shared" si="82"/>
        <v>0.20214625257894045</v>
      </c>
      <c r="K763" s="16"/>
      <c r="L763" s="16">
        <f t="shared" si="83"/>
        <v>0.12401610587665059</v>
      </c>
      <c r="M763" s="16"/>
      <c r="N763" s="16"/>
    </row>
    <row r="764" spans="1:14" ht="15.75" x14ac:dyDescent="0.25">
      <c r="A764" s="14">
        <v>41638.875</v>
      </c>
      <c r="B764" s="15">
        <v>0.74</v>
      </c>
      <c r="C764" s="12">
        <f t="shared" si="77"/>
        <v>20.954466484000001</v>
      </c>
      <c r="D764" s="64">
        <f t="shared" si="78"/>
        <v>2.3139901638773004E-2</v>
      </c>
      <c r="E764" s="13">
        <f t="shared" si="79"/>
        <v>1.1107152786611043</v>
      </c>
      <c r="F764">
        <v>2.17</v>
      </c>
      <c r="G764">
        <v>2.17</v>
      </c>
      <c r="H764" s="16">
        <f t="shared" si="80"/>
        <v>5.1279263723807516</v>
      </c>
      <c r="I764" s="16">
        <f t="shared" si="81"/>
        <v>107.45296130247216</v>
      </c>
      <c r="J764" s="48">
        <f t="shared" si="82"/>
        <v>0.19341533034444988</v>
      </c>
      <c r="K764" s="16"/>
      <c r="L764" s="16">
        <f t="shared" si="83"/>
        <v>0.11865971186776067</v>
      </c>
      <c r="M764" s="16"/>
      <c r="N764" s="16"/>
    </row>
    <row r="765" spans="1:14" ht="15.75" x14ac:dyDescent="0.25">
      <c r="A765" s="14">
        <v>41638.895833333336</v>
      </c>
      <c r="B765" s="15">
        <v>0.74</v>
      </c>
      <c r="C765" s="12">
        <f t="shared" si="77"/>
        <v>20.954466484000001</v>
      </c>
      <c r="D765" s="64">
        <f t="shared" si="78"/>
        <v>2.3139901638773004E-2</v>
      </c>
      <c r="E765" s="13">
        <f t="shared" si="79"/>
        <v>1.1107152786611043</v>
      </c>
      <c r="F765">
        <v>2.13</v>
      </c>
      <c r="G765">
        <v>2.13</v>
      </c>
      <c r="H765" s="16">
        <f t="shared" si="80"/>
        <v>5.0352756803941281</v>
      </c>
      <c r="I765" s="16">
        <f t="shared" si="81"/>
        <v>105.51151548251906</v>
      </c>
      <c r="J765" s="48">
        <f t="shared" si="82"/>
        <v>0.18992072786853428</v>
      </c>
      <c r="K765" s="16"/>
      <c r="L765" s="16">
        <f t="shared" si="83"/>
        <v>0.11651578396842595</v>
      </c>
      <c r="M765" s="16"/>
      <c r="N765" s="16"/>
    </row>
    <row r="766" spans="1:14" ht="15.75" x14ac:dyDescent="0.25">
      <c r="A766" s="14">
        <v>41638.916666666664</v>
      </c>
      <c r="B766" s="15">
        <v>0.74</v>
      </c>
      <c r="C766" s="12">
        <f t="shared" si="77"/>
        <v>20.954466484000001</v>
      </c>
      <c r="D766" s="64">
        <f t="shared" si="78"/>
        <v>2.3139901638773004E-2</v>
      </c>
      <c r="E766" s="13">
        <f t="shared" si="79"/>
        <v>1.1107152786611043</v>
      </c>
      <c r="F766">
        <v>2.08</v>
      </c>
      <c r="G766">
        <v>2.08</v>
      </c>
      <c r="H766" s="16">
        <f t="shared" si="80"/>
        <v>4.9194132890136171</v>
      </c>
      <c r="I766" s="16">
        <f t="shared" si="81"/>
        <v>103.08368088558005</v>
      </c>
      <c r="J766" s="48">
        <f t="shared" si="82"/>
        <v>0.18555062559404409</v>
      </c>
      <c r="K766" s="16"/>
      <c r="L766" s="16">
        <f t="shared" si="83"/>
        <v>0.11383473962824792</v>
      </c>
      <c r="M766" s="16"/>
      <c r="N766" s="16"/>
    </row>
    <row r="767" spans="1:14" ht="15.75" x14ac:dyDescent="0.25">
      <c r="A767" s="14">
        <v>41638.9375</v>
      </c>
      <c r="B767" s="15">
        <v>0.74</v>
      </c>
      <c r="C767" s="12">
        <f t="shared" si="77"/>
        <v>20.954466484000001</v>
      </c>
      <c r="D767" s="64">
        <f t="shared" si="78"/>
        <v>2.3139901638773004E-2</v>
      </c>
      <c r="E767" s="13">
        <f t="shared" si="79"/>
        <v>1.1107152786611043</v>
      </c>
      <c r="F767">
        <v>2.09</v>
      </c>
      <c r="G767">
        <v>2.09</v>
      </c>
      <c r="H767" s="16">
        <f t="shared" si="80"/>
        <v>4.9425901814229354</v>
      </c>
      <c r="I767" s="16">
        <f t="shared" si="81"/>
        <v>103.56934030077439</v>
      </c>
      <c r="J767" s="48">
        <f t="shared" si="82"/>
        <v>0.18642481254139387</v>
      </c>
      <c r="K767" s="16"/>
      <c r="L767" s="16">
        <f t="shared" si="83"/>
        <v>0.11437105063889196</v>
      </c>
      <c r="M767" s="16"/>
      <c r="N767" s="16"/>
    </row>
    <row r="768" spans="1:14" ht="15.75" x14ac:dyDescent="0.25">
      <c r="A768" s="14">
        <v>41638.958333333336</v>
      </c>
      <c r="B768" s="15">
        <v>0.74</v>
      </c>
      <c r="C768" s="12">
        <f t="shared" si="77"/>
        <v>20.954466484000001</v>
      </c>
      <c r="D768" s="64">
        <f t="shared" si="78"/>
        <v>2.3139901638773004E-2</v>
      </c>
      <c r="E768" s="13">
        <f t="shared" si="79"/>
        <v>1.1107152786611043</v>
      </c>
      <c r="F768">
        <v>2.08</v>
      </c>
      <c r="G768">
        <v>2.08</v>
      </c>
      <c r="H768" s="16">
        <f t="shared" si="80"/>
        <v>4.9194132890136171</v>
      </c>
      <c r="I768" s="16">
        <f t="shared" si="81"/>
        <v>103.08368088558005</v>
      </c>
      <c r="J768" s="48">
        <f t="shared" si="82"/>
        <v>0.18555062559404409</v>
      </c>
      <c r="K768" s="16"/>
      <c r="L768" s="16">
        <f t="shared" si="83"/>
        <v>0.11383473962824792</v>
      </c>
      <c r="M768" s="16"/>
      <c r="N768" s="16"/>
    </row>
    <row r="769" spans="1:14" ht="15.75" x14ac:dyDescent="0.25">
      <c r="A769" s="14">
        <v>41638.979166666664</v>
      </c>
      <c r="B769" s="15">
        <v>0.74</v>
      </c>
      <c r="C769" s="12">
        <f t="shared" si="77"/>
        <v>20.954466484000001</v>
      </c>
      <c r="D769" s="64">
        <f t="shared" si="78"/>
        <v>2.3139901638773004E-2</v>
      </c>
      <c r="E769" s="13">
        <f t="shared" si="79"/>
        <v>1.1107152786611043</v>
      </c>
      <c r="F769">
        <v>2.0299999999999998</v>
      </c>
      <c r="G769">
        <v>2.0299999999999998</v>
      </c>
      <c r="H769" s="16">
        <f t="shared" si="80"/>
        <v>4.8034951757458542</v>
      </c>
      <c r="I769" s="16">
        <f t="shared" si="81"/>
        <v>100.6546786662222</v>
      </c>
      <c r="J769" s="48">
        <f t="shared" si="82"/>
        <v>0.18117842159919995</v>
      </c>
      <c r="K769" s="16"/>
      <c r="L769" s="16">
        <f t="shared" si="83"/>
        <v>0.11115240588907972</v>
      </c>
      <c r="M769" s="16"/>
      <c r="N769" s="16"/>
    </row>
    <row r="770" spans="1:14" ht="15.75" x14ac:dyDescent="0.25">
      <c r="A770" s="14">
        <v>41639</v>
      </c>
      <c r="B770" s="15">
        <v>0.74</v>
      </c>
      <c r="C770" s="12">
        <f t="shared" ref="C770:C833" si="84">28.3168466*B770</f>
        <v>20.954466484000001</v>
      </c>
      <c r="D770" s="64">
        <f t="shared" ref="D770:D833" si="85">C770*1800*10^6/(1.63*10^12)</f>
        <v>2.3139901638773004E-2</v>
      </c>
      <c r="E770" s="13">
        <f t="shared" ref="E770:E833" si="86">C770*86400*10^6/(1.63*10^12)</f>
        <v>1.1107152786611043</v>
      </c>
      <c r="F770">
        <v>2.02</v>
      </c>
      <c r="G770">
        <v>2.02</v>
      </c>
      <c r="H770" s="16">
        <f t="shared" ref="H770:H833" si="87" xml:space="preserve"> 2.4*(G770^0.98)</f>
        <v>4.7803047444430833</v>
      </c>
      <c r="I770" s="16">
        <f t="shared" ref="I770:I833" si="88">C770*H770</f>
        <v>100.16873555073877</v>
      </c>
      <c r="J770" s="48">
        <f t="shared" ref="J770:J833" si="89">I770*1800*10^-6</f>
        <v>0.18030372399132977</v>
      </c>
      <c r="K770" s="16">
        <f>SUM(J770:J817)</f>
        <v>6.4257926075879963</v>
      </c>
      <c r="L770" s="16">
        <f t="shared" ref="L770:L833" si="90">J770/1.63</f>
        <v>0.11061578158977287</v>
      </c>
      <c r="M770" s="16">
        <f>AVERAGE(E770:E817)</f>
        <v>1.0403574696242941</v>
      </c>
      <c r="N770" s="16">
        <f>MAX(E770:E817)</f>
        <v>1.1107152786611043</v>
      </c>
    </row>
    <row r="771" spans="1:14" ht="15.75" x14ac:dyDescent="0.25">
      <c r="A771" s="14">
        <v>41639.020833333336</v>
      </c>
      <c r="B771" s="15">
        <v>0.74</v>
      </c>
      <c r="C771" s="12">
        <f t="shared" si="84"/>
        <v>20.954466484000001</v>
      </c>
      <c r="D771" s="64">
        <f t="shared" si="85"/>
        <v>2.3139901638773004E-2</v>
      </c>
      <c r="E771" s="13">
        <f t="shared" si="86"/>
        <v>1.1107152786611043</v>
      </c>
      <c r="F771">
        <v>1.94</v>
      </c>
      <c r="G771">
        <v>1.94</v>
      </c>
      <c r="H771" s="16">
        <f t="shared" si="87"/>
        <v>4.594697636708708</v>
      </c>
      <c r="I771" s="16">
        <f t="shared" si="88"/>
        <v>96.279437632526637</v>
      </c>
      <c r="J771" s="48">
        <f t="shared" si="89"/>
        <v>0.17330298773854794</v>
      </c>
      <c r="K771" s="16"/>
      <c r="L771" s="16">
        <f t="shared" si="90"/>
        <v>0.1063208513733423</v>
      </c>
      <c r="M771" s="16"/>
      <c r="N771" s="16"/>
    </row>
    <row r="772" spans="1:14" ht="15.75" x14ac:dyDescent="0.25">
      <c r="A772" s="14">
        <v>41639.041666666664</v>
      </c>
      <c r="B772" s="15">
        <v>0.74</v>
      </c>
      <c r="C772" s="12">
        <f t="shared" si="84"/>
        <v>20.954466484000001</v>
      </c>
      <c r="D772" s="64">
        <f t="shared" si="85"/>
        <v>2.3139901638773004E-2</v>
      </c>
      <c r="E772" s="13">
        <f t="shared" si="86"/>
        <v>1.1107152786611043</v>
      </c>
      <c r="F772">
        <v>1.9</v>
      </c>
      <c r="G772">
        <v>1.9</v>
      </c>
      <c r="H772" s="16">
        <f t="shared" si="87"/>
        <v>4.5018370454882382</v>
      </c>
      <c r="I772" s="16">
        <f t="shared" si="88"/>
        <v>94.333593486112875</v>
      </c>
      <c r="J772" s="48">
        <f t="shared" si="89"/>
        <v>0.16980046827500317</v>
      </c>
      <c r="K772" s="16"/>
      <c r="L772" s="16">
        <f t="shared" si="90"/>
        <v>0.10417206642638233</v>
      </c>
      <c r="M772" s="16"/>
      <c r="N772" s="16"/>
    </row>
    <row r="773" spans="1:14" ht="15.75" x14ac:dyDescent="0.25">
      <c r="A773" s="14">
        <v>41639.0625</v>
      </c>
      <c r="B773" s="15">
        <v>0.74</v>
      </c>
      <c r="C773" s="12">
        <f t="shared" si="84"/>
        <v>20.954466484000001</v>
      </c>
      <c r="D773" s="64">
        <f t="shared" si="85"/>
        <v>2.3139901638773004E-2</v>
      </c>
      <c r="E773" s="13">
        <f t="shared" si="86"/>
        <v>1.1107152786611043</v>
      </c>
      <c r="F773">
        <v>1.88</v>
      </c>
      <c r="G773">
        <v>1.88</v>
      </c>
      <c r="H773" s="16">
        <f t="shared" si="87"/>
        <v>4.455392136271759</v>
      </c>
      <c r="I773" s="16">
        <f t="shared" si="88"/>
        <v>93.360365192583743</v>
      </c>
      <c r="J773" s="48">
        <f t="shared" si="89"/>
        <v>0.16804865734665073</v>
      </c>
      <c r="K773" s="16"/>
      <c r="L773" s="16">
        <f t="shared" si="90"/>
        <v>0.10309733579549125</v>
      </c>
      <c r="M773" s="16"/>
      <c r="N773" s="16"/>
    </row>
    <row r="774" spans="1:14" ht="15.75" x14ac:dyDescent="0.25">
      <c r="A774" s="14">
        <v>41639.083333333336</v>
      </c>
      <c r="B774" s="15">
        <v>0.74</v>
      </c>
      <c r="C774" s="12">
        <f t="shared" si="84"/>
        <v>20.954466484000001</v>
      </c>
      <c r="D774" s="64">
        <f t="shared" si="85"/>
        <v>2.3139901638773004E-2</v>
      </c>
      <c r="E774" s="13">
        <f t="shared" si="86"/>
        <v>1.1107152786611043</v>
      </c>
      <c r="F774">
        <v>1.88</v>
      </c>
      <c r="G774">
        <v>1.88</v>
      </c>
      <c r="H774" s="16">
        <f t="shared" si="87"/>
        <v>4.455392136271759</v>
      </c>
      <c r="I774" s="16">
        <f t="shared" si="88"/>
        <v>93.360365192583743</v>
      </c>
      <c r="J774" s="48">
        <f t="shared" si="89"/>
        <v>0.16804865734665073</v>
      </c>
      <c r="K774" s="16"/>
      <c r="L774" s="16">
        <f t="shared" si="90"/>
        <v>0.10309733579549125</v>
      </c>
      <c r="M774" s="16"/>
      <c r="N774" s="16"/>
    </row>
    <row r="775" spans="1:14" ht="15.75" x14ac:dyDescent="0.25">
      <c r="A775" s="14">
        <v>41639.104166666664</v>
      </c>
      <c r="B775" s="15">
        <v>0.74</v>
      </c>
      <c r="C775" s="12">
        <f t="shared" si="84"/>
        <v>20.954466484000001</v>
      </c>
      <c r="D775" s="64">
        <f t="shared" si="85"/>
        <v>2.3139901638773004E-2</v>
      </c>
      <c r="E775" s="13">
        <f t="shared" si="86"/>
        <v>1.1107152786611043</v>
      </c>
      <c r="F775">
        <v>1.83</v>
      </c>
      <c r="G775">
        <v>1.83</v>
      </c>
      <c r="H775" s="16">
        <f t="shared" si="87"/>
        <v>4.3392363867149708</v>
      </c>
      <c r="I775" s="16">
        <f t="shared" si="88"/>
        <v>90.92638343157212</v>
      </c>
      <c r="J775" s="48">
        <f t="shared" si="89"/>
        <v>0.16366749017682983</v>
      </c>
      <c r="K775" s="16"/>
      <c r="L775" s="16">
        <f t="shared" si="90"/>
        <v>0.10040950317596922</v>
      </c>
      <c r="M775" s="16"/>
      <c r="N775" s="16"/>
    </row>
    <row r="776" spans="1:14" ht="15.75" x14ac:dyDescent="0.25">
      <c r="A776" s="14">
        <v>41639.125</v>
      </c>
      <c r="B776" s="15">
        <v>0.65</v>
      </c>
      <c r="C776" s="12">
        <f t="shared" si="84"/>
        <v>18.405950290000003</v>
      </c>
      <c r="D776" s="64">
        <f t="shared" si="85"/>
        <v>2.0325589277300618E-2</v>
      </c>
      <c r="E776" s="13">
        <f t="shared" si="86"/>
        <v>0.97562828531042978</v>
      </c>
      <c r="F776">
        <v>1.83</v>
      </c>
      <c r="G776">
        <v>1.83</v>
      </c>
      <c r="H776" s="16">
        <f t="shared" si="87"/>
        <v>4.3392363867149708</v>
      </c>
      <c r="I776" s="16">
        <f t="shared" si="88"/>
        <v>79.867769230434988</v>
      </c>
      <c r="J776" s="48">
        <f t="shared" si="89"/>
        <v>0.14376198461478296</v>
      </c>
      <c r="K776" s="16"/>
      <c r="L776" s="16">
        <f t="shared" si="90"/>
        <v>8.8197536573486487E-2</v>
      </c>
      <c r="M776" s="16"/>
      <c r="N776" s="16"/>
    </row>
    <row r="777" spans="1:14" ht="15.75" x14ac:dyDescent="0.25">
      <c r="A777" s="14">
        <v>41639.145833333336</v>
      </c>
      <c r="B777" s="15">
        <v>0.65</v>
      </c>
      <c r="C777" s="12">
        <f t="shared" si="84"/>
        <v>18.405950290000003</v>
      </c>
      <c r="D777" s="64">
        <f t="shared" si="85"/>
        <v>2.0325589277300618E-2</v>
      </c>
      <c r="E777" s="13">
        <f t="shared" si="86"/>
        <v>0.97562828531042978</v>
      </c>
      <c r="F777">
        <v>1.77</v>
      </c>
      <c r="G777">
        <v>1.77</v>
      </c>
      <c r="H777" s="16">
        <f t="shared" si="87"/>
        <v>4.1997655109642116</v>
      </c>
      <c r="I777" s="16">
        <f t="shared" si="88"/>
        <v>77.300675224463745</v>
      </c>
      <c r="J777" s="48">
        <f t="shared" si="89"/>
        <v>0.13914121540403473</v>
      </c>
      <c r="K777" s="16"/>
      <c r="L777" s="16">
        <f t="shared" si="90"/>
        <v>8.5362708836831128E-2</v>
      </c>
      <c r="M777" s="16"/>
      <c r="N777" s="16"/>
    </row>
    <row r="778" spans="1:14" ht="15.75" x14ac:dyDescent="0.25">
      <c r="A778" s="14">
        <v>41639.166666666664</v>
      </c>
      <c r="B778" s="15">
        <v>0.74</v>
      </c>
      <c r="C778" s="12">
        <f t="shared" si="84"/>
        <v>20.954466484000001</v>
      </c>
      <c r="D778" s="64">
        <f t="shared" si="85"/>
        <v>2.3139901638773004E-2</v>
      </c>
      <c r="E778" s="13">
        <f t="shared" si="86"/>
        <v>1.1107152786611043</v>
      </c>
      <c r="F778">
        <v>1.76</v>
      </c>
      <c r="G778">
        <v>1.76</v>
      </c>
      <c r="H778" s="16">
        <f t="shared" si="87"/>
        <v>4.1765112557208202</v>
      </c>
      <c r="I778" s="16">
        <f t="shared" si="88"/>
        <v>87.516565128050686</v>
      </c>
      <c r="J778" s="48">
        <f t="shared" si="89"/>
        <v>0.15752981723049123</v>
      </c>
      <c r="K778" s="16"/>
      <c r="L778" s="16">
        <f t="shared" si="90"/>
        <v>9.6644059650608113E-2</v>
      </c>
      <c r="M778" s="16"/>
      <c r="N778" s="16"/>
    </row>
    <row r="779" spans="1:14" ht="15.75" x14ac:dyDescent="0.25">
      <c r="A779" s="14">
        <v>41639.1875</v>
      </c>
      <c r="B779" s="15">
        <v>0.65</v>
      </c>
      <c r="C779" s="12">
        <f t="shared" si="84"/>
        <v>18.405950290000003</v>
      </c>
      <c r="D779" s="64">
        <f t="shared" si="85"/>
        <v>2.0325589277300618E-2</v>
      </c>
      <c r="E779" s="13">
        <f t="shared" si="86"/>
        <v>0.97562828531042978</v>
      </c>
      <c r="F779">
        <v>1.75</v>
      </c>
      <c r="G779">
        <v>1.75</v>
      </c>
      <c r="H779" s="16">
        <f t="shared" si="87"/>
        <v>4.1532543577839123</v>
      </c>
      <c r="I779" s="16">
        <f t="shared" si="88"/>
        <v>76.444593251096578</v>
      </c>
      <c r="J779" s="48">
        <f t="shared" si="89"/>
        <v>0.13760026785197382</v>
      </c>
      <c r="K779" s="16"/>
      <c r="L779" s="16">
        <f t="shared" si="90"/>
        <v>8.4417342240474744E-2</v>
      </c>
      <c r="M779" s="16"/>
      <c r="N779" s="16"/>
    </row>
    <row r="780" spans="1:14" ht="15.75" x14ac:dyDescent="0.25">
      <c r="A780" s="14">
        <v>41639.208333333336</v>
      </c>
      <c r="B780" s="15">
        <v>0.65</v>
      </c>
      <c r="C780" s="12">
        <f t="shared" si="84"/>
        <v>18.405950290000003</v>
      </c>
      <c r="D780" s="64">
        <f t="shared" si="85"/>
        <v>2.0325589277300618E-2</v>
      </c>
      <c r="E780" s="13">
        <f t="shared" si="86"/>
        <v>0.97562828531042978</v>
      </c>
      <c r="F780">
        <v>1.76</v>
      </c>
      <c r="G780">
        <v>1.76</v>
      </c>
      <c r="H780" s="16">
        <f t="shared" si="87"/>
        <v>4.1765112557208202</v>
      </c>
      <c r="I780" s="16">
        <f t="shared" si="88"/>
        <v>76.872658558422913</v>
      </c>
      <c r="J780" s="48">
        <f t="shared" si="89"/>
        <v>0.13837078540516123</v>
      </c>
      <c r="K780" s="16"/>
      <c r="L780" s="16">
        <f t="shared" si="90"/>
        <v>8.4890052395804438E-2</v>
      </c>
      <c r="M780" s="16"/>
      <c r="N780" s="16"/>
    </row>
    <row r="781" spans="1:14" ht="15.75" x14ac:dyDescent="0.25">
      <c r="A781" s="14">
        <v>41639.229166666664</v>
      </c>
      <c r="B781" s="15">
        <v>0.65</v>
      </c>
      <c r="C781" s="12">
        <f t="shared" si="84"/>
        <v>18.405950290000003</v>
      </c>
      <c r="D781" s="64">
        <f t="shared" si="85"/>
        <v>2.0325589277300618E-2</v>
      </c>
      <c r="E781" s="13">
        <f t="shared" si="86"/>
        <v>0.97562828531042978</v>
      </c>
      <c r="F781">
        <v>1.72</v>
      </c>
      <c r="G781">
        <v>1.72</v>
      </c>
      <c r="H781" s="16">
        <f t="shared" si="87"/>
        <v>4.0834676528730007</v>
      </c>
      <c r="I781" s="16">
        <f t="shared" si="88"/>
        <v>75.160102629603443</v>
      </c>
      <c r="J781" s="48">
        <f t="shared" si="89"/>
        <v>0.13528818473328622</v>
      </c>
      <c r="K781" s="16"/>
      <c r="L781" s="16">
        <f t="shared" si="90"/>
        <v>8.2998886339439401E-2</v>
      </c>
      <c r="M781" s="16"/>
      <c r="N781" s="16"/>
    </row>
    <row r="782" spans="1:14" ht="15.75" x14ac:dyDescent="0.25">
      <c r="A782" s="14">
        <v>41639.25</v>
      </c>
      <c r="B782" s="15">
        <v>0.65</v>
      </c>
      <c r="C782" s="12">
        <f t="shared" si="84"/>
        <v>18.405950290000003</v>
      </c>
      <c r="D782" s="64">
        <f t="shared" si="85"/>
        <v>2.0325589277300618E-2</v>
      </c>
      <c r="E782" s="13">
        <f t="shared" si="86"/>
        <v>0.97562828531042978</v>
      </c>
      <c r="F782">
        <v>1.67</v>
      </c>
      <c r="G782">
        <v>1.67</v>
      </c>
      <c r="H782" s="16">
        <f t="shared" si="87"/>
        <v>3.9671021504615371</v>
      </c>
      <c r="I782" s="16">
        <f t="shared" si="88"/>
        <v>73.018284976747168</v>
      </c>
      <c r="J782" s="48">
        <f t="shared" si="89"/>
        <v>0.13143291295814491</v>
      </c>
      <c r="K782" s="16"/>
      <c r="L782" s="16">
        <f t="shared" si="90"/>
        <v>8.0633688931377248E-2</v>
      </c>
      <c r="M782" s="16"/>
      <c r="N782" s="16"/>
    </row>
    <row r="783" spans="1:14" ht="15.75" x14ac:dyDescent="0.25">
      <c r="A783" s="14">
        <v>41639.270833333336</v>
      </c>
      <c r="B783" s="15">
        <v>0.65</v>
      </c>
      <c r="C783" s="12">
        <f t="shared" si="84"/>
        <v>18.405950290000003</v>
      </c>
      <c r="D783" s="64">
        <f t="shared" si="85"/>
        <v>2.0325589277300618E-2</v>
      </c>
      <c r="E783" s="13">
        <f t="shared" si="86"/>
        <v>0.97562828531042978</v>
      </c>
      <c r="F783">
        <v>1.7</v>
      </c>
      <c r="G783">
        <v>1.7</v>
      </c>
      <c r="H783" s="16">
        <f t="shared" si="87"/>
        <v>4.0369296822248968</v>
      </c>
      <c r="I783" s="16">
        <f t="shared" si="88"/>
        <v>74.303527055256964</v>
      </c>
      <c r="J783" s="48">
        <f t="shared" si="89"/>
        <v>0.13374634869946253</v>
      </c>
      <c r="K783" s="16"/>
      <c r="L783" s="16">
        <f t="shared" si="90"/>
        <v>8.2052974662246952E-2</v>
      </c>
      <c r="M783" s="16"/>
      <c r="N783" s="16"/>
    </row>
    <row r="784" spans="1:14" ht="15.75" x14ac:dyDescent="0.25">
      <c r="A784" s="14">
        <v>41639.291666666664</v>
      </c>
      <c r="B784" s="15">
        <v>0.65</v>
      </c>
      <c r="C784" s="12">
        <f t="shared" si="84"/>
        <v>18.405950290000003</v>
      </c>
      <c r="D784" s="64">
        <f t="shared" si="85"/>
        <v>2.0325589277300618E-2</v>
      </c>
      <c r="E784" s="13">
        <f t="shared" si="86"/>
        <v>0.97562828531042978</v>
      </c>
      <c r="F784">
        <v>1.66</v>
      </c>
      <c r="G784">
        <v>1.66</v>
      </c>
      <c r="H784" s="16">
        <f t="shared" si="87"/>
        <v>3.9438207529593736</v>
      </c>
      <c r="I784" s="16">
        <f t="shared" si="88"/>
        <v>72.589768731640618</v>
      </c>
      <c r="J784" s="48">
        <f t="shared" si="89"/>
        <v>0.13066158371695311</v>
      </c>
      <c r="K784" s="16"/>
      <c r="L784" s="16">
        <f t="shared" si="90"/>
        <v>8.0160480807946702E-2</v>
      </c>
      <c r="M784" s="16"/>
      <c r="N784" s="16"/>
    </row>
    <row r="785" spans="1:14" ht="15.75" x14ac:dyDescent="0.25">
      <c r="A785" s="14">
        <v>41639.3125</v>
      </c>
      <c r="B785" s="15">
        <v>0.65</v>
      </c>
      <c r="C785" s="12">
        <f t="shared" si="84"/>
        <v>18.405950290000003</v>
      </c>
      <c r="D785" s="64">
        <f t="shared" si="85"/>
        <v>2.0325589277300618E-2</v>
      </c>
      <c r="E785" s="13">
        <f t="shared" si="86"/>
        <v>0.97562828531042978</v>
      </c>
      <c r="F785">
        <v>1.65</v>
      </c>
      <c r="G785">
        <v>1.65</v>
      </c>
      <c r="H785" s="16">
        <f t="shared" si="87"/>
        <v>3.9205365502834404</v>
      </c>
      <c r="I785" s="16">
        <f t="shared" si="88"/>
        <v>72.161200854645102</v>
      </c>
      <c r="J785" s="48">
        <f t="shared" si="89"/>
        <v>0.12989016153836117</v>
      </c>
      <c r="K785" s="16"/>
      <c r="L785" s="16">
        <f t="shared" si="90"/>
        <v>7.9687215667706243E-2</v>
      </c>
      <c r="M785" s="16"/>
      <c r="N785" s="16"/>
    </row>
    <row r="786" spans="1:14" ht="15.75" x14ac:dyDescent="0.25">
      <c r="A786" s="14">
        <v>41639.333333333336</v>
      </c>
      <c r="B786" s="15">
        <v>0.65</v>
      </c>
      <c r="C786" s="12">
        <f t="shared" si="84"/>
        <v>18.405950290000003</v>
      </c>
      <c r="D786" s="64">
        <f t="shared" si="85"/>
        <v>2.0325589277300618E-2</v>
      </c>
      <c r="E786" s="13">
        <f t="shared" si="86"/>
        <v>0.97562828531042978</v>
      </c>
      <c r="F786">
        <v>1.64</v>
      </c>
      <c r="G786">
        <v>1.64</v>
      </c>
      <c r="H786" s="16">
        <f t="shared" si="87"/>
        <v>3.8972495250913997</v>
      </c>
      <c r="I786" s="16">
        <f t="shared" si="88"/>
        <v>71.732581026558421</v>
      </c>
      <c r="J786" s="48">
        <f t="shared" si="89"/>
        <v>0.12911864584780516</v>
      </c>
      <c r="K786" s="16"/>
      <c r="L786" s="16">
        <f t="shared" si="90"/>
        <v>7.9213893158162685E-2</v>
      </c>
      <c r="M786" s="16"/>
      <c r="N786" s="16"/>
    </row>
    <row r="787" spans="1:14" ht="15.75" x14ac:dyDescent="0.25">
      <c r="A787" s="14">
        <v>41639.354166666664</v>
      </c>
      <c r="B787" s="15">
        <v>0.65</v>
      </c>
      <c r="C787" s="12">
        <f t="shared" si="84"/>
        <v>18.405950290000003</v>
      </c>
      <c r="D787" s="64">
        <f t="shared" si="85"/>
        <v>2.0325589277300618E-2</v>
      </c>
      <c r="E787" s="13">
        <f t="shared" si="86"/>
        <v>0.97562828531042978</v>
      </c>
      <c r="F787">
        <v>1.62</v>
      </c>
      <c r="G787">
        <v>1.62</v>
      </c>
      <c r="H787" s="16">
        <f t="shared" si="87"/>
        <v>3.8506669367175728</v>
      </c>
      <c r="I787" s="16">
        <f t="shared" si="88"/>
        <v>70.875184220570233</v>
      </c>
      <c r="J787" s="48">
        <f t="shared" si="89"/>
        <v>0.12757533159702641</v>
      </c>
      <c r="K787" s="16"/>
      <c r="L787" s="16">
        <f t="shared" si="90"/>
        <v>7.8267074599402714E-2</v>
      </c>
      <c r="M787" s="16"/>
      <c r="N787" s="16"/>
    </row>
    <row r="788" spans="1:14" ht="15.75" x14ac:dyDescent="0.25">
      <c r="A788" s="14">
        <v>41639.375</v>
      </c>
      <c r="B788" s="15">
        <v>0.65</v>
      </c>
      <c r="C788" s="12">
        <f t="shared" si="84"/>
        <v>18.405950290000003</v>
      </c>
      <c r="D788" s="64">
        <f t="shared" si="85"/>
        <v>2.0325589277300618E-2</v>
      </c>
      <c r="E788" s="13">
        <f t="shared" si="86"/>
        <v>0.97562828531042978</v>
      </c>
      <c r="F788">
        <v>1.61</v>
      </c>
      <c r="G788">
        <v>1.61</v>
      </c>
      <c r="H788" s="16">
        <f t="shared" si="87"/>
        <v>3.8273713377670617</v>
      </c>
      <c r="I788" s="16">
        <f t="shared" si="88"/>
        <v>70.446406584311347</v>
      </c>
      <c r="J788" s="48">
        <f t="shared" si="89"/>
        <v>0.12680353185176044</v>
      </c>
      <c r="K788" s="16"/>
      <c r="L788" s="16">
        <f t="shared" si="90"/>
        <v>7.7793577823165913E-2</v>
      </c>
      <c r="M788" s="16"/>
      <c r="N788" s="16"/>
    </row>
    <row r="789" spans="1:14" ht="15.75" x14ac:dyDescent="0.25">
      <c r="A789" s="14">
        <v>41639.395833333336</v>
      </c>
      <c r="B789" s="15">
        <v>0.74</v>
      </c>
      <c r="C789" s="12">
        <f t="shared" si="84"/>
        <v>20.954466484000001</v>
      </c>
      <c r="D789" s="64">
        <f t="shared" si="85"/>
        <v>2.3139901638773004E-2</v>
      </c>
      <c r="E789" s="13">
        <f t="shared" si="86"/>
        <v>1.1107152786611043</v>
      </c>
      <c r="F789">
        <v>1.59</v>
      </c>
      <c r="G789">
        <v>1.59</v>
      </c>
      <c r="H789" s="16">
        <f t="shared" si="87"/>
        <v>3.7807714392296936</v>
      </c>
      <c r="I789" s="16">
        <f t="shared" si="88"/>
        <v>79.224048407003067</v>
      </c>
      <c r="J789" s="48">
        <f t="shared" si="89"/>
        <v>0.14260328713260553</v>
      </c>
      <c r="K789" s="16"/>
      <c r="L789" s="16">
        <f t="shared" si="90"/>
        <v>8.7486679222457384E-2</v>
      </c>
      <c r="M789" s="16"/>
      <c r="N789" s="16"/>
    </row>
    <row r="790" spans="1:14" ht="15.75" x14ac:dyDescent="0.25">
      <c r="A790" s="14">
        <v>41639.416666666664</v>
      </c>
      <c r="B790" s="15">
        <v>0.74</v>
      </c>
      <c r="C790" s="12">
        <f t="shared" si="84"/>
        <v>20.954466484000001</v>
      </c>
      <c r="D790" s="64">
        <f t="shared" si="85"/>
        <v>2.3139901638773004E-2</v>
      </c>
      <c r="E790" s="13">
        <f t="shared" si="86"/>
        <v>1.1107152786611043</v>
      </c>
      <c r="F790">
        <v>1.59</v>
      </c>
      <c r="G790">
        <v>1.59</v>
      </c>
      <c r="H790" s="16">
        <f t="shared" si="87"/>
        <v>3.7807714392296936</v>
      </c>
      <c r="I790" s="16">
        <f t="shared" si="88"/>
        <v>79.224048407003067</v>
      </c>
      <c r="J790" s="48">
        <f t="shared" si="89"/>
        <v>0.14260328713260553</v>
      </c>
      <c r="K790" s="16"/>
      <c r="L790" s="16">
        <f t="shared" si="90"/>
        <v>8.7486679222457384E-2</v>
      </c>
      <c r="M790" s="16"/>
      <c r="N790" s="16"/>
    </row>
    <row r="791" spans="1:14" ht="15.75" x14ac:dyDescent="0.25">
      <c r="A791" s="14">
        <v>41639.4375</v>
      </c>
      <c r="B791" s="15">
        <v>0.65</v>
      </c>
      <c r="C791" s="12">
        <f t="shared" si="84"/>
        <v>18.405950290000003</v>
      </c>
      <c r="D791" s="64">
        <f t="shared" si="85"/>
        <v>2.0325589277300618E-2</v>
      </c>
      <c r="E791" s="13">
        <f t="shared" si="86"/>
        <v>0.97562828531042978</v>
      </c>
      <c r="F791">
        <v>1.59</v>
      </c>
      <c r="G791">
        <v>1.59</v>
      </c>
      <c r="H791" s="16">
        <f t="shared" si="87"/>
        <v>3.7807714392296936</v>
      </c>
      <c r="I791" s="16">
        <f t="shared" si="88"/>
        <v>69.588691168313503</v>
      </c>
      <c r="J791" s="48">
        <f t="shared" si="89"/>
        <v>0.12525964410296431</v>
      </c>
      <c r="K791" s="16"/>
      <c r="L791" s="16">
        <f t="shared" si="90"/>
        <v>7.6846407425131477E-2</v>
      </c>
      <c r="M791" s="16"/>
      <c r="N791" s="16"/>
    </row>
    <row r="792" spans="1:14" ht="15.75" x14ac:dyDescent="0.25">
      <c r="A792" s="14">
        <v>41639.458333333336</v>
      </c>
      <c r="B792" s="15">
        <v>0.65</v>
      </c>
      <c r="C792" s="12">
        <f t="shared" si="84"/>
        <v>18.405950290000003</v>
      </c>
      <c r="D792" s="64">
        <f t="shared" si="85"/>
        <v>2.0325589277300618E-2</v>
      </c>
      <c r="E792" s="13">
        <f t="shared" si="86"/>
        <v>0.97562828531042978</v>
      </c>
      <c r="F792">
        <v>1.54</v>
      </c>
      <c r="G792">
        <v>1.54</v>
      </c>
      <c r="H792" s="16">
        <f t="shared" si="87"/>
        <v>3.664220061461684</v>
      </c>
      <c r="I792" s="16">
        <f t="shared" si="88"/>
        <v>67.443452302884509</v>
      </c>
      <c r="J792" s="48">
        <f t="shared" si="89"/>
        <v>0.12139821414519211</v>
      </c>
      <c r="K792" s="16"/>
      <c r="L792" s="16">
        <f t="shared" si="90"/>
        <v>7.4477431990915416E-2</v>
      </c>
      <c r="M792" s="16"/>
      <c r="N792" s="16"/>
    </row>
    <row r="793" spans="1:14" ht="15.75" x14ac:dyDescent="0.25">
      <c r="A793" s="14">
        <v>41639.479166666664</v>
      </c>
      <c r="B793" s="15">
        <v>0.74</v>
      </c>
      <c r="C793" s="12">
        <f t="shared" si="84"/>
        <v>20.954466484000001</v>
      </c>
      <c r="D793" s="64">
        <f t="shared" si="85"/>
        <v>2.3139901638773004E-2</v>
      </c>
      <c r="E793" s="13">
        <f t="shared" si="86"/>
        <v>1.1107152786611043</v>
      </c>
      <c r="F793">
        <v>1.55</v>
      </c>
      <c r="G793">
        <v>1.55</v>
      </c>
      <c r="H793" s="16">
        <f t="shared" si="87"/>
        <v>3.6875363146806346</v>
      </c>
      <c r="I793" s="16">
        <f t="shared" si="88"/>
        <v>77.270356114508232</v>
      </c>
      <c r="J793" s="48">
        <f t="shared" si="89"/>
        <v>0.13908664100611479</v>
      </c>
      <c r="K793" s="16"/>
      <c r="L793" s="16">
        <f t="shared" si="90"/>
        <v>8.5329227611113376E-2</v>
      </c>
      <c r="M793" s="16"/>
      <c r="N793" s="16"/>
    </row>
    <row r="794" spans="1:14" ht="15.75" x14ac:dyDescent="0.25">
      <c r="A794" s="14">
        <v>41639.5</v>
      </c>
      <c r="B794" s="15">
        <v>0.65</v>
      </c>
      <c r="C794" s="12">
        <f t="shared" si="84"/>
        <v>18.405950290000003</v>
      </c>
      <c r="D794" s="64">
        <f t="shared" si="85"/>
        <v>2.0325589277300618E-2</v>
      </c>
      <c r="E794" s="13">
        <f t="shared" si="86"/>
        <v>0.97562828531042978</v>
      </c>
      <c r="F794">
        <v>1.53</v>
      </c>
      <c r="G794">
        <v>1.53</v>
      </c>
      <c r="H794" s="16">
        <f t="shared" si="87"/>
        <v>3.6409007799397659</v>
      </c>
      <c r="I794" s="16">
        <f t="shared" si="88"/>
        <v>67.014238766393575</v>
      </c>
      <c r="J794" s="48">
        <f t="shared" si="89"/>
        <v>0.12062562977950843</v>
      </c>
      <c r="K794" s="16"/>
      <c r="L794" s="16">
        <f t="shared" si="90"/>
        <v>7.400345385245917E-2</v>
      </c>
      <c r="M794" s="16"/>
      <c r="N794" s="16"/>
    </row>
    <row r="795" spans="1:14" ht="15.75" x14ac:dyDescent="0.25">
      <c r="A795" s="14">
        <v>41639.520833333336</v>
      </c>
      <c r="B795" s="15">
        <v>0.65</v>
      </c>
      <c r="C795" s="12">
        <f t="shared" si="84"/>
        <v>18.405950290000003</v>
      </c>
      <c r="D795" s="64">
        <f t="shared" si="85"/>
        <v>2.0325589277300618E-2</v>
      </c>
      <c r="E795" s="13">
        <f t="shared" si="86"/>
        <v>0.97562828531042978</v>
      </c>
      <c r="F795">
        <v>1.69</v>
      </c>
      <c r="G795">
        <v>1.69</v>
      </c>
      <c r="H795" s="16">
        <f t="shared" si="87"/>
        <v>4.0136565982688683</v>
      </c>
      <c r="I795" s="16">
        <f t="shared" si="88"/>
        <v>73.875163828867301</v>
      </c>
      <c r="J795" s="48">
        <f t="shared" si="89"/>
        <v>0.13297529489196114</v>
      </c>
      <c r="K795" s="16"/>
      <c r="L795" s="16">
        <f t="shared" si="90"/>
        <v>8.157993551654058E-2</v>
      </c>
      <c r="M795" s="16"/>
      <c r="N795" s="16"/>
    </row>
    <row r="796" spans="1:14" ht="15.75" x14ac:dyDescent="0.25">
      <c r="A796" s="14">
        <v>41639.541666666664</v>
      </c>
      <c r="B796" s="15">
        <v>0.65</v>
      </c>
      <c r="C796" s="12">
        <f t="shared" si="84"/>
        <v>18.405950290000003</v>
      </c>
      <c r="D796" s="64">
        <f t="shared" si="85"/>
        <v>2.0325589277300618E-2</v>
      </c>
      <c r="E796" s="13">
        <f t="shared" si="86"/>
        <v>0.97562828531042978</v>
      </c>
      <c r="F796">
        <v>1.54</v>
      </c>
      <c r="G796">
        <v>1.54</v>
      </c>
      <c r="H796" s="16">
        <f t="shared" si="87"/>
        <v>3.664220061461684</v>
      </c>
      <c r="I796" s="16">
        <f t="shared" si="88"/>
        <v>67.443452302884509</v>
      </c>
      <c r="J796" s="48">
        <f t="shared" si="89"/>
        <v>0.12139821414519211</v>
      </c>
      <c r="K796" s="16"/>
      <c r="L796" s="16">
        <f t="shared" si="90"/>
        <v>7.4477431990915416E-2</v>
      </c>
      <c r="M796" s="16"/>
      <c r="N796" s="16"/>
    </row>
    <row r="797" spans="1:14" ht="15.75" x14ac:dyDescent="0.25">
      <c r="A797" s="14">
        <v>41639.5625</v>
      </c>
      <c r="B797" s="15">
        <v>0.74</v>
      </c>
      <c r="C797" s="12">
        <f t="shared" si="84"/>
        <v>20.954466484000001</v>
      </c>
      <c r="D797" s="64">
        <f t="shared" si="85"/>
        <v>2.3139901638773004E-2</v>
      </c>
      <c r="E797" s="13">
        <f t="shared" si="86"/>
        <v>1.1107152786611043</v>
      </c>
      <c r="F797">
        <v>1.53</v>
      </c>
      <c r="G797">
        <v>1.53</v>
      </c>
      <c r="H797" s="16">
        <f t="shared" si="87"/>
        <v>3.6409007799397659</v>
      </c>
      <c r="I797" s="16">
        <f t="shared" si="88"/>
        <v>76.293133364817294</v>
      </c>
      <c r="J797" s="48">
        <f t="shared" si="89"/>
        <v>0.13732764005667114</v>
      </c>
      <c r="K797" s="16"/>
      <c r="L797" s="16">
        <f t="shared" si="90"/>
        <v>8.4250085924338122E-2</v>
      </c>
      <c r="M797" s="16"/>
      <c r="N797" s="16"/>
    </row>
    <row r="798" spans="1:14" ht="15.75" x14ac:dyDescent="0.25">
      <c r="A798" s="14">
        <v>41639.583333333336</v>
      </c>
      <c r="B798" s="15">
        <v>0.65</v>
      </c>
      <c r="C798" s="12">
        <f t="shared" si="84"/>
        <v>18.405950290000003</v>
      </c>
      <c r="D798" s="64">
        <f t="shared" si="85"/>
        <v>2.0325589277300618E-2</v>
      </c>
      <c r="E798" s="13">
        <f t="shared" si="86"/>
        <v>0.97562828531042978</v>
      </c>
      <c r="F798">
        <v>1.53</v>
      </c>
      <c r="G798">
        <v>1.53</v>
      </c>
      <c r="H798" s="16">
        <f t="shared" si="87"/>
        <v>3.6409007799397659</v>
      </c>
      <c r="I798" s="16">
        <f t="shared" si="88"/>
        <v>67.014238766393575</v>
      </c>
      <c r="J798" s="48">
        <f t="shared" si="89"/>
        <v>0.12062562977950843</v>
      </c>
      <c r="K798" s="16"/>
      <c r="L798" s="16">
        <f t="shared" si="90"/>
        <v>7.400345385245917E-2</v>
      </c>
      <c r="M798" s="16"/>
      <c r="N798" s="16"/>
    </row>
    <row r="799" spans="1:14" ht="15.75" x14ac:dyDescent="0.25">
      <c r="A799" s="14">
        <v>41639.604166666664</v>
      </c>
      <c r="B799" s="15">
        <v>0.65</v>
      </c>
      <c r="C799" s="12">
        <f t="shared" si="84"/>
        <v>18.405950290000003</v>
      </c>
      <c r="D799" s="64">
        <f t="shared" si="85"/>
        <v>2.0325589277300618E-2</v>
      </c>
      <c r="E799" s="13">
        <f t="shared" si="86"/>
        <v>0.97562828531042978</v>
      </c>
      <c r="F799">
        <v>1.5</v>
      </c>
      <c r="G799">
        <v>1.5</v>
      </c>
      <c r="H799" s="16">
        <f t="shared" si="87"/>
        <v>3.5709245623062076</v>
      </c>
      <c r="I799" s="16">
        <f t="shared" si="88"/>
        <v>65.726259983148083</v>
      </c>
      <c r="J799" s="48">
        <f t="shared" si="89"/>
        <v>0.11830726796966654</v>
      </c>
      <c r="K799" s="16"/>
      <c r="L799" s="16">
        <f t="shared" si="90"/>
        <v>7.2581145993660459E-2</v>
      </c>
      <c r="M799" s="16"/>
      <c r="N799" s="16"/>
    </row>
    <row r="800" spans="1:14" ht="15.75" x14ac:dyDescent="0.25">
      <c r="A800" s="14">
        <v>41639.625</v>
      </c>
      <c r="B800" s="15">
        <v>0.65</v>
      </c>
      <c r="C800" s="12">
        <f t="shared" si="84"/>
        <v>18.405950290000003</v>
      </c>
      <c r="D800" s="64">
        <f t="shared" si="85"/>
        <v>2.0325589277300618E-2</v>
      </c>
      <c r="E800" s="13">
        <f t="shared" si="86"/>
        <v>0.97562828531042978</v>
      </c>
      <c r="F800">
        <v>1.51</v>
      </c>
      <c r="G800">
        <v>1.51</v>
      </c>
      <c r="H800" s="16">
        <f t="shared" si="87"/>
        <v>3.594253050957517</v>
      </c>
      <c r="I800" s="16">
        <f t="shared" si="88"/>
        <v>66.155642985604914</v>
      </c>
      <c r="J800" s="48">
        <f t="shared" si="89"/>
        <v>0.11908015737408884</v>
      </c>
      <c r="K800" s="16"/>
      <c r="L800" s="16">
        <f t="shared" si="90"/>
        <v>7.3055311272447146E-2</v>
      </c>
      <c r="M800" s="16"/>
      <c r="N800" s="16"/>
    </row>
    <row r="801" spans="1:14" ht="15.75" x14ac:dyDescent="0.25">
      <c r="A801" s="14">
        <v>41639.645833333336</v>
      </c>
      <c r="B801" s="15">
        <v>0.74</v>
      </c>
      <c r="C801" s="12">
        <f t="shared" si="84"/>
        <v>20.954466484000001</v>
      </c>
      <c r="D801" s="64">
        <f t="shared" si="85"/>
        <v>2.3139901638773004E-2</v>
      </c>
      <c r="E801" s="13">
        <f t="shared" si="86"/>
        <v>1.1107152786611043</v>
      </c>
      <c r="F801">
        <v>1.49</v>
      </c>
      <c r="G801">
        <v>1.49</v>
      </c>
      <c r="H801" s="16">
        <f t="shared" si="87"/>
        <v>3.5475929629590972</v>
      </c>
      <c r="I801" s="16">
        <f t="shared" si="88"/>
        <v>74.337917841200664</v>
      </c>
      <c r="J801" s="48">
        <f t="shared" si="89"/>
        <v>0.1338082521141612</v>
      </c>
      <c r="K801" s="16"/>
      <c r="L801" s="16">
        <f t="shared" si="90"/>
        <v>8.2090952217276816E-2</v>
      </c>
      <c r="M801" s="16"/>
      <c r="N801" s="16"/>
    </row>
    <row r="802" spans="1:14" ht="15.75" x14ac:dyDescent="0.25">
      <c r="A802" s="14">
        <v>41639.666666666664</v>
      </c>
      <c r="B802" s="15">
        <v>0.74</v>
      </c>
      <c r="C802" s="12">
        <f t="shared" si="84"/>
        <v>20.954466484000001</v>
      </c>
      <c r="D802" s="64">
        <f t="shared" si="85"/>
        <v>2.3139901638773004E-2</v>
      </c>
      <c r="E802" s="13">
        <f t="shared" si="86"/>
        <v>1.1107152786611043</v>
      </c>
      <c r="F802">
        <v>1.48</v>
      </c>
      <c r="G802">
        <v>1.48</v>
      </c>
      <c r="H802" s="16">
        <f t="shared" si="87"/>
        <v>3.5242582316197404</v>
      </c>
      <c r="I802" s="16">
        <f t="shared" si="88"/>
        <v>73.848950995436965</v>
      </c>
      <c r="J802" s="48">
        <f t="shared" si="89"/>
        <v>0.13292811179178654</v>
      </c>
      <c r="K802" s="16"/>
      <c r="L802" s="16">
        <f t="shared" si="90"/>
        <v>8.1550988829316898E-2</v>
      </c>
      <c r="M802" s="16"/>
      <c r="N802" s="16"/>
    </row>
    <row r="803" spans="1:14" ht="15.75" x14ac:dyDescent="0.25">
      <c r="A803" s="14">
        <v>41639.6875</v>
      </c>
      <c r="B803" s="15">
        <v>0.74</v>
      </c>
      <c r="C803" s="12">
        <f t="shared" si="84"/>
        <v>20.954466484000001</v>
      </c>
      <c r="D803" s="64">
        <f t="shared" si="85"/>
        <v>2.3139901638773004E-2</v>
      </c>
      <c r="E803" s="13">
        <f t="shared" si="86"/>
        <v>1.1107152786611043</v>
      </c>
      <c r="F803">
        <v>1.47</v>
      </c>
      <c r="G803">
        <v>1.47</v>
      </c>
      <c r="H803" s="16">
        <f t="shared" si="87"/>
        <v>3.5009203467010006</v>
      </c>
      <c r="I803" s="16">
        <f t="shared" si="88"/>
        <v>73.359918068099788</v>
      </c>
      <c r="J803" s="48">
        <f t="shared" si="89"/>
        <v>0.13204785252257958</v>
      </c>
      <c r="K803" s="16"/>
      <c r="L803" s="16">
        <f t="shared" si="90"/>
        <v>8.1010952467840236E-2</v>
      </c>
      <c r="M803" s="16"/>
      <c r="N803" s="16"/>
    </row>
    <row r="804" spans="1:14" ht="15.75" x14ac:dyDescent="0.25">
      <c r="A804" s="14">
        <v>41639.708333333336</v>
      </c>
      <c r="B804" s="15">
        <v>0.65</v>
      </c>
      <c r="C804" s="12">
        <f t="shared" si="84"/>
        <v>18.405950290000003</v>
      </c>
      <c r="D804" s="64">
        <f t="shared" si="85"/>
        <v>2.0325589277300618E-2</v>
      </c>
      <c r="E804" s="13">
        <f t="shared" si="86"/>
        <v>0.97562828531042978</v>
      </c>
      <c r="F804">
        <v>1.48</v>
      </c>
      <c r="G804">
        <v>1.48</v>
      </c>
      <c r="H804" s="16">
        <f t="shared" si="87"/>
        <v>3.5242582316197404</v>
      </c>
      <c r="I804" s="16">
        <f t="shared" si="88"/>
        <v>64.867321820316263</v>
      </c>
      <c r="J804" s="48">
        <f t="shared" si="89"/>
        <v>0.11676117927656927</v>
      </c>
      <c r="K804" s="16"/>
      <c r="L804" s="16">
        <f t="shared" si="90"/>
        <v>7.1632625323048635E-2</v>
      </c>
      <c r="M804" s="16"/>
      <c r="N804" s="16"/>
    </row>
    <row r="805" spans="1:14" ht="15.75" x14ac:dyDescent="0.25">
      <c r="A805" s="14">
        <v>41639.729166666664</v>
      </c>
      <c r="B805" s="15">
        <v>0.74</v>
      </c>
      <c r="C805" s="12">
        <f t="shared" si="84"/>
        <v>20.954466484000001</v>
      </c>
      <c r="D805" s="64">
        <f t="shared" si="85"/>
        <v>2.3139901638773004E-2</v>
      </c>
      <c r="E805" s="13">
        <f t="shared" si="86"/>
        <v>1.1107152786611043</v>
      </c>
      <c r="F805">
        <v>1.45</v>
      </c>
      <c r="G805">
        <v>1.45</v>
      </c>
      <c r="H805" s="16">
        <f t="shared" si="87"/>
        <v>3.4542350282873495</v>
      </c>
      <c r="I805" s="16">
        <f t="shared" si="88"/>
        <v>72.381652128106055</v>
      </c>
      <c r="J805" s="48">
        <f t="shared" si="89"/>
        <v>0.1302869738305909</v>
      </c>
      <c r="K805" s="16"/>
      <c r="L805" s="16">
        <f t="shared" si="90"/>
        <v>7.9930658791773565E-2</v>
      </c>
      <c r="M805" s="16"/>
      <c r="N805" s="16"/>
    </row>
    <row r="806" spans="1:14" ht="15.75" x14ac:dyDescent="0.25">
      <c r="A806" s="14">
        <v>41639.75</v>
      </c>
      <c r="B806" s="15">
        <v>0.74</v>
      </c>
      <c r="C806" s="12">
        <f t="shared" si="84"/>
        <v>20.954466484000001</v>
      </c>
      <c r="D806" s="64">
        <f t="shared" si="85"/>
        <v>2.3139901638773004E-2</v>
      </c>
      <c r="E806" s="13">
        <f t="shared" si="86"/>
        <v>1.1107152786611043</v>
      </c>
      <c r="F806">
        <v>1.46</v>
      </c>
      <c r="G806">
        <v>1.46</v>
      </c>
      <c r="H806" s="16">
        <f t="shared" si="87"/>
        <v>3.4775792863190733</v>
      </c>
      <c r="I806" s="16">
        <f t="shared" si="88"/>
        <v>72.870818600625668</v>
      </c>
      <c r="J806" s="48">
        <f t="shared" si="89"/>
        <v>0.1311674734811262</v>
      </c>
      <c r="K806" s="16"/>
      <c r="L806" s="16">
        <f t="shared" si="90"/>
        <v>8.0470842626457803E-2</v>
      </c>
      <c r="M806" s="16"/>
      <c r="N806" s="16"/>
    </row>
    <row r="807" spans="1:14" ht="15.75" x14ac:dyDescent="0.25">
      <c r="A807" s="14">
        <v>41639.770833333336</v>
      </c>
      <c r="B807" s="15">
        <v>0.74</v>
      </c>
      <c r="C807" s="12">
        <f t="shared" si="84"/>
        <v>20.954466484000001</v>
      </c>
      <c r="D807" s="64">
        <f t="shared" si="85"/>
        <v>2.3139901638773004E-2</v>
      </c>
      <c r="E807" s="13">
        <f t="shared" si="86"/>
        <v>1.1107152786611043</v>
      </c>
      <c r="F807">
        <v>1.44</v>
      </c>
      <c r="G807">
        <v>1.44</v>
      </c>
      <c r="H807" s="16">
        <f t="shared" si="87"/>
        <v>3.4308875501101102</v>
      </c>
      <c r="I807" s="16">
        <f t="shared" si="88"/>
        <v>71.892418179155172</v>
      </c>
      <c r="J807" s="48">
        <f t="shared" si="89"/>
        <v>0.1294063527224793</v>
      </c>
      <c r="K807" s="16"/>
      <c r="L807" s="16">
        <f t="shared" si="90"/>
        <v>7.9390400443238834E-2</v>
      </c>
      <c r="M807" s="16"/>
      <c r="N807" s="16"/>
    </row>
    <row r="808" spans="1:14" ht="15.75" x14ac:dyDescent="0.25">
      <c r="A808" s="14">
        <v>41639.791666666664</v>
      </c>
      <c r="B808" s="15">
        <v>0.74</v>
      </c>
      <c r="C808" s="12">
        <f t="shared" si="84"/>
        <v>20.954466484000001</v>
      </c>
      <c r="D808" s="64">
        <f t="shared" si="85"/>
        <v>2.3139901638773004E-2</v>
      </c>
      <c r="E808" s="13">
        <f t="shared" si="86"/>
        <v>1.1107152786611043</v>
      </c>
      <c r="F808">
        <v>1.43</v>
      </c>
      <c r="G808">
        <v>1.43</v>
      </c>
      <c r="H808" s="16">
        <f t="shared" si="87"/>
        <v>3.4075368289760424</v>
      </c>
      <c r="I808" s="16">
        <f t="shared" si="88"/>
        <v>71.403116275774124</v>
      </c>
      <c r="J808" s="48">
        <f t="shared" si="89"/>
        <v>0.12852560929639342</v>
      </c>
      <c r="K808" s="16"/>
      <c r="L808" s="16">
        <f t="shared" si="90"/>
        <v>7.8850067053002099E-2</v>
      </c>
      <c r="M808" s="16"/>
      <c r="N808" s="16"/>
    </row>
    <row r="809" spans="1:14" ht="15.75" x14ac:dyDescent="0.25">
      <c r="A809" s="14">
        <v>41639.8125</v>
      </c>
      <c r="B809" s="15">
        <v>0.74</v>
      </c>
      <c r="C809" s="12">
        <f t="shared" si="84"/>
        <v>20.954466484000001</v>
      </c>
      <c r="D809" s="64">
        <f t="shared" si="85"/>
        <v>2.3139901638773004E-2</v>
      </c>
      <c r="E809" s="13">
        <f t="shared" si="86"/>
        <v>1.1107152786611043</v>
      </c>
      <c r="F809">
        <v>1.41</v>
      </c>
      <c r="G809">
        <v>1.41</v>
      </c>
      <c r="H809" s="16">
        <f t="shared" si="87"/>
        <v>3.3608255649740104</v>
      </c>
      <c r="I809" s="16">
        <f t="shared" si="88"/>
        <v>70.424306659818271</v>
      </c>
      <c r="J809" s="48">
        <f t="shared" si="89"/>
        <v>0.1267637519876729</v>
      </c>
      <c r="K809" s="16"/>
      <c r="L809" s="16">
        <f t="shared" si="90"/>
        <v>7.7769172998572333E-2</v>
      </c>
      <c r="M809" s="16"/>
      <c r="N809" s="16"/>
    </row>
    <row r="810" spans="1:14" ht="15.75" x14ac:dyDescent="0.25">
      <c r="A810" s="14">
        <v>41639.833333333336</v>
      </c>
      <c r="B810" s="15">
        <v>0.65</v>
      </c>
      <c r="C810" s="12">
        <f t="shared" si="84"/>
        <v>18.405950290000003</v>
      </c>
      <c r="D810" s="64">
        <f t="shared" si="85"/>
        <v>2.0325589277300618E-2</v>
      </c>
      <c r="E810" s="13">
        <f t="shared" si="86"/>
        <v>0.97562828531042978</v>
      </c>
      <c r="F810">
        <v>1.4</v>
      </c>
      <c r="G810">
        <v>1.4</v>
      </c>
      <c r="H810" s="16">
        <f t="shared" si="87"/>
        <v>3.3374649748445062</v>
      </c>
      <c r="I810" s="16">
        <f t="shared" si="88"/>
        <v>61.429214421604094</v>
      </c>
      <c r="J810" s="48">
        <f t="shared" si="89"/>
        <v>0.11057258595888737</v>
      </c>
      <c r="K810" s="16"/>
      <c r="L810" s="16">
        <f t="shared" si="90"/>
        <v>6.7835942306065877E-2</v>
      </c>
      <c r="M810" s="16"/>
      <c r="N810" s="16"/>
    </row>
    <row r="811" spans="1:14" ht="15.75" x14ac:dyDescent="0.25">
      <c r="A811" s="14">
        <v>41639.854166666664</v>
      </c>
      <c r="B811" s="15">
        <v>0.74</v>
      </c>
      <c r="C811" s="12">
        <f t="shared" si="84"/>
        <v>20.954466484000001</v>
      </c>
      <c r="D811" s="64">
        <f t="shared" si="85"/>
        <v>2.3139901638773004E-2</v>
      </c>
      <c r="E811" s="13">
        <f t="shared" si="86"/>
        <v>1.1107152786611043</v>
      </c>
      <c r="F811">
        <v>1.42</v>
      </c>
      <c r="G811">
        <v>1.42</v>
      </c>
      <c r="H811" s="16">
        <f t="shared" si="87"/>
        <v>3.3841828417515716</v>
      </c>
      <c r="I811" s="16">
        <f t="shared" si="88"/>
        <v>70.913745933211189</v>
      </c>
      <c r="J811" s="48">
        <f t="shared" si="89"/>
        <v>0.12764474267978013</v>
      </c>
      <c r="K811" s="16"/>
      <c r="L811" s="16">
        <f t="shared" si="90"/>
        <v>7.8309658085754685E-2</v>
      </c>
      <c r="M811" s="16"/>
      <c r="N811" s="16"/>
    </row>
    <row r="812" spans="1:14" ht="15.75" x14ac:dyDescent="0.25">
      <c r="A812" s="14">
        <v>41639.875</v>
      </c>
      <c r="B812" s="15">
        <v>0.74</v>
      </c>
      <c r="C812" s="12">
        <f t="shared" si="84"/>
        <v>20.954466484000001</v>
      </c>
      <c r="D812" s="64">
        <f t="shared" si="85"/>
        <v>2.3139901638773004E-2</v>
      </c>
      <c r="E812" s="13">
        <f t="shared" si="86"/>
        <v>1.1107152786611043</v>
      </c>
      <c r="F812">
        <v>1.48</v>
      </c>
      <c r="G812">
        <v>1.48</v>
      </c>
      <c r="H812" s="16">
        <f t="shared" si="87"/>
        <v>3.5242582316197404</v>
      </c>
      <c r="I812" s="16">
        <f t="shared" si="88"/>
        <v>73.848950995436965</v>
      </c>
      <c r="J812" s="48">
        <f t="shared" si="89"/>
        <v>0.13292811179178654</v>
      </c>
      <c r="K812" s="16"/>
      <c r="L812" s="16">
        <f t="shared" si="90"/>
        <v>8.1550988829316898E-2</v>
      </c>
      <c r="M812" s="16"/>
      <c r="N812" s="16"/>
    </row>
    <row r="813" spans="1:14" ht="15.75" x14ac:dyDescent="0.25">
      <c r="A813" s="14">
        <v>41639.895833333336</v>
      </c>
      <c r="B813" s="15">
        <v>0.74</v>
      </c>
      <c r="C813" s="12">
        <f t="shared" si="84"/>
        <v>20.954466484000001</v>
      </c>
      <c r="D813" s="64">
        <f t="shared" si="85"/>
        <v>2.3139901638773004E-2</v>
      </c>
      <c r="E813" s="13">
        <f t="shared" si="86"/>
        <v>1.1107152786611043</v>
      </c>
      <c r="F813">
        <v>1.38</v>
      </c>
      <c r="G813">
        <v>1.38</v>
      </c>
      <c r="H813" s="16">
        <f t="shared" si="87"/>
        <v>3.2907337576097122</v>
      </c>
      <c r="I813" s="16">
        <f t="shared" si="88"/>
        <v>68.955570231600092</v>
      </c>
      <c r="J813" s="48">
        <f t="shared" si="89"/>
        <v>0.12412002641688016</v>
      </c>
      <c r="K813" s="16"/>
      <c r="L813" s="16">
        <f t="shared" si="90"/>
        <v>7.6147255470478639E-2</v>
      </c>
      <c r="M813" s="16"/>
      <c r="N813" s="16"/>
    </row>
    <row r="814" spans="1:14" ht="15.75" x14ac:dyDescent="0.25">
      <c r="A814" s="14">
        <v>41639.916666666664</v>
      </c>
      <c r="B814" s="15">
        <v>0.74</v>
      </c>
      <c r="C814" s="12">
        <f t="shared" si="84"/>
        <v>20.954466484000001</v>
      </c>
      <c r="D814" s="64">
        <f t="shared" si="85"/>
        <v>2.3139901638773004E-2</v>
      </c>
      <c r="E814" s="13">
        <f t="shared" si="86"/>
        <v>1.1107152786611043</v>
      </c>
      <c r="F814">
        <v>1.38</v>
      </c>
      <c r="G814">
        <v>1.38</v>
      </c>
      <c r="H814" s="16">
        <f t="shared" si="87"/>
        <v>3.2907337576097122</v>
      </c>
      <c r="I814" s="16">
        <f t="shared" si="88"/>
        <v>68.955570231600092</v>
      </c>
      <c r="J814" s="48">
        <f t="shared" si="89"/>
        <v>0.12412002641688016</v>
      </c>
      <c r="K814" s="16"/>
      <c r="L814" s="16">
        <f t="shared" si="90"/>
        <v>7.6147255470478639E-2</v>
      </c>
      <c r="M814" s="16"/>
      <c r="N814" s="16"/>
    </row>
    <row r="815" spans="1:14" ht="15.75" x14ac:dyDescent="0.25">
      <c r="A815" s="14">
        <v>41639.9375</v>
      </c>
      <c r="B815" s="15">
        <v>0.65</v>
      </c>
      <c r="C815" s="12">
        <f t="shared" si="84"/>
        <v>18.405950290000003</v>
      </c>
      <c r="D815" s="64">
        <f t="shared" si="85"/>
        <v>2.0325589277300618E-2</v>
      </c>
      <c r="E815" s="13">
        <f t="shared" si="86"/>
        <v>0.97562828531042978</v>
      </c>
      <c r="F815">
        <v>1.38</v>
      </c>
      <c r="G815">
        <v>1.38</v>
      </c>
      <c r="H815" s="16">
        <f t="shared" si="87"/>
        <v>3.2907337576097122</v>
      </c>
      <c r="I815" s="16">
        <f t="shared" si="88"/>
        <v>60.56908196018928</v>
      </c>
      <c r="J815" s="48">
        <f t="shared" si="89"/>
        <v>0.1090243475283407</v>
      </c>
      <c r="K815" s="16"/>
      <c r="L815" s="16">
        <f t="shared" si="90"/>
        <v>6.6886102778123138E-2</v>
      </c>
      <c r="M815" s="16"/>
      <c r="N815" s="16"/>
    </row>
    <row r="816" spans="1:14" ht="15.75" x14ac:dyDescent="0.25">
      <c r="A816" s="14">
        <v>41639.958333333336</v>
      </c>
      <c r="B816" s="15">
        <v>0.65</v>
      </c>
      <c r="C816" s="12">
        <f t="shared" si="84"/>
        <v>18.405950290000003</v>
      </c>
      <c r="D816" s="64">
        <f t="shared" si="85"/>
        <v>2.0325589277300618E-2</v>
      </c>
      <c r="E816" s="13">
        <f t="shared" si="86"/>
        <v>0.97562828531042978</v>
      </c>
      <c r="F816">
        <v>1.33</v>
      </c>
      <c r="G816">
        <v>1.33</v>
      </c>
      <c r="H816" s="16">
        <f t="shared" si="87"/>
        <v>3.1738459969353934</v>
      </c>
      <c r="I816" s="16">
        <f t="shared" si="88"/>
        <v>58.417651647708354</v>
      </c>
      <c r="J816" s="48">
        <f t="shared" si="89"/>
        <v>0.10515177296587502</v>
      </c>
      <c r="K816" s="16"/>
      <c r="L816" s="16">
        <f t="shared" si="90"/>
        <v>6.4510290163113521E-2</v>
      </c>
      <c r="M816" s="16"/>
      <c r="N816" s="16"/>
    </row>
    <row r="817" spans="1:14" ht="15.75" x14ac:dyDescent="0.25">
      <c r="A817" s="14">
        <v>41639.979166666664</v>
      </c>
      <c r="B817" s="15">
        <v>0.65</v>
      </c>
      <c r="C817" s="12">
        <f t="shared" si="84"/>
        <v>18.405950290000003</v>
      </c>
      <c r="D817" s="64">
        <f t="shared" si="85"/>
        <v>2.0325589277300618E-2</v>
      </c>
      <c r="E817" s="13">
        <f t="shared" si="86"/>
        <v>0.97562828531042978</v>
      </c>
      <c r="F817">
        <v>1.33</v>
      </c>
      <c r="G817">
        <v>1.33</v>
      </c>
      <c r="H817" s="16">
        <f t="shared" si="87"/>
        <v>3.1738459969353934</v>
      </c>
      <c r="I817" s="16">
        <f t="shared" si="88"/>
        <v>58.417651647708354</v>
      </c>
      <c r="J817" s="48">
        <f t="shared" si="89"/>
        <v>0.10515177296587502</v>
      </c>
      <c r="K817" s="16"/>
      <c r="L817" s="16">
        <f t="shared" si="90"/>
        <v>6.4510290163113521E-2</v>
      </c>
      <c r="M817" s="16"/>
      <c r="N817" s="16"/>
    </row>
    <row r="818" spans="1:14" ht="15.75" x14ac:dyDescent="0.25">
      <c r="A818" s="14">
        <v>41640</v>
      </c>
      <c r="B818" s="15">
        <v>0.65</v>
      </c>
      <c r="C818" s="12">
        <f t="shared" si="84"/>
        <v>18.405950290000003</v>
      </c>
      <c r="D818" s="64">
        <f t="shared" si="85"/>
        <v>2.0325589277300618E-2</v>
      </c>
      <c r="E818" s="13">
        <f t="shared" si="86"/>
        <v>0.97562828531042978</v>
      </c>
      <c r="F818">
        <v>1.35</v>
      </c>
      <c r="G818">
        <v>1.35</v>
      </c>
      <c r="H818" s="16">
        <f t="shared" si="87"/>
        <v>3.2206114664948067</v>
      </c>
      <c r="I818" s="16">
        <f t="shared" si="88"/>
        <v>59.278414555707421</v>
      </c>
      <c r="J818" s="48">
        <f t="shared" si="89"/>
        <v>0.10670114620027335</v>
      </c>
      <c r="K818" s="16">
        <f>SUM(J818:J865)</f>
        <v>4.887320315755888</v>
      </c>
      <c r="L818" s="16">
        <f t="shared" si="90"/>
        <v>6.5460825889738256E-2</v>
      </c>
      <c r="M818" s="16">
        <f>AVERAGE(E818:E865)</f>
        <v>0.98813634025030606</v>
      </c>
      <c r="N818" s="16">
        <f>MAX(E818:E865)</f>
        <v>1.3058409357231902</v>
      </c>
    </row>
    <row r="819" spans="1:14" ht="15.75" x14ac:dyDescent="0.25">
      <c r="A819" s="14">
        <v>41640.020833333336</v>
      </c>
      <c r="B819" s="15">
        <v>0.87</v>
      </c>
      <c r="C819" s="12">
        <f t="shared" si="84"/>
        <v>24.635656542</v>
      </c>
      <c r="D819" s="64">
        <f t="shared" si="85"/>
        <v>2.7205019494233127E-2</v>
      </c>
      <c r="E819" s="13">
        <f t="shared" si="86"/>
        <v>1.3058409357231902</v>
      </c>
      <c r="F819">
        <v>1.34</v>
      </c>
      <c r="G819">
        <v>1.34</v>
      </c>
      <c r="H819" s="16">
        <f t="shared" si="87"/>
        <v>3.1972304767116633</v>
      </c>
      <c r="I819" s="16">
        <f t="shared" si="88"/>
        <v>78.765871909883458</v>
      </c>
      <c r="J819" s="48">
        <f t="shared" si="89"/>
        <v>0.14177856943779021</v>
      </c>
      <c r="K819" s="16"/>
      <c r="L819" s="16">
        <f t="shared" si="90"/>
        <v>8.6980717446497074E-2</v>
      </c>
      <c r="M819" s="16"/>
      <c r="N819" s="16"/>
    </row>
    <row r="820" spans="1:14" ht="15.75" x14ac:dyDescent="0.25">
      <c r="A820" s="14">
        <v>41640.041666666664</v>
      </c>
      <c r="B820" s="15">
        <v>0.65</v>
      </c>
      <c r="C820" s="12">
        <f t="shared" si="84"/>
        <v>18.405950290000003</v>
      </c>
      <c r="D820" s="64">
        <f t="shared" si="85"/>
        <v>2.0325589277300618E-2</v>
      </c>
      <c r="E820" s="13">
        <f t="shared" si="86"/>
        <v>0.97562828531042978</v>
      </c>
      <c r="F820">
        <v>1.33</v>
      </c>
      <c r="G820">
        <v>1.33</v>
      </c>
      <c r="H820" s="16">
        <f t="shared" si="87"/>
        <v>3.1738459969353934</v>
      </c>
      <c r="I820" s="16">
        <f t="shared" si="88"/>
        <v>58.417651647708354</v>
      </c>
      <c r="J820" s="48">
        <f t="shared" si="89"/>
        <v>0.10515177296587502</v>
      </c>
      <c r="K820" s="16"/>
      <c r="L820" s="16">
        <f t="shared" si="90"/>
        <v>6.4510290163113521E-2</v>
      </c>
      <c r="M820" s="16"/>
      <c r="N820" s="16"/>
    </row>
    <row r="821" spans="1:14" ht="15.75" x14ac:dyDescent="0.25">
      <c r="A821" s="14">
        <v>41640.0625</v>
      </c>
      <c r="B821" s="15">
        <v>0.74</v>
      </c>
      <c r="C821" s="12">
        <f t="shared" si="84"/>
        <v>20.954466484000001</v>
      </c>
      <c r="D821" s="64">
        <f t="shared" si="85"/>
        <v>2.3139901638773004E-2</v>
      </c>
      <c r="E821" s="13">
        <f t="shared" si="86"/>
        <v>1.1107152786611043</v>
      </c>
      <c r="F821">
        <v>1.33</v>
      </c>
      <c r="G821">
        <v>1.33</v>
      </c>
      <c r="H821" s="16">
        <f t="shared" si="87"/>
        <v>3.1738459969353934</v>
      </c>
      <c r="I821" s="16">
        <f t="shared" si="88"/>
        <v>66.506249568160271</v>
      </c>
      <c r="J821" s="48">
        <f t="shared" si="89"/>
        <v>0.11971124922268848</v>
      </c>
      <c r="K821" s="16"/>
      <c r="L821" s="16">
        <f t="shared" si="90"/>
        <v>7.3442484185698459E-2</v>
      </c>
      <c r="M821" s="16"/>
      <c r="N821" s="16"/>
    </row>
    <row r="822" spans="1:14" ht="15.75" x14ac:dyDescent="0.25">
      <c r="A822" s="14">
        <v>41640.083333333336</v>
      </c>
      <c r="B822" s="15">
        <v>0.65</v>
      </c>
      <c r="C822" s="12">
        <f t="shared" si="84"/>
        <v>18.405950290000003</v>
      </c>
      <c r="D822" s="64">
        <f t="shared" si="85"/>
        <v>2.0325589277300618E-2</v>
      </c>
      <c r="E822" s="13">
        <f t="shared" si="86"/>
        <v>0.97562828531042978</v>
      </c>
      <c r="F822">
        <v>1.34</v>
      </c>
      <c r="G822">
        <v>1.34</v>
      </c>
      <c r="H822" s="16">
        <f t="shared" si="87"/>
        <v>3.1972304767116633</v>
      </c>
      <c r="I822" s="16">
        <f t="shared" si="88"/>
        <v>58.848065220027891</v>
      </c>
      <c r="J822" s="48">
        <f t="shared" si="89"/>
        <v>0.10592651739605019</v>
      </c>
      <c r="K822" s="16"/>
      <c r="L822" s="16">
        <f t="shared" si="90"/>
        <v>6.4985593494509317E-2</v>
      </c>
      <c r="M822" s="16"/>
      <c r="N822" s="16"/>
    </row>
    <row r="823" spans="1:14" ht="15.75" x14ac:dyDescent="0.25">
      <c r="A823" s="14">
        <v>41640.104166666664</v>
      </c>
      <c r="B823" s="15">
        <v>0.65</v>
      </c>
      <c r="C823" s="12">
        <f t="shared" si="84"/>
        <v>18.405950290000003</v>
      </c>
      <c r="D823" s="64">
        <f t="shared" si="85"/>
        <v>2.0325589277300618E-2</v>
      </c>
      <c r="E823" s="13">
        <f t="shared" si="86"/>
        <v>0.97562828531042978</v>
      </c>
      <c r="F823">
        <v>1.33</v>
      </c>
      <c r="G823">
        <v>1.33</v>
      </c>
      <c r="H823" s="16">
        <f t="shared" si="87"/>
        <v>3.1738459969353934</v>
      </c>
      <c r="I823" s="16">
        <f t="shared" si="88"/>
        <v>58.417651647708354</v>
      </c>
      <c r="J823" s="48">
        <f t="shared" si="89"/>
        <v>0.10515177296587502</v>
      </c>
      <c r="K823" s="16"/>
      <c r="L823" s="16">
        <f t="shared" si="90"/>
        <v>6.4510290163113521E-2</v>
      </c>
      <c r="M823" s="16"/>
      <c r="N823" s="16"/>
    </row>
    <row r="824" spans="1:14" ht="15.75" x14ac:dyDescent="0.25">
      <c r="A824" s="14">
        <v>41640.125</v>
      </c>
      <c r="B824" s="15">
        <v>0.65</v>
      </c>
      <c r="C824" s="12">
        <f t="shared" si="84"/>
        <v>18.405950290000003</v>
      </c>
      <c r="D824" s="64">
        <f t="shared" si="85"/>
        <v>2.0325589277300618E-2</v>
      </c>
      <c r="E824" s="13">
        <f t="shared" si="86"/>
        <v>0.97562828531042978</v>
      </c>
      <c r="F824">
        <v>1.32</v>
      </c>
      <c r="G824">
        <v>1.32</v>
      </c>
      <c r="H824" s="16">
        <f t="shared" si="87"/>
        <v>3.1504580003981211</v>
      </c>
      <c r="I824" s="16">
        <f t="shared" si="88"/>
        <v>57.987173346060629</v>
      </c>
      <c r="J824" s="48">
        <f t="shared" si="89"/>
        <v>0.10437691202290914</v>
      </c>
      <c r="K824" s="16"/>
      <c r="L824" s="16">
        <f t="shared" si="90"/>
        <v>6.4034915351477997E-2</v>
      </c>
      <c r="M824" s="16"/>
      <c r="N824" s="16"/>
    </row>
    <row r="825" spans="1:14" ht="15.75" x14ac:dyDescent="0.25">
      <c r="A825" s="14">
        <v>41640.145833333336</v>
      </c>
      <c r="B825" s="15">
        <v>0.65</v>
      </c>
      <c r="C825" s="12">
        <f t="shared" si="84"/>
        <v>18.405950290000003</v>
      </c>
      <c r="D825" s="64">
        <f t="shared" si="85"/>
        <v>2.0325589277300618E-2</v>
      </c>
      <c r="E825" s="13">
        <f t="shared" si="86"/>
        <v>0.97562828531042978</v>
      </c>
      <c r="F825">
        <v>1.3</v>
      </c>
      <c r="G825">
        <v>1.3</v>
      </c>
      <c r="H825" s="16">
        <f t="shared" si="87"/>
        <v>3.1036713479112579</v>
      </c>
      <c r="I825" s="16">
        <f t="shared" si="88"/>
        <v>57.126020546151921</v>
      </c>
      <c r="J825" s="48">
        <f t="shared" si="89"/>
        <v>0.10282683698307346</v>
      </c>
      <c r="K825" s="16"/>
      <c r="L825" s="16">
        <f t="shared" si="90"/>
        <v>6.3083949069370232E-2</v>
      </c>
      <c r="M825" s="16"/>
      <c r="N825" s="16"/>
    </row>
    <row r="826" spans="1:14" ht="15.75" x14ac:dyDescent="0.25">
      <c r="A826" s="14">
        <v>41640.166666666664</v>
      </c>
      <c r="B826" s="15">
        <v>0.65</v>
      </c>
      <c r="C826" s="12">
        <f t="shared" si="84"/>
        <v>18.405950290000003</v>
      </c>
      <c r="D826" s="64">
        <f t="shared" si="85"/>
        <v>2.0325589277300618E-2</v>
      </c>
      <c r="E826" s="13">
        <f t="shared" si="86"/>
        <v>0.97562828531042978</v>
      </c>
      <c r="F826">
        <v>1.31</v>
      </c>
      <c r="G826">
        <v>1.31</v>
      </c>
      <c r="H826" s="16">
        <f t="shared" si="87"/>
        <v>3.1270664599222977</v>
      </c>
      <c r="I826" s="16">
        <f t="shared" si="88"/>
        <v>57.556629814856102</v>
      </c>
      <c r="J826" s="48">
        <f t="shared" si="89"/>
        <v>0.10360193366674098</v>
      </c>
      <c r="K826" s="16"/>
      <c r="L826" s="16">
        <f t="shared" si="90"/>
        <v>6.3559468507203051E-2</v>
      </c>
      <c r="M826" s="16"/>
      <c r="N826" s="16"/>
    </row>
    <row r="827" spans="1:14" ht="15.75" x14ac:dyDescent="0.25">
      <c r="A827" s="14">
        <v>41640.1875</v>
      </c>
      <c r="B827" s="15">
        <v>0.65</v>
      </c>
      <c r="C827" s="12">
        <f t="shared" si="84"/>
        <v>18.405950290000003</v>
      </c>
      <c r="D827" s="64">
        <f t="shared" si="85"/>
        <v>2.0325589277300618E-2</v>
      </c>
      <c r="E827" s="13">
        <f t="shared" si="86"/>
        <v>0.97562828531042978</v>
      </c>
      <c r="F827">
        <v>1.3</v>
      </c>
      <c r="G827">
        <v>1.3</v>
      </c>
      <c r="H827" s="16">
        <f t="shared" si="87"/>
        <v>3.1036713479112579</v>
      </c>
      <c r="I827" s="16">
        <f t="shared" si="88"/>
        <v>57.126020546151921</v>
      </c>
      <c r="J827" s="48">
        <f t="shared" si="89"/>
        <v>0.10282683698307346</v>
      </c>
      <c r="K827" s="16"/>
      <c r="L827" s="16">
        <f t="shared" si="90"/>
        <v>6.3083949069370232E-2</v>
      </c>
      <c r="M827" s="16"/>
      <c r="N827" s="16"/>
    </row>
    <row r="828" spans="1:14" ht="15.75" x14ac:dyDescent="0.25">
      <c r="A828" s="14">
        <v>41640.208333333336</v>
      </c>
      <c r="B828" s="15">
        <v>0.65</v>
      </c>
      <c r="C828" s="12">
        <f t="shared" si="84"/>
        <v>18.405950290000003</v>
      </c>
      <c r="D828" s="64">
        <f t="shared" si="85"/>
        <v>2.0325589277300618E-2</v>
      </c>
      <c r="E828" s="13">
        <f t="shared" si="86"/>
        <v>0.97562828531042978</v>
      </c>
      <c r="F828">
        <v>1.3</v>
      </c>
      <c r="G828">
        <v>1.3</v>
      </c>
      <c r="H828" s="16">
        <f t="shared" si="87"/>
        <v>3.1036713479112579</v>
      </c>
      <c r="I828" s="16">
        <f t="shared" si="88"/>
        <v>57.126020546151921</v>
      </c>
      <c r="J828" s="48">
        <f t="shared" si="89"/>
        <v>0.10282683698307346</v>
      </c>
      <c r="K828" s="16"/>
      <c r="L828" s="16">
        <f t="shared" si="90"/>
        <v>6.3083949069370232E-2</v>
      </c>
      <c r="M828" s="16"/>
      <c r="N828" s="16"/>
    </row>
    <row r="829" spans="1:14" ht="15.75" x14ac:dyDescent="0.25">
      <c r="A829" s="14">
        <v>41640.229166666664</v>
      </c>
      <c r="B829" s="15">
        <v>0.65</v>
      </c>
      <c r="C829" s="12">
        <f t="shared" si="84"/>
        <v>18.405950290000003</v>
      </c>
      <c r="D829" s="64">
        <f t="shared" si="85"/>
        <v>2.0325589277300618E-2</v>
      </c>
      <c r="E829" s="13">
        <f t="shared" si="86"/>
        <v>0.97562828531042978</v>
      </c>
      <c r="F829">
        <v>1.27</v>
      </c>
      <c r="G829">
        <v>1.27</v>
      </c>
      <c r="H829" s="16">
        <f t="shared" si="87"/>
        <v>3.0334643002067865</v>
      </c>
      <c r="I829" s="16">
        <f t="shared" si="88"/>
        <v>55.833793116095762</v>
      </c>
      <c r="J829" s="48">
        <f t="shared" si="89"/>
        <v>0.10050082760897236</v>
      </c>
      <c r="K829" s="16"/>
      <c r="L829" s="16">
        <f t="shared" si="90"/>
        <v>6.1656949453357278E-2</v>
      </c>
      <c r="M829" s="16"/>
      <c r="N829" s="16"/>
    </row>
    <row r="830" spans="1:14" ht="15.75" x14ac:dyDescent="0.25">
      <c r="A830" s="14">
        <v>41640.25</v>
      </c>
      <c r="B830" s="15">
        <v>0.65</v>
      </c>
      <c r="C830" s="12">
        <f t="shared" si="84"/>
        <v>18.405950290000003</v>
      </c>
      <c r="D830" s="64">
        <f t="shared" si="85"/>
        <v>2.0325589277300618E-2</v>
      </c>
      <c r="E830" s="13">
        <f t="shared" si="86"/>
        <v>0.97562828531042978</v>
      </c>
      <c r="F830">
        <v>1.28</v>
      </c>
      <c r="G830">
        <v>1.28</v>
      </c>
      <c r="H830" s="16">
        <f t="shared" si="87"/>
        <v>3.0568702967425461</v>
      </c>
      <c r="I830" s="16">
        <f t="shared" si="88"/>
        <v>56.264602724820861</v>
      </c>
      <c r="J830" s="48">
        <f t="shared" si="89"/>
        <v>0.10127628490467755</v>
      </c>
      <c r="K830" s="16"/>
      <c r="L830" s="16">
        <f t="shared" si="90"/>
        <v>6.2132690125569053E-2</v>
      </c>
      <c r="M830" s="16"/>
      <c r="N830" s="16"/>
    </row>
    <row r="831" spans="1:14" ht="15.75" x14ac:dyDescent="0.25">
      <c r="A831" s="14">
        <v>41640.270833333336</v>
      </c>
      <c r="B831" s="15">
        <v>0.65</v>
      </c>
      <c r="C831" s="12">
        <f t="shared" si="84"/>
        <v>18.405950290000003</v>
      </c>
      <c r="D831" s="64">
        <f t="shared" si="85"/>
        <v>2.0325589277300618E-2</v>
      </c>
      <c r="E831" s="13">
        <f t="shared" si="86"/>
        <v>0.97562828531042978</v>
      </c>
      <c r="F831">
        <v>1.28</v>
      </c>
      <c r="G831">
        <v>1.28</v>
      </c>
      <c r="H831" s="16">
        <f t="shared" si="87"/>
        <v>3.0568702967425461</v>
      </c>
      <c r="I831" s="16">
        <f t="shared" si="88"/>
        <v>56.264602724820861</v>
      </c>
      <c r="J831" s="48">
        <f t="shared" si="89"/>
        <v>0.10127628490467755</v>
      </c>
      <c r="K831" s="16"/>
      <c r="L831" s="16">
        <f t="shared" si="90"/>
        <v>6.2132690125569053E-2</v>
      </c>
      <c r="M831" s="16"/>
      <c r="N831" s="16"/>
    </row>
    <row r="832" spans="1:14" ht="15.75" x14ac:dyDescent="0.25">
      <c r="A832" s="14">
        <v>41640.291666666664</v>
      </c>
      <c r="B832" s="15">
        <v>0.65</v>
      </c>
      <c r="C832" s="12">
        <f t="shared" si="84"/>
        <v>18.405950290000003</v>
      </c>
      <c r="D832" s="64">
        <f t="shared" si="85"/>
        <v>2.0325589277300618E-2</v>
      </c>
      <c r="E832" s="13">
        <f t="shared" si="86"/>
        <v>0.97562828531042978</v>
      </c>
      <c r="F832">
        <v>1.31</v>
      </c>
      <c r="G832">
        <v>1.31</v>
      </c>
      <c r="H832" s="16">
        <f t="shared" si="87"/>
        <v>3.1270664599222977</v>
      </c>
      <c r="I832" s="16">
        <f t="shared" si="88"/>
        <v>57.556629814856102</v>
      </c>
      <c r="J832" s="48">
        <f t="shared" si="89"/>
        <v>0.10360193366674098</v>
      </c>
      <c r="K832" s="16"/>
      <c r="L832" s="16">
        <f t="shared" si="90"/>
        <v>6.3559468507203051E-2</v>
      </c>
      <c r="M832" s="16"/>
      <c r="N832" s="16"/>
    </row>
    <row r="833" spans="1:14" ht="15.75" x14ac:dyDescent="0.25">
      <c r="A833" s="14">
        <v>41640.3125</v>
      </c>
      <c r="B833" s="15">
        <v>0.65</v>
      </c>
      <c r="C833" s="12">
        <f t="shared" si="84"/>
        <v>18.405950290000003</v>
      </c>
      <c r="D833" s="64">
        <f t="shared" si="85"/>
        <v>2.0325589277300618E-2</v>
      </c>
      <c r="E833" s="13">
        <f t="shared" si="86"/>
        <v>0.97562828531042978</v>
      </c>
      <c r="F833">
        <v>1.32</v>
      </c>
      <c r="G833">
        <v>1.32</v>
      </c>
      <c r="H833" s="16">
        <f t="shared" si="87"/>
        <v>3.1504580003981211</v>
      </c>
      <c r="I833" s="16">
        <f t="shared" si="88"/>
        <v>57.987173346060629</v>
      </c>
      <c r="J833" s="48">
        <f t="shared" si="89"/>
        <v>0.10437691202290914</v>
      </c>
      <c r="K833" s="16"/>
      <c r="L833" s="16">
        <f t="shared" si="90"/>
        <v>6.4034915351477997E-2</v>
      </c>
      <c r="M833" s="16"/>
      <c r="N833" s="16"/>
    </row>
    <row r="834" spans="1:14" ht="15.75" x14ac:dyDescent="0.25">
      <c r="A834" s="14">
        <v>41640.333333333336</v>
      </c>
      <c r="B834" s="15">
        <v>0.65</v>
      </c>
      <c r="C834" s="12">
        <f t="shared" ref="C834:C897" si="91">28.3168466*B834</f>
        <v>18.405950290000003</v>
      </c>
      <c r="D834" s="64">
        <f t="shared" ref="D834:D897" si="92">C834*1800*10^6/(1.63*10^12)</f>
        <v>2.0325589277300618E-2</v>
      </c>
      <c r="E834" s="13">
        <f t="shared" ref="E834:E897" si="93">C834*86400*10^6/(1.63*10^12)</f>
        <v>0.97562828531042978</v>
      </c>
      <c r="F834">
        <v>1.39</v>
      </c>
      <c r="G834">
        <v>1.39</v>
      </c>
      <c r="H834" s="16">
        <f t="shared" ref="H834:H897" si="94" xml:space="preserve"> 2.4*(G834^0.98)</f>
        <v>3.314101047220789</v>
      </c>
      <c r="I834" s="16">
        <f t="shared" ref="I834:I897" si="95">C834*H834</f>
        <v>60.9991791311828</v>
      </c>
      <c r="J834" s="48">
        <f t="shared" ref="J834:J897" si="96">I834*1800*10^-6</f>
        <v>0.10979852243612905</v>
      </c>
      <c r="K834" s="16"/>
      <c r="L834" s="16">
        <f t="shared" ref="L834:L897" si="97">J834/1.63</f>
        <v>6.7361056709281622E-2</v>
      </c>
      <c r="M834" s="16"/>
      <c r="N834" s="16"/>
    </row>
    <row r="835" spans="1:14" ht="15.75" x14ac:dyDescent="0.25">
      <c r="A835" s="14">
        <v>41640.354166666664</v>
      </c>
      <c r="B835" s="15">
        <v>0.65</v>
      </c>
      <c r="C835" s="12">
        <f t="shared" si="91"/>
        <v>18.405950290000003</v>
      </c>
      <c r="D835" s="64">
        <f t="shared" si="92"/>
        <v>2.0325589277300618E-2</v>
      </c>
      <c r="E835" s="13">
        <f t="shared" si="93"/>
        <v>0.97562828531042978</v>
      </c>
      <c r="F835">
        <v>1.42</v>
      </c>
      <c r="G835">
        <v>1.42</v>
      </c>
      <c r="H835" s="16">
        <f t="shared" si="94"/>
        <v>3.3841828417515716</v>
      </c>
      <c r="I835" s="16">
        <f t="shared" si="95"/>
        <v>62.289101157550377</v>
      </c>
      <c r="J835" s="48">
        <f t="shared" si="96"/>
        <v>0.11212038208359068</v>
      </c>
      <c r="K835" s="16"/>
      <c r="L835" s="16">
        <f t="shared" si="97"/>
        <v>6.8785510480730477E-2</v>
      </c>
      <c r="M835" s="16"/>
      <c r="N835" s="16"/>
    </row>
    <row r="836" spans="1:14" ht="15.75" x14ac:dyDescent="0.25">
      <c r="A836" s="14">
        <v>41640.375</v>
      </c>
      <c r="B836" s="15">
        <v>0.74</v>
      </c>
      <c r="C836" s="12">
        <f t="shared" si="91"/>
        <v>20.954466484000001</v>
      </c>
      <c r="D836" s="64">
        <f t="shared" si="92"/>
        <v>2.3139901638773004E-2</v>
      </c>
      <c r="E836" s="13">
        <f t="shared" si="93"/>
        <v>1.1107152786611043</v>
      </c>
      <c r="F836">
        <v>1.4</v>
      </c>
      <c r="G836">
        <v>1.4</v>
      </c>
      <c r="H836" s="16">
        <f t="shared" si="94"/>
        <v>3.3374649748445062</v>
      </c>
      <c r="I836" s="16">
        <f t="shared" si="95"/>
        <v>69.934797956903111</v>
      </c>
      <c r="J836" s="48">
        <f t="shared" si="96"/>
        <v>0.12588263632242561</v>
      </c>
      <c r="K836" s="16"/>
      <c r="L836" s="16">
        <f t="shared" si="97"/>
        <v>7.7228611240751907E-2</v>
      </c>
      <c r="M836" s="16"/>
      <c r="N836" s="16"/>
    </row>
    <row r="837" spans="1:14" ht="15.75" x14ac:dyDescent="0.25">
      <c r="A837" s="14">
        <v>41640.395833333336</v>
      </c>
      <c r="B837" s="15">
        <v>0.65</v>
      </c>
      <c r="C837" s="12">
        <f t="shared" si="91"/>
        <v>18.405950290000003</v>
      </c>
      <c r="D837" s="64">
        <f t="shared" si="92"/>
        <v>2.0325589277300618E-2</v>
      </c>
      <c r="E837" s="13">
        <f t="shared" si="93"/>
        <v>0.97562828531042978</v>
      </c>
      <c r="F837">
        <v>1.31</v>
      </c>
      <c r="G837">
        <v>1.31</v>
      </c>
      <c r="H837" s="16">
        <f t="shared" si="94"/>
        <v>3.1270664599222977</v>
      </c>
      <c r="I837" s="16">
        <f t="shared" si="95"/>
        <v>57.556629814856102</v>
      </c>
      <c r="J837" s="48">
        <f t="shared" si="96"/>
        <v>0.10360193366674098</v>
      </c>
      <c r="K837" s="16"/>
      <c r="L837" s="16">
        <f t="shared" si="97"/>
        <v>6.3559468507203051E-2</v>
      </c>
      <c r="M837" s="16"/>
      <c r="N837" s="16"/>
    </row>
    <row r="838" spans="1:14" ht="15.75" x14ac:dyDescent="0.25">
      <c r="A838" s="14">
        <v>41640.416666666664</v>
      </c>
      <c r="B838" s="15">
        <v>0.65</v>
      </c>
      <c r="C838" s="12">
        <f t="shared" si="91"/>
        <v>18.405950290000003</v>
      </c>
      <c r="D838" s="64">
        <f t="shared" si="92"/>
        <v>2.0325589277300618E-2</v>
      </c>
      <c r="E838" s="13">
        <f t="shared" si="93"/>
        <v>0.97562828531042978</v>
      </c>
      <c r="F838">
        <v>1.26</v>
      </c>
      <c r="G838">
        <v>1.26</v>
      </c>
      <c r="H838" s="16">
        <f t="shared" si="94"/>
        <v>3.0100546173585943</v>
      </c>
      <c r="I838" s="16">
        <f t="shared" si="95"/>
        <v>55.402915657287267</v>
      </c>
      <c r="J838" s="48">
        <f t="shared" si="96"/>
        <v>9.9725248183117066E-2</v>
      </c>
      <c r="K838" s="16"/>
      <c r="L838" s="16">
        <f t="shared" si="97"/>
        <v>6.1181133854673053E-2</v>
      </c>
      <c r="M838" s="16"/>
      <c r="N838" s="16"/>
    </row>
    <row r="839" spans="1:14" ht="15.75" x14ac:dyDescent="0.25">
      <c r="A839" s="14">
        <v>41640.4375</v>
      </c>
      <c r="B839" s="15">
        <v>0.65</v>
      </c>
      <c r="C839" s="12">
        <f t="shared" si="91"/>
        <v>18.405950290000003</v>
      </c>
      <c r="D839" s="64">
        <f t="shared" si="92"/>
        <v>2.0325589277300618E-2</v>
      </c>
      <c r="E839" s="13">
        <f t="shared" si="93"/>
        <v>0.97562828531042978</v>
      </c>
      <c r="F839">
        <v>1.27</v>
      </c>
      <c r="G839">
        <v>1.27</v>
      </c>
      <c r="H839" s="16">
        <f t="shared" si="94"/>
        <v>3.0334643002067865</v>
      </c>
      <c r="I839" s="16">
        <f t="shared" si="95"/>
        <v>55.833793116095762</v>
      </c>
      <c r="J839" s="48">
        <f t="shared" si="96"/>
        <v>0.10050082760897236</v>
      </c>
      <c r="K839" s="16"/>
      <c r="L839" s="16">
        <f t="shared" si="97"/>
        <v>6.1656949453357278E-2</v>
      </c>
      <c r="M839" s="16"/>
      <c r="N839" s="16"/>
    </row>
    <row r="840" spans="1:14" ht="15.75" x14ac:dyDescent="0.25">
      <c r="A840" s="14">
        <v>41640.458333333336</v>
      </c>
      <c r="B840" s="15">
        <v>0.65</v>
      </c>
      <c r="C840" s="12">
        <f t="shared" si="91"/>
        <v>18.405950290000003</v>
      </c>
      <c r="D840" s="64">
        <f t="shared" si="92"/>
        <v>2.0325589277300618E-2</v>
      </c>
      <c r="E840" s="13">
        <f t="shared" si="93"/>
        <v>0.97562828531042978</v>
      </c>
      <c r="F840">
        <v>1.26</v>
      </c>
      <c r="G840">
        <v>1.26</v>
      </c>
      <c r="H840" s="16">
        <f t="shared" si="94"/>
        <v>3.0100546173585943</v>
      </c>
      <c r="I840" s="16">
        <f t="shared" si="95"/>
        <v>55.402915657287267</v>
      </c>
      <c r="J840" s="48">
        <f t="shared" si="96"/>
        <v>9.9725248183117066E-2</v>
      </c>
      <c r="K840" s="16"/>
      <c r="L840" s="16">
        <f t="shared" si="97"/>
        <v>6.1181133854673053E-2</v>
      </c>
      <c r="M840" s="16"/>
      <c r="N840" s="16"/>
    </row>
    <row r="841" spans="1:14" ht="15.75" x14ac:dyDescent="0.25">
      <c r="A841" s="14">
        <v>41640.479166666664</v>
      </c>
      <c r="B841" s="15">
        <v>0.65</v>
      </c>
      <c r="C841" s="12">
        <f t="shared" si="91"/>
        <v>18.405950290000003</v>
      </c>
      <c r="D841" s="64">
        <f t="shared" si="92"/>
        <v>2.0325589277300618E-2</v>
      </c>
      <c r="E841" s="13">
        <f t="shared" si="93"/>
        <v>0.97562828531042978</v>
      </c>
      <c r="F841">
        <v>1.26</v>
      </c>
      <c r="G841">
        <v>1.26</v>
      </c>
      <c r="H841" s="16">
        <f t="shared" si="94"/>
        <v>3.0100546173585943</v>
      </c>
      <c r="I841" s="16">
        <f t="shared" si="95"/>
        <v>55.402915657287267</v>
      </c>
      <c r="J841" s="48">
        <f t="shared" si="96"/>
        <v>9.9725248183117066E-2</v>
      </c>
      <c r="K841" s="16"/>
      <c r="L841" s="16">
        <f t="shared" si="97"/>
        <v>6.1181133854673053E-2</v>
      </c>
      <c r="M841" s="16"/>
      <c r="N841" s="16"/>
    </row>
    <row r="842" spans="1:14" ht="15.75" x14ac:dyDescent="0.25">
      <c r="A842" s="14">
        <v>41640.5</v>
      </c>
      <c r="B842" s="15">
        <v>0.65</v>
      </c>
      <c r="C842" s="12">
        <f t="shared" si="91"/>
        <v>18.405950290000003</v>
      </c>
      <c r="D842" s="64">
        <f t="shared" si="92"/>
        <v>2.0325589277300618E-2</v>
      </c>
      <c r="E842" s="13">
        <f t="shared" si="93"/>
        <v>0.97562828531042978</v>
      </c>
      <c r="F842">
        <v>1.21</v>
      </c>
      <c r="G842">
        <v>1.21</v>
      </c>
      <c r="H842" s="16">
        <f t="shared" si="94"/>
        <v>2.8929498467397985</v>
      </c>
      <c r="I842" s="16">
        <f t="shared" si="95"/>
        <v>53.24749107055586</v>
      </c>
      <c r="J842" s="48">
        <f t="shared" si="96"/>
        <v>9.5845483927000541E-2</v>
      </c>
      <c r="K842" s="16"/>
      <c r="L842" s="16">
        <f t="shared" si="97"/>
        <v>5.8800910384662911E-2</v>
      </c>
      <c r="M842" s="16"/>
      <c r="N842" s="16"/>
    </row>
    <row r="843" spans="1:14" ht="15.75" x14ac:dyDescent="0.25">
      <c r="A843" s="14">
        <v>41640.520833333336</v>
      </c>
      <c r="B843" s="15">
        <v>0.65</v>
      </c>
      <c r="C843" s="12">
        <f t="shared" si="91"/>
        <v>18.405950290000003</v>
      </c>
      <c r="D843" s="64">
        <f t="shared" si="92"/>
        <v>2.0325589277300618E-2</v>
      </c>
      <c r="E843" s="13">
        <f t="shared" si="93"/>
        <v>0.97562828531042978</v>
      </c>
      <c r="F843">
        <v>1.21</v>
      </c>
      <c r="G843">
        <v>1.21</v>
      </c>
      <c r="H843" s="16">
        <f t="shared" si="94"/>
        <v>2.8929498467397985</v>
      </c>
      <c r="I843" s="16">
        <f t="shared" si="95"/>
        <v>53.24749107055586</v>
      </c>
      <c r="J843" s="48">
        <f t="shared" si="96"/>
        <v>9.5845483927000541E-2</v>
      </c>
      <c r="K843" s="16"/>
      <c r="L843" s="16">
        <f t="shared" si="97"/>
        <v>5.8800910384662911E-2</v>
      </c>
      <c r="M843" s="16"/>
      <c r="N843" s="16"/>
    </row>
    <row r="844" spans="1:14" ht="15.75" x14ac:dyDescent="0.25">
      <c r="A844" s="14">
        <v>41640.541666666664</v>
      </c>
      <c r="B844" s="15">
        <v>0.65</v>
      </c>
      <c r="C844" s="12">
        <f t="shared" si="91"/>
        <v>18.405950290000003</v>
      </c>
      <c r="D844" s="64">
        <f t="shared" si="92"/>
        <v>2.0325589277300618E-2</v>
      </c>
      <c r="E844" s="13">
        <f t="shared" si="93"/>
        <v>0.97562828531042978</v>
      </c>
      <c r="F844">
        <v>1.23</v>
      </c>
      <c r="G844">
        <v>1.23</v>
      </c>
      <c r="H844" s="16">
        <f t="shared" si="94"/>
        <v>2.9398031500702633</v>
      </c>
      <c r="I844" s="16">
        <f t="shared" si="95"/>
        <v>54.109870642578684</v>
      </c>
      <c r="J844" s="48">
        <f t="shared" si="96"/>
        <v>9.7397767156641626E-2</v>
      </c>
      <c r="K844" s="16"/>
      <c r="L844" s="16">
        <f t="shared" si="97"/>
        <v>5.9753231384442718E-2</v>
      </c>
      <c r="M844" s="16"/>
      <c r="N844" s="16"/>
    </row>
    <row r="845" spans="1:14" ht="15.75" x14ac:dyDescent="0.25">
      <c r="A845" s="14">
        <v>41640.5625</v>
      </c>
      <c r="B845" s="15">
        <v>0.65</v>
      </c>
      <c r="C845" s="12">
        <f t="shared" si="91"/>
        <v>18.405950290000003</v>
      </c>
      <c r="D845" s="64">
        <f t="shared" si="92"/>
        <v>2.0325589277300618E-2</v>
      </c>
      <c r="E845" s="13">
        <f t="shared" si="93"/>
        <v>0.97562828531042978</v>
      </c>
      <c r="F845">
        <v>1.19</v>
      </c>
      <c r="G845">
        <v>1.19</v>
      </c>
      <c r="H845" s="16">
        <f t="shared" si="94"/>
        <v>2.8460810514409887</v>
      </c>
      <c r="I845" s="16">
        <f t="shared" si="95"/>
        <v>52.384826354133779</v>
      </c>
      <c r="J845" s="48">
        <f t="shared" si="96"/>
        <v>9.4292687437440806E-2</v>
      </c>
      <c r="K845" s="16"/>
      <c r="L845" s="16">
        <f t="shared" si="97"/>
        <v>5.7848274501497432E-2</v>
      </c>
      <c r="M845" s="16"/>
      <c r="N845" s="16"/>
    </row>
    <row r="846" spans="1:14" ht="15.75" x14ac:dyDescent="0.25">
      <c r="A846" s="14">
        <v>41640.583333333336</v>
      </c>
      <c r="B846" s="15">
        <v>0.65</v>
      </c>
      <c r="C846" s="12">
        <f t="shared" si="91"/>
        <v>18.405950290000003</v>
      </c>
      <c r="D846" s="64">
        <f t="shared" si="92"/>
        <v>2.0325589277300618E-2</v>
      </c>
      <c r="E846" s="13">
        <f t="shared" si="93"/>
        <v>0.97562828531042978</v>
      </c>
      <c r="F846">
        <v>1.21</v>
      </c>
      <c r="G846">
        <v>1.21</v>
      </c>
      <c r="H846" s="16">
        <f t="shared" si="94"/>
        <v>2.8929498467397985</v>
      </c>
      <c r="I846" s="16">
        <f t="shared" si="95"/>
        <v>53.24749107055586</v>
      </c>
      <c r="J846" s="48">
        <f t="shared" si="96"/>
        <v>9.5845483927000541E-2</v>
      </c>
      <c r="K846" s="16"/>
      <c r="L846" s="16">
        <f t="shared" si="97"/>
        <v>5.8800910384662911E-2</v>
      </c>
      <c r="M846" s="16"/>
      <c r="N846" s="16"/>
    </row>
    <row r="847" spans="1:14" ht="15.75" x14ac:dyDescent="0.25">
      <c r="A847" s="14">
        <v>41640.604166666664</v>
      </c>
      <c r="B847" s="15">
        <v>0.65</v>
      </c>
      <c r="C847" s="12">
        <f t="shared" si="91"/>
        <v>18.405950290000003</v>
      </c>
      <c r="D847" s="64">
        <f t="shared" si="92"/>
        <v>2.0325589277300618E-2</v>
      </c>
      <c r="E847" s="13">
        <f t="shared" si="93"/>
        <v>0.97562828531042978</v>
      </c>
      <c r="F847">
        <v>1.24</v>
      </c>
      <c r="G847">
        <v>1.24</v>
      </c>
      <c r="H847" s="16">
        <f t="shared" si="94"/>
        <v>2.9632240728642896</v>
      </c>
      <c r="I847" s="16">
        <f t="shared" si="95"/>
        <v>54.540954983271462</v>
      </c>
      <c r="J847" s="48">
        <f t="shared" si="96"/>
        <v>9.8173718969888635E-2</v>
      </c>
      <c r="K847" s="16"/>
      <c r="L847" s="16">
        <f t="shared" si="97"/>
        <v>6.0229275441649473E-2</v>
      </c>
      <c r="M847" s="16"/>
      <c r="N847" s="16"/>
    </row>
    <row r="848" spans="1:14" ht="15.75" x14ac:dyDescent="0.25">
      <c r="A848" s="14">
        <v>41640.625</v>
      </c>
      <c r="B848" s="15">
        <v>0.65</v>
      </c>
      <c r="C848" s="12">
        <f t="shared" si="91"/>
        <v>18.405950290000003</v>
      </c>
      <c r="D848" s="64">
        <f t="shared" si="92"/>
        <v>2.0325589277300618E-2</v>
      </c>
      <c r="E848" s="13">
        <f t="shared" si="93"/>
        <v>0.97562828531042978</v>
      </c>
      <c r="F848">
        <v>1.23</v>
      </c>
      <c r="G848">
        <v>1.23</v>
      </c>
      <c r="H848" s="16">
        <f t="shared" si="94"/>
        <v>2.9398031500702633</v>
      </c>
      <c r="I848" s="16">
        <f t="shared" si="95"/>
        <v>54.109870642578684</v>
      </c>
      <c r="J848" s="48">
        <f t="shared" si="96"/>
        <v>9.7397767156641626E-2</v>
      </c>
      <c r="K848" s="16"/>
      <c r="L848" s="16">
        <f t="shared" si="97"/>
        <v>5.9753231384442718E-2</v>
      </c>
      <c r="M848" s="16"/>
      <c r="N848" s="16"/>
    </row>
    <row r="849" spans="1:14" ht="15.75" x14ac:dyDescent="0.25">
      <c r="A849" s="14">
        <v>41640.645833333336</v>
      </c>
      <c r="B849" s="15">
        <v>0.65</v>
      </c>
      <c r="C849" s="12">
        <f t="shared" si="91"/>
        <v>18.405950290000003</v>
      </c>
      <c r="D849" s="64">
        <f t="shared" si="92"/>
        <v>2.0325589277300618E-2</v>
      </c>
      <c r="E849" s="13">
        <f t="shared" si="93"/>
        <v>0.97562828531042978</v>
      </c>
      <c r="F849">
        <v>1.24</v>
      </c>
      <c r="G849">
        <v>1.24</v>
      </c>
      <c r="H849" s="16">
        <f t="shared" si="94"/>
        <v>2.9632240728642896</v>
      </c>
      <c r="I849" s="16">
        <f t="shared" si="95"/>
        <v>54.540954983271462</v>
      </c>
      <c r="J849" s="48">
        <f t="shared" si="96"/>
        <v>9.8173718969888635E-2</v>
      </c>
      <c r="K849" s="16"/>
      <c r="L849" s="16">
        <f t="shared" si="97"/>
        <v>6.0229275441649473E-2</v>
      </c>
      <c r="M849" s="16"/>
      <c r="N849" s="16"/>
    </row>
    <row r="850" spans="1:14" ht="15.75" x14ac:dyDescent="0.25">
      <c r="A850" s="14">
        <v>41640.666666666664</v>
      </c>
      <c r="B850" s="15">
        <v>0.65</v>
      </c>
      <c r="C850" s="12">
        <f t="shared" si="91"/>
        <v>18.405950290000003</v>
      </c>
      <c r="D850" s="64">
        <f t="shared" si="92"/>
        <v>2.0325589277300618E-2</v>
      </c>
      <c r="E850" s="13">
        <f t="shared" si="93"/>
        <v>0.97562828531042978</v>
      </c>
      <c r="F850">
        <v>1.31</v>
      </c>
      <c r="G850">
        <v>1.31</v>
      </c>
      <c r="H850" s="16">
        <f t="shared" si="94"/>
        <v>3.1270664599222977</v>
      </c>
      <c r="I850" s="16">
        <f t="shared" si="95"/>
        <v>57.556629814856102</v>
      </c>
      <c r="J850" s="48">
        <f t="shared" si="96"/>
        <v>0.10360193366674098</v>
      </c>
      <c r="K850" s="16"/>
      <c r="L850" s="16">
        <f t="shared" si="97"/>
        <v>6.3559468507203051E-2</v>
      </c>
      <c r="M850" s="16"/>
      <c r="N850" s="16"/>
    </row>
    <row r="851" spans="1:14" ht="15.75" x14ac:dyDescent="0.25">
      <c r="A851" s="14">
        <v>41640.6875</v>
      </c>
      <c r="B851" s="15">
        <v>0.65</v>
      </c>
      <c r="C851" s="12">
        <f t="shared" si="91"/>
        <v>18.405950290000003</v>
      </c>
      <c r="D851" s="64">
        <f t="shared" si="92"/>
        <v>2.0325589277300618E-2</v>
      </c>
      <c r="E851" s="13">
        <f t="shared" si="93"/>
        <v>0.97562828531042978</v>
      </c>
      <c r="F851">
        <v>1.22</v>
      </c>
      <c r="G851">
        <v>1.22</v>
      </c>
      <c r="H851" s="16">
        <f t="shared" si="94"/>
        <v>2.916378418644094</v>
      </c>
      <c r="I851" s="16">
        <f t="shared" si="95"/>
        <v>53.67871620039201</v>
      </c>
      <c r="J851" s="48">
        <f t="shared" si="96"/>
        <v>9.6621689160705612E-2</v>
      </c>
      <c r="K851" s="16"/>
      <c r="L851" s="16">
        <f t="shared" si="97"/>
        <v>5.9277109914543324E-2</v>
      </c>
      <c r="M851" s="16"/>
      <c r="N851" s="16"/>
    </row>
    <row r="852" spans="1:14" ht="15.75" x14ac:dyDescent="0.25">
      <c r="A852" s="14">
        <v>41640.708333333336</v>
      </c>
      <c r="B852" s="15">
        <v>0.65</v>
      </c>
      <c r="C852" s="12">
        <f t="shared" si="91"/>
        <v>18.405950290000003</v>
      </c>
      <c r="D852" s="64">
        <f t="shared" si="92"/>
        <v>2.0325589277300618E-2</v>
      </c>
      <c r="E852" s="13">
        <f t="shared" si="93"/>
        <v>0.97562828531042978</v>
      </c>
      <c r="F852">
        <v>1.23</v>
      </c>
      <c r="G852">
        <v>1.23</v>
      </c>
      <c r="H852" s="16">
        <f t="shared" si="94"/>
        <v>2.9398031500702633</v>
      </c>
      <c r="I852" s="16">
        <f t="shared" si="95"/>
        <v>54.109870642578684</v>
      </c>
      <c r="J852" s="48">
        <f t="shared" si="96"/>
        <v>9.7397767156641626E-2</v>
      </c>
      <c r="K852" s="16"/>
      <c r="L852" s="16">
        <f t="shared" si="97"/>
        <v>5.9753231384442718E-2</v>
      </c>
      <c r="M852" s="16"/>
      <c r="N852" s="16"/>
    </row>
    <row r="853" spans="1:14" ht="15.75" x14ac:dyDescent="0.25">
      <c r="A853" s="14">
        <v>41640.729166666664</v>
      </c>
      <c r="B853" s="15">
        <v>0.65</v>
      </c>
      <c r="C853" s="12">
        <f t="shared" si="91"/>
        <v>18.405950290000003</v>
      </c>
      <c r="D853" s="64">
        <f t="shared" si="92"/>
        <v>2.0325589277300618E-2</v>
      </c>
      <c r="E853" s="13">
        <f t="shared" si="93"/>
        <v>0.97562828531042978</v>
      </c>
      <c r="F853">
        <v>1.2</v>
      </c>
      <c r="G853">
        <v>1.2</v>
      </c>
      <c r="H853" s="16">
        <f t="shared" si="94"/>
        <v>2.8695174019796892</v>
      </c>
      <c r="I853" s="16">
        <f t="shared" si="95"/>
        <v>52.816194657128115</v>
      </c>
      <c r="J853" s="48">
        <f t="shared" si="96"/>
        <v>9.5069150382830592E-2</v>
      </c>
      <c r="K853" s="16"/>
      <c r="L853" s="16">
        <f t="shared" si="97"/>
        <v>5.8324632136705891E-2</v>
      </c>
      <c r="M853" s="16"/>
      <c r="N853" s="16"/>
    </row>
    <row r="854" spans="1:14" ht="15.75" x14ac:dyDescent="0.25">
      <c r="A854" s="14">
        <v>41640.75</v>
      </c>
      <c r="B854" s="15">
        <v>0.65</v>
      </c>
      <c r="C854" s="12">
        <f t="shared" si="91"/>
        <v>18.405950290000003</v>
      </c>
      <c r="D854" s="64">
        <f t="shared" si="92"/>
        <v>2.0325589277300618E-2</v>
      </c>
      <c r="E854" s="13">
        <f t="shared" si="93"/>
        <v>0.97562828531042978</v>
      </c>
      <c r="F854">
        <v>1.21</v>
      </c>
      <c r="G854">
        <v>1.21</v>
      </c>
      <c r="H854" s="16">
        <f t="shared" si="94"/>
        <v>2.8929498467397985</v>
      </c>
      <c r="I854" s="16">
        <f t="shared" si="95"/>
        <v>53.24749107055586</v>
      </c>
      <c r="J854" s="48">
        <f t="shared" si="96"/>
        <v>9.5845483927000541E-2</v>
      </c>
      <c r="K854" s="16"/>
      <c r="L854" s="16">
        <f t="shared" si="97"/>
        <v>5.8800910384662911E-2</v>
      </c>
      <c r="M854" s="16"/>
      <c r="N854" s="16"/>
    </row>
    <row r="855" spans="1:14" ht="15.75" x14ac:dyDescent="0.25">
      <c r="A855" s="14">
        <v>41640.770833333336</v>
      </c>
      <c r="B855" s="15">
        <v>0.65</v>
      </c>
      <c r="C855" s="12">
        <f t="shared" si="91"/>
        <v>18.405950290000003</v>
      </c>
      <c r="D855" s="64">
        <f t="shared" si="92"/>
        <v>2.0325589277300618E-2</v>
      </c>
      <c r="E855" s="13">
        <f t="shared" si="93"/>
        <v>0.97562828531042978</v>
      </c>
      <c r="F855">
        <v>1.21</v>
      </c>
      <c r="G855">
        <v>1.21</v>
      </c>
      <c r="H855" s="16">
        <f t="shared" si="94"/>
        <v>2.8929498467397985</v>
      </c>
      <c r="I855" s="16">
        <f t="shared" si="95"/>
        <v>53.24749107055586</v>
      </c>
      <c r="J855" s="48">
        <f t="shared" si="96"/>
        <v>9.5845483927000541E-2</v>
      </c>
      <c r="K855" s="16"/>
      <c r="L855" s="16">
        <f t="shared" si="97"/>
        <v>5.8800910384662911E-2</v>
      </c>
      <c r="M855" s="16"/>
      <c r="N855" s="16"/>
    </row>
    <row r="856" spans="1:14" ht="15.75" x14ac:dyDescent="0.25">
      <c r="A856" s="14">
        <v>41640.791666666664</v>
      </c>
      <c r="B856" s="15">
        <v>0.65</v>
      </c>
      <c r="C856" s="12">
        <f t="shared" si="91"/>
        <v>18.405950290000003</v>
      </c>
      <c r="D856" s="64">
        <f t="shared" si="92"/>
        <v>2.0325589277300618E-2</v>
      </c>
      <c r="E856" s="13">
        <f t="shared" si="93"/>
        <v>0.97562828531042978</v>
      </c>
      <c r="F856">
        <v>1.19</v>
      </c>
      <c r="G856">
        <v>1.19</v>
      </c>
      <c r="H856" s="16">
        <f t="shared" si="94"/>
        <v>2.8460810514409887</v>
      </c>
      <c r="I856" s="16">
        <f t="shared" si="95"/>
        <v>52.384826354133779</v>
      </c>
      <c r="J856" s="48">
        <f t="shared" si="96"/>
        <v>9.4292687437440806E-2</v>
      </c>
      <c r="K856" s="16"/>
      <c r="L856" s="16">
        <f t="shared" si="97"/>
        <v>5.7848274501497432E-2</v>
      </c>
      <c r="M856" s="16"/>
      <c r="N856" s="16"/>
    </row>
    <row r="857" spans="1:14" ht="15.75" x14ac:dyDescent="0.25">
      <c r="A857" s="14">
        <v>41640.8125</v>
      </c>
      <c r="B857" s="15">
        <v>0.65</v>
      </c>
      <c r="C857" s="12">
        <f t="shared" si="91"/>
        <v>18.405950290000003</v>
      </c>
      <c r="D857" s="64">
        <f t="shared" si="92"/>
        <v>2.0325589277300618E-2</v>
      </c>
      <c r="E857" s="13">
        <f t="shared" si="93"/>
        <v>0.97562828531042978</v>
      </c>
      <c r="F857">
        <v>1.19</v>
      </c>
      <c r="G857">
        <v>1.19</v>
      </c>
      <c r="H857" s="16">
        <f t="shared" si="94"/>
        <v>2.8460810514409887</v>
      </c>
      <c r="I857" s="16">
        <f t="shared" si="95"/>
        <v>52.384826354133779</v>
      </c>
      <c r="J857" s="48">
        <f t="shared" si="96"/>
        <v>9.4292687437440806E-2</v>
      </c>
      <c r="K857" s="16"/>
      <c r="L857" s="16">
        <f t="shared" si="97"/>
        <v>5.7848274501497432E-2</v>
      </c>
      <c r="M857" s="16"/>
      <c r="N857" s="16"/>
    </row>
    <row r="858" spans="1:14" ht="15.75" x14ac:dyDescent="0.25">
      <c r="A858" s="14">
        <v>41640.833333333336</v>
      </c>
      <c r="B858" s="15">
        <v>0.65</v>
      </c>
      <c r="C858" s="12">
        <f t="shared" si="91"/>
        <v>18.405950290000003</v>
      </c>
      <c r="D858" s="64">
        <f t="shared" si="92"/>
        <v>2.0325589277300618E-2</v>
      </c>
      <c r="E858" s="13">
        <f t="shared" si="93"/>
        <v>0.97562828531042978</v>
      </c>
      <c r="F858">
        <v>1.21</v>
      </c>
      <c r="G858">
        <v>1.21</v>
      </c>
      <c r="H858" s="16">
        <f t="shared" si="94"/>
        <v>2.8929498467397985</v>
      </c>
      <c r="I858" s="16">
        <f t="shared" si="95"/>
        <v>53.24749107055586</v>
      </c>
      <c r="J858" s="48">
        <f t="shared" si="96"/>
        <v>9.5845483927000541E-2</v>
      </c>
      <c r="K858" s="16"/>
      <c r="L858" s="16">
        <f t="shared" si="97"/>
        <v>5.8800910384662911E-2</v>
      </c>
      <c r="M858" s="16"/>
      <c r="N858" s="16"/>
    </row>
    <row r="859" spans="1:14" ht="15.75" x14ac:dyDescent="0.25">
      <c r="A859" s="14">
        <v>41640.854166666664</v>
      </c>
      <c r="B859" s="15">
        <v>0.65</v>
      </c>
      <c r="C859" s="12">
        <f t="shared" si="91"/>
        <v>18.405950290000003</v>
      </c>
      <c r="D859" s="64">
        <f t="shared" si="92"/>
        <v>2.0325589277300618E-2</v>
      </c>
      <c r="E859" s="13">
        <f t="shared" si="93"/>
        <v>0.97562828531042978</v>
      </c>
      <c r="F859">
        <v>1.38</v>
      </c>
      <c r="G859">
        <v>1.38</v>
      </c>
      <c r="H859" s="16">
        <f t="shared" si="94"/>
        <v>3.2907337576097122</v>
      </c>
      <c r="I859" s="16">
        <f t="shared" si="95"/>
        <v>60.56908196018928</v>
      </c>
      <c r="J859" s="48">
        <f t="shared" si="96"/>
        <v>0.1090243475283407</v>
      </c>
      <c r="K859" s="16"/>
      <c r="L859" s="16">
        <f t="shared" si="97"/>
        <v>6.6886102778123138E-2</v>
      </c>
      <c r="M859" s="16"/>
      <c r="N859" s="16"/>
    </row>
    <row r="860" spans="1:14" ht="15.75" x14ac:dyDescent="0.25">
      <c r="A860" s="14">
        <v>41640.875</v>
      </c>
      <c r="B860" s="15">
        <v>0.65</v>
      </c>
      <c r="C860" s="12">
        <f t="shared" si="91"/>
        <v>18.405950290000003</v>
      </c>
      <c r="D860" s="64">
        <f t="shared" si="92"/>
        <v>2.0325589277300618E-2</v>
      </c>
      <c r="E860" s="13">
        <f t="shared" si="93"/>
        <v>0.97562828531042978</v>
      </c>
      <c r="F860">
        <v>1.23</v>
      </c>
      <c r="G860">
        <v>1.23</v>
      </c>
      <c r="H860" s="16">
        <f t="shared" si="94"/>
        <v>2.9398031500702633</v>
      </c>
      <c r="I860" s="16">
        <f t="shared" si="95"/>
        <v>54.109870642578684</v>
      </c>
      <c r="J860" s="48">
        <f t="shared" si="96"/>
        <v>9.7397767156641626E-2</v>
      </c>
      <c r="K860" s="16"/>
      <c r="L860" s="16">
        <f t="shared" si="97"/>
        <v>5.9753231384442718E-2</v>
      </c>
      <c r="M860" s="16"/>
      <c r="N860" s="16"/>
    </row>
    <row r="861" spans="1:14" ht="15.75" x14ac:dyDescent="0.25">
      <c r="A861" s="14">
        <v>41640.895833333336</v>
      </c>
      <c r="B861" s="15">
        <v>0.65</v>
      </c>
      <c r="C861" s="12">
        <f t="shared" si="91"/>
        <v>18.405950290000003</v>
      </c>
      <c r="D861" s="64">
        <f t="shared" si="92"/>
        <v>2.0325589277300618E-2</v>
      </c>
      <c r="E861" s="13">
        <f t="shared" si="93"/>
        <v>0.97562828531042978</v>
      </c>
      <c r="F861">
        <v>1.22</v>
      </c>
      <c r="G861">
        <v>1.22</v>
      </c>
      <c r="H861" s="16">
        <f t="shared" si="94"/>
        <v>2.916378418644094</v>
      </c>
      <c r="I861" s="16">
        <f t="shared" si="95"/>
        <v>53.67871620039201</v>
      </c>
      <c r="J861" s="48">
        <f t="shared" si="96"/>
        <v>9.6621689160705612E-2</v>
      </c>
      <c r="K861" s="16"/>
      <c r="L861" s="16">
        <f t="shared" si="97"/>
        <v>5.9277109914543324E-2</v>
      </c>
      <c r="M861" s="16"/>
      <c r="N861" s="16"/>
    </row>
    <row r="862" spans="1:14" ht="15.75" x14ac:dyDescent="0.25">
      <c r="A862" s="14">
        <v>41640.916666666664</v>
      </c>
      <c r="B862" s="15">
        <v>0.65</v>
      </c>
      <c r="C862" s="12">
        <f t="shared" si="91"/>
        <v>18.405950290000003</v>
      </c>
      <c r="D862" s="64">
        <f t="shared" si="92"/>
        <v>2.0325589277300618E-2</v>
      </c>
      <c r="E862" s="13">
        <f t="shared" si="93"/>
        <v>0.97562828531042978</v>
      </c>
      <c r="F862">
        <v>1.22</v>
      </c>
      <c r="G862">
        <v>1.22</v>
      </c>
      <c r="H862" s="16">
        <f t="shared" si="94"/>
        <v>2.916378418644094</v>
      </c>
      <c r="I862" s="16">
        <f t="shared" si="95"/>
        <v>53.67871620039201</v>
      </c>
      <c r="J862" s="48">
        <f t="shared" si="96"/>
        <v>9.6621689160705612E-2</v>
      </c>
      <c r="K862" s="16"/>
      <c r="L862" s="16">
        <f t="shared" si="97"/>
        <v>5.9277109914543324E-2</v>
      </c>
      <c r="M862" s="16"/>
      <c r="N862" s="16"/>
    </row>
    <row r="863" spans="1:14" ht="15.75" x14ac:dyDescent="0.25">
      <c r="A863" s="14">
        <v>41640.9375</v>
      </c>
      <c r="B863" s="15">
        <v>0.65</v>
      </c>
      <c r="C863" s="12">
        <f t="shared" si="91"/>
        <v>18.405950290000003</v>
      </c>
      <c r="D863" s="64">
        <f t="shared" si="92"/>
        <v>2.0325589277300618E-2</v>
      </c>
      <c r="E863" s="13">
        <f t="shared" si="93"/>
        <v>0.97562828531042978</v>
      </c>
      <c r="F863">
        <v>1.2</v>
      </c>
      <c r="G863">
        <v>1.2</v>
      </c>
      <c r="H863" s="16">
        <f t="shared" si="94"/>
        <v>2.8695174019796892</v>
      </c>
      <c r="I863" s="16">
        <f t="shared" si="95"/>
        <v>52.816194657128115</v>
      </c>
      <c r="J863" s="48">
        <f t="shared" si="96"/>
        <v>9.5069150382830592E-2</v>
      </c>
      <c r="K863" s="16"/>
      <c r="L863" s="16">
        <f t="shared" si="97"/>
        <v>5.8324632136705891E-2</v>
      </c>
      <c r="M863" s="16"/>
      <c r="N863" s="16"/>
    </row>
    <row r="864" spans="1:14" ht="15.75" x14ac:dyDescent="0.25">
      <c r="A864" s="14">
        <v>41640.958333333336</v>
      </c>
      <c r="B864" s="15">
        <v>0.65</v>
      </c>
      <c r="C864" s="12">
        <f t="shared" si="91"/>
        <v>18.405950290000003</v>
      </c>
      <c r="D864" s="64">
        <f t="shared" si="92"/>
        <v>2.0325589277300618E-2</v>
      </c>
      <c r="E864" s="13">
        <f t="shared" si="93"/>
        <v>0.97562828531042978</v>
      </c>
      <c r="F864">
        <v>1.17</v>
      </c>
      <c r="G864">
        <v>1.17</v>
      </c>
      <c r="H864" s="16">
        <f t="shared" si="94"/>
        <v>2.7991964985277815</v>
      </c>
      <c r="I864" s="16">
        <f t="shared" si="95"/>
        <v>51.521871603844417</v>
      </c>
      <c r="J864" s="48">
        <f t="shared" si="96"/>
        <v>9.2739368886919957E-2</v>
      </c>
      <c r="K864" s="16"/>
      <c r="L864" s="16">
        <f t="shared" si="97"/>
        <v>5.6895318335533719E-2</v>
      </c>
      <c r="M864" s="16"/>
      <c r="N864" s="16"/>
    </row>
    <row r="865" spans="1:14" ht="15.75" x14ac:dyDescent="0.25">
      <c r="A865" s="14">
        <v>41640.979166666664</v>
      </c>
      <c r="B865" s="15">
        <v>0.65</v>
      </c>
      <c r="C865" s="12">
        <f t="shared" si="91"/>
        <v>18.405950290000003</v>
      </c>
      <c r="D865" s="64">
        <f t="shared" si="92"/>
        <v>2.0325589277300618E-2</v>
      </c>
      <c r="E865" s="13">
        <f t="shared" si="93"/>
        <v>0.97562828531042978</v>
      </c>
      <c r="F865">
        <v>1.2</v>
      </c>
      <c r="G865">
        <v>1.2</v>
      </c>
      <c r="H865" s="16">
        <f t="shared" si="94"/>
        <v>2.8695174019796892</v>
      </c>
      <c r="I865" s="16">
        <f t="shared" si="95"/>
        <v>52.816194657128115</v>
      </c>
      <c r="J865" s="48">
        <f t="shared" si="96"/>
        <v>9.5069150382830592E-2</v>
      </c>
      <c r="K865" s="16"/>
      <c r="L865" s="16">
        <f t="shared" si="97"/>
        <v>5.8324632136705891E-2</v>
      </c>
      <c r="M865" s="16"/>
      <c r="N865" s="16"/>
    </row>
    <row r="866" spans="1:14" ht="15.75" x14ac:dyDescent="0.25">
      <c r="A866" s="14">
        <v>41641</v>
      </c>
      <c r="B866" s="15">
        <v>0.65</v>
      </c>
      <c r="C866" s="12">
        <f t="shared" si="91"/>
        <v>18.405950290000003</v>
      </c>
      <c r="D866" s="64">
        <f t="shared" si="92"/>
        <v>2.0325589277300618E-2</v>
      </c>
      <c r="E866" s="13">
        <f t="shared" si="93"/>
        <v>0.97562828531042978</v>
      </c>
      <c r="F866">
        <v>1.2</v>
      </c>
      <c r="G866">
        <v>1.2</v>
      </c>
      <c r="H866" s="16">
        <f t="shared" si="94"/>
        <v>2.8695174019796892</v>
      </c>
      <c r="I866" s="16">
        <f t="shared" si="95"/>
        <v>52.816194657128115</v>
      </c>
      <c r="J866" s="48">
        <f t="shared" si="96"/>
        <v>9.5069150382830592E-2</v>
      </c>
      <c r="K866" s="16">
        <f>SUM(J866:J913)</f>
        <v>6.4537771017859606</v>
      </c>
      <c r="L866" s="16">
        <f t="shared" si="97"/>
        <v>5.8324632136705891E-2</v>
      </c>
      <c r="M866" s="16">
        <f>AVERAGE(E866:E913)</f>
        <v>1.1213471253599996</v>
      </c>
      <c r="N866" s="16">
        <f>MAX(E866:E913)</f>
        <v>1.9512565706208596</v>
      </c>
    </row>
    <row r="867" spans="1:14" ht="15.75" x14ac:dyDescent="0.25">
      <c r="A867" s="14">
        <v>41641.020833333336</v>
      </c>
      <c r="B867" s="15">
        <v>0.65</v>
      </c>
      <c r="C867" s="12">
        <f t="shared" si="91"/>
        <v>18.405950290000003</v>
      </c>
      <c r="D867" s="64">
        <f t="shared" si="92"/>
        <v>2.0325589277300618E-2</v>
      </c>
      <c r="E867" s="13">
        <f t="shared" si="93"/>
        <v>0.97562828531042978</v>
      </c>
      <c r="F867">
        <v>1.18</v>
      </c>
      <c r="G867">
        <v>1.18</v>
      </c>
      <c r="H867" s="16">
        <f t="shared" si="94"/>
        <v>2.822640761641996</v>
      </c>
      <c r="I867" s="16">
        <f t="shared" si="95"/>
        <v>51.953385545310326</v>
      </c>
      <c r="J867" s="48">
        <f t="shared" si="96"/>
        <v>9.3516093981558579E-2</v>
      </c>
      <c r="K867" s="16"/>
      <c r="L867" s="16">
        <f t="shared" si="97"/>
        <v>5.7371836798502197E-2</v>
      </c>
      <c r="M867" s="16"/>
      <c r="N867" s="16"/>
    </row>
    <row r="868" spans="1:14" ht="15.75" x14ac:dyDescent="0.25">
      <c r="A868" s="14">
        <v>41641.041666666664</v>
      </c>
      <c r="B868" s="15">
        <v>0.65</v>
      </c>
      <c r="C868" s="12">
        <f t="shared" si="91"/>
        <v>18.405950290000003</v>
      </c>
      <c r="D868" s="64">
        <f t="shared" si="92"/>
        <v>2.0325589277300618E-2</v>
      </c>
      <c r="E868" s="13">
        <f t="shared" si="93"/>
        <v>0.97562828531042978</v>
      </c>
      <c r="F868">
        <v>1.1599999999999999</v>
      </c>
      <c r="G868">
        <v>1.1599999999999999</v>
      </c>
      <c r="H868" s="16">
        <f t="shared" si="94"/>
        <v>2.7757482274553853</v>
      </c>
      <c r="I868" s="16">
        <f t="shared" si="95"/>
        <v>51.090283892099443</v>
      </c>
      <c r="J868" s="48">
        <f t="shared" si="96"/>
        <v>9.1962511005778999E-2</v>
      </c>
      <c r="K868" s="16"/>
      <c r="L868" s="16">
        <f t="shared" si="97"/>
        <v>5.6418718408453375E-2</v>
      </c>
      <c r="M868" s="16"/>
      <c r="N868" s="16"/>
    </row>
    <row r="869" spans="1:14" ht="15.75" x14ac:dyDescent="0.25">
      <c r="A869" s="14">
        <v>41641.0625</v>
      </c>
      <c r="B869" s="15">
        <v>0.65</v>
      </c>
      <c r="C869" s="12">
        <f t="shared" si="91"/>
        <v>18.405950290000003</v>
      </c>
      <c r="D869" s="64">
        <f t="shared" si="92"/>
        <v>2.0325589277300618E-2</v>
      </c>
      <c r="E869" s="13">
        <f t="shared" si="93"/>
        <v>0.97562828531042978</v>
      </c>
      <c r="F869">
        <v>1.19</v>
      </c>
      <c r="G869">
        <v>1.19</v>
      </c>
      <c r="H869" s="16">
        <f t="shared" si="94"/>
        <v>2.8460810514409887</v>
      </c>
      <c r="I869" s="16">
        <f t="shared" si="95"/>
        <v>52.384826354133779</v>
      </c>
      <c r="J869" s="48">
        <f t="shared" si="96"/>
        <v>9.4292687437440806E-2</v>
      </c>
      <c r="K869" s="16"/>
      <c r="L869" s="16">
        <f t="shared" si="97"/>
        <v>5.7848274501497432E-2</v>
      </c>
      <c r="M869" s="16"/>
      <c r="N869" s="16"/>
    </row>
    <row r="870" spans="1:14" ht="15.75" x14ac:dyDescent="0.25">
      <c r="A870" s="14">
        <v>41641.083333333336</v>
      </c>
      <c r="B870" s="15">
        <v>0.65</v>
      </c>
      <c r="C870" s="12">
        <f t="shared" si="91"/>
        <v>18.405950290000003</v>
      </c>
      <c r="D870" s="64">
        <f t="shared" si="92"/>
        <v>2.0325589277300618E-2</v>
      </c>
      <c r="E870" s="13">
        <f t="shared" si="93"/>
        <v>0.97562828531042978</v>
      </c>
      <c r="F870">
        <v>1.17</v>
      </c>
      <c r="G870">
        <v>1.17</v>
      </c>
      <c r="H870" s="16">
        <f t="shared" si="94"/>
        <v>2.7991964985277815</v>
      </c>
      <c r="I870" s="16">
        <f t="shared" si="95"/>
        <v>51.521871603844417</v>
      </c>
      <c r="J870" s="48">
        <f t="shared" si="96"/>
        <v>9.2739368886919957E-2</v>
      </c>
      <c r="K870" s="16"/>
      <c r="L870" s="16">
        <f t="shared" si="97"/>
        <v>5.6895318335533719E-2</v>
      </c>
      <c r="M870" s="16"/>
      <c r="N870" s="16"/>
    </row>
    <row r="871" spans="1:14" ht="15.75" x14ac:dyDescent="0.25">
      <c r="A871" s="14">
        <v>41641.104166666664</v>
      </c>
      <c r="B871" s="15">
        <v>0.65</v>
      </c>
      <c r="C871" s="12">
        <f t="shared" si="91"/>
        <v>18.405950290000003</v>
      </c>
      <c r="D871" s="64">
        <f t="shared" si="92"/>
        <v>2.0325589277300618E-2</v>
      </c>
      <c r="E871" s="13">
        <f t="shared" si="93"/>
        <v>0.97562828531042978</v>
      </c>
      <c r="F871">
        <v>1.18</v>
      </c>
      <c r="G871">
        <v>1.18</v>
      </c>
      <c r="H871" s="16">
        <f t="shared" si="94"/>
        <v>2.822640761641996</v>
      </c>
      <c r="I871" s="16">
        <f t="shared" si="95"/>
        <v>51.953385545310326</v>
      </c>
      <c r="J871" s="48">
        <f t="shared" si="96"/>
        <v>9.3516093981558579E-2</v>
      </c>
      <c r="K871" s="16"/>
      <c r="L871" s="16">
        <f t="shared" si="97"/>
        <v>5.7371836798502197E-2</v>
      </c>
      <c r="M871" s="16"/>
      <c r="N871" s="16"/>
    </row>
    <row r="872" spans="1:14" ht="15.75" x14ac:dyDescent="0.25">
      <c r="A872" s="14">
        <v>41641.125</v>
      </c>
      <c r="B872" s="15">
        <v>0.65</v>
      </c>
      <c r="C872" s="12">
        <f t="shared" si="91"/>
        <v>18.405950290000003</v>
      </c>
      <c r="D872" s="64">
        <f t="shared" si="92"/>
        <v>2.0325589277300618E-2</v>
      </c>
      <c r="E872" s="13">
        <f t="shared" si="93"/>
        <v>0.97562828531042978</v>
      </c>
      <c r="F872">
        <v>1.17</v>
      </c>
      <c r="G872">
        <v>1.17</v>
      </c>
      <c r="H872" s="16">
        <f t="shared" si="94"/>
        <v>2.7991964985277815</v>
      </c>
      <c r="I872" s="16">
        <f t="shared" si="95"/>
        <v>51.521871603844417</v>
      </c>
      <c r="J872" s="48">
        <f t="shared" si="96"/>
        <v>9.2739368886919957E-2</v>
      </c>
      <c r="K872" s="16"/>
      <c r="L872" s="16">
        <f t="shared" si="97"/>
        <v>5.6895318335533719E-2</v>
      </c>
      <c r="M872" s="16"/>
      <c r="N872" s="16"/>
    </row>
    <row r="873" spans="1:14" ht="15.75" x14ac:dyDescent="0.25">
      <c r="A873" s="14">
        <v>41641.145833333336</v>
      </c>
      <c r="B873" s="15">
        <v>0.65</v>
      </c>
      <c r="C873" s="12">
        <f t="shared" si="91"/>
        <v>18.405950290000003</v>
      </c>
      <c r="D873" s="64">
        <f t="shared" si="92"/>
        <v>2.0325589277300618E-2</v>
      </c>
      <c r="E873" s="13">
        <f t="shared" si="93"/>
        <v>0.97562828531042978</v>
      </c>
      <c r="F873">
        <v>1.1599999999999999</v>
      </c>
      <c r="G873">
        <v>1.1599999999999999</v>
      </c>
      <c r="H873" s="16">
        <f t="shared" si="94"/>
        <v>2.7757482274553853</v>
      </c>
      <c r="I873" s="16">
        <f t="shared" si="95"/>
        <v>51.090283892099443</v>
      </c>
      <c r="J873" s="48">
        <f t="shared" si="96"/>
        <v>9.1962511005778999E-2</v>
      </c>
      <c r="K873" s="16"/>
      <c r="L873" s="16">
        <f t="shared" si="97"/>
        <v>5.6418718408453375E-2</v>
      </c>
      <c r="M873" s="16"/>
      <c r="N873" s="16"/>
    </row>
    <row r="874" spans="1:14" ht="15.75" x14ac:dyDescent="0.25">
      <c r="A874" s="14">
        <v>41641.166666666664</v>
      </c>
      <c r="B874" s="15">
        <v>0.65</v>
      </c>
      <c r="C874" s="12">
        <f t="shared" si="91"/>
        <v>18.405950290000003</v>
      </c>
      <c r="D874" s="64">
        <f t="shared" si="92"/>
        <v>2.0325589277300618E-2</v>
      </c>
      <c r="E874" s="13">
        <f t="shared" si="93"/>
        <v>0.97562828531042978</v>
      </c>
      <c r="F874">
        <v>1.1599999999999999</v>
      </c>
      <c r="G874">
        <v>1.1599999999999999</v>
      </c>
      <c r="H874" s="16">
        <f t="shared" si="94"/>
        <v>2.7757482274553853</v>
      </c>
      <c r="I874" s="16">
        <f t="shared" si="95"/>
        <v>51.090283892099443</v>
      </c>
      <c r="J874" s="48">
        <f t="shared" si="96"/>
        <v>9.1962511005778999E-2</v>
      </c>
      <c r="K874" s="16"/>
      <c r="L874" s="16">
        <f t="shared" si="97"/>
        <v>5.6418718408453375E-2</v>
      </c>
      <c r="M874" s="16"/>
      <c r="N874" s="16"/>
    </row>
    <row r="875" spans="1:14" ht="15.75" x14ac:dyDescent="0.25">
      <c r="A875" s="14">
        <v>41641.1875</v>
      </c>
      <c r="B875" s="15">
        <v>0.65</v>
      </c>
      <c r="C875" s="12">
        <f t="shared" si="91"/>
        <v>18.405950290000003</v>
      </c>
      <c r="D875" s="64">
        <f t="shared" si="92"/>
        <v>2.0325589277300618E-2</v>
      </c>
      <c r="E875" s="13">
        <f t="shared" si="93"/>
        <v>0.97562828531042978</v>
      </c>
      <c r="F875">
        <v>1.18</v>
      </c>
      <c r="G875">
        <v>1.18</v>
      </c>
      <c r="H875" s="16">
        <f t="shared" si="94"/>
        <v>2.822640761641996</v>
      </c>
      <c r="I875" s="16">
        <f t="shared" si="95"/>
        <v>51.953385545310326</v>
      </c>
      <c r="J875" s="48">
        <f t="shared" si="96"/>
        <v>9.3516093981558579E-2</v>
      </c>
      <c r="K875" s="16"/>
      <c r="L875" s="16">
        <f t="shared" si="97"/>
        <v>5.7371836798502197E-2</v>
      </c>
      <c r="M875" s="16"/>
      <c r="N875" s="16"/>
    </row>
    <row r="876" spans="1:14" ht="15.75" x14ac:dyDescent="0.25">
      <c r="A876" s="14">
        <v>41641.208333333336</v>
      </c>
      <c r="B876" s="15">
        <v>0.65</v>
      </c>
      <c r="C876" s="12">
        <f t="shared" si="91"/>
        <v>18.405950290000003</v>
      </c>
      <c r="D876" s="64">
        <f t="shared" si="92"/>
        <v>2.0325589277300618E-2</v>
      </c>
      <c r="E876" s="13">
        <f t="shared" si="93"/>
        <v>0.97562828531042978</v>
      </c>
      <c r="F876">
        <v>1.1499999999999999</v>
      </c>
      <c r="G876">
        <v>1.1499999999999999</v>
      </c>
      <c r="H876" s="16">
        <f t="shared" si="94"/>
        <v>2.7522959131785081</v>
      </c>
      <c r="I876" s="16">
        <f t="shared" si="95"/>
        <v>50.658621761333784</v>
      </c>
      <c r="J876" s="48">
        <f t="shared" si="96"/>
        <v>9.1185519170400811E-2</v>
      </c>
      <c r="K876" s="16"/>
      <c r="L876" s="16">
        <f t="shared" si="97"/>
        <v>5.59420363008594E-2</v>
      </c>
      <c r="M876" s="16"/>
      <c r="N876" s="16"/>
    </row>
    <row r="877" spans="1:14" ht="15.75" x14ac:dyDescent="0.25">
      <c r="A877" s="14">
        <v>41641.229166666664</v>
      </c>
      <c r="B877" s="15">
        <v>0.65</v>
      </c>
      <c r="C877" s="12">
        <f t="shared" si="91"/>
        <v>18.405950290000003</v>
      </c>
      <c r="D877" s="64">
        <f t="shared" si="92"/>
        <v>2.0325589277300618E-2</v>
      </c>
      <c r="E877" s="13">
        <f t="shared" si="93"/>
        <v>0.97562828531042978</v>
      </c>
      <c r="F877">
        <v>1.18</v>
      </c>
      <c r="G877">
        <v>1.18</v>
      </c>
      <c r="H877" s="16">
        <f t="shared" si="94"/>
        <v>2.822640761641996</v>
      </c>
      <c r="I877" s="16">
        <f t="shared" si="95"/>
        <v>51.953385545310326</v>
      </c>
      <c r="J877" s="48">
        <f t="shared" si="96"/>
        <v>9.3516093981558579E-2</v>
      </c>
      <c r="K877" s="16"/>
      <c r="L877" s="16">
        <f t="shared" si="97"/>
        <v>5.7371836798502197E-2</v>
      </c>
      <c r="M877" s="16"/>
      <c r="N877" s="16"/>
    </row>
    <row r="878" spans="1:14" ht="15.75" x14ac:dyDescent="0.25">
      <c r="A878" s="14">
        <v>41641.25</v>
      </c>
      <c r="B878" s="15">
        <v>0.65</v>
      </c>
      <c r="C878" s="12">
        <f t="shared" si="91"/>
        <v>18.405950290000003</v>
      </c>
      <c r="D878" s="64">
        <f t="shared" si="92"/>
        <v>2.0325589277300618E-2</v>
      </c>
      <c r="E878" s="13">
        <f t="shared" si="93"/>
        <v>0.97562828531042978</v>
      </c>
      <c r="F878">
        <v>1.18</v>
      </c>
      <c r="G878">
        <v>1.18</v>
      </c>
      <c r="H878" s="16">
        <f t="shared" si="94"/>
        <v>2.822640761641996</v>
      </c>
      <c r="I878" s="16">
        <f t="shared" si="95"/>
        <v>51.953385545310326</v>
      </c>
      <c r="J878" s="48">
        <f t="shared" si="96"/>
        <v>9.3516093981558579E-2</v>
      </c>
      <c r="K878" s="16"/>
      <c r="L878" s="16">
        <f t="shared" si="97"/>
        <v>5.7371836798502197E-2</v>
      </c>
      <c r="M878" s="16"/>
      <c r="N878" s="16"/>
    </row>
    <row r="879" spans="1:14" ht="15.75" x14ac:dyDescent="0.25">
      <c r="A879" s="14">
        <v>41641.270833333336</v>
      </c>
      <c r="B879" s="15">
        <v>0.65</v>
      </c>
      <c r="C879" s="12">
        <f t="shared" si="91"/>
        <v>18.405950290000003</v>
      </c>
      <c r="D879" s="64">
        <f t="shared" si="92"/>
        <v>2.0325589277300618E-2</v>
      </c>
      <c r="E879" s="13">
        <f t="shared" si="93"/>
        <v>0.97562828531042978</v>
      </c>
      <c r="F879">
        <v>1.22</v>
      </c>
      <c r="G879">
        <v>1.22</v>
      </c>
      <c r="H879" s="16">
        <f t="shared" si="94"/>
        <v>2.916378418644094</v>
      </c>
      <c r="I879" s="16">
        <f t="shared" si="95"/>
        <v>53.67871620039201</v>
      </c>
      <c r="J879" s="48">
        <f t="shared" si="96"/>
        <v>9.6621689160705612E-2</v>
      </c>
      <c r="K879" s="16"/>
      <c r="L879" s="16">
        <f t="shared" si="97"/>
        <v>5.9277109914543324E-2</v>
      </c>
      <c r="M879" s="16"/>
      <c r="N879" s="16"/>
    </row>
    <row r="880" spans="1:14" ht="15.75" x14ac:dyDescent="0.25">
      <c r="A880" s="14">
        <v>41641.291666666664</v>
      </c>
      <c r="B880" s="15">
        <v>0.65</v>
      </c>
      <c r="C880" s="12">
        <f t="shared" si="91"/>
        <v>18.405950290000003</v>
      </c>
      <c r="D880" s="64">
        <f t="shared" si="92"/>
        <v>2.0325589277300618E-2</v>
      </c>
      <c r="E880" s="13">
        <f t="shared" si="93"/>
        <v>0.97562828531042978</v>
      </c>
      <c r="F880">
        <v>1.19</v>
      </c>
      <c r="G880">
        <v>1.19</v>
      </c>
      <c r="H880" s="16">
        <f t="shared" si="94"/>
        <v>2.8460810514409887</v>
      </c>
      <c r="I880" s="16">
        <f t="shared" si="95"/>
        <v>52.384826354133779</v>
      </c>
      <c r="J880" s="48">
        <f t="shared" si="96"/>
        <v>9.4292687437440806E-2</v>
      </c>
      <c r="K880" s="16"/>
      <c r="L880" s="16">
        <f t="shared" si="97"/>
        <v>5.7848274501497432E-2</v>
      </c>
      <c r="M880" s="16"/>
      <c r="N880" s="16"/>
    </row>
    <row r="881" spans="1:14" ht="15.75" x14ac:dyDescent="0.25">
      <c r="A881" s="14">
        <v>41641.3125</v>
      </c>
      <c r="B881" s="15">
        <v>0.65</v>
      </c>
      <c r="C881" s="12">
        <f t="shared" si="91"/>
        <v>18.405950290000003</v>
      </c>
      <c r="D881" s="64">
        <f t="shared" si="92"/>
        <v>2.0325589277300618E-2</v>
      </c>
      <c r="E881" s="13">
        <f t="shared" si="93"/>
        <v>0.97562828531042978</v>
      </c>
      <c r="F881">
        <v>1.18</v>
      </c>
      <c r="G881">
        <v>1.18</v>
      </c>
      <c r="H881" s="16">
        <f t="shared" si="94"/>
        <v>2.822640761641996</v>
      </c>
      <c r="I881" s="16">
        <f t="shared" si="95"/>
        <v>51.953385545310326</v>
      </c>
      <c r="J881" s="48">
        <f t="shared" si="96"/>
        <v>9.3516093981558579E-2</v>
      </c>
      <c r="K881" s="16"/>
      <c r="L881" s="16">
        <f t="shared" si="97"/>
        <v>5.7371836798502197E-2</v>
      </c>
      <c r="M881" s="16"/>
      <c r="N881" s="16"/>
    </row>
    <row r="882" spans="1:14" ht="15.75" x14ac:dyDescent="0.25">
      <c r="A882" s="14">
        <v>41641.333333333336</v>
      </c>
      <c r="B882" s="15">
        <v>0.65</v>
      </c>
      <c r="C882" s="12">
        <f t="shared" si="91"/>
        <v>18.405950290000003</v>
      </c>
      <c r="D882" s="64">
        <f t="shared" si="92"/>
        <v>2.0325589277300618E-2</v>
      </c>
      <c r="E882" s="13">
        <f t="shared" si="93"/>
        <v>0.97562828531042978</v>
      </c>
      <c r="F882">
        <v>1.19</v>
      </c>
      <c r="G882">
        <v>1.19</v>
      </c>
      <c r="H882" s="16">
        <f t="shared" si="94"/>
        <v>2.8460810514409887</v>
      </c>
      <c r="I882" s="16">
        <f t="shared" si="95"/>
        <v>52.384826354133779</v>
      </c>
      <c r="J882" s="48">
        <f t="shared" si="96"/>
        <v>9.4292687437440806E-2</v>
      </c>
      <c r="K882" s="16"/>
      <c r="L882" s="16">
        <f t="shared" si="97"/>
        <v>5.7848274501497432E-2</v>
      </c>
      <c r="M882" s="16"/>
      <c r="N882" s="16"/>
    </row>
    <row r="883" spans="1:14" ht="15.75" x14ac:dyDescent="0.25">
      <c r="A883" s="14">
        <v>41641.354166666664</v>
      </c>
      <c r="B883" s="15">
        <v>0.65</v>
      </c>
      <c r="C883" s="12">
        <f t="shared" si="91"/>
        <v>18.405950290000003</v>
      </c>
      <c r="D883" s="64">
        <f t="shared" si="92"/>
        <v>2.0325589277300618E-2</v>
      </c>
      <c r="E883" s="13">
        <f t="shared" si="93"/>
        <v>0.97562828531042978</v>
      </c>
      <c r="F883">
        <v>1.18</v>
      </c>
      <c r="G883">
        <v>1.18</v>
      </c>
      <c r="H883" s="16">
        <f t="shared" si="94"/>
        <v>2.822640761641996</v>
      </c>
      <c r="I883" s="16">
        <f t="shared" si="95"/>
        <v>51.953385545310326</v>
      </c>
      <c r="J883" s="48">
        <f t="shared" si="96"/>
        <v>9.3516093981558579E-2</v>
      </c>
      <c r="K883" s="16"/>
      <c r="L883" s="16">
        <f t="shared" si="97"/>
        <v>5.7371836798502197E-2</v>
      </c>
      <c r="M883" s="16"/>
      <c r="N883" s="16"/>
    </row>
    <row r="884" spans="1:14" ht="15.75" x14ac:dyDescent="0.25">
      <c r="A884" s="14">
        <v>41641.375</v>
      </c>
      <c r="B884" s="15">
        <v>0.65</v>
      </c>
      <c r="C884" s="12">
        <f t="shared" si="91"/>
        <v>18.405950290000003</v>
      </c>
      <c r="D884" s="64">
        <f t="shared" si="92"/>
        <v>2.0325589277300618E-2</v>
      </c>
      <c r="E884" s="13">
        <f t="shared" si="93"/>
        <v>0.97562828531042978</v>
      </c>
      <c r="F884">
        <v>1.19</v>
      </c>
      <c r="G884">
        <v>1.19</v>
      </c>
      <c r="H884" s="16">
        <f t="shared" si="94"/>
        <v>2.8460810514409887</v>
      </c>
      <c r="I884" s="16">
        <f t="shared" si="95"/>
        <v>52.384826354133779</v>
      </c>
      <c r="J884" s="48">
        <f t="shared" si="96"/>
        <v>9.4292687437440806E-2</v>
      </c>
      <c r="K884" s="16"/>
      <c r="L884" s="16">
        <f t="shared" si="97"/>
        <v>5.7848274501497432E-2</v>
      </c>
      <c r="M884" s="16"/>
      <c r="N884" s="16"/>
    </row>
    <row r="885" spans="1:14" ht="15.75" x14ac:dyDescent="0.25">
      <c r="A885" s="14">
        <v>41641.395833333336</v>
      </c>
      <c r="B885" s="15">
        <v>0.65</v>
      </c>
      <c r="C885" s="12">
        <f t="shared" si="91"/>
        <v>18.405950290000003</v>
      </c>
      <c r="D885" s="64">
        <f t="shared" si="92"/>
        <v>2.0325589277300618E-2</v>
      </c>
      <c r="E885" s="13">
        <f t="shared" si="93"/>
        <v>0.97562828531042978</v>
      </c>
      <c r="F885">
        <v>1.2</v>
      </c>
      <c r="G885">
        <v>1.2</v>
      </c>
      <c r="H885" s="16">
        <f t="shared" si="94"/>
        <v>2.8695174019796892</v>
      </c>
      <c r="I885" s="16">
        <f t="shared" si="95"/>
        <v>52.816194657128115</v>
      </c>
      <c r="J885" s="48">
        <f t="shared" si="96"/>
        <v>9.5069150382830592E-2</v>
      </c>
      <c r="K885" s="16"/>
      <c r="L885" s="16">
        <f t="shared" si="97"/>
        <v>5.8324632136705891E-2</v>
      </c>
      <c r="M885" s="16"/>
      <c r="N885" s="16"/>
    </row>
    <row r="886" spans="1:14" ht="15.75" x14ac:dyDescent="0.25">
      <c r="A886" s="14">
        <v>41641.416666666664</v>
      </c>
      <c r="B886" s="15">
        <v>0.65</v>
      </c>
      <c r="C886" s="12">
        <f t="shared" si="91"/>
        <v>18.405950290000003</v>
      </c>
      <c r="D886" s="64">
        <f t="shared" si="92"/>
        <v>2.0325589277300618E-2</v>
      </c>
      <c r="E886" s="13">
        <f t="shared" si="93"/>
        <v>0.97562828531042978</v>
      </c>
      <c r="F886">
        <v>1.18</v>
      </c>
      <c r="G886">
        <v>1.18</v>
      </c>
      <c r="H886" s="16">
        <f t="shared" si="94"/>
        <v>2.822640761641996</v>
      </c>
      <c r="I886" s="16">
        <f t="shared" si="95"/>
        <v>51.953385545310326</v>
      </c>
      <c r="J886" s="48">
        <f t="shared" si="96"/>
        <v>9.3516093981558579E-2</v>
      </c>
      <c r="K886" s="16"/>
      <c r="L886" s="16">
        <f t="shared" si="97"/>
        <v>5.7371836798502197E-2</v>
      </c>
      <c r="M886" s="16"/>
      <c r="N886" s="16"/>
    </row>
    <row r="887" spans="1:14" ht="15.75" x14ac:dyDescent="0.25">
      <c r="A887" s="14">
        <v>41641.4375</v>
      </c>
      <c r="B887" s="15">
        <v>0.65</v>
      </c>
      <c r="C887" s="12">
        <f t="shared" si="91"/>
        <v>18.405950290000003</v>
      </c>
      <c r="D887" s="64">
        <f t="shared" si="92"/>
        <v>2.0325589277300618E-2</v>
      </c>
      <c r="E887" s="13">
        <f t="shared" si="93"/>
        <v>0.97562828531042978</v>
      </c>
      <c r="F887">
        <v>1.17</v>
      </c>
      <c r="G887">
        <v>1.17</v>
      </c>
      <c r="H887" s="16">
        <f t="shared" si="94"/>
        <v>2.7991964985277815</v>
      </c>
      <c r="I887" s="16">
        <f t="shared" si="95"/>
        <v>51.521871603844417</v>
      </c>
      <c r="J887" s="48">
        <f t="shared" si="96"/>
        <v>9.2739368886919957E-2</v>
      </c>
      <c r="K887" s="16"/>
      <c r="L887" s="16">
        <f t="shared" si="97"/>
        <v>5.6895318335533719E-2</v>
      </c>
      <c r="M887" s="16"/>
      <c r="N887" s="16"/>
    </row>
    <row r="888" spans="1:14" ht="15.75" x14ac:dyDescent="0.25">
      <c r="A888" s="14">
        <v>41641.458333333336</v>
      </c>
      <c r="B888" s="15">
        <v>0.65</v>
      </c>
      <c r="C888" s="12">
        <f t="shared" si="91"/>
        <v>18.405950290000003</v>
      </c>
      <c r="D888" s="64">
        <f t="shared" si="92"/>
        <v>2.0325589277300618E-2</v>
      </c>
      <c r="E888" s="13">
        <f t="shared" si="93"/>
        <v>0.97562828531042978</v>
      </c>
      <c r="F888">
        <v>1.1599999999999999</v>
      </c>
      <c r="G888">
        <v>1.1599999999999999</v>
      </c>
      <c r="H888" s="16">
        <f t="shared" si="94"/>
        <v>2.7757482274553853</v>
      </c>
      <c r="I888" s="16">
        <f t="shared" si="95"/>
        <v>51.090283892099443</v>
      </c>
      <c r="J888" s="48">
        <f t="shared" si="96"/>
        <v>9.1962511005778999E-2</v>
      </c>
      <c r="K888" s="16"/>
      <c r="L888" s="16">
        <f t="shared" si="97"/>
        <v>5.6418718408453375E-2</v>
      </c>
      <c r="M888" s="16"/>
      <c r="N888" s="16"/>
    </row>
    <row r="889" spans="1:14" ht="15.75" x14ac:dyDescent="0.25">
      <c r="A889" s="14">
        <v>41641.479166666664</v>
      </c>
      <c r="B889" s="15">
        <v>0.65</v>
      </c>
      <c r="C889" s="12">
        <f t="shared" si="91"/>
        <v>18.405950290000003</v>
      </c>
      <c r="D889" s="64">
        <f t="shared" si="92"/>
        <v>2.0325589277300618E-2</v>
      </c>
      <c r="E889" s="13">
        <f t="shared" si="93"/>
        <v>0.97562828531042978</v>
      </c>
      <c r="F889">
        <v>1.17</v>
      </c>
      <c r="G889">
        <v>1.17</v>
      </c>
      <c r="H889" s="16">
        <f t="shared" si="94"/>
        <v>2.7991964985277815</v>
      </c>
      <c r="I889" s="16">
        <f t="shared" si="95"/>
        <v>51.521871603844417</v>
      </c>
      <c r="J889" s="48">
        <f t="shared" si="96"/>
        <v>9.2739368886919957E-2</v>
      </c>
      <c r="K889" s="16"/>
      <c r="L889" s="16">
        <f t="shared" si="97"/>
        <v>5.6895318335533719E-2</v>
      </c>
      <c r="M889" s="16"/>
      <c r="N889" s="16"/>
    </row>
    <row r="890" spans="1:14" ht="15.75" x14ac:dyDescent="0.25">
      <c r="A890" s="14">
        <v>41641.5</v>
      </c>
      <c r="B890" s="15">
        <v>0.65</v>
      </c>
      <c r="C890" s="12">
        <f t="shared" si="91"/>
        <v>18.405950290000003</v>
      </c>
      <c r="D890" s="64">
        <f t="shared" si="92"/>
        <v>2.0325589277300618E-2</v>
      </c>
      <c r="E890" s="13">
        <f t="shared" si="93"/>
        <v>0.97562828531042978</v>
      </c>
      <c r="F890">
        <v>1.18</v>
      </c>
      <c r="G890">
        <v>1.18</v>
      </c>
      <c r="H890" s="16">
        <f t="shared" si="94"/>
        <v>2.822640761641996</v>
      </c>
      <c r="I890" s="16">
        <f t="shared" si="95"/>
        <v>51.953385545310326</v>
      </c>
      <c r="J890" s="48">
        <f t="shared" si="96"/>
        <v>9.3516093981558579E-2</v>
      </c>
      <c r="K890" s="16"/>
      <c r="L890" s="16">
        <f t="shared" si="97"/>
        <v>5.7371836798502197E-2</v>
      </c>
      <c r="M890" s="16"/>
      <c r="N890" s="16"/>
    </row>
    <row r="891" spans="1:14" ht="15.75" x14ac:dyDescent="0.25">
      <c r="A891" s="14">
        <v>41641.520833333336</v>
      </c>
      <c r="B891" s="15">
        <v>0.65</v>
      </c>
      <c r="C891" s="12">
        <f t="shared" si="91"/>
        <v>18.405950290000003</v>
      </c>
      <c r="D891" s="64">
        <f t="shared" si="92"/>
        <v>2.0325589277300618E-2</v>
      </c>
      <c r="E891" s="13">
        <f t="shared" si="93"/>
        <v>0.97562828531042978</v>
      </c>
      <c r="F891">
        <v>1.18</v>
      </c>
      <c r="G891">
        <v>1.18</v>
      </c>
      <c r="H891" s="16">
        <f t="shared" si="94"/>
        <v>2.822640761641996</v>
      </c>
      <c r="I891" s="16">
        <f t="shared" si="95"/>
        <v>51.953385545310326</v>
      </c>
      <c r="J891" s="48">
        <f t="shared" si="96"/>
        <v>9.3516093981558579E-2</v>
      </c>
      <c r="K891" s="16"/>
      <c r="L891" s="16">
        <f t="shared" si="97"/>
        <v>5.7371836798502197E-2</v>
      </c>
      <c r="M891" s="16"/>
      <c r="N891" s="16"/>
    </row>
    <row r="892" spans="1:14" ht="15.75" x14ac:dyDescent="0.25">
      <c r="A892" s="14">
        <v>41641.541666666664</v>
      </c>
      <c r="B892" s="15">
        <v>0.65</v>
      </c>
      <c r="C892" s="12">
        <f t="shared" si="91"/>
        <v>18.405950290000003</v>
      </c>
      <c r="D892" s="64">
        <f t="shared" si="92"/>
        <v>2.0325589277300618E-2</v>
      </c>
      <c r="E892" s="13">
        <f t="shared" si="93"/>
        <v>0.97562828531042978</v>
      </c>
      <c r="F892">
        <v>1.18</v>
      </c>
      <c r="G892">
        <v>1.18</v>
      </c>
      <c r="H892" s="16">
        <f t="shared" si="94"/>
        <v>2.822640761641996</v>
      </c>
      <c r="I892" s="16">
        <f t="shared" si="95"/>
        <v>51.953385545310326</v>
      </c>
      <c r="J892" s="48">
        <f t="shared" si="96"/>
        <v>9.3516093981558579E-2</v>
      </c>
      <c r="K892" s="16"/>
      <c r="L892" s="16">
        <f t="shared" si="97"/>
        <v>5.7371836798502197E-2</v>
      </c>
      <c r="M892" s="16"/>
      <c r="N892" s="16"/>
    </row>
    <row r="893" spans="1:14" ht="15.75" x14ac:dyDescent="0.25">
      <c r="A893" s="14">
        <v>41641.5625</v>
      </c>
      <c r="B893" s="15">
        <v>0.65</v>
      </c>
      <c r="C893" s="12">
        <f t="shared" si="91"/>
        <v>18.405950290000003</v>
      </c>
      <c r="D893" s="64">
        <f t="shared" si="92"/>
        <v>2.0325589277300618E-2</v>
      </c>
      <c r="E893" s="13">
        <f t="shared" si="93"/>
        <v>0.97562828531042978</v>
      </c>
      <c r="F893">
        <v>1.17</v>
      </c>
      <c r="G893">
        <v>1.17</v>
      </c>
      <c r="H893" s="16">
        <f t="shared" si="94"/>
        <v>2.7991964985277815</v>
      </c>
      <c r="I893" s="16">
        <f t="shared" si="95"/>
        <v>51.521871603844417</v>
      </c>
      <c r="J893" s="48">
        <f t="shared" si="96"/>
        <v>9.2739368886919957E-2</v>
      </c>
      <c r="K893" s="16"/>
      <c r="L893" s="16">
        <f t="shared" si="97"/>
        <v>5.6895318335533719E-2</v>
      </c>
      <c r="M893" s="16"/>
      <c r="N893" s="16"/>
    </row>
    <row r="894" spans="1:14" ht="15.75" x14ac:dyDescent="0.25">
      <c r="A894" s="14">
        <v>41641.583333333336</v>
      </c>
      <c r="B894" s="15">
        <v>0.65</v>
      </c>
      <c r="C894" s="12">
        <f t="shared" si="91"/>
        <v>18.405950290000003</v>
      </c>
      <c r="D894" s="64">
        <f t="shared" si="92"/>
        <v>2.0325589277300618E-2</v>
      </c>
      <c r="E894" s="13">
        <f t="shared" si="93"/>
        <v>0.97562828531042978</v>
      </c>
      <c r="F894">
        <v>3.35</v>
      </c>
      <c r="G894">
        <v>3.35</v>
      </c>
      <c r="H894" s="16">
        <f t="shared" si="94"/>
        <v>7.8479305769859637</v>
      </c>
      <c r="I894" s="16">
        <f t="shared" si="95"/>
        <v>144.44862007937471</v>
      </c>
      <c r="J894" s="48">
        <f t="shared" si="96"/>
        <v>0.26000751614287443</v>
      </c>
      <c r="K894" s="16"/>
      <c r="L894" s="16">
        <f t="shared" si="97"/>
        <v>0.15951381358458555</v>
      </c>
      <c r="M894" s="16"/>
      <c r="N894" s="16"/>
    </row>
    <row r="895" spans="1:14" ht="15.75" x14ac:dyDescent="0.25">
      <c r="A895" s="14">
        <v>41641.604166666664</v>
      </c>
      <c r="B895" s="15">
        <v>0.65</v>
      </c>
      <c r="C895" s="12">
        <f t="shared" si="91"/>
        <v>18.405950290000003</v>
      </c>
      <c r="D895" s="64">
        <f t="shared" si="92"/>
        <v>2.0325589277300618E-2</v>
      </c>
      <c r="E895" s="13">
        <f t="shared" si="93"/>
        <v>0.97562828531042978</v>
      </c>
      <c r="F895">
        <v>0.83</v>
      </c>
      <c r="G895">
        <v>0.83</v>
      </c>
      <c r="H895" s="16">
        <f t="shared" si="94"/>
        <v>1.9994372195279038</v>
      </c>
      <c r="I895" s="16">
        <f t="shared" si="95"/>
        <v>36.801542070606423</v>
      </c>
      <c r="J895" s="48">
        <f t="shared" si="96"/>
        <v>6.6242775727091557E-2</v>
      </c>
      <c r="K895" s="16"/>
      <c r="L895" s="16">
        <f t="shared" si="97"/>
        <v>4.0639739709872121E-2</v>
      </c>
      <c r="M895" s="16"/>
      <c r="N895" s="16"/>
    </row>
    <row r="896" spans="1:14" ht="15.75" x14ac:dyDescent="0.25">
      <c r="A896" s="14">
        <v>41641.625</v>
      </c>
      <c r="B896" s="15">
        <v>0.65</v>
      </c>
      <c r="C896" s="12">
        <f t="shared" si="91"/>
        <v>18.405950290000003</v>
      </c>
      <c r="D896" s="64">
        <f t="shared" si="92"/>
        <v>2.0325589277300618E-2</v>
      </c>
      <c r="E896" s="13">
        <f t="shared" si="93"/>
        <v>0.97562828531042978</v>
      </c>
      <c r="F896">
        <v>0.81</v>
      </c>
      <c r="G896">
        <v>0.81</v>
      </c>
      <c r="H896" s="16">
        <f t="shared" si="94"/>
        <v>1.9522101219994075</v>
      </c>
      <c r="I896" s="16">
        <f t="shared" si="95"/>
        <v>35.932282461155935</v>
      </c>
      <c r="J896" s="48">
        <f t="shared" si="96"/>
        <v>6.4678108430080677E-2</v>
      </c>
      <c r="K896" s="16"/>
      <c r="L896" s="16">
        <f t="shared" si="97"/>
        <v>3.9679821122748885E-2</v>
      </c>
      <c r="M896" s="16"/>
      <c r="N896" s="16"/>
    </row>
    <row r="897" spans="1:14" ht="15.75" x14ac:dyDescent="0.25">
      <c r="A897" s="14">
        <v>41641.645833333336</v>
      </c>
      <c r="B897" s="15">
        <v>0.65</v>
      </c>
      <c r="C897" s="12">
        <f t="shared" si="91"/>
        <v>18.405950290000003</v>
      </c>
      <c r="D897" s="64">
        <f t="shared" si="92"/>
        <v>2.0325589277300618E-2</v>
      </c>
      <c r="E897" s="13">
        <f t="shared" si="93"/>
        <v>0.97562828531042978</v>
      </c>
      <c r="F897">
        <v>0.83</v>
      </c>
      <c r="G897">
        <v>0.83</v>
      </c>
      <c r="H897" s="16">
        <f t="shared" si="94"/>
        <v>1.9994372195279038</v>
      </c>
      <c r="I897" s="16">
        <f t="shared" si="95"/>
        <v>36.801542070606423</v>
      </c>
      <c r="J897" s="48">
        <f t="shared" si="96"/>
        <v>6.6242775727091557E-2</v>
      </c>
      <c r="K897" s="16"/>
      <c r="L897" s="16">
        <f t="shared" si="97"/>
        <v>4.0639739709872121E-2</v>
      </c>
      <c r="M897" s="16"/>
      <c r="N897" s="16"/>
    </row>
    <row r="898" spans="1:14" ht="15.75" x14ac:dyDescent="0.25">
      <c r="A898" s="14">
        <v>41641.666666666664</v>
      </c>
      <c r="B898" s="15">
        <v>0.65</v>
      </c>
      <c r="C898" s="12">
        <f t="shared" ref="C898:C961" si="98">28.3168466*B898</f>
        <v>18.405950290000003</v>
      </c>
      <c r="D898" s="64">
        <f t="shared" ref="D898:D961" si="99">C898*1800*10^6/(1.63*10^12)</f>
        <v>2.0325589277300618E-2</v>
      </c>
      <c r="E898" s="13">
        <f t="shared" ref="E898:E961" si="100">C898*86400*10^6/(1.63*10^12)</f>
        <v>0.97562828531042978</v>
      </c>
      <c r="F898">
        <v>0.82</v>
      </c>
      <c r="G898">
        <v>0.82</v>
      </c>
      <c r="H898" s="16">
        <f t="shared" ref="H898:H961" si="101" xml:space="preserve"> 2.4*(G898^0.98)</f>
        <v>1.9758265505368067</v>
      </c>
      <c r="I898" s="16">
        <f t="shared" ref="I898:I961" si="102">C898*H898</f>
        <v>36.366965270842641</v>
      </c>
      <c r="J898" s="48">
        <f t="shared" ref="J898:J961" si="103">I898*1800*10^-6</f>
        <v>6.5460537487516748E-2</v>
      </c>
      <c r="K898" s="16"/>
      <c r="L898" s="16">
        <f t="shared" ref="L898:L961" si="104">J898/1.63</f>
        <v>4.015983894939678E-2</v>
      </c>
      <c r="M898" s="16"/>
      <c r="N898" s="16"/>
    </row>
    <row r="899" spans="1:14" ht="15.75" x14ac:dyDescent="0.25">
      <c r="A899" s="14">
        <v>41641.6875</v>
      </c>
      <c r="B899" s="15">
        <v>0.65</v>
      </c>
      <c r="C899" s="12">
        <f t="shared" si="98"/>
        <v>18.405950290000003</v>
      </c>
      <c r="D899" s="64">
        <f t="shared" si="99"/>
        <v>2.0325589277300618E-2</v>
      </c>
      <c r="E899" s="13">
        <f t="shared" si="100"/>
        <v>0.97562828531042978</v>
      </c>
      <c r="F899">
        <v>0.85</v>
      </c>
      <c r="G899">
        <v>0.85</v>
      </c>
      <c r="H899" s="16">
        <f t="shared" si="101"/>
        <v>2.0466415602688421</v>
      </c>
      <c r="I899" s="16">
        <f t="shared" si="102"/>
        <v>37.670382819756355</v>
      </c>
      <c r="J899" s="48">
        <f t="shared" si="103"/>
        <v>6.7806689075561435E-2</v>
      </c>
      <c r="K899" s="16"/>
      <c r="L899" s="16">
        <f t="shared" si="104"/>
        <v>4.1599195751878183E-2</v>
      </c>
      <c r="M899" s="16"/>
      <c r="N899" s="16"/>
    </row>
    <row r="900" spans="1:14" ht="15.75" x14ac:dyDescent="0.25">
      <c r="A900" s="14">
        <v>41641.708333333336</v>
      </c>
      <c r="B900" s="15">
        <v>0.65</v>
      </c>
      <c r="C900" s="12">
        <f t="shared" si="98"/>
        <v>18.405950290000003</v>
      </c>
      <c r="D900" s="64">
        <f t="shared" si="99"/>
        <v>2.0325589277300618E-2</v>
      </c>
      <c r="E900" s="13">
        <f t="shared" si="100"/>
        <v>0.97562828531042978</v>
      </c>
      <c r="F900">
        <v>0.89</v>
      </c>
      <c r="G900">
        <v>0.89</v>
      </c>
      <c r="H900" s="16">
        <f t="shared" si="101"/>
        <v>2.1409841305718453</v>
      </c>
      <c r="I900" s="16">
        <f t="shared" si="102"/>
        <v>39.406847478984261</v>
      </c>
      <c r="J900" s="48">
        <f t="shared" si="103"/>
        <v>7.093232546217168E-2</v>
      </c>
      <c r="K900" s="16"/>
      <c r="L900" s="16">
        <f t="shared" si="104"/>
        <v>4.3516764087221896E-2</v>
      </c>
      <c r="M900" s="16"/>
      <c r="N900" s="16"/>
    </row>
    <row r="901" spans="1:14" ht="15.75" x14ac:dyDescent="0.25">
      <c r="A901" s="14">
        <v>41641.729166666664</v>
      </c>
      <c r="B901" s="15">
        <v>0.74</v>
      </c>
      <c r="C901" s="12">
        <f t="shared" si="98"/>
        <v>20.954466484000001</v>
      </c>
      <c r="D901" s="64">
        <f t="shared" si="99"/>
        <v>2.3139901638773004E-2</v>
      </c>
      <c r="E901" s="13">
        <f t="shared" si="100"/>
        <v>1.1107152786611043</v>
      </c>
      <c r="F901">
        <v>0.98</v>
      </c>
      <c r="G901">
        <v>0.98</v>
      </c>
      <c r="H901" s="16">
        <f t="shared" si="101"/>
        <v>2.3529505273715468</v>
      </c>
      <c r="I901" s="16">
        <f t="shared" si="102"/>
        <v>49.304822964317204</v>
      </c>
      <c r="J901" s="48">
        <f t="shared" si="103"/>
        <v>8.8748681335770963E-2</v>
      </c>
      <c r="K901" s="16"/>
      <c r="L901" s="16">
        <f t="shared" si="104"/>
        <v>5.444704376427667E-2</v>
      </c>
      <c r="M901" s="16"/>
      <c r="N901" s="16"/>
    </row>
    <row r="902" spans="1:14" ht="15.75" x14ac:dyDescent="0.25">
      <c r="A902" s="14">
        <v>41641.75</v>
      </c>
      <c r="B902" s="15">
        <v>0.87</v>
      </c>
      <c r="C902" s="12">
        <f t="shared" si="98"/>
        <v>24.635656542</v>
      </c>
      <c r="D902" s="64">
        <f t="shared" si="99"/>
        <v>2.7205019494233127E-2</v>
      </c>
      <c r="E902" s="13">
        <f t="shared" si="100"/>
        <v>1.3058409357231902</v>
      </c>
      <c r="F902">
        <v>1.06</v>
      </c>
      <c r="G902">
        <v>1.06</v>
      </c>
      <c r="H902" s="16">
        <f t="shared" si="101"/>
        <v>2.5410370047949447</v>
      </c>
      <c r="I902" s="16">
        <f t="shared" si="102"/>
        <v>62.600114910640663</v>
      </c>
      <c r="J902" s="48">
        <f t="shared" si="103"/>
        <v>0.11268020683915318</v>
      </c>
      <c r="K902" s="16"/>
      <c r="L902" s="16">
        <f t="shared" si="104"/>
        <v>6.9128961251014226E-2</v>
      </c>
      <c r="M902" s="16"/>
      <c r="N902" s="16"/>
    </row>
    <row r="903" spans="1:14" ht="15.75" x14ac:dyDescent="0.25">
      <c r="A903" s="14">
        <v>41641.770833333336</v>
      </c>
      <c r="B903" s="15">
        <v>1</v>
      </c>
      <c r="C903" s="12">
        <f t="shared" si="98"/>
        <v>28.316846600000002</v>
      </c>
      <c r="D903" s="64">
        <f t="shared" si="99"/>
        <v>3.127013734969325E-2</v>
      </c>
      <c r="E903" s="13">
        <f t="shared" si="100"/>
        <v>1.500966592785276</v>
      </c>
      <c r="F903">
        <v>1.02</v>
      </c>
      <c r="G903">
        <v>1.02</v>
      </c>
      <c r="H903" s="16">
        <f t="shared" si="101"/>
        <v>2.4470306553359609</v>
      </c>
      <c r="I903" s="16">
        <f t="shared" si="102"/>
        <v>69.292191692645886</v>
      </c>
      <c r="J903" s="48">
        <f t="shared" si="103"/>
        <v>0.1247259450467626</v>
      </c>
      <c r="K903" s="16"/>
      <c r="L903" s="16">
        <f t="shared" si="104"/>
        <v>7.6518984691265404E-2</v>
      </c>
      <c r="M903" s="16"/>
      <c r="N903" s="16"/>
    </row>
    <row r="904" spans="1:14" ht="15.75" x14ac:dyDescent="0.25">
      <c r="A904" s="14">
        <v>41641.791666666664</v>
      </c>
      <c r="B904" s="15">
        <v>1</v>
      </c>
      <c r="C904" s="12">
        <f t="shared" si="98"/>
        <v>28.316846600000002</v>
      </c>
      <c r="D904" s="64">
        <f t="shared" si="99"/>
        <v>3.127013734969325E-2</v>
      </c>
      <c r="E904" s="13">
        <f t="shared" si="100"/>
        <v>1.500966592785276</v>
      </c>
      <c r="F904">
        <v>1.03</v>
      </c>
      <c r="G904">
        <v>1.03</v>
      </c>
      <c r="H904" s="16">
        <f t="shared" si="101"/>
        <v>2.4705390447006148</v>
      </c>
      <c r="I904" s="16">
        <f t="shared" si="102"/>
        <v>69.957875148097855</v>
      </c>
      <c r="J904" s="48">
        <f t="shared" si="103"/>
        <v>0.12592417526657615</v>
      </c>
      <c r="K904" s="16"/>
      <c r="L904" s="16">
        <f t="shared" si="104"/>
        <v>7.72540952555682E-2</v>
      </c>
      <c r="M904" s="16"/>
      <c r="N904" s="16"/>
    </row>
    <row r="905" spans="1:14" ht="15.75" x14ac:dyDescent="0.25">
      <c r="A905" s="14">
        <v>41641.8125</v>
      </c>
      <c r="B905" s="15">
        <v>1.3</v>
      </c>
      <c r="C905" s="12">
        <f t="shared" si="98"/>
        <v>36.811900580000007</v>
      </c>
      <c r="D905" s="64">
        <f t="shared" si="99"/>
        <v>4.0651178554601236E-2</v>
      </c>
      <c r="E905" s="13">
        <f t="shared" si="100"/>
        <v>1.9512565706208596</v>
      </c>
      <c r="F905">
        <v>1.1599999999999999</v>
      </c>
      <c r="G905">
        <v>1.1599999999999999</v>
      </c>
      <c r="H905" s="16">
        <f t="shared" si="101"/>
        <v>2.7757482274553853</v>
      </c>
      <c r="I905" s="16">
        <f t="shared" si="102"/>
        <v>102.18056778419889</v>
      </c>
      <c r="J905" s="48">
        <f t="shared" si="103"/>
        <v>0.183925022011558</v>
      </c>
      <c r="K905" s="16"/>
      <c r="L905" s="16">
        <f t="shared" si="104"/>
        <v>0.11283743681690675</v>
      </c>
      <c r="M905" s="16"/>
      <c r="N905" s="16"/>
    </row>
    <row r="906" spans="1:14" ht="15.75" x14ac:dyDescent="0.25">
      <c r="A906" s="14">
        <v>41641.833333333336</v>
      </c>
      <c r="B906" s="15">
        <v>1.1000000000000001</v>
      </c>
      <c r="C906" s="12">
        <f t="shared" si="98"/>
        <v>31.148531260000006</v>
      </c>
      <c r="D906" s="64">
        <f t="shared" si="99"/>
        <v>3.4397151084662583E-2</v>
      </c>
      <c r="E906" s="13">
        <f t="shared" si="100"/>
        <v>1.651063252063804</v>
      </c>
      <c r="F906">
        <v>2.14</v>
      </c>
      <c r="G906">
        <v>2.14</v>
      </c>
      <c r="H906" s="16">
        <f t="shared" si="101"/>
        <v>5.0584415905619835</v>
      </c>
      <c r="I906" s="16">
        <f t="shared" si="102"/>
        <v>157.5630260105041</v>
      </c>
      <c r="J906" s="48">
        <f t="shared" si="103"/>
        <v>0.28361344681890738</v>
      </c>
      <c r="K906" s="16"/>
      <c r="L906" s="16">
        <f t="shared" si="104"/>
        <v>0.17399597964350147</v>
      </c>
      <c r="M906" s="16"/>
      <c r="N906" s="16"/>
    </row>
    <row r="907" spans="1:14" ht="15.75" x14ac:dyDescent="0.25">
      <c r="A907" s="14">
        <v>41641.854166666664</v>
      </c>
      <c r="B907" s="15">
        <v>1</v>
      </c>
      <c r="C907" s="12">
        <f t="shared" si="98"/>
        <v>28.316846600000002</v>
      </c>
      <c r="D907" s="64">
        <f t="shared" si="99"/>
        <v>3.127013734969325E-2</v>
      </c>
      <c r="E907" s="13">
        <f t="shared" si="100"/>
        <v>1.500966592785276</v>
      </c>
      <c r="F907">
        <v>3.11</v>
      </c>
      <c r="G907">
        <v>3.11</v>
      </c>
      <c r="H907" s="16">
        <f t="shared" si="101"/>
        <v>7.2965308489051397</v>
      </c>
      <c r="I907" s="16">
        <f t="shared" si="102"/>
        <v>206.61474476061463</v>
      </c>
      <c r="J907" s="48">
        <f t="shared" si="103"/>
        <v>0.37190654056910633</v>
      </c>
      <c r="K907" s="16"/>
      <c r="L907" s="16">
        <f t="shared" si="104"/>
        <v>0.22816352182153765</v>
      </c>
      <c r="M907" s="16"/>
      <c r="N907" s="16"/>
    </row>
    <row r="908" spans="1:14" ht="15.75" x14ac:dyDescent="0.25">
      <c r="A908" s="14">
        <v>41641.875</v>
      </c>
      <c r="B908" s="15">
        <v>1</v>
      </c>
      <c r="C908" s="12">
        <f t="shared" si="98"/>
        <v>28.316846600000002</v>
      </c>
      <c r="D908" s="64">
        <f t="shared" si="99"/>
        <v>3.127013734969325E-2</v>
      </c>
      <c r="E908" s="13">
        <f t="shared" si="100"/>
        <v>1.500966592785276</v>
      </c>
      <c r="F908">
        <v>3.31</v>
      </c>
      <c r="G908">
        <v>3.31</v>
      </c>
      <c r="H908" s="16">
        <f t="shared" si="101"/>
        <v>7.7560870660459518</v>
      </c>
      <c r="I908" s="16">
        <f t="shared" si="102"/>
        <v>219.6279276654673</v>
      </c>
      <c r="J908" s="48">
        <f t="shared" si="103"/>
        <v>0.39533026979784114</v>
      </c>
      <c r="K908" s="16"/>
      <c r="L908" s="16">
        <f t="shared" si="104"/>
        <v>0.2425339078514363</v>
      </c>
      <c r="M908" s="16"/>
      <c r="N908" s="16"/>
    </row>
    <row r="909" spans="1:14" ht="15.75" x14ac:dyDescent="0.25">
      <c r="A909" s="14">
        <v>41641.895833333336</v>
      </c>
      <c r="B909" s="15">
        <v>1</v>
      </c>
      <c r="C909" s="12">
        <f t="shared" si="98"/>
        <v>28.316846600000002</v>
      </c>
      <c r="D909" s="64">
        <f t="shared" si="99"/>
        <v>3.127013734969325E-2</v>
      </c>
      <c r="E909" s="13">
        <f t="shared" si="100"/>
        <v>1.500966592785276</v>
      </c>
      <c r="F909">
        <v>3.36</v>
      </c>
      <c r="G909">
        <v>3.36</v>
      </c>
      <c r="H909" s="16">
        <f t="shared" si="101"/>
        <v>7.8708880176332787</v>
      </c>
      <c r="I909" s="16">
        <f t="shared" si="102"/>
        <v>222.87872860109965</v>
      </c>
      <c r="J909" s="48">
        <f t="shared" si="103"/>
        <v>0.40118171148197934</v>
      </c>
      <c r="K909" s="16"/>
      <c r="L909" s="16">
        <f t="shared" si="104"/>
        <v>0.24612374937544745</v>
      </c>
      <c r="M909" s="16"/>
      <c r="N909" s="16"/>
    </row>
    <row r="910" spans="1:14" ht="15.75" x14ac:dyDescent="0.25">
      <c r="A910" s="14">
        <v>41641.916666666664</v>
      </c>
      <c r="B910" s="15">
        <v>1</v>
      </c>
      <c r="C910" s="12">
        <f t="shared" si="98"/>
        <v>28.316846600000002</v>
      </c>
      <c r="D910" s="64">
        <f t="shared" si="99"/>
        <v>3.127013734969325E-2</v>
      </c>
      <c r="E910" s="13">
        <f t="shared" si="100"/>
        <v>1.500966592785276</v>
      </c>
      <c r="F910">
        <v>2.97</v>
      </c>
      <c r="G910">
        <v>2.97</v>
      </c>
      <c r="H910" s="16">
        <f t="shared" si="101"/>
        <v>6.9744917042700436</v>
      </c>
      <c r="I910" s="16">
        <f t="shared" si="102"/>
        <v>197.49561170278741</v>
      </c>
      <c r="J910" s="48">
        <f t="shared" si="103"/>
        <v>0.35549210106501733</v>
      </c>
      <c r="K910" s="16"/>
      <c r="L910" s="16">
        <f t="shared" si="104"/>
        <v>0.21809331353682046</v>
      </c>
      <c r="M910" s="16"/>
      <c r="N910" s="16"/>
    </row>
    <row r="911" spans="1:14" ht="15.75" x14ac:dyDescent="0.25">
      <c r="A911" s="14">
        <v>41641.9375</v>
      </c>
      <c r="B911" s="15">
        <v>1</v>
      </c>
      <c r="C911" s="12">
        <f t="shared" si="98"/>
        <v>28.316846600000002</v>
      </c>
      <c r="D911" s="64">
        <f t="shared" si="99"/>
        <v>3.127013734969325E-2</v>
      </c>
      <c r="E911" s="13">
        <f t="shared" si="100"/>
        <v>1.500966592785276</v>
      </c>
      <c r="F911">
        <v>2.15</v>
      </c>
      <c r="G911">
        <v>2.15</v>
      </c>
      <c r="H911" s="16">
        <f t="shared" si="101"/>
        <v>5.0816053357847126</v>
      </c>
      <c r="I911" s="16">
        <f t="shared" si="102"/>
        <v>143.89503877515722</v>
      </c>
      <c r="J911" s="48">
        <f t="shared" si="103"/>
        <v>0.25901106979528299</v>
      </c>
      <c r="K911" s="16"/>
      <c r="L911" s="16">
        <f t="shared" si="104"/>
        <v>0.15890249680692209</v>
      </c>
      <c r="M911" s="16"/>
      <c r="N911" s="16"/>
    </row>
    <row r="912" spans="1:14" ht="15.75" x14ac:dyDescent="0.25">
      <c r="A912" s="14">
        <v>41641.958333333336</v>
      </c>
      <c r="B912" s="15">
        <v>1</v>
      </c>
      <c r="C912" s="12">
        <f t="shared" si="98"/>
        <v>28.316846600000002</v>
      </c>
      <c r="D912" s="64">
        <f t="shared" si="99"/>
        <v>3.127013734969325E-2</v>
      </c>
      <c r="E912" s="13">
        <f t="shared" si="100"/>
        <v>1.500966592785276</v>
      </c>
      <c r="F912">
        <v>1.86</v>
      </c>
      <c r="G912">
        <v>1.86</v>
      </c>
      <c r="H912" s="16">
        <f t="shared" si="101"/>
        <v>4.408937343920055</v>
      </c>
      <c r="I912" s="16">
        <f t="shared" si="102"/>
        <v>124.84720243679564</v>
      </c>
      <c r="J912" s="48">
        <f t="shared" si="103"/>
        <v>0.22472496438623213</v>
      </c>
      <c r="K912" s="16"/>
      <c r="L912" s="16">
        <f t="shared" si="104"/>
        <v>0.13786807631057188</v>
      </c>
      <c r="M912" s="16"/>
      <c r="N912" s="16"/>
    </row>
    <row r="913" spans="1:14" ht="15.75" x14ac:dyDescent="0.25">
      <c r="A913" s="14">
        <v>41641.979166666664</v>
      </c>
      <c r="B913" s="15">
        <v>1.1000000000000001</v>
      </c>
      <c r="C913" s="12">
        <f t="shared" si="98"/>
        <v>31.148531260000006</v>
      </c>
      <c r="D913" s="64">
        <f t="shared" si="99"/>
        <v>3.4397151084662583E-2</v>
      </c>
      <c r="E913" s="13">
        <f t="shared" si="100"/>
        <v>1.651063252063804</v>
      </c>
      <c r="F913">
        <v>1.88</v>
      </c>
      <c r="G913">
        <v>1.88</v>
      </c>
      <c r="H913" s="16">
        <f t="shared" si="101"/>
        <v>4.455392136271759</v>
      </c>
      <c r="I913" s="16">
        <f t="shared" si="102"/>
        <v>138.77892123221909</v>
      </c>
      <c r="J913" s="48">
        <f t="shared" si="103"/>
        <v>0.24980205821799437</v>
      </c>
      <c r="K913" s="16"/>
      <c r="L913" s="16">
        <f t="shared" si="104"/>
        <v>0.1532527964527573</v>
      </c>
      <c r="M913" s="16"/>
      <c r="N913" s="16"/>
    </row>
    <row r="914" spans="1:14" ht="15.75" x14ac:dyDescent="0.25">
      <c r="A914" s="14">
        <v>41642</v>
      </c>
      <c r="B914" s="15">
        <v>1.1000000000000001</v>
      </c>
      <c r="C914" s="12">
        <f t="shared" si="98"/>
        <v>31.148531260000006</v>
      </c>
      <c r="D914" s="64">
        <f t="shared" si="99"/>
        <v>3.4397151084662583E-2</v>
      </c>
      <c r="E914" s="13">
        <f t="shared" si="100"/>
        <v>1.651063252063804</v>
      </c>
      <c r="F914">
        <v>1.82</v>
      </c>
      <c r="G914">
        <v>1.82</v>
      </c>
      <c r="H914" s="16">
        <f t="shared" si="101"/>
        <v>4.3159976737842749</v>
      </c>
      <c r="I914" s="16">
        <f t="shared" si="102"/>
        <v>134.43698845995681</v>
      </c>
      <c r="J914" s="48">
        <f t="shared" si="103"/>
        <v>0.24198657922792224</v>
      </c>
      <c r="K914" s="16">
        <f>SUM(J914:J961)</f>
        <v>9.1953948019911085</v>
      </c>
      <c r="L914" s="16">
        <f t="shared" si="104"/>
        <v>0.14845802406620998</v>
      </c>
      <c r="M914" s="16">
        <f>AVERAGE(E914:E961)</f>
        <v>1.338987281313865</v>
      </c>
      <c r="N914" s="16">
        <f>MAX(E914:E961)</f>
        <v>1.651063252063804</v>
      </c>
    </row>
    <row r="915" spans="1:14" ht="15.75" x14ac:dyDescent="0.25">
      <c r="A915" s="14">
        <v>41642.020833333336</v>
      </c>
      <c r="B915" s="15">
        <v>1.1000000000000001</v>
      </c>
      <c r="C915" s="12">
        <f t="shared" si="98"/>
        <v>31.148531260000006</v>
      </c>
      <c r="D915" s="64">
        <f t="shared" si="99"/>
        <v>3.4397151084662583E-2</v>
      </c>
      <c r="E915" s="13">
        <f t="shared" si="100"/>
        <v>1.651063252063804</v>
      </c>
      <c r="F915">
        <v>1.82</v>
      </c>
      <c r="G915">
        <v>1.82</v>
      </c>
      <c r="H915" s="16">
        <f t="shared" si="101"/>
        <v>4.3159976737842749</v>
      </c>
      <c r="I915" s="16">
        <f t="shared" si="102"/>
        <v>134.43698845995681</v>
      </c>
      <c r="J915" s="48">
        <f t="shared" si="103"/>
        <v>0.24198657922792224</v>
      </c>
      <c r="K915" s="16"/>
      <c r="L915" s="16">
        <f t="shared" si="104"/>
        <v>0.14845802406620998</v>
      </c>
      <c r="M915" s="16"/>
      <c r="N915" s="16"/>
    </row>
    <row r="916" spans="1:14" ht="15.75" x14ac:dyDescent="0.25">
      <c r="A916" s="14">
        <v>41642.041666666664</v>
      </c>
      <c r="B916" s="15">
        <v>1</v>
      </c>
      <c r="C916" s="12">
        <f t="shared" si="98"/>
        <v>28.316846600000002</v>
      </c>
      <c r="D916" s="64">
        <f t="shared" si="99"/>
        <v>3.127013734969325E-2</v>
      </c>
      <c r="E916" s="13">
        <f t="shared" si="100"/>
        <v>1.500966592785276</v>
      </c>
      <c r="F916">
        <v>1.86</v>
      </c>
      <c r="G916">
        <v>1.86</v>
      </c>
      <c r="H916" s="16">
        <f t="shared" si="101"/>
        <v>4.408937343920055</v>
      </c>
      <c r="I916" s="16">
        <f t="shared" si="102"/>
        <v>124.84720243679564</v>
      </c>
      <c r="J916" s="48">
        <f t="shared" si="103"/>
        <v>0.22472496438623213</v>
      </c>
      <c r="K916" s="16"/>
      <c r="L916" s="16">
        <f t="shared" si="104"/>
        <v>0.13786807631057188</v>
      </c>
      <c r="M916" s="16"/>
      <c r="N916" s="16"/>
    </row>
    <row r="917" spans="1:14" ht="15.75" x14ac:dyDescent="0.25">
      <c r="A917" s="14">
        <v>41642.0625</v>
      </c>
      <c r="B917" s="15">
        <v>1</v>
      </c>
      <c r="C917" s="12">
        <f t="shared" si="98"/>
        <v>28.316846600000002</v>
      </c>
      <c r="D917" s="64">
        <f t="shared" si="99"/>
        <v>3.127013734969325E-2</v>
      </c>
      <c r="E917" s="13">
        <f t="shared" si="100"/>
        <v>1.500966592785276</v>
      </c>
      <c r="F917">
        <v>1.9</v>
      </c>
      <c r="G917">
        <v>1.9</v>
      </c>
      <c r="H917" s="16">
        <f t="shared" si="101"/>
        <v>4.5018370454882382</v>
      </c>
      <c r="I917" s="16">
        <f t="shared" si="102"/>
        <v>127.47782903528767</v>
      </c>
      <c r="J917" s="48">
        <f t="shared" si="103"/>
        <v>0.2294600922635178</v>
      </c>
      <c r="K917" s="16"/>
      <c r="L917" s="16">
        <f t="shared" si="104"/>
        <v>0.14077306273835449</v>
      </c>
      <c r="M917" s="16"/>
      <c r="N917" s="16"/>
    </row>
    <row r="918" spans="1:14" ht="15.75" x14ac:dyDescent="0.25">
      <c r="A918" s="14">
        <v>41642.083333333336</v>
      </c>
      <c r="B918" s="15">
        <v>0.87</v>
      </c>
      <c r="C918" s="12">
        <f t="shared" si="98"/>
        <v>24.635656542</v>
      </c>
      <c r="D918" s="64">
        <f t="shared" si="99"/>
        <v>2.7205019494233127E-2</v>
      </c>
      <c r="E918" s="13">
        <f t="shared" si="100"/>
        <v>1.3058409357231902</v>
      </c>
      <c r="F918">
        <v>1.9</v>
      </c>
      <c r="G918">
        <v>1.9</v>
      </c>
      <c r="H918" s="16">
        <f t="shared" si="101"/>
        <v>4.5018370454882382</v>
      </c>
      <c r="I918" s="16">
        <f t="shared" si="102"/>
        <v>110.90571126070026</v>
      </c>
      <c r="J918" s="48">
        <f t="shared" si="103"/>
        <v>0.19963028026926044</v>
      </c>
      <c r="K918" s="16"/>
      <c r="L918" s="16">
        <f t="shared" si="104"/>
        <v>0.12247256458236838</v>
      </c>
      <c r="M918" s="16"/>
      <c r="N918" s="16"/>
    </row>
    <row r="919" spans="1:14" ht="15.75" x14ac:dyDescent="0.25">
      <c r="A919" s="14">
        <v>41642.104166666664</v>
      </c>
      <c r="B919" s="15">
        <v>0.87</v>
      </c>
      <c r="C919" s="12">
        <f t="shared" si="98"/>
        <v>24.635656542</v>
      </c>
      <c r="D919" s="64">
        <f t="shared" si="99"/>
        <v>2.7205019494233127E-2</v>
      </c>
      <c r="E919" s="13">
        <f t="shared" si="100"/>
        <v>1.3058409357231902</v>
      </c>
      <c r="F919">
        <v>1.93</v>
      </c>
      <c r="G919">
        <v>1.93</v>
      </c>
      <c r="H919" s="16">
        <f t="shared" si="101"/>
        <v>4.5714861099298512</v>
      </c>
      <c r="I919" s="16">
        <f t="shared" si="102"/>
        <v>112.62156169075547</v>
      </c>
      <c r="J919" s="48">
        <f t="shared" si="103"/>
        <v>0.20271881104335981</v>
      </c>
      <c r="K919" s="16"/>
      <c r="L919" s="16">
        <f t="shared" si="104"/>
        <v>0.12436736873825756</v>
      </c>
      <c r="M919" s="16"/>
      <c r="N919" s="16"/>
    </row>
    <row r="920" spans="1:14" ht="15.75" x14ac:dyDescent="0.25">
      <c r="A920" s="14">
        <v>41642.125</v>
      </c>
      <c r="B920" s="15">
        <v>1</v>
      </c>
      <c r="C920" s="12">
        <f t="shared" si="98"/>
        <v>28.316846600000002</v>
      </c>
      <c r="D920" s="64">
        <f t="shared" si="99"/>
        <v>3.127013734969325E-2</v>
      </c>
      <c r="E920" s="13">
        <f t="shared" si="100"/>
        <v>1.500966592785276</v>
      </c>
      <c r="F920">
        <v>1.95</v>
      </c>
      <c r="G920">
        <v>1.95</v>
      </c>
      <c r="H920" s="16">
        <f t="shared" si="101"/>
        <v>4.6179067706593022</v>
      </c>
      <c r="I920" s="16">
        <f t="shared" si="102"/>
        <v>130.76455763786086</v>
      </c>
      <c r="J920" s="48">
        <f t="shared" si="103"/>
        <v>0.23537620374814952</v>
      </c>
      <c r="K920" s="16"/>
      <c r="L920" s="16">
        <f t="shared" si="104"/>
        <v>0.14440257898659481</v>
      </c>
      <c r="M920" s="16"/>
      <c r="N920" s="16"/>
    </row>
    <row r="921" spans="1:14" ht="15.75" x14ac:dyDescent="0.25">
      <c r="A921" s="14">
        <v>41642.145833333336</v>
      </c>
      <c r="B921" s="15">
        <v>1.1000000000000001</v>
      </c>
      <c r="C921" s="12">
        <f t="shared" si="98"/>
        <v>31.148531260000006</v>
      </c>
      <c r="D921" s="64">
        <f t="shared" si="99"/>
        <v>3.4397151084662583E-2</v>
      </c>
      <c r="E921" s="13">
        <f t="shared" si="100"/>
        <v>1.651063252063804</v>
      </c>
      <c r="F921">
        <v>2.09</v>
      </c>
      <c r="G921">
        <v>2.09</v>
      </c>
      <c r="H921" s="16">
        <f t="shared" si="101"/>
        <v>4.9425901814229354</v>
      </c>
      <c r="I921" s="16">
        <f t="shared" si="102"/>
        <v>153.9544247714214</v>
      </c>
      <c r="J921" s="48">
        <f t="shared" si="103"/>
        <v>0.27711796458855853</v>
      </c>
      <c r="K921" s="16"/>
      <c r="L921" s="16">
        <f t="shared" si="104"/>
        <v>0.17001102121997458</v>
      </c>
      <c r="M921" s="16"/>
      <c r="N921" s="16"/>
    </row>
    <row r="922" spans="1:14" ht="15.75" x14ac:dyDescent="0.25">
      <c r="A922" s="14">
        <v>41642.166666666664</v>
      </c>
      <c r="B922" s="15">
        <v>1</v>
      </c>
      <c r="C922" s="12">
        <f t="shared" si="98"/>
        <v>28.316846600000002</v>
      </c>
      <c r="D922" s="64">
        <f t="shared" si="99"/>
        <v>3.127013734969325E-2</v>
      </c>
      <c r="E922" s="13">
        <f t="shared" si="100"/>
        <v>1.500966592785276</v>
      </c>
      <c r="F922">
        <v>2.08</v>
      </c>
      <c r="G922">
        <v>2.08</v>
      </c>
      <c r="H922" s="16">
        <f t="shared" si="101"/>
        <v>4.9194132890136171</v>
      </c>
      <c r="I922" s="16">
        <f t="shared" si="102"/>
        <v>139.30227146700005</v>
      </c>
      <c r="J922" s="48">
        <f t="shared" si="103"/>
        <v>0.2507440886406001</v>
      </c>
      <c r="K922" s="16"/>
      <c r="L922" s="16">
        <f t="shared" si="104"/>
        <v>0.15383072922736205</v>
      </c>
      <c r="M922" s="16"/>
      <c r="N922" s="16"/>
    </row>
    <row r="923" spans="1:14" ht="15.75" x14ac:dyDescent="0.25">
      <c r="A923" s="14">
        <v>41642.1875</v>
      </c>
      <c r="B923" s="15">
        <v>1</v>
      </c>
      <c r="C923" s="12">
        <f t="shared" si="98"/>
        <v>28.316846600000002</v>
      </c>
      <c r="D923" s="64">
        <f t="shared" si="99"/>
        <v>3.127013734969325E-2</v>
      </c>
      <c r="E923" s="13">
        <f t="shared" si="100"/>
        <v>1.500966592785276</v>
      </c>
      <c r="F923">
        <v>2.06</v>
      </c>
      <c r="G923">
        <v>2.06</v>
      </c>
      <c r="H923" s="16">
        <f t="shared" si="101"/>
        <v>4.873052807223055</v>
      </c>
      <c r="I923" s="16">
        <f t="shared" si="102"/>
        <v>137.98948881583462</v>
      </c>
      <c r="J923" s="48">
        <f t="shared" si="103"/>
        <v>0.2483810798685023</v>
      </c>
      <c r="K923" s="16"/>
      <c r="L923" s="16">
        <f t="shared" si="104"/>
        <v>0.15238103059417321</v>
      </c>
      <c r="M923" s="16"/>
      <c r="N923" s="16"/>
    </row>
    <row r="924" spans="1:14" ht="15.75" x14ac:dyDescent="0.25">
      <c r="A924" s="14">
        <v>41642.208333333336</v>
      </c>
      <c r="B924" s="15">
        <v>1</v>
      </c>
      <c r="C924" s="12">
        <f t="shared" si="98"/>
        <v>28.316846600000002</v>
      </c>
      <c r="D924" s="64">
        <f t="shared" si="99"/>
        <v>3.127013734969325E-2</v>
      </c>
      <c r="E924" s="13">
        <f t="shared" si="100"/>
        <v>1.500966592785276</v>
      </c>
      <c r="F924">
        <v>2.14</v>
      </c>
      <c r="G924">
        <v>2.14</v>
      </c>
      <c r="H924" s="16">
        <f t="shared" si="101"/>
        <v>5.0584415905619835</v>
      </c>
      <c r="I924" s="16">
        <f t="shared" si="102"/>
        <v>143.23911455500371</v>
      </c>
      <c r="J924" s="48">
        <f t="shared" si="103"/>
        <v>0.25783040619900666</v>
      </c>
      <c r="K924" s="16"/>
      <c r="L924" s="16">
        <f t="shared" si="104"/>
        <v>0.15817816331227402</v>
      </c>
      <c r="M924" s="16"/>
      <c r="N924" s="16"/>
    </row>
    <row r="925" spans="1:14" ht="15.75" x14ac:dyDescent="0.25">
      <c r="A925" s="14">
        <v>41642.229166666664</v>
      </c>
      <c r="B925" s="15">
        <v>1</v>
      </c>
      <c r="C925" s="12">
        <f t="shared" si="98"/>
        <v>28.316846600000002</v>
      </c>
      <c r="D925" s="64">
        <f t="shared" si="99"/>
        <v>3.127013734969325E-2</v>
      </c>
      <c r="E925" s="13">
        <f t="shared" si="100"/>
        <v>1.500966592785276</v>
      </c>
      <c r="F925">
        <v>2.0499999999999998</v>
      </c>
      <c r="G925">
        <v>2.0499999999999998</v>
      </c>
      <c r="H925" s="16">
        <f t="shared" si="101"/>
        <v>4.8498691957692435</v>
      </c>
      <c r="I925" s="16">
        <f t="shared" si="102"/>
        <v>137.33300204666304</v>
      </c>
      <c r="J925" s="48">
        <f t="shared" si="103"/>
        <v>0.24719940368399346</v>
      </c>
      <c r="K925" s="16"/>
      <c r="L925" s="16">
        <f t="shared" si="104"/>
        <v>0.15165607587975061</v>
      </c>
      <c r="M925" s="16"/>
      <c r="N925" s="16"/>
    </row>
    <row r="926" spans="1:14" ht="15.75" x14ac:dyDescent="0.25">
      <c r="A926" s="14">
        <v>41642.25</v>
      </c>
      <c r="B926" s="15">
        <v>1.1000000000000001</v>
      </c>
      <c r="C926" s="12">
        <f t="shared" si="98"/>
        <v>31.148531260000006</v>
      </c>
      <c r="D926" s="64">
        <f t="shared" si="99"/>
        <v>3.4397151084662583E-2</v>
      </c>
      <c r="E926" s="13">
        <f t="shared" si="100"/>
        <v>1.651063252063804</v>
      </c>
      <c r="F926">
        <v>1.93</v>
      </c>
      <c r="G926">
        <v>1.93</v>
      </c>
      <c r="H926" s="16">
        <f t="shared" si="101"/>
        <v>4.5714861099298512</v>
      </c>
      <c r="I926" s="16">
        <f t="shared" si="102"/>
        <v>142.39507799980578</v>
      </c>
      <c r="J926" s="48">
        <f t="shared" si="103"/>
        <v>0.25631114039965042</v>
      </c>
      <c r="K926" s="16"/>
      <c r="L926" s="16">
        <f t="shared" si="104"/>
        <v>0.15724609840469353</v>
      </c>
      <c r="M926" s="16"/>
      <c r="N926" s="16"/>
    </row>
    <row r="927" spans="1:14" ht="15.75" x14ac:dyDescent="0.25">
      <c r="A927" s="14">
        <v>41642.270833333336</v>
      </c>
      <c r="B927" s="15">
        <v>1.1000000000000001</v>
      </c>
      <c r="C927" s="12">
        <f t="shared" si="98"/>
        <v>31.148531260000006</v>
      </c>
      <c r="D927" s="64">
        <f t="shared" si="99"/>
        <v>3.4397151084662583E-2</v>
      </c>
      <c r="E927" s="13">
        <f t="shared" si="100"/>
        <v>1.651063252063804</v>
      </c>
      <c r="F927">
        <v>1.89</v>
      </c>
      <c r="G927">
        <v>1.89</v>
      </c>
      <c r="H927" s="16">
        <f t="shared" si="101"/>
        <v>4.4786158195870902</v>
      </c>
      <c r="I927" s="16">
        <f t="shared" si="102"/>
        <v>139.50230485793904</v>
      </c>
      <c r="J927" s="48">
        <f t="shared" si="103"/>
        <v>0.25110414874429027</v>
      </c>
      <c r="K927" s="16"/>
      <c r="L927" s="16">
        <f t="shared" si="104"/>
        <v>0.15405162499649711</v>
      </c>
      <c r="M927" s="16"/>
      <c r="N927" s="16"/>
    </row>
    <row r="928" spans="1:14" ht="15.75" x14ac:dyDescent="0.25">
      <c r="A928" s="14">
        <v>41642.291666666664</v>
      </c>
      <c r="B928" s="15">
        <v>1</v>
      </c>
      <c r="C928" s="12">
        <f t="shared" si="98"/>
        <v>28.316846600000002</v>
      </c>
      <c r="D928" s="64">
        <f t="shared" si="99"/>
        <v>3.127013734969325E-2</v>
      </c>
      <c r="E928" s="13">
        <f t="shared" si="100"/>
        <v>1.500966592785276</v>
      </c>
      <c r="F928">
        <v>1.86</v>
      </c>
      <c r="G928">
        <v>1.86</v>
      </c>
      <c r="H928" s="16">
        <f t="shared" si="101"/>
        <v>4.408937343920055</v>
      </c>
      <c r="I928" s="16">
        <f t="shared" si="102"/>
        <v>124.84720243679564</v>
      </c>
      <c r="J928" s="48">
        <f t="shared" si="103"/>
        <v>0.22472496438623213</v>
      </c>
      <c r="K928" s="16"/>
      <c r="L928" s="16">
        <f t="shared" si="104"/>
        <v>0.13786807631057188</v>
      </c>
      <c r="M928" s="16"/>
      <c r="N928" s="16"/>
    </row>
    <row r="929" spans="1:14" ht="15.75" x14ac:dyDescent="0.25">
      <c r="A929" s="14">
        <v>41642.3125</v>
      </c>
      <c r="B929" s="15">
        <v>1</v>
      </c>
      <c r="C929" s="12">
        <f t="shared" si="98"/>
        <v>28.316846600000002</v>
      </c>
      <c r="D929" s="64">
        <f t="shared" si="99"/>
        <v>3.127013734969325E-2</v>
      </c>
      <c r="E929" s="13">
        <f t="shared" si="100"/>
        <v>1.500966592785276</v>
      </c>
      <c r="F929">
        <v>1.88</v>
      </c>
      <c r="G929">
        <v>1.88</v>
      </c>
      <c r="H929" s="16">
        <f t="shared" si="101"/>
        <v>4.455392136271759</v>
      </c>
      <c r="I929" s="16">
        <f t="shared" si="102"/>
        <v>126.1626556656537</v>
      </c>
      <c r="J929" s="48">
        <f t="shared" si="103"/>
        <v>0.22709278019817664</v>
      </c>
      <c r="K929" s="16"/>
      <c r="L929" s="16">
        <f t="shared" si="104"/>
        <v>0.13932072404796114</v>
      </c>
      <c r="M929" s="16"/>
      <c r="N929" s="16"/>
    </row>
    <row r="930" spans="1:14" ht="15.75" x14ac:dyDescent="0.25">
      <c r="A930" s="14">
        <v>41642.333333333336</v>
      </c>
      <c r="B930" s="15">
        <v>0.87</v>
      </c>
      <c r="C930" s="12">
        <f t="shared" si="98"/>
        <v>24.635656542</v>
      </c>
      <c r="D930" s="64">
        <f t="shared" si="99"/>
        <v>2.7205019494233127E-2</v>
      </c>
      <c r="E930" s="13">
        <f t="shared" si="100"/>
        <v>1.3058409357231902</v>
      </c>
      <c r="F930">
        <v>1.77</v>
      </c>
      <c r="G930">
        <v>1.77</v>
      </c>
      <c r="H930" s="16">
        <f t="shared" si="101"/>
        <v>4.1997655109642116</v>
      </c>
      <c r="I930" s="16">
        <f t="shared" si="102"/>
        <v>103.46398068505145</v>
      </c>
      <c r="J930" s="48">
        <f t="shared" si="103"/>
        <v>0.18623516523309261</v>
      </c>
      <c r="K930" s="16"/>
      <c r="L930" s="16">
        <f t="shared" si="104"/>
        <v>0.11425470259698933</v>
      </c>
      <c r="M930" s="16"/>
      <c r="N930" s="16"/>
    </row>
    <row r="931" spans="1:14" ht="15.75" x14ac:dyDescent="0.25">
      <c r="A931" s="14">
        <v>41642.354166666664</v>
      </c>
      <c r="B931" s="15">
        <v>0.74</v>
      </c>
      <c r="C931" s="12">
        <f t="shared" si="98"/>
        <v>20.954466484000001</v>
      </c>
      <c r="D931" s="64">
        <f t="shared" si="99"/>
        <v>2.3139901638773004E-2</v>
      </c>
      <c r="E931" s="13">
        <f t="shared" si="100"/>
        <v>1.1107152786611043</v>
      </c>
      <c r="F931">
        <v>1.75</v>
      </c>
      <c r="G931">
        <v>1.75</v>
      </c>
      <c r="H931" s="16">
        <f t="shared" si="101"/>
        <v>4.1532543577839123</v>
      </c>
      <c r="I931" s="16">
        <f t="shared" si="102"/>
        <v>87.029229239709935</v>
      </c>
      <c r="J931" s="48">
        <f t="shared" si="103"/>
        <v>0.15665261263147787</v>
      </c>
      <c r="K931" s="16"/>
      <c r="L931" s="16">
        <f t="shared" si="104"/>
        <v>9.6105897319925082E-2</v>
      </c>
      <c r="M931" s="16"/>
      <c r="N931" s="16"/>
    </row>
    <row r="932" spans="1:14" ht="15.75" x14ac:dyDescent="0.25">
      <c r="A932" s="14">
        <v>41642.375</v>
      </c>
      <c r="B932" s="15">
        <v>0.87</v>
      </c>
      <c r="C932" s="12">
        <f t="shared" si="98"/>
        <v>24.635656542</v>
      </c>
      <c r="D932" s="64">
        <f t="shared" si="99"/>
        <v>2.7205019494233127E-2</v>
      </c>
      <c r="E932" s="13">
        <f t="shared" si="100"/>
        <v>1.3058409357231902</v>
      </c>
      <c r="F932">
        <v>1.72</v>
      </c>
      <c r="G932">
        <v>1.72</v>
      </c>
      <c r="H932" s="16">
        <f t="shared" si="101"/>
        <v>4.0834676528730007</v>
      </c>
      <c r="I932" s="16">
        <f t="shared" si="102"/>
        <v>100.59890659654613</v>
      </c>
      <c r="J932" s="48">
        <f t="shared" si="103"/>
        <v>0.18107803187378302</v>
      </c>
      <c r="K932" s="16"/>
      <c r="L932" s="16">
        <f t="shared" si="104"/>
        <v>0.11109081710048038</v>
      </c>
      <c r="M932" s="16"/>
      <c r="N932" s="16"/>
    </row>
    <row r="933" spans="1:14" ht="15.75" x14ac:dyDescent="0.25">
      <c r="A933" s="14">
        <v>41642.395833333336</v>
      </c>
      <c r="B933" s="15">
        <v>0.87</v>
      </c>
      <c r="C933" s="12">
        <f t="shared" si="98"/>
        <v>24.635656542</v>
      </c>
      <c r="D933" s="64">
        <f t="shared" si="99"/>
        <v>2.7205019494233127E-2</v>
      </c>
      <c r="E933" s="13">
        <f t="shared" si="100"/>
        <v>1.3058409357231902</v>
      </c>
      <c r="F933">
        <v>1.6</v>
      </c>
      <c r="G933">
        <v>1.6</v>
      </c>
      <c r="H933" s="16">
        <f t="shared" si="101"/>
        <v>3.8040728447547805</v>
      </c>
      <c r="I933" s="16">
        <f t="shared" si="102"/>
        <v>93.715832064127653</v>
      </c>
      <c r="J933" s="48">
        <f t="shared" si="103"/>
        <v>0.16868849771542976</v>
      </c>
      <c r="K933" s="16"/>
      <c r="L933" s="16">
        <f t="shared" si="104"/>
        <v>0.10348987589903667</v>
      </c>
      <c r="M933" s="16"/>
      <c r="N933" s="16"/>
    </row>
    <row r="934" spans="1:14" ht="15.75" x14ac:dyDescent="0.25">
      <c r="A934" s="14">
        <v>41642.416666666664</v>
      </c>
      <c r="B934" s="15">
        <v>0.87</v>
      </c>
      <c r="C934" s="12">
        <f t="shared" si="98"/>
        <v>24.635656542</v>
      </c>
      <c r="D934" s="64">
        <f t="shared" si="99"/>
        <v>2.7205019494233127E-2</v>
      </c>
      <c r="E934" s="13">
        <f t="shared" si="100"/>
        <v>1.3058409357231902</v>
      </c>
      <c r="F934">
        <v>1.64</v>
      </c>
      <c r="G934">
        <v>1.64</v>
      </c>
      <c r="H934" s="16">
        <f t="shared" si="101"/>
        <v>3.8972495250913997</v>
      </c>
      <c r="I934" s="16">
        <f t="shared" si="102"/>
        <v>96.01130075862433</v>
      </c>
      <c r="J934" s="48">
        <f t="shared" si="103"/>
        <v>0.17282034136552377</v>
      </c>
      <c r="K934" s="16"/>
      <c r="L934" s="16">
        <f t="shared" si="104"/>
        <v>0.10602474930400231</v>
      </c>
      <c r="M934" s="16"/>
      <c r="N934" s="16"/>
    </row>
    <row r="935" spans="1:14" ht="15.75" x14ac:dyDescent="0.25">
      <c r="A935" s="14">
        <v>41642.4375</v>
      </c>
      <c r="B935" s="15">
        <v>0.87</v>
      </c>
      <c r="C935" s="12">
        <f t="shared" si="98"/>
        <v>24.635656542</v>
      </c>
      <c r="D935" s="64">
        <f t="shared" si="99"/>
        <v>2.7205019494233127E-2</v>
      </c>
      <c r="E935" s="13">
        <f t="shared" si="100"/>
        <v>1.3058409357231902</v>
      </c>
      <c r="F935">
        <v>1.53</v>
      </c>
      <c r="G935">
        <v>1.53</v>
      </c>
      <c r="H935" s="16">
        <f t="shared" si="101"/>
        <v>3.6409007799397659</v>
      </c>
      <c r="I935" s="16">
        <f t="shared" si="102"/>
        <v>89.695981118096</v>
      </c>
      <c r="J935" s="48">
        <f t="shared" si="103"/>
        <v>0.1614527660125728</v>
      </c>
      <c r="K935" s="16"/>
      <c r="L935" s="16">
        <f t="shared" si="104"/>
        <v>9.9050776694829951E-2</v>
      </c>
      <c r="M935" s="16"/>
      <c r="N935" s="16"/>
    </row>
    <row r="936" spans="1:14" ht="15.75" x14ac:dyDescent="0.25">
      <c r="A936" s="14">
        <v>41642.458333333336</v>
      </c>
      <c r="B936" s="15">
        <v>0.87</v>
      </c>
      <c r="C936" s="12">
        <f t="shared" si="98"/>
        <v>24.635656542</v>
      </c>
      <c r="D936" s="64">
        <f t="shared" si="99"/>
        <v>2.7205019494233127E-2</v>
      </c>
      <c r="E936" s="13">
        <f t="shared" si="100"/>
        <v>1.3058409357231902</v>
      </c>
      <c r="F936">
        <v>1.45</v>
      </c>
      <c r="G936">
        <v>1.45</v>
      </c>
      <c r="H936" s="16">
        <f t="shared" si="101"/>
        <v>3.4542350282873495</v>
      </c>
      <c r="I936" s="16">
        <f t="shared" si="102"/>
        <v>85.097347772232794</v>
      </c>
      <c r="J936" s="48">
        <f t="shared" si="103"/>
        <v>0.15317522599001904</v>
      </c>
      <c r="K936" s="16"/>
      <c r="L936" s="16">
        <f t="shared" si="104"/>
        <v>9.3972531282220273E-2</v>
      </c>
      <c r="M936" s="16"/>
      <c r="N936" s="16"/>
    </row>
    <row r="937" spans="1:14" ht="15.75" x14ac:dyDescent="0.25">
      <c r="A937" s="14">
        <v>41642.479166666664</v>
      </c>
      <c r="B937" s="15">
        <v>0.87</v>
      </c>
      <c r="C937" s="12">
        <f t="shared" si="98"/>
        <v>24.635656542</v>
      </c>
      <c r="D937" s="64">
        <f t="shared" si="99"/>
        <v>2.7205019494233127E-2</v>
      </c>
      <c r="E937" s="13">
        <f t="shared" si="100"/>
        <v>1.3058409357231902</v>
      </c>
      <c r="F937">
        <v>1.37</v>
      </c>
      <c r="G937">
        <v>1.37</v>
      </c>
      <c r="H937" s="16">
        <f t="shared" si="101"/>
        <v>3.2673630811595689</v>
      </c>
      <c r="I937" s="16">
        <f t="shared" si="102"/>
        <v>80.493634665458003</v>
      </c>
      <c r="J937" s="48">
        <f t="shared" si="103"/>
        <v>0.14488854239782439</v>
      </c>
      <c r="K937" s="16"/>
      <c r="L937" s="16">
        <f t="shared" si="104"/>
        <v>8.8888676317683685E-2</v>
      </c>
      <c r="M937" s="16"/>
      <c r="N937" s="16"/>
    </row>
    <row r="938" spans="1:14" ht="15.75" x14ac:dyDescent="0.25">
      <c r="A938" s="14">
        <v>41642.5</v>
      </c>
      <c r="B938" s="15">
        <v>0.87</v>
      </c>
      <c r="C938" s="12">
        <f t="shared" si="98"/>
        <v>24.635656542</v>
      </c>
      <c r="D938" s="64">
        <f t="shared" si="99"/>
        <v>2.7205019494233127E-2</v>
      </c>
      <c r="E938" s="13">
        <f t="shared" si="100"/>
        <v>1.3058409357231902</v>
      </c>
      <c r="F938">
        <v>1.45</v>
      </c>
      <c r="G938">
        <v>1.45</v>
      </c>
      <c r="H938" s="16">
        <f t="shared" si="101"/>
        <v>3.4542350282873495</v>
      </c>
      <c r="I938" s="16">
        <f t="shared" si="102"/>
        <v>85.097347772232794</v>
      </c>
      <c r="J938" s="48">
        <f t="shared" si="103"/>
        <v>0.15317522599001904</v>
      </c>
      <c r="K938" s="16"/>
      <c r="L938" s="16">
        <f t="shared" si="104"/>
        <v>9.3972531282220273E-2</v>
      </c>
      <c r="M938" s="16"/>
      <c r="N938" s="16"/>
    </row>
    <row r="939" spans="1:14" ht="15.75" x14ac:dyDescent="0.25">
      <c r="A939" s="14">
        <v>41642.520833333336</v>
      </c>
      <c r="B939" s="15">
        <v>1</v>
      </c>
      <c r="C939" s="12">
        <f t="shared" si="98"/>
        <v>28.316846600000002</v>
      </c>
      <c r="D939" s="64">
        <f t="shared" si="99"/>
        <v>3.127013734969325E-2</v>
      </c>
      <c r="E939" s="13">
        <f t="shared" si="100"/>
        <v>1.500966592785276</v>
      </c>
      <c r="F939">
        <v>1.43</v>
      </c>
      <c r="G939">
        <v>1.43</v>
      </c>
      <c r="H939" s="16">
        <f t="shared" si="101"/>
        <v>3.4075368289760424</v>
      </c>
      <c r="I939" s="16">
        <f t="shared" si="102"/>
        <v>96.49069766996503</v>
      </c>
      <c r="J939" s="48">
        <f t="shared" si="103"/>
        <v>0.17368325580593705</v>
      </c>
      <c r="K939" s="16"/>
      <c r="L939" s="16">
        <f t="shared" si="104"/>
        <v>0.10655414466621906</v>
      </c>
      <c r="M939" s="16"/>
      <c r="N939" s="16"/>
    </row>
    <row r="940" spans="1:14" ht="15.75" x14ac:dyDescent="0.25">
      <c r="A940" s="14">
        <v>41642.541666666664</v>
      </c>
      <c r="B940" s="15">
        <v>1.1000000000000001</v>
      </c>
      <c r="C940" s="12">
        <f t="shared" si="98"/>
        <v>31.148531260000006</v>
      </c>
      <c r="D940" s="64">
        <f t="shared" si="99"/>
        <v>3.4397151084662583E-2</v>
      </c>
      <c r="E940" s="13">
        <f t="shared" si="100"/>
        <v>1.651063252063804</v>
      </c>
      <c r="F940">
        <v>1.5</v>
      </c>
      <c r="G940">
        <v>1.5</v>
      </c>
      <c r="H940" s="16">
        <f t="shared" si="101"/>
        <v>3.5709245623062076</v>
      </c>
      <c r="I940" s="16">
        <f t="shared" si="102"/>
        <v>111.22905535609675</v>
      </c>
      <c r="J940" s="48">
        <f t="shared" si="103"/>
        <v>0.20021229964097415</v>
      </c>
      <c r="K940" s="16"/>
      <c r="L940" s="16">
        <f t="shared" si="104"/>
        <v>0.12282963168157923</v>
      </c>
      <c r="M940" s="16"/>
      <c r="N940" s="16"/>
    </row>
    <row r="941" spans="1:14" ht="15.75" x14ac:dyDescent="0.25">
      <c r="A941" s="14">
        <v>41642.5625</v>
      </c>
      <c r="B941" s="15">
        <v>1.1000000000000001</v>
      </c>
      <c r="C941" s="12">
        <f t="shared" si="98"/>
        <v>31.148531260000006</v>
      </c>
      <c r="D941" s="64">
        <f t="shared" si="99"/>
        <v>3.4397151084662583E-2</v>
      </c>
      <c r="E941" s="13">
        <f t="shared" si="100"/>
        <v>1.651063252063804</v>
      </c>
      <c r="F941">
        <v>1.51</v>
      </c>
      <c r="G941">
        <v>1.51</v>
      </c>
      <c r="H941" s="16">
        <f t="shared" si="101"/>
        <v>3.594253050957517</v>
      </c>
      <c r="I941" s="16">
        <f t="shared" si="102"/>
        <v>111.95570351410061</v>
      </c>
      <c r="J941" s="48">
        <f t="shared" si="103"/>
        <v>0.20152026632538109</v>
      </c>
      <c r="K941" s="16"/>
      <c r="L941" s="16">
        <f t="shared" si="104"/>
        <v>0.12363206523029516</v>
      </c>
      <c r="M941" s="16"/>
      <c r="N941" s="16"/>
    </row>
    <row r="942" spans="1:14" ht="15.75" x14ac:dyDescent="0.25">
      <c r="A942" s="14">
        <v>41642.583333333336</v>
      </c>
      <c r="B942" s="15">
        <v>1.1000000000000001</v>
      </c>
      <c r="C942" s="12">
        <f t="shared" si="98"/>
        <v>31.148531260000006</v>
      </c>
      <c r="D942" s="64">
        <f t="shared" si="99"/>
        <v>3.4397151084662583E-2</v>
      </c>
      <c r="E942" s="13">
        <f t="shared" si="100"/>
        <v>1.651063252063804</v>
      </c>
      <c r="F942">
        <v>1.51</v>
      </c>
      <c r="G942">
        <v>1.51</v>
      </c>
      <c r="H942" s="16">
        <f t="shared" si="101"/>
        <v>3.594253050957517</v>
      </c>
      <c r="I942" s="16">
        <f t="shared" si="102"/>
        <v>111.95570351410061</v>
      </c>
      <c r="J942" s="48">
        <f t="shared" si="103"/>
        <v>0.20152026632538109</v>
      </c>
      <c r="K942" s="16"/>
      <c r="L942" s="16">
        <f t="shared" si="104"/>
        <v>0.12363206523029516</v>
      </c>
      <c r="M942" s="16"/>
      <c r="N942" s="16"/>
    </row>
    <row r="943" spans="1:14" ht="15.75" x14ac:dyDescent="0.25">
      <c r="A943" s="14">
        <v>41642.604166666664</v>
      </c>
      <c r="B943" s="15">
        <v>1.1000000000000001</v>
      </c>
      <c r="C943" s="12">
        <f t="shared" si="98"/>
        <v>31.148531260000006</v>
      </c>
      <c r="D943" s="64">
        <f t="shared" si="99"/>
        <v>3.4397151084662583E-2</v>
      </c>
      <c r="E943" s="13">
        <f t="shared" si="100"/>
        <v>1.651063252063804</v>
      </c>
      <c r="F943">
        <v>1.56</v>
      </c>
      <c r="G943">
        <v>1.56</v>
      </c>
      <c r="H943" s="16">
        <f t="shared" si="101"/>
        <v>3.7108495595237967</v>
      </c>
      <c r="I943" s="16">
        <f t="shared" si="102"/>
        <v>115.58751350598423</v>
      </c>
      <c r="J943" s="48">
        <f t="shared" si="103"/>
        <v>0.2080575243107716</v>
      </c>
      <c r="K943" s="16"/>
      <c r="L943" s="16">
        <f t="shared" si="104"/>
        <v>0.12764265295139363</v>
      </c>
      <c r="M943" s="16"/>
      <c r="N943" s="16"/>
    </row>
    <row r="944" spans="1:14" ht="15.75" x14ac:dyDescent="0.25">
      <c r="A944" s="14">
        <v>41642.625</v>
      </c>
      <c r="B944" s="15">
        <v>1.1000000000000001</v>
      </c>
      <c r="C944" s="12">
        <f t="shared" si="98"/>
        <v>31.148531260000006</v>
      </c>
      <c r="D944" s="64">
        <f t="shared" si="99"/>
        <v>3.4397151084662583E-2</v>
      </c>
      <c r="E944" s="13">
        <f t="shared" si="100"/>
        <v>1.651063252063804</v>
      </c>
      <c r="F944">
        <v>1.65</v>
      </c>
      <c r="G944">
        <v>1.65</v>
      </c>
      <c r="H944" s="16">
        <f t="shared" si="101"/>
        <v>3.9205365502834404</v>
      </c>
      <c r="I944" s="16">
        <f t="shared" si="102"/>
        <v>122.11895529247633</v>
      </c>
      <c r="J944" s="48">
        <f t="shared" si="103"/>
        <v>0.21981411952645738</v>
      </c>
      <c r="K944" s="16"/>
      <c r="L944" s="16">
        <f t="shared" si="104"/>
        <v>0.13485528805304134</v>
      </c>
      <c r="M944" s="16"/>
      <c r="N944" s="16"/>
    </row>
    <row r="945" spans="1:14" ht="15.75" x14ac:dyDescent="0.25">
      <c r="A945" s="14">
        <v>41642.645833333336</v>
      </c>
      <c r="B945" s="15">
        <v>1</v>
      </c>
      <c r="C945" s="12">
        <f t="shared" si="98"/>
        <v>28.316846600000002</v>
      </c>
      <c r="D945" s="64">
        <f t="shared" si="99"/>
        <v>3.127013734969325E-2</v>
      </c>
      <c r="E945" s="13">
        <f t="shared" si="100"/>
        <v>1.500966592785276</v>
      </c>
      <c r="F945">
        <v>1.84</v>
      </c>
      <c r="G945">
        <v>1.84</v>
      </c>
      <c r="H945" s="16">
        <f t="shared" si="101"/>
        <v>4.3624725600216347</v>
      </c>
      <c r="I945" s="16">
        <f t="shared" si="102"/>
        <v>123.53146627884193</v>
      </c>
      <c r="J945" s="48">
        <f t="shared" si="103"/>
        <v>0.22235663930191546</v>
      </c>
      <c r="K945" s="16"/>
      <c r="L945" s="16">
        <f t="shared" si="104"/>
        <v>0.13641511613614446</v>
      </c>
      <c r="M945" s="16"/>
      <c r="N945" s="16"/>
    </row>
    <row r="946" spans="1:14" ht="15.75" x14ac:dyDescent="0.25">
      <c r="A946" s="14">
        <v>41642.666666666664</v>
      </c>
      <c r="B946" s="15">
        <v>1</v>
      </c>
      <c r="C946" s="12">
        <f t="shared" si="98"/>
        <v>28.316846600000002</v>
      </c>
      <c r="D946" s="64">
        <f t="shared" si="99"/>
        <v>3.127013734969325E-2</v>
      </c>
      <c r="E946" s="13">
        <f t="shared" si="100"/>
        <v>1.500966592785276</v>
      </c>
      <c r="F946">
        <v>2.12</v>
      </c>
      <c r="G946">
        <v>2.12</v>
      </c>
      <c r="H946" s="16">
        <f t="shared" si="101"/>
        <v>5.012107594913247</v>
      </c>
      <c r="I946" s="16">
        <f t="shared" si="102"/>
        <v>141.92708190785336</v>
      </c>
      <c r="J946" s="48">
        <f t="shared" si="103"/>
        <v>0.25546874743413606</v>
      </c>
      <c r="K946" s="16"/>
      <c r="L946" s="16">
        <f t="shared" si="104"/>
        <v>0.15672929290437795</v>
      </c>
      <c r="M946" s="16"/>
      <c r="N946" s="16"/>
    </row>
    <row r="947" spans="1:14" ht="15.75" x14ac:dyDescent="0.25">
      <c r="A947" s="14">
        <v>41642.6875</v>
      </c>
      <c r="B947" s="15">
        <v>1</v>
      </c>
      <c r="C947" s="12">
        <f t="shared" si="98"/>
        <v>28.316846600000002</v>
      </c>
      <c r="D947" s="64">
        <f t="shared" si="99"/>
        <v>3.127013734969325E-2</v>
      </c>
      <c r="E947" s="13">
        <f t="shared" si="100"/>
        <v>1.500966592785276</v>
      </c>
      <c r="F947">
        <v>2.08</v>
      </c>
      <c r="G947">
        <v>2.08</v>
      </c>
      <c r="H947" s="16">
        <f t="shared" si="101"/>
        <v>4.9194132890136171</v>
      </c>
      <c r="I947" s="16">
        <f t="shared" si="102"/>
        <v>139.30227146700005</v>
      </c>
      <c r="J947" s="48">
        <f t="shared" si="103"/>
        <v>0.2507440886406001</v>
      </c>
      <c r="K947" s="16"/>
      <c r="L947" s="16">
        <f t="shared" si="104"/>
        <v>0.15383072922736205</v>
      </c>
      <c r="M947" s="16"/>
      <c r="N947" s="16"/>
    </row>
    <row r="948" spans="1:14" ht="15.75" x14ac:dyDescent="0.25">
      <c r="A948" s="14">
        <v>41642.708333333336</v>
      </c>
      <c r="B948" s="15">
        <v>0.87</v>
      </c>
      <c r="C948" s="12">
        <f t="shared" si="98"/>
        <v>24.635656542</v>
      </c>
      <c r="D948" s="64">
        <f t="shared" si="99"/>
        <v>2.7205019494233127E-2</v>
      </c>
      <c r="E948" s="13">
        <f t="shared" si="100"/>
        <v>1.3058409357231902</v>
      </c>
      <c r="F948">
        <v>2</v>
      </c>
      <c r="G948">
        <v>2</v>
      </c>
      <c r="H948" s="16">
        <f t="shared" si="101"/>
        <v>4.7339169815681243</v>
      </c>
      <c r="I948" s="16">
        <f t="shared" si="102"/>
        <v>116.62315285625365</v>
      </c>
      <c r="J948" s="48">
        <f t="shared" si="103"/>
        <v>0.20992167514125656</v>
      </c>
      <c r="K948" s="16"/>
      <c r="L948" s="16">
        <f t="shared" si="104"/>
        <v>0.12878630376764208</v>
      </c>
      <c r="M948" s="16"/>
      <c r="N948" s="16"/>
    </row>
    <row r="949" spans="1:14" ht="15.75" x14ac:dyDescent="0.25">
      <c r="A949" s="14">
        <v>41642.729166666664</v>
      </c>
      <c r="B949" s="15">
        <v>0.87</v>
      </c>
      <c r="C949" s="12">
        <f t="shared" si="98"/>
        <v>24.635656542</v>
      </c>
      <c r="D949" s="64">
        <f t="shared" si="99"/>
        <v>2.7205019494233127E-2</v>
      </c>
      <c r="E949" s="13">
        <f t="shared" si="100"/>
        <v>1.3058409357231902</v>
      </c>
      <c r="F949">
        <v>1.95</v>
      </c>
      <c r="G949">
        <v>1.95</v>
      </c>
      <c r="H949" s="16">
        <f t="shared" si="101"/>
        <v>4.6179067706593022</v>
      </c>
      <c r="I949" s="16">
        <f t="shared" si="102"/>
        <v>113.76516514493893</v>
      </c>
      <c r="J949" s="48">
        <f t="shared" si="103"/>
        <v>0.20477729726089006</v>
      </c>
      <c r="K949" s="16"/>
      <c r="L949" s="16">
        <f t="shared" si="104"/>
        <v>0.12563024371833748</v>
      </c>
      <c r="M949" s="16"/>
      <c r="N949" s="16"/>
    </row>
    <row r="950" spans="1:14" ht="15.75" x14ac:dyDescent="0.25">
      <c r="A950" s="14">
        <v>41642.75</v>
      </c>
      <c r="B950" s="15">
        <v>0.87</v>
      </c>
      <c r="C950" s="12">
        <f t="shared" si="98"/>
        <v>24.635656542</v>
      </c>
      <c r="D950" s="64">
        <f t="shared" si="99"/>
        <v>2.7205019494233127E-2</v>
      </c>
      <c r="E950" s="13">
        <f t="shared" si="100"/>
        <v>1.3058409357231902</v>
      </c>
      <c r="F950">
        <v>1.96</v>
      </c>
      <c r="G950">
        <v>1.96</v>
      </c>
      <c r="H950" s="16">
        <f t="shared" si="101"/>
        <v>4.6411135242974328</v>
      </c>
      <c r="I950" s="16">
        <f t="shared" si="102"/>
        <v>114.33687875702273</v>
      </c>
      <c r="J950" s="48">
        <f t="shared" si="103"/>
        <v>0.20580638176264093</v>
      </c>
      <c r="K950" s="16"/>
      <c r="L950" s="16">
        <f t="shared" si="104"/>
        <v>0.12626158390346071</v>
      </c>
      <c r="M950" s="16"/>
      <c r="N950" s="16"/>
    </row>
    <row r="951" spans="1:14" ht="15.75" x14ac:dyDescent="0.25">
      <c r="A951" s="14">
        <v>41642.770833333336</v>
      </c>
      <c r="B951" s="15">
        <v>0.87</v>
      </c>
      <c r="C951" s="12">
        <f t="shared" si="98"/>
        <v>24.635656542</v>
      </c>
      <c r="D951" s="64">
        <f t="shared" si="99"/>
        <v>2.7205019494233127E-2</v>
      </c>
      <c r="E951" s="13">
        <f t="shared" si="100"/>
        <v>1.3058409357231902</v>
      </c>
      <c r="F951">
        <v>1.93</v>
      </c>
      <c r="G951">
        <v>1.93</v>
      </c>
      <c r="H951" s="16">
        <f t="shared" si="101"/>
        <v>4.5714861099298512</v>
      </c>
      <c r="I951" s="16">
        <f t="shared" si="102"/>
        <v>112.62156169075547</v>
      </c>
      <c r="J951" s="48">
        <f t="shared" si="103"/>
        <v>0.20271881104335981</v>
      </c>
      <c r="K951" s="16"/>
      <c r="L951" s="16">
        <f t="shared" si="104"/>
        <v>0.12436736873825756</v>
      </c>
      <c r="M951" s="16"/>
      <c r="N951" s="16"/>
    </row>
    <row r="952" spans="1:14" ht="15.75" x14ac:dyDescent="0.25">
      <c r="A952" s="14">
        <v>41642.791666666664</v>
      </c>
      <c r="B952" s="15">
        <v>0.65</v>
      </c>
      <c r="C952" s="12">
        <f t="shared" si="98"/>
        <v>18.405950290000003</v>
      </c>
      <c r="D952" s="64">
        <f t="shared" si="99"/>
        <v>2.0325589277300618E-2</v>
      </c>
      <c r="E952" s="13">
        <f t="shared" si="100"/>
        <v>0.97562828531042978</v>
      </c>
      <c r="F952">
        <v>1.94</v>
      </c>
      <c r="G952">
        <v>1.94</v>
      </c>
      <c r="H952" s="16">
        <f t="shared" si="101"/>
        <v>4.594697636708708</v>
      </c>
      <c r="I952" s="16">
        <f t="shared" si="102"/>
        <v>84.569776298840978</v>
      </c>
      <c r="J952" s="48">
        <f t="shared" si="103"/>
        <v>0.15222559733791374</v>
      </c>
      <c r="K952" s="16"/>
      <c r="L952" s="16">
        <f t="shared" si="104"/>
        <v>9.3389937017125002E-2</v>
      </c>
      <c r="M952" s="16"/>
      <c r="N952" s="16"/>
    </row>
    <row r="953" spans="1:14" ht="15.75" x14ac:dyDescent="0.25">
      <c r="A953" s="14">
        <v>41642.8125</v>
      </c>
      <c r="B953" s="15">
        <v>0.65</v>
      </c>
      <c r="C953" s="12">
        <f t="shared" si="98"/>
        <v>18.405950290000003</v>
      </c>
      <c r="D953" s="64">
        <f t="shared" si="99"/>
        <v>2.0325589277300618E-2</v>
      </c>
      <c r="E953" s="13">
        <f t="shared" si="100"/>
        <v>0.97562828531042978</v>
      </c>
      <c r="F953">
        <v>1.76</v>
      </c>
      <c r="G953">
        <v>1.76</v>
      </c>
      <c r="H953" s="16">
        <f t="shared" si="101"/>
        <v>4.1765112557208202</v>
      </c>
      <c r="I953" s="16">
        <f t="shared" si="102"/>
        <v>76.872658558422913</v>
      </c>
      <c r="J953" s="48">
        <f t="shared" si="103"/>
        <v>0.13837078540516123</v>
      </c>
      <c r="K953" s="16"/>
      <c r="L953" s="16">
        <f t="shared" si="104"/>
        <v>8.4890052395804438E-2</v>
      </c>
      <c r="M953" s="16"/>
      <c r="N953" s="16"/>
    </row>
    <row r="954" spans="1:14" ht="15.75" x14ac:dyDescent="0.25">
      <c r="A954" s="14">
        <v>41642.833333333336</v>
      </c>
      <c r="B954" s="15">
        <v>0.65</v>
      </c>
      <c r="C954" s="12">
        <f t="shared" si="98"/>
        <v>18.405950290000003</v>
      </c>
      <c r="D954" s="64">
        <f t="shared" si="99"/>
        <v>2.0325589277300618E-2</v>
      </c>
      <c r="E954" s="13">
        <f t="shared" si="100"/>
        <v>0.97562828531042978</v>
      </c>
      <c r="F954">
        <v>1.72</v>
      </c>
      <c r="G954">
        <v>1.72</v>
      </c>
      <c r="H954" s="16">
        <f t="shared" si="101"/>
        <v>4.0834676528730007</v>
      </c>
      <c r="I954" s="16">
        <f t="shared" si="102"/>
        <v>75.160102629603443</v>
      </c>
      <c r="J954" s="48">
        <f t="shared" si="103"/>
        <v>0.13528818473328622</v>
      </c>
      <c r="K954" s="16"/>
      <c r="L954" s="16">
        <f t="shared" si="104"/>
        <v>8.2998886339439401E-2</v>
      </c>
      <c r="M954" s="16"/>
      <c r="N954" s="16"/>
    </row>
    <row r="955" spans="1:14" ht="15.75" x14ac:dyDescent="0.25">
      <c r="A955" s="14">
        <v>41642.854166666664</v>
      </c>
      <c r="B955" s="15">
        <v>0.56999999999999995</v>
      </c>
      <c r="C955" s="12">
        <f t="shared" si="98"/>
        <v>16.140602561999998</v>
      </c>
      <c r="D955" s="64">
        <f t="shared" si="99"/>
        <v>1.7823978289325151E-2</v>
      </c>
      <c r="E955" s="13">
        <f t="shared" si="100"/>
        <v>0.85555095788760727</v>
      </c>
      <c r="F955">
        <v>1.59</v>
      </c>
      <c r="G955">
        <v>1.59</v>
      </c>
      <c r="H955" s="16">
        <f t="shared" si="101"/>
        <v>3.7807714392296936</v>
      </c>
      <c r="I955" s="16">
        <f t="shared" si="102"/>
        <v>61.023929178367212</v>
      </c>
      <c r="J955" s="48">
        <f t="shared" si="103"/>
        <v>0.10984307252106097</v>
      </c>
      <c r="K955" s="16"/>
      <c r="L955" s="16">
        <f t="shared" si="104"/>
        <v>6.7388388049730658E-2</v>
      </c>
      <c r="M955" s="16"/>
      <c r="N955" s="16"/>
    </row>
    <row r="956" spans="1:14" ht="15.75" x14ac:dyDescent="0.25">
      <c r="A956" s="14">
        <v>41642.875</v>
      </c>
      <c r="B956" s="15">
        <v>0.65</v>
      </c>
      <c r="C956" s="12">
        <f t="shared" si="98"/>
        <v>18.405950290000003</v>
      </c>
      <c r="D956" s="64">
        <f t="shared" si="99"/>
        <v>2.0325589277300618E-2</v>
      </c>
      <c r="E956" s="13">
        <f t="shared" si="100"/>
        <v>0.97562828531042978</v>
      </c>
      <c r="F956">
        <v>1.6</v>
      </c>
      <c r="G956">
        <v>1.6</v>
      </c>
      <c r="H956" s="16">
        <f t="shared" si="101"/>
        <v>3.8040728447547805</v>
      </c>
      <c r="I956" s="16">
        <f t="shared" si="102"/>
        <v>70.017575680095391</v>
      </c>
      <c r="J956" s="48">
        <f t="shared" si="103"/>
        <v>0.12603163622417168</v>
      </c>
      <c r="K956" s="16"/>
      <c r="L956" s="16">
        <f t="shared" si="104"/>
        <v>7.7320022223418217E-2</v>
      </c>
      <c r="M956" s="16"/>
      <c r="N956" s="16"/>
    </row>
    <row r="957" spans="1:14" ht="15.75" x14ac:dyDescent="0.25">
      <c r="A957" s="14">
        <v>41642.895833333336</v>
      </c>
      <c r="B957" s="15">
        <v>0.56999999999999995</v>
      </c>
      <c r="C957" s="12">
        <f t="shared" si="98"/>
        <v>16.140602561999998</v>
      </c>
      <c r="D957" s="64">
        <f t="shared" si="99"/>
        <v>1.7823978289325151E-2</v>
      </c>
      <c r="E957" s="13">
        <f t="shared" si="100"/>
        <v>0.85555095788760727</v>
      </c>
      <c r="F957">
        <v>1.52</v>
      </c>
      <c r="G957">
        <v>1.52</v>
      </c>
      <c r="H957" s="16">
        <f t="shared" si="101"/>
        <v>3.6175784499245882</v>
      </c>
      <c r="I957" s="16">
        <f t="shared" si="102"/>
        <v>58.389895997088793</v>
      </c>
      <c r="J957" s="48">
        <f t="shared" si="103"/>
        <v>0.10510181279475982</v>
      </c>
      <c r="K957" s="16"/>
      <c r="L957" s="16">
        <f t="shared" si="104"/>
        <v>6.4479639751386389E-2</v>
      </c>
      <c r="M957" s="16"/>
      <c r="N957" s="16"/>
    </row>
    <row r="958" spans="1:14" ht="15.75" x14ac:dyDescent="0.25">
      <c r="A958" s="14">
        <v>41642.916666666664</v>
      </c>
      <c r="B958" s="15">
        <v>0.56999999999999995</v>
      </c>
      <c r="C958" s="12">
        <f t="shared" si="98"/>
        <v>16.140602561999998</v>
      </c>
      <c r="D958" s="64">
        <f t="shared" si="99"/>
        <v>1.7823978289325151E-2</v>
      </c>
      <c r="E958" s="13">
        <f t="shared" si="100"/>
        <v>0.85555095788760727</v>
      </c>
      <c r="F958">
        <v>1.5</v>
      </c>
      <c r="G958">
        <v>1.5</v>
      </c>
      <c r="H958" s="16">
        <f t="shared" si="101"/>
        <v>3.5709245623062076</v>
      </c>
      <c r="I958" s="16">
        <f t="shared" si="102"/>
        <v>57.636874139068297</v>
      </c>
      <c r="J958" s="48">
        <f t="shared" si="103"/>
        <v>0.10374637345032293</v>
      </c>
      <c r="K958" s="16"/>
      <c r="L958" s="16">
        <f t="shared" si="104"/>
        <v>6.3648081871363768E-2</v>
      </c>
      <c r="M958" s="16"/>
      <c r="N958" s="16"/>
    </row>
    <row r="959" spans="1:14" ht="15.75" x14ac:dyDescent="0.25">
      <c r="A959" s="14">
        <v>41642.9375</v>
      </c>
      <c r="B959" s="15">
        <v>0.53</v>
      </c>
      <c r="C959" s="12">
        <f t="shared" si="98"/>
        <v>15.007928698000002</v>
      </c>
      <c r="D959" s="64">
        <f t="shared" si="99"/>
        <v>1.6573172795337425E-2</v>
      </c>
      <c r="E959" s="13">
        <f t="shared" si="100"/>
        <v>0.7955122941761964</v>
      </c>
      <c r="F959">
        <v>1.48</v>
      </c>
      <c r="G959">
        <v>1.48</v>
      </c>
      <c r="H959" s="16">
        <f t="shared" si="101"/>
        <v>3.5242582316197404</v>
      </c>
      <c r="I959" s="16">
        <f t="shared" si="102"/>
        <v>52.891816253488642</v>
      </c>
      <c r="J959" s="48">
        <f t="shared" si="103"/>
        <v>9.5205269256279548E-2</v>
      </c>
      <c r="K959" s="16"/>
      <c r="L959" s="16">
        <f t="shared" si="104"/>
        <v>5.8408140648024263E-2</v>
      </c>
      <c r="M959" s="16"/>
      <c r="N959" s="16"/>
    </row>
    <row r="960" spans="1:14" ht="15.75" x14ac:dyDescent="0.25">
      <c r="A960" s="14">
        <v>41642.958333333336</v>
      </c>
      <c r="B960" s="15">
        <v>0.53</v>
      </c>
      <c r="C960" s="12">
        <f t="shared" si="98"/>
        <v>15.007928698000002</v>
      </c>
      <c r="D960" s="64">
        <f t="shared" si="99"/>
        <v>1.6573172795337425E-2</v>
      </c>
      <c r="E960" s="13">
        <f t="shared" si="100"/>
        <v>0.7955122941761964</v>
      </c>
      <c r="F960">
        <v>1.39</v>
      </c>
      <c r="G960">
        <v>1.39</v>
      </c>
      <c r="H960" s="16">
        <f t="shared" si="101"/>
        <v>3.314101047220789</v>
      </c>
      <c r="I960" s="16">
        <f t="shared" si="102"/>
        <v>49.737792214656743</v>
      </c>
      <c r="J960" s="48">
        <f t="shared" si="103"/>
        <v>8.952802598638214E-2</v>
      </c>
      <c r="K960" s="16"/>
      <c r="L960" s="16">
        <f t="shared" si="104"/>
        <v>5.4925169316798861E-2</v>
      </c>
      <c r="M960" s="16"/>
      <c r="N960" s="16"/>
    </row>
    <row r="961" spans="1:14" ht="15.75" x14ac:dyDescent="0.25">
      <c r="A961" s="14">
        <v>41642.979166666664</v>
      </c>
      <c r="B961" s="15">
        <v>0.53</v>
      </c>
      <c r="C961" s="12">
        <f t="shared" si="98"/>
        <v>15.007928698000002</v>
      </c>
      <c r="D961" s="64">
        <f t="shared" si="99"/>
        <v>1.6573172795337425E-2</v>
      </c>
      <c r="E961" s="13">
        <f t="shared" si="100"/>
        <v>0.7955122941761964</v>
      </c>
      <c r="F961">
        <v>1.38</v>
      </c>
      <c r="G961">
        <v>1.38</v>
      </c>
      <c r="H961" s="16">
        <f t="shared" si="101"/>
        <v>3.2907337576097122</v>
      </c>
      <c r="I961" s="16">
        <f t="shared" si="102"/>
        <v>49.387097598308181</v>
      </c>
      <c r="J961" s="48">
        <f t="shared" si="103"/>
        <v>8.8896775676954726E-2</v>
      </c>
      <c r="K961" s="16"/>
      <c r="L961" s="16">
        <f t="shared" si="104"/>
        <v>5.4537899188315787E-2</v>
      </c>
      <c r="M961" s="16"/>
      <c r="N961" s="16"/>
    </row>
    <row r="962" spans="1:14" ht="15.75" x14ac:dyDescent="0.25">
      <c r="A962" s="14">
        <v>41642.999999884261</v>
      </c>
      <c r="B962" s="15"/>
      <c r="C962" s="12"/>
      <c r="D962" s="64"/>
      <c r="E962" s="13"/>
      <c r="F962">
        <v>1.38</v>
      </c>
      <c r="G962">
        <v>1.38</v>
      </c>
      <c r="H962" s="16">
        <f t="shared" ref="H962:H1025" si="105" xml:space="preserve"> 2.4*(G962^0.98)</f>
        <v>3.2907337576097122</v>
      </c>
      <c r="I962" s="16"/>
      <c r="J962" s="48"/>
      <c r="K962" s="16">
        <f>SUM(J962:J1009)</f>
        <v>0</v>
      </c>
      <c r="L962" s="16"/>
      <c r="M962" s="16" t="e">
        <f>AVERAGE(E962:E1009)</f>
        <v>#DIV/0!</v>
      </c>
      <c r="N962" s="16">
        <f>MAX(E962:E1009)</f>
        <v>0</v>
      </c>
    </row>
    <row r="963" spans="1:14" ht="15.75" x14ac:dyDescent="0.25">
      <c r="A963" s="14">
        <v>41643.020833159724</v>
      </c>
      <c r="B963" s="15"/>
      <c r="C963" s="12"/>
      <c r="D963" s="64"/>
      <c r="E963" s="13"/>
      <c r="F963">
        <v>1.33</v>
      </c>
      <c r="G963">
        <v>1.33</v>
      </c>
      <c r="H963" s="16">
        <f t="shared" si="105"/>
        <v>3.1738459969353934</v>
      </c>
      <c r="I963" s="16"/>
      <c r="J963" s="48"/>
      <c r="K963" s="16"/>
      <c r="L963" s="16"/>
      <c r="M963" s="16"/>
      <c r="N963" s="16"/>
    </row>
    <row r="964" spans="1:14" ht="15.75" x14ac:dyDescent="0.25">
      <c r="A964" s="14">
        <v>41643.041666435187</v>
      </c>
      <c r="B964" s="15"/>
      <c r="C964" s="12"/>
      <c r="D964" s="64"/>
      <c r="E964" s="13"/>
      <c r="F964">
        <v>1.34</v>
      </c>
      <c r="G964">
        <v>1.34</v>
      </c>
      <c r="H964" s="16">
        <f t="shared" si="105"/>
        <v>3.1972304767116633</v>
      </c>
      <c r="I964" s="16"/>
      <c r="J964" s="48"/>
      <c r="K964" s="16"/>
      <c r="L964" s="16"/>
      <c r="M964" s="16"/>
      <c r="N964" s="16"/>
    </row>
    <row r="965" spans="1:14" ht="15.75" x14ac:dyDescent="0.25">
      <c r="A965" s="14">
        <v>41643.06249971065</v>
      </c>
      <c r="B965" s="15"/>
      <c r="C965" s="12"/>
      <c r="D965" s="64"/>
      <c r="E965" s="13"/>
      <c r="F965">
        <v>1.27</v>
      </c>
      <c r="G965">
        <v>1.27</v>
      </c>
      <c r="H965" s="16">
        <f t="shared" si="105"/>
        <v>3.0334643002067865</v>
      </c>
      <c r="I965" s="16"/>
      <c r="J965" s="48"/>
      <c r="K965" s="16"/>
      <c r="L965" s="16"/>
      <c r="M965" s="16"/>
      <c r="N965" s="16"/>
    </row>
    <row r="966" spans="1:14" ht="15.75" x14ac:dyDescent="0.25">
      <c r="A966" s="14">
        <v>41643.083332986113</v>
      </c>
      <c r="B966" s="15"/>
      <c r="C966" s="12"/>
      <c r="D966" s="64"/>
      <c r="E966" s="13"/>
      <c r="F966">
        <v>1.3</v>
      </c>
      <c r="G966">
        <v>1.3</v>
      </c>
      <c r="H966" s="16">
        <f t="shared" si="105"/>
        <v>3.1036713479112579</v>
      </c>
      <c r="I966" s="16"/>
      <c r="J966" s="48"/>
      <c r="K966" s="16"/>
      <c r="L966" s="16"/>
      <c r="M966" s="16"/>
      <c r="N966" s="16"/>
    </row>
    <row r="967" spans="1:14" ht="15.75" x14ac:dyDescent="0.25">
      <c r="A967" s="14">
        <v>41643.104166261575</v>
      </c>
      <c r="B967" s="15"/>
      <c r="C967" s="12"/>
      <c r="D967" s="64"/>
      <c r="E967" s="13"/>
      <c r="F967">
        <v>1.25</v>
      </c>
      <c r="G967">
        <v>1.25</v>
      </c>
      <c r="H967" s="16">
        <f t="shared" si="105"/>
        <v>2.9866412183533986</v>
      </c>
      <c r="I967" s="16"/>
      <c r="J967" s="48"/>
      <c r="K967" s="16"/>
      <c r="L967" s="16"/>
      <c r="M967" s="16"/>
      <c r="N967" s="16"/>
    </row>
    <row r="968" spans="1:14" ht="15.75" x14ac:dyDescent="0.25">
      <c r="A968" s="14">
        <v>41643.124999537038</v>
      </c>
      <c r="B968" s="15"/>
      <c r="C968" s="12"/>
      <c r="D968" s="64"/>
      <c r="E968" s="13"/>
      <c r="F968">
        <v>1.25</v>
      </c>
      <c r="G968">
        <v>1.25</v>
      </c>
      <c r="H968" s="16">
        <f t="shared" si="105"/>
        <v>2.9866412183533986</v>
      </c>
      <c r="I968" s="16"/>
      <c r="J968" s="48"/>
      <c r="K968" s="16"/>
      <c r="L968" s="16"/>
      <c r="M968" s="16"/>
      <c r="N968" s="16"/>
    </row>
    <row r="969" spans="1:14" ht="15.75" x14ac:dyDescent="0.25">
      <c r="A969" s="14">
        <v>41643.145832812501</v>
      </c>
      <c r="B969" s="15"/>
      <c r="C969" s="12"/>
      <c r="D969" s="64"/>
      <c r="E969" s="13"/>
      <c r="F969">
        <v>1.24</v>
      </c>
      <c r="G969">
        <v>1.24</v>
      </c>
      <c r="H969" s="16">
        <f t="shared" si="105"/>
        <v>2.9632240728642896</v>
      </c>
      <c r="I969" s="16"/>
      <c r="J969" s="48"/>
      <c r="K969" s="16"/>
      <c r="L969" s="16"/>
      <c r="M969" s="16"/>
      <c r="N969" s="16"/>
    </row>
    <row r="970" spans="1:14" ht="15.75" x14ac:dyDescent="0.25">
      <c r="A970" s="14">
        <v>41643.166666087964</v>
      </c>
      <c r="B970" s="15"/>
      <c r="C970" s="12"/>
      <c r="D970" s="64"/>
      <c r="E970" s="13"/>
      <c r="F970">
        <v>1.17</v>
      </c>
      <c r="G970">
        <v>1.17</v>
      </c>
      <c r="H970" s="16">
        <f t="shared" si="105"/>
        <v>2.7991964985277815</v>
      </c>
      <c r="I970" s="16"/>
      <c r="J970" s="48"/>
      <c r="K970" s="16"/>
      <c r="L970" s="16"/>
      <c r="M970" s="16"/>
      <c r="N970" s="16"/>
    </row>
    <row r="971" spans="1:14" ht="15.75" x14ac:dyDescent="0.25">
      <c r="A971" s="14">
        <v>41643.187499363426</v>
      </c>
      <c r="B971" s="15"/>
      <c r="C971" s="12"/>
      <c r="D971" s="64"/>
      <c r="E971" s="13"/>
      <c r="F971">
        <v>1.1599999999999999</v>
      </c>
      <c r="G971">
        <v>1.1599999999999999</v>
      </c>
      <c r="H971" s="16">
        <f t="shared" si="105"/>
        <v>2.7757482274553853</v>
      </c>
      <c r="I971" s="16"/>
      <c r="J971" s="48"/>
      <c r="K971" s="16"/>
      <c r="L971" s="16"/>
      <c r="M971" s="16"/>
      <c r="N971" s="16"/>
    </row>
    <row r="972" spans="1:14" ht="15.75" x14ac:dyDescent="0.25">
      <c r="A972" s="14">
        <v>41643.208332638889</v>
      </c>
      <c r="B972" s="15"/>
      <c r="C972" s="12"/>
      <c r="D972" s="64"/>
      <c r="E972" s="13"/>
      <c r="F972">
        <v>1.2</v>
      </c>
      <c r="G972">
        <v>1.2</v>
      </c>
      <c r="H972" s="16">
        <f t="shared" si="105"/>
        <v>2.8695174019796892</v>
      </c>
      <c r="I972" s="16"/>
      <c r="J972" s="48"/>
      <c r="K972" s="16"/>
      <c r="L972" s="16"/>
      <c r="M972" s="16"/>
      <c r="N972" s="16"/>
    </row>
    <row r="973" spans="1:14" ht="15.75" x14ac:dyDescent="0.25">
      <c r="A973" s="14">
        <v>41643.229165914352</v>
      </c>
      <c r="B973" s="15"/>
      <c r="C973" s="12"/>
      <c r="D973" s="64"/>
      <c r="E973" s="13"/>
      <c r="F973">
        <v>1.18</v>
      </c>
      <c r="G973">
        <v>1.18</v>
      </c>
      <c r="H973" s="16">
        <f t="shared" si="105"/>
        <v>2.822640761641996</v>
      </c>
      <c r="I973" s="16"/>
      <c r="J973" s="48"/>
      <c r="K973" s="16"/>
      <c r="L973" s="16"/>
      <c r="M973" s="16"/>
      <c r="N973" s="16"/>
    </row>
    <row r="974" spans="1:14" ht="15.75" x14ac:dyDescent="0.25">
      <c r="A974" s="14">
        <v>41643.249999189815</v>
      </c>
      <c r="B974" s="15"/>
      <c r="C974" s="12"/>
      <c r="D974" s="64"/>
      <c r="E974" s="13"/>
      <c r="F974">
        <v>1.1200000000000001</v>
      </c>
      <c r="G974">
        <v>1.1200000000000001</v>
      </c>
      <c r="H974" s="16">
        <f t="shared" si="105"/>
        <v>2.6819143492712052</v>
      </c>
      <c r="I974" s="16"/>
      <c r="J974" s="48"/>
      <c r="K974" s="16"/>
      <c r="L974" s="16"/>
      <c r="M974" s="16"/>
      <c r="N974" s="16"/>
    </row>
    <row r="975" spans="1:14" ht="15.75" x14ac:dyDescent="0.25">
      <c r="A975" s="14">
        <v>41643.270832465278</v>
      </c>
      <c r="B975" s="15"/>
      <c r="C975" s="12"/>
      <c r="D975" s="64"/>
      <c r="E975" s="13"/>
      <c r="F975">
        <v>1.1200000000000001</v>
      </c>
      <c r="G975">
        <v>1.1200000000000001</v>
      </c>
      <c r="H975" s="16">
        <f t="shared" si="105"/>
        <v>2.6819143492712052</v>
      </c>
      <c r="I975" s="16"/>
      <c r="J975" s="48"/>
      <c r="K975" s="16"/>
      <c r="L975" s="16"/>
      <c r="M975" s="16"/>
      <c r="N975" s="16"/>
    </row>
    <row r="976" spans="1:14" ht="15.75" x14ac:dyDescent="0.25">
      <c r="A976" s="14">
        <v>41643.29166574074</v>
      </c>
      <c r="B976" s="15"/>
      <c r="C976" s="12"/>
      <c r="D976" s="64"/>
      <c r="E976" s="13"/>
      <c r="F976">
        <v>1.1499999999999999</v>
      </c>
      <c r="G976">
        <v>1.1499999999999999</v>
      </c>
      <c r="H976" s="16">
        <f t="shared" si="105"/>
        <v>2.7522959131785081</v>
      </c>
      <c r="I976" s="16"/>
      <c r="J976" s="48"/>
      <c r="K976" s="16"/>
      <c r="L976" s="16"/>
      <c r="M976" s="16"/>
      <c r="N976" s="16"/>
    </row>
    <row r="977" spans="1:14" ht="15.75" x14ac:dyDescent="0.25">
      <c r="A977" s="14">
        <v>41643.312499016203</v>
      </c>
      <c r="B977" s="15"/>
      <c r="C977" s="12"/>
      <c r="D977" s="64"/>
      <c r="E977" s="13"/>
      <c r="F977">
        <v>1.1200000000000001</v>
      </c>
      <c r="G977">
        <v>1.1200000000000001</v>
      </c>
      <c r="H977" s="16">
        <f t="shared" si="105"/>
        <v>2.6819143492712052</v>
      </c>
      <c r="I977" s="16"/>
      <c r="J977" s="48"/>
      <c r="K977" s="16"/>
      <c r="L977" s="16"/>
      <c r="M977" s="16"/>
      <c r="N977" s="16"/>
    </row>
    <row r="978" spans="1:14" ht="15.75" x14ac:dyDescent="0.25">
      <c r="A978" s="14">
        <v>41643.333332291666</v>
      </c>
      <c r="B978" s="15"/>
      <c r="C978" s="12"/>
      <c r="D978" s="64"/>
      <c r="E978" s="13"/>
      <c r="F978">
        <v>1.1100000000000001</v>
      </c>
      <c r="G978">
        <v>1.1100000000000001</v>
      </c>
      <c r="H978" s="16">
        <f t="shared" si="105"/>
        <v>2.6584454970800944</v>
      </c>
      <c r="I978" s="16"/>
      <c r="J978" s="48"/>
      <c r="K978" s="16"/>
      <c r="L978" s="16"/>
      <c r="M978" s="16"/>
      <c r="N978" s="16"/>
    </row>
    <row r="979" spans="1:14" ht="15.75" x14ac:dyDescent="0.25">
      <c r="A979" s="14">
        <v>41643.354165567129</v>
      </c>
      <c r="B979" s="15"/>
      <c r="C979" s="12"/>
      <c r="D979" s="64"/>
      <c r="E979" s="13"/>
      <c r="F979">
        <v>1.1100000000000001</v>
      </c>
      <c r="G979">
        <v>1.1100000000000001</v>
      </c>
      <c r="H979" s="16">
        <f t="shared" si="105"/>
        <v>2.6584454970800944</v>
      </c>
      <c r="I979" s="16"/>
      <c r="J979" s="48"/>
      <c r="K979" s="16"/>
      <c r="L979" s="16"/>
      <c r="M979" s="16"/>
      <c r="N979" s="16"/>
    </row>
    <row r="980" spans="1:14" ht="15.75" x14ac:dyDescent="0.25">
      <c r="A980" s="14">
        <v>41643.374998842592</v>
      </c>
      <c r="B980" s="15"/>
      <c r="C980" s="12"/>
      <c r="D980" s="64"/>
      <c r="E980" s="13"/>
      <c r="F980">
        <v>1.1499999999999999</v>
      </c>
      <c r="G980">
        <v>1.1499999999999999</v>
      </c>
      <c r="H980" s="16">
        <f t="shared" si="105"/>
        <v>2.7522959131785081</v>
      </c>
      <c r="I980" s="16"/>
      <c r="J980" s="48"/>
      <c r="K980" s="16"/>
      <c r="L980" s="16"/>
      <c r="M980" s="16"/>
      <c r="N980" s="16"/>
    </row>
    <row r="981" spans="1:14" ht="15.75" x14ac:dyDescent="0.25">
      <c r="A981" s="14">
        <v>41643.395832118054</v>
      </c>
      <c r="B981" s="15"/>
      <c r="C981" s="12"/>
      <c r="D981" s="64"/>
      <c r="E981" s="13"/>
      <c r="F981">
        <v>1.1499999999999999</v>
      </c>
      <c r="G981">
        <v>1.1499999999999999</v>
      </c>
      <c r="H981" s="16">
        <f t="shared" si="105"/>
        <v>2.7522959131785081</v>
      </c>
      <c r="I981" s="16"/>
      <c r="J981" s="48"/>
      <c r="K981" s="16"/>
      <c r="L981" s="16"/>
      <c r="M981" s="16"/>
      <c r="N981" s="16"/>
    </row>
    <row r="982" spans="1:14" ht="15.75" x14ac:dyDescent="0.25">
      <c r="A982" s="14">
        <v>41643.416665393517</v>
      </c>
      <c r="B982" s="15"/>
      <c r="C982" s="12"/>
      <c r="D982" s="64"/>
      <c r="E982" s="13"/>
      <c r="F982">
        <v>1.1399999999999999</v>
      </c>
      <c r="G982">
        <v>1.1399999999999999</v>
      </c>
      <c r="H982" s="16">
        <f t="shared" si="105"/>
        <v>2.7288395198316664</v>
      </c>
      <c r="I982" s="16"/>
      <c r="J982" s="48"/>
      <c r="K982" s="16"/>
      <c r="L982" s="16"/>
      <c r="M982" s="16"/>
      <c r="N982" s="16"/>
    </row>
    <row r="983" spans="1:14" ht="15.75" x14ac:dyDescent="0.25">
      <c r="A983" s="14">
        <v>41643.43749866898</v>
      </c>
      <c r="B983" s="15"/>
      <c r="C983" s="12"/>
      <c r="D983" s="64"/>
      <c r="E983" s="13"/>
      <c r="F983">
        <v>1.1299999999999999</v>
      </c>
      <c r="G983">
        <v>1.1299999999999999</v>
      </c>
      <c r="H983" s="16">
        <f t="shared" si="105"/>
        <v>2.7053790109137839</v>
      </c>
      <c r="I983" s="16"/>
      <c r="J983" s="48"/>
      <c r="K983" s="16"/>
      <c r="L983" s="16"/>
      <c r="M983" s="16"/>
      <c r="N983" s="16"/>
    </row>
    <row r="984" spans="1:14" ht="15.75" x14ac:dyDescent="0.25">
      <c r="A984" s="14">
        <v>41643.458331886577</v>
      </c>
      <c r="B984" s="15"/>
      <c r="C984" s="12"/>
      <c r="D984" s="64"/>
      <c r="E984" s="13"/>
      <c r="F984">
        <v>1.18</v>
      </c>
      <c r="G984">
        <v>1.18</v>
      </c>
      <c r="H984" s="16">
        <f t="shared" si="105"/>
        <v>2.822640761641996</v>
      </c>
      <c r="I984" s="16"/>
      <c r="J984" s="48"/>
      <c r="K984" s="16"/>
      <c r="L984" s="16"/>
      <c r="M984" s="16"/>
      <c r="N984" s="16"/>
    </row>
    <row r="985" spans="1:14" ht="15.75" x14ac:dyDescent="0.25">
      <c r="A985" s="14">
        <v>41643.47916516204</v>
      </c>
      <c r="B985" s="15"/>
      <c r="C985" s="12"/>
      <c r="D985" s="64"/>
      <c r="E985" s="13"/>
      <c r="F985">
        <v>1.1299999999999999</v>
      </c>
      <c r="G985">
        <v>1.1299999999999999</v>
      </c>
      <c r="H985" s="16">
        <f t="shared" si="105"/>
        <v>2.7053790109137839</v>
      </c>
      <c r="I985" s="16"/>
      <c r="J985" s="48"/>
      <c r="K985" s="16"/>
      <c r="L985" s="16"/>
      <c r="M985" s="16"/>
      <c r="N985" s="16"/>
    </row>
    <row r="986" spans="1:14" ht="15.75" x14ac:dyDescent="0.25">
      <c r="A986" s="14">
        <v>41643.499998437503</v>
      </c>
      <c r="B986" s="15"/>
      <c r="C986" s="12"/>
      <c r="D986" s="64"/>
      <c r="E986" s="13"/>
      <c r="F986">
        <v>1.1599999999999999</v>
      </c>
      <c r="G986">
        <v>1.1599999999999999</v>
      </c>
      <c r="H986" s="16">
        <f t="shared" si="105"/>
        <v>2.7757482274553853</v>
      </c>
      <c r="I986" s="16"/>
      <c r="J986" s="48"/>
      <c r="K986" s="16"/>
      <c r="L986" s="16"/>
      <c r="M986" s="16"/>
      <c r="N986" s="16"/>
    </row>
    <row r="987" spans="1:14" ht="15.75" x14ac:dyDescent="0.25">
      <c r="A987" s="14">
        <v>41643.520831712965</v>
      </c>
      <c r="B987" s="15"/>
      <c r="C987" s="12"/>
      <c r="D987" s="64"/>
      <c r="E987" s="13"/>
      <c r="F987">
        <v>1.18</v>
      </c>
      <c r="G987">
        <v>1.18</v>
      </c>
      <c r="H987" s="16">
        <f t="shared" si="105"/>
        <v>2.822640761641996</v>
      </c>
      <c r="I987" s="16"/>
      <c r="J987" s="48"/>
      <c r="K987" s="16"/>
      <c r="L987" s="16"/>
      <c r="M987" s="16"/>
      <c r="N987" s="16"/>
    </row>
    <row r="988" spans="1:14" ht="15.75" x14ac:dyDescent="0.25">
      <c r="A988" s="14">
        <v>41643.541664988428</v>
      </c>
      <c r="B988" s="15"/>
      <c r="C988" s="12"/>
      <c r="D988" s="64"/>
      <c r="E988" s="13"/>
      <c r="F988">
        <v>1.23</v>
      </c>
      <c r="G988">
        <v>1.23</v>
      </c>
      <c r="H988" s="16">
        <f t="shared" si="105"/>
        <v>2.9398031500702633</v>
      </c>
      <c r="I988" s="16"/>
      <c r="J988" s="48"/>
      <c r="K988" s="16"/>
      <c r="L988" s="16"/>
      <c r="M988" s="16"/>
      <c r="N988" s="16"/>
    </row>
    <row r="989" spans="1:14" ht="15.75" x14ac:dyDescent="0.25">
      <c r="A989" s="14">
        <v>41643.562498263891</v>
      </c>
      <c r="B989" s="15"/>
      <c r="C989" s="12"/>
      <c r="D989" s="64"/>
      <c r="E989" s="13"/>
      <c r="F989">
        <v>1.21</v>
      </c>
      <c r="G989">
        <v>1.21</v>
      </c>
      <c r="H989" s="16">
        <f t="shared" si="105"/>
        <v>2.8929498467397985</v>
      </c>
      <c r="I989" s="16"/>
      <c r="J989" s="48"/>
      <c r="K989" s="16"/>
      <c r="L989" s="16"/>
      <c r="M989" s="16"/>
      <c r="N989" s="16"/>
    </row>
    <row r="990" spans="1:14" ht="15.75" x14ac:dyDescent="0.25">
      <c r="A990" s="14">
        <v>41643.583331539354</v>
      </c>
      <c r="B990" s="15"/>
      <c r="C990" s="12"/>
      <c r="D990" s="64"/>
      <c r="E990" s="13"/>
      <c r="F990">
        <v>1.27</v>
      </c>
      <c r="G990">
        <v>1.27</v>
      </c>
      <c r="H990" s="16">
        <f t="shared" si="105"/>
        <v>3.0334643002067865</v>
      </c>
      <c r="I990" s="16"/>
      <c r="J990" s="48"/>
      <c r="K990" s="16"/>
      <c r="L990" s="16"/>
      <c r="M990" s="16"/>
      <c r="N990" s="16"/>
    </row>
    <row r="991" spans="1:14" ht="15.75" x14ac:dyDescent="0.25">
      <c r="A991" s="14">
        <v>41643.604164814817</v>
      </c>
      <c r="B991" s="15"/>
      <c r="C991" s="12"/>
      <c r="D991" s="64"/>
      <c r="E991" s="13"/>
      <c r="F991">
        <v>1.31</v>
      </c>
      <c r="G991">
        <v>1.31</v>
      </c>
      <c r="H991" s="16">
        <f t="shared" si="105"/>
        <v>3.1270664599222977</v>
      </c>
      <c r="I991" s="16"/>
      <c r="J991" s="48"/>
      <c r="K991" s="16"/>
      <c r="L991" s="16"/>
      <c r="M991" s="16"/>
      <c r="N991" s="16"/>
    </row>
    <row r="992" spans="1:14" ht="15.75" x14ac:dyDescent="0.25">
      <c r="A992" s="14">
        <v>41643.624998090279</v>
      </c>
      <c r="B992" s="15"/>
      <c r="C992" s="12"/>
      <c r="D992" s="64"/>
      <c r="E992" s="13"/>
      <c r="F992">
        <v>1.47</v>
      </c>
      <c r="G992">
        <v>1.47</v>
      </c>
      <c r="H992" s="16">
        <f t="shared" si="105"/>
        <v>3.5009203467010006</v>
      </c>
      <c r="I992" s="16"/>
      <c r="J992" s="48"/>
      <c r="K992" s="16"/>
      <c r="L992" s="16"/>
      <c r="M992" s="16"/>
      <c r="N992" s="16"/>
    </row>
    <row r="993" spans="1:14" ht="15.75" x14ac:dyDescent="0.25">
      <c r="A993" s="14">
        <v>41643.645831365742</v>
      </c>
      <c r="B993" s="15"/>
      <c r="C993" s="12"/>
      <c r="D993" s="64"/>
      <c r="E993" s="13"/>
      <c r="F993">
        <v>1.42</v>
      </c>
      <c r="G993">
        <v>1.42</v>
      </c>
      <c r="H993" s="16">
        <f t="shared" si="105"/>
        <v>3.3841828417515716</v>
      </c>
      <c r="I993" s="16"/>
      <c r="J993" s="48"/>
      <c r="K993" s="16"/>
      <c r="L993" s="16"/>
      <c r="M993" s="16"/>
      <c r="N993" s="16"/>
    </row>
    <row r="994" spans="1:14" ht="15.75" x14ac:dyDescent="0.25">
      <c r="A994" s="14">
        <v>41643.666664641205</v>
      </c>
      <c r="B994" s="15"/>
      <c r="C994" s="12"/>
      <c r="D994" s="64"/>
      <c r="E994" s="13"/>
      <c r="F994">
        <v>1.43</v>
      </c>
      <c r="G994">
        <v>1.43</v>
      </c>
      <c r="H994" s="16">
        <f t="shared" si="105"/>
        <v>3.4075368289760424</v>
      </c>
      <c r="I994" s="16"/>
      <c r="J994" s="48"/>
      <c r="K994" s="16"/>
      <c r="L994" s="16"/>
      <c r="M994" s="16"/>
      <c r="N994" s="16"/>
    </row>
    <row r="995" spans="1:14" ht="15.75" x14ac:dyDescent="0.25">
      <c r="A995" s="14">
        <v>41643.687497916668</v>
      </c>
      <c r="B995" s="15"/>
      <c r="C995" s="12"/>
      <c r="D995" s="64"/>
      <c r="E995" s="13"/>
      <c r="F995">
        <v>1.7</v>
      </c>
      <c r="G995">
        <v>1.7</v>
      </c>
      <c r="H995" s="16">
        <f t="shared" si="105"/>
        <v>4.0369296822248968</v>
      </c>
      <c r="I995" s="16"/>
      <c r="J995" s="48"/>
      <c r="K995" s="16"/>
      <c r="L995" s="16"/>
      <c r="M995" s="16"/>
      <c r="N995" s="16"/>
    </row>
    <row r="996" spans="1:14" ht="15.75" x14ac:dyDescent="0.25">
      <c r="A996" s="14">
        <v>41643.708331192131</v>
      </c>
      <c r="B996" s="15"/>
      <c r="C996" s="12"/>
      <c r="D996" s="64"/>
      <c r="E996" s="13"/>
      <c r="F996">
        <v>1.47</v>
      </c>
      <c r="G996">
        <v>1.47</v>
      </c>
      <c r="H996" s="16">
        <f t="shared" si="105"/>
        <v>3.5009203467010006</v>
      </c>
      <c r="I996" s="16"/>
      <c r="J996" s="48"/>
      <c r="K996" s="16"/>
      <c r="L996" s="16"/>
      <c r="M996" s="16"/>
      <c r="N996" s="16"/>
    </row>
    <row r="997" spans="1:14" ht="15.75" x14ac:dyDescent="0.25">
      <c r="A997" s="14">
        <v>41643.729164467593</v>
      </c>
      <c r="B997" s="15"/>
      <c r="C997" s="12"/>
      <c r="D997" s="64"/>
      <c r="E997" s="13"/>
      <c r="F997">
        <v>1.51</v>
      </c>
      <c r="G997">
        <v>1.51</v>
      </c>
      <c r="H997" s="16">
        <f t="shared" si="105"/>
        <v>3.594253050957517</v>
      </c>
      <c r="I997" s="16"/>
      <c r="J997" s="48"/>
      <c r="K997" s="16"/>
      <c r="L997" s="16"/>
      <c r="M997" s="16"/>
      <c r="N997" s="16"/>
    </row>
    <row r="998" spans="1:14" ht="15.75" x14ac:dyDescent="0.25">
      <c r="A998" s="14">
        <v>41643.749997743056</v>
      </c>
      <c r="B998" s="15"/>
      <c r="C998" s="12"/>
      <c r="D998" s="64"/>
      <c r="E998" s="13"/>
      <c r="F998">
        <v>1.71</v>
      </c>
      <c r="G998">
        <v>1.71</v>
      </c>
      <c r="H998" s="16">
        <f t="shared" si="105"/>
        <v>4.0602000283161566</v>
      </c>
      <c r="I998" s="16"/>
      <c r="J998" s="48"/>
      <c r="K998" s="16"/>
      <c r="L998" s="16"/>
      <c r="M998" s="16"/>
      <c r="N998" s="16"/>
    </row>
    <row r="999" spans="1:14" ht="15.75" x14ac:dyDescent="0.25">
      <c r="A999" s="14">
        <v>41643.770831018519</v>
      </c>
      <c r="B999" s="15"/>
      <c r="C999" s="12"/>
      <c r="D999" s="64"/>
      <c r="E999" s="13"/>
      <c r="F999">
        <v>1.72</v>
      </c>
      <c r="G999">
        <v>1.72</v>
      </c>
      <c r="H999" s="16">
        <f t="shared" si="105"/>
        <v>4.0834676528730007</v>
      </c>
      <c r="I999" s="16"/>
      <c r="J999" s="48"/>
      <c r="K999" s="16"/>
      <c r="L999" s="16"/>
      <c r="M999" s="16"/>
      <c r="N999" s="16"/>
    </row>
    <row r="1000" spans="1:14" ht="15.75" x14ac:dyDescent="0.25">
      <c r="A1000" s="14">
        <v>41643.791664293982</v>
      </c>
      <c r="B1000" s="15"/>
      <c r="C1000" s="12"/>
      <c r="D1000" s="64"/>
      <c r="E1000" s="13"/>
      <c r="F1000">
        <v>1.87</v>
      </c>
      <c r="G1000">
        <v>1.87</v>
      </c>
      <c r="H1000" s="16">
        <f t="shared" si="105"/>
        <v>4.432165982208633</v>
      </c>
      <c r="I1000" s="16"/>
      <c r="J1000" s="48"/>
      <c r="K1000" s="16"/>
      <c r="L1000" s="16"/>
      <c r="M1000" s="16"/>
      <c r="N1000" s="16"/>
    </row>
    <row r="1001" spans="1:14" ht="15.75" x14ac:dyDescent="0.25">
      <c r="A1001" s="14">
        <v>41643.812497569445</v>
      </c>
      <c r="B1001" s="15"/>
      <c r="C1001" s="12"/>
      <c r="D1001" s="64"/>
      <c r="E1001" s="13"/>
      <c r="F1001">
        <v>1.86</v>
      </c>
      <c r="G1001">
        <v>1.86</v>
      </c>
      <c r="H1001" s="16">
        <f t="shared" si="105"/>
        <v>4.408937343920055</v>
      </c>
      <c r="I1001" s="16"/>
      <c r="J1001" s="48"/>
      <c r="K1001" s="16"/>
      <c r="L1001" s="16"/>
      <c r="M1001" s="16"/>
      <c r="N1001" s="16"/>
    </row>
    <row r="1002" spans="1:14" ht="15.75" x14ac:dyDescent="0.25">
      <c r="A1002" s="14">
        <v>41643.833330844907</v>
      </c>
      <c r="B1002" s="15"/>
      <c r="C1002" s="12"/>
      <c r="D1002" s="64"/>
      <c r="E1002" s="13"/>
      <c r="F1002">
        <v>1.9</v>
      </c>
      <c r="G1002">
        <v>1.9</v>
      </c>
      <c r="H1002" s="16">
        <f t="shared" si="105"/>
        <v>4.5018370454882382</v>
      </c>
      <c r="I1002" s="16"/>
      <c r="J1002" s="48"/>
      <c r="K1002" s="16"/>
      <c r="L1002" s="16"/>
      <c r="M1002" s="16"/>
      <c r="N1002" s="16"/>
    </row>
    <row r="1003" spans="1:14" ht="15.75" x14ac:dyDescent="0.25">
      <c r="A1003" s="14">
        <v>41643.85416412037</v>
      </c>
      <c r="B1003" s="15"/>
      <c r="C1003" s="12"/>
      <c r="D1003" s="64"/>
      <c r="E1003" s="13"/>
      <c r="F1003">
        <v>1.86</v>
      </c>
      <c r="G1003">
        <v>1.86</v>
      </c>
      <c r="H1003" s="16">
        <f t="shared" si="105"/>
        <v>4.408937343920055</v>
      </c>
      <c r="I1003" s="16"/>
      <c r="J1003" s="48"/>
      <c r="K1003" s="16"/>
      <c r="L1003" s="16"/>
      <c r="M1003" s="16"/>
      <c r="N1003" s="16"/>
    </row>
    <row r="1004" spans="1:14" ht="15.75" x14ac:dyDescent="0.25">
      <c r="A1004" s="14">
        <v>41643.874997395833</v>
      </c>
      <c r="B1004" s="15"/>
      <c r="C1004" s="12"/>
      <c r="D1004" s="64"/>
      <c r="E1004" s="13"/>
      <c r="F1004">
        <v>1.9</v>
      </c>
      <c r="G1004">
        <v>1.9</v>
      </c>
      <c r="H1004" s="16">
        <f t="shared" si="105"/>
        <v>4.5018370454882382</v>
      </c>
      <c r="I1004" s="16"/>
      <c r="J1004" s="48"/>
      <c r="K1004" s="16"/>
      <c r="L1004" s="16"/>
      <c r="M1004" s="16"/>
      <c r="N1004" s="16"/>
    </row>
    <row r="1005" spans="1:14" ht="15.75" x14ac:dyDescent="0.25">
      <c r="A1005" s="14">
        <v>41643.895830671296</v>
      </c>
      <c r="B1005" s="15"/>
      <c r="C1005" s="12"/>
      <c r="D1005" s="64"/>
      <c r="E1005" s="13"/>
      <c r="F1005">
        <v>1.75</v>
      </c>
      <c r="G1005">
        <v>1.75</v>
      </c>
      <c r="H1005" s="16">
        <f t="shared" si="105"/>
        <v>4.1532543577839123</v>
      </c>
      <c r="I1005" s="16"/>
      <c r="J1005" s="48"/>
      <c r="K1005" s="16"/>
      <c r="L1005" s="16"/>
      <c r="M1005" s="16"/>
      <c r="N1005" s="16"/>
    </row>
    <row r="1006" spans="1:14" ht="15.75" x14ac:dyDescent="0.25">
      <c r="A1006" s="14">
        <v>41643.916663946758</v>
      </c>
      <c r="B1006" s="15"/>
      <c r="C1006" s="12"/>
      <c r="D1006" s="64"/>
      <c r="E1006" s="13"/>
      <c r="F1006">
        <v>1.65</v>
      </c>
      <c r="G1006">
        <v>1.65</v>
      </c>
      <c r="H1006" s="16">
        <f t="shared" si="105"/>
        <v>3.9205365502834404</v>
      </c>
      <c r="I1006" s="16"/>
      <c r="J1006" s="48"/>
      <c r="K1006" s="16"/>
      <c r="L1006" s="16"/>
      <c r="M1006" s="16"/>
      <c r="N1006" s="16"/>
    </row>
    <row r="1007" spans="1:14" ht="15.75" x14ac:dyDescent="0.25">
      <c r="A1007" s="14">
        <v>41643.937497222221</v>
      </c>
      <c r="B1007" s="15"/>
      <c r="C1007" s="12"/>
      <c r="D1007" s="64"/>
      <c r="E1007" s="13"/>
      <c r="F1007">
        <v>1.6</v>
      </c>
      <c r="G1007">
        <v>1.6</v>
      </c>
      <c r="H1007" s="16">
        <f t="shared" si="105"/>
        <v>3.8040728447547805</v>
      </c>
      <c r="I1007" s="16"/>
      <c r="J1007" s="48"/>
      <c r="K1007" s="16"/>
      <c r="L1007" s="16"/>
      <c r="M1007" s="16"/>
      <c r="N1007" s="16"/>
    </row>
    <row r="1008" spans="1:14" ht="15.75" x14ac:dyDescent="0.25">
      <c r="A1008" s="14">
        <v>41643.958330497684</v>
      </c>
      <c r="B1008" s="15"/>
      <c r="C1008" s="12"/>
      <c r="D1008" s="64"/>
      <c r="E1008" s="13"/>
      <c r="F1008">
        <v>1.61</v>
      </c>
      <c r="G1008">
        <v>1.61</v>
      </c>
      <c r="H1008" s="16">
        <f t="shared" si="105"/>
        <v>3.8273713377670617</v>
      </c>
      <c r="I1008" s="16"/>
      <c r="J1008" s="48"/>
      <c r="K1008" s="16"/>
      <c r="L1008" s="16"/>
      <c r="M1008" s="16"/>
      <c r="N1008" s="16"/>
    </row>
    <row r="1009" spans="1:14" ht="15.75" x14ac:dyDescent="0.25">
      <c r="A1009" s="14">
        <v>41643.979163773147</v>
      </c>
      <c r="B1009" s="15"/>
      <c r="C1009" s="12"/>
      <c r="D1009" s="64"/>
      <c r="E1009" s="13"/>
      <c r="F1009">
        <v>1.41</v>
      </c>
      <c r="G1009">
        <v>1.41</v>
      </c>
      <c r="H1009" s="16">
        <f t="shared" si="105"/>
        <v>3.3608255649740104</v>
      </c>
      <c r="I1009" s="16"/>
      <c r="J1009" s="48"/>
      <c r="K1009" s="16"/>
      <c r="L1009" s="16"/>
      <c r="M1009" s="16"/>
      <c r="N1009" s="16"/>
    </row>
    <row r="1010" spans="1:14" ht="15.75" x14ac:dyDescent="0.25">
      <c r="A1010" s="14">
        <v>41644</v>
      </c>
      <c r="B1010" s="15">
        <v>0.56999999999999995</v>
      </c>
      <c r="C1010" s="12">
        <f t="shared" ref="C1010:C1041" si="106">28.3168466*B1010</f>
        <v>16.140602561999998</v>
      </c>
      <c r="D1010" s="64">
        <f t="shared" ref="D1010:D1041" si="107">C1010*1800*10^6/(1.63*10^12)</f>
        <v>1.7823978289325151E-2</v>
      </c>
      <c r="E1010" s="13">
        <f t="shared" ref="E1010:E1041" si="108">C1010*86400*10^6/(1.63*10^12)</f>
        <v>0.85555095788760727</v>
      </c>
      <c r="F1010">
        <v>1.37</v>
      </c>
      <c r="G1010">
        <v>1.37</v>
      </c>
      <c r="H1010" s="16">
        <f t="shared" si="105"/>
        <v>3.2673630811595689</v>
      </c>
      <c r="I1010" s="16">
        <f t="shared" ref="I1010:I1041" si="109">C1010*H1010</f>
        <v>52.737208918748344</v>
      </c>
      <c r="J1010" s="48">
        <f t="shared" ref="J1010:J1041" si="110">I1010*1800*10^-6</f>
        <v>9.4926976053747003E-2</v>
      </c>
      <c r="K1010" s="16">
        <f>SUM(J1010:J1057)</f>
        <v>178.18160498498702</v>
      </c>
      <c r="L1010" s="16">
        <f t="shared" ref="L1010:L1041" si="111">J1010/1.63</f>
        <v>5.8237408621930678E-2</v>
      </c>
      <c r="M1010" s="16">
        <f>AVERAGE(E1010:E1057)</f>
        <v>3.0638480575229448</v>
      </c>
      <c r="N1010" s="16">
        <f>MAX(E1010:E1057)</f>
        <v>10.506766149496933</v>
      </c>
    </row>
    <row r="1011" spans="1:14" ht="15.75" x14ac:dyDescent="0.25">
      <c r="A1011" s="14">
        <v>41644.020833333336</v>
      </c>
      <c r="B1011" s="15">
        <v>0.56999999999999995</v>
      </c>
      <c r="C1011" s="12">
        <f t="shared" si="106"/>
        <v>16.140602561999998</v>
      </c>
      <c r="D1011" s="64">
        <f t="shared" si="107"/>
        <v>1.7823978289325151E-2</v>
      </c>
      <c r="E1011" s="13">
        <f t="shared" si="108"/>
        <v>0.85555095788760727</v>
      </c>
      <c r="F1011">
        <v>1.33</v>
      </c>
      <c r="G1011">
        <v>1.33</v>
      </c>
      <c r="H1011" s="16">
        <f t="shared" si="105"/>
        <v>3.1738459969353934</v>
      </c>
      <c r="I1011" s="16">
        <f t="shared" si="109"/>
        <v>51.227786829528846</v>
      </c>
      <c r="J1011" s="48">
        <f t="shared" si="110"/>
        <v>9.2210016293151911E-2</v>
      </c>
      <c r="K1011" s="16"/>
      <c r="L1011" s="16">
        <f t="shared" si="111"/>
        <v>5.6570562143037989E-2</v>
      </c>
      <c r="M1011" s="16"/>
      <c r="N1011" s="16"/>
    </row>
    <row r="1012" spans="1:14" ht="15.75" x14ac:dyDescent="0.25">
      <c r="A1012" s="14">
        <v>41644.041666666664</v>
      </c>
      <c r="B1012" s="15">
        <v>0.53</v>
      </c>
      <c r="C1012" s="12">
        <f t="shared" si="106"/>
        <v>15.007928698000002</v>
      </c>
      <c r="D1012" s="64">
        <f t="shared" si="107"/>
        <v>1.6573172795337425E-2</v>
      </c>
      <c r="E1012" s="13">
        <f t="shared" si="108"/>
        <v>0.7955122941761964</v>
      </c>
      <c r="F1012">
        <v>1.39</v>
      </c>
      <c r="G1012">
        <v>1.39</v>
      </c>
      <c r="H1012" s="16">
        <f t="shared" si="105"/>
        <v>3.314101047220789</v>
      </c>
      <c r="I1012" s="16">
        <f t="shared" si="109"/>
        <v>49.737792214656743</v>
      </c>
      <c r="J1012" s="48">
        <f t="shared" si="110"/>
        <v>8.952802598638214E-2</v>
      </c>
      <c r="K1012" s="16"/>
      <c r="L1012" s="16">
        <f t="shared" si="111"/>
        <v>5.4925169316798861E-2</v>
      </c>
      <c r="M1012" s="16"/>
      <c r="N1012" s="16"/>
    </row>
    <row r="1013" spans="1:14" ht="15.75" x14ac:dyDescent="0.25">
      <c r="A1013" s="14">
        <v>41644.0625</v>
      </c>
      <c r="B1013" s="15">
        <v>0.56999999999999995</v>
      </c>
      <c r="C1013" s="12">
        <f t="shared" si="106"/>
        <v>16.140602561999998</v>
      </c>
      <c r="D1013" s="64">
        <f t="shared" si="107"/>
        <v>1.7823978289325151E-2</v>
      </c>
      <c r="E1013" s="13">
        <f t="shared" si="108"/>
        <v>0.85555095788760727</v>
      </c>
      <c r="F1013">
        <v>1.24</v>
      </c>
      <c r="G1013">
        <v>1.24</v>
      </c>
      <c r="H1013" s="16">
        <f t="shared" si="105"/>
        <v>2.9632240728642896</v>
      </c>
      <c r="I1013" s="16">
        <f t="shared" si="109"/>
        <v>47.828222062253424</v>
      </c>
      <c r="J1013" s="48">
        <f t="shared" si="110"/>
        <v>8.609079971205616E-2</v>
      </c>
      <c r="K1013" s="16"/>
      <c r="L1013" s="16">
        <f t="shared" si="111"/>
        <v>5.2816441541138751E-2</v>
      </c>
      <c r="M1013" s="16"/>
      <c r="N1013" s="16"/>
    </row>
    <row r="1014" spans="1:14" ht="15.75" x14ac:dyDescent="0.25">
      <c r="A1014" s="14">
        <v>41644.083333333336</v>
      </c>
      <c r="B1014" s="15">
        <v>0.53</v>
      </c>
      <c r="C1014" s="12">
        <f t="shared" si="106"/>
        <v>15.007928698000002</v>
      </c>
      <c r="D1014" s="64">
        <f t="shared" si="107"/>
        <v>1.6573172795337425E-2</v>
      </c>
      <c r="E1014" s="13">
        <f t="shared" si="108"/>
        <v>0.7955122941761964</v>
      </c>
      <c r="F1014">
        <v>1.23</v>
      </c>
      <c r="G1014">
        <v>1.23</v>
      </c>
      <c r="H1014" s="16">
        <f t="shared" si="105"/>
        <v>2.9398031500702633</v>
      </c>
      <c r="I1014" s="16">
        <f t="shared" si="109"/>
        <v>44.120356062410309</v>
      </c>
      <c r="J1014" s="48">
        <f t="shared" si="110"/>
        <v>7.9416640912338549E-2</v>
      </c>
      <c r="K1014" s="16"/>
      <c r="L1014" s="16">
        <f t="shared" si="111"/>
        <v>4.8721865590391752E-2</v>
      </c>
      <c r="M1014" s="16"/>
      <c r="N1014" s="16"/>
    </row>
    <row r="1015" spans="1:14" ht="15.75" x14ac:dyDescent="0.25">
      <c r="A1015" s="14">
        <v>41644.104166666664</v>
      </c>
      <c r="B1015" s="15">
        <v>0.56999999999999995</v>
      </c>
      <c r="C1015" s="12">
        <f t="shared" si="106"/>
        <v>16.140602561999998</v>
      </c>
      <c r="D1015" s="64">
        <f t="shared" si="107"/>
        <v>1.7823978289325151E-2</v>
      </c>
      <c r="E1015" s="13">
        <f t="shared" si="108"/>
        <v>0.85555095788760727</v>
      </c>
      <c r="F1015">
        <v>1.19</v>
      </c>
      <c r="G1015">
        <v>1.19</v>
      </c>
      <c r="H1015" s="16">
        <f t="shared" si="105"/>
        <v>2.8460810514409887</v>
      </c>
      <c r="I1015" s="16">
        <f t="shared" si="109"/>
        <v>45.937463110548073</v>
      </c>
      <c r="J1015" s="48">
        <f t="shared" si="110"/>
        <v>8.2687433598986532E-2</v>
      </c>
      <c r="K1015" s="16"/>
      <c r="L1015" s="16">
        <f t="shared" si="111"/>
        <v>5.072848687054389E-2</v>
      </c>
      <c r="M1015" s="16"/>
      <c r="N1015" s="16"/>
    </row>
    <row r="1016" spans="1:14" ht="15.75" x14ac:dyDescent="0.25">
      <c r="A1016" s="14">
        <v>41644.125</v>
      </c>
      <c r="B1016" s="15">
        <v>0.53</v>
      </c>
      <c r="C1016" s="12">
        <f t="shared" si="106"/>
        <v>15.007928698000002</v>
      </c>
      <c r="D1016" s="64">
        <f t="shared" si="107"/>
        <v>1.6573172795337425E-2</v>
      </c>
      <c r="E1016" s="13">
        <f t="shared" si="108"/>
        <v>0.7955122941761964</v>
      </c>
      <c r="F1016">
        <v>1.1299999999999999</v>
      </c>
      <c r="G1016">
        <v>1.1299999999999999</v>
      </c>
      <c r="H1016" s="16">
        <f t="shared" si="105"/>
        <v>2.7053790109137839</v>
      </c>
      <c r="I1016" s="16">
        <f t="shared" si="109"/>
        <v>40.602135296859835</v>
      </c>
      <c r="J1016" s="48">
        <f t="shared" si="110"/>
        <v>7.3083843534347701E-2</v>
      </c>
      <c r="K1016" s="16"/>
      <c r="L1016" s="16">
        <f t="shared" si="111"/>
        <v>4.4836713824753197E-2</v>
      </c>
      <c r="M1016" s="16"/>
      <c r="N1016" s="16"/>
    </row>
    <row r="1017" spans="1:14" ht="15.75" x14ac:dyDescent="0.25">
      <c r="A1017" s="14">
        <v>41644.145833333336</v>
      </c>
      <c r="B1017" s="15">
        <v>0.56999999999999995</v>
      </c>
      <c r="C1017" s="12">
        <f t="shared" si="106"/>
        <v>16.140602561999998</v>
      </c>
      <c r="D1017" s="64">
        <f t="shared" si="107"/>
        <v>1.7823978289325151E-2</v>
      </c>
      <c r="E1017" s="13">
        <f t="shared" si="108"/>
        <v>0.85555095788760727</v>
      </c>
      <c r="F1017">
        <v>1.1100000000000001</v>
      </c>
      <c r="G1017">
        <v>1.1100000000000001</v>
      </c>
      <c r="H1017" s="16">
        <f t="shared" si="105"/>
        <v>2.6584454970800944</v>
      </c>
      <c r="I1017" s="16">
        <f t="shared" si="109"/>
        <v>42.908912201108329</v>
      </c>
      <c r="J1017" s="48">
        <f t="shared" si="110"/>
        <v>7.7236041961994989E-2</v>
      </c>
      <c r="K1017" s="16"/>
      <c r="L1017" s="16">
        <f t="shared" si="111"/>
        <v>4.7384074823309814E-2</v>
      </c>
      <c r="M1017" s="16"/>
      <c r="N1017" s="16"/>
    </row>
    <row r="1018" spans="1:14" ht="15.75" x14ac:dyDescent="0.25">
      <c r="A1018" s="14">
        <v>41644.166666666664</v>
      </c>
      <c r="B1018" s="15">
        <v>0.56999999999999995</v>
      </c>
      <c r="C1018" s="12">
        <f t="shared" si="106"/>
        <v>16.140602561999998</v>
      </c>
      <c r="D1018" s="64">
        <f t="shared" si="107"/>
        <v>1.7823978289325151E-2</v>
      </c>
      <c r="E1018" s="13">
        <f t="shared" si="108"/>
        <v>0.85555095788760727</v>
      </c>
      <c r="F1018">
        <v>1.1000000000000001</v>
      </c>
      <c r="G1018">
        <v>1.1000000000000001</v>
      </c>
      <c r="H1018" s="16">
        <f t="shared" si="105"/>
        <v>2.6349724158282029</v>
      </c>
      <c r="I1018" s="16">
        <f t="shared" si="109"/>
        <v>42.530042525716013</v>
      </c>
      <c r="J1018" s="48">
        <f t="shared" si="110"/>
        <v>7.6554076546288818E-2</v>
      </c>
      <c r="K1018" s="16"/>
      <c r="L1018" s="16">
        <f t="shared" si="111"/>
        <v>4.6965691132692527E-2</v>
      </c>
      <c r="M1018" s="16"/>
      <c r="N1018" s="16"/>
    </row>
    <row r="1019" spans="1:14" ht="15.75" x14ac:dyDescent="0.25">
      <c r="A1019" s="14">
        <v>41644.1875</v>
      </c>
      <c r="B1019" s="15">
        <v>0.56999999999999995</v>
      </c>
      <c r="C1019" s="12">
        <f t="shared" si="106"/>
        <v>16.140602561999998</v>
      </c>
      <c r="D1019" s="64">
        <f t="shared" si="107"/>
        <v>1.7823978289325151E-2</v>
      </c>
      <c r="E1019" s="13">
        <f t="shared" si="108"/>
        <v>0.85555095788760727</v>
      </c>
      <c r="F1019">
        <v>1.07</v>
      </c>
      <c r="G1019">
        <v>1.07</v>
      </c>
      <c r="H1019" s="16">
        <f t="shared" si="105"/>
        <v>2.5645274018572382</v>
      </c>
      <c r="I1019" s="16">
        <f t="shared" si="109"/>
        <v>41.39301755273614</v>
      </c>
      <c r="J1019" s="48">
        <f t="shared" si="110"/>
        <v>7.4507431594925039E-2</v>
      </c>
      <c r="K1019" s="16"/>
      <c r="L1019" s="16">
        <f t="shared" si="111"/>
        <v>4.5710080733082852E-2</v>
      </c>
      <c r="M1019" s="16"/>
      <c r="N1019" s="16"/>
    </row>
    <row r="1020" spans="1:14" ht="15.75" x14ac:dyDescent="0.25">
      <c r="A1020" s="14">
        <v>41644.208333333336</v>
      </c>
      <c r="B1020" s="15">
        <v>0.56999999999999995</v>
      </c>
      <c r="C1020" s="12">
        <f t="shared" si="106"/>
        <v>16.140602561999998</v>
      </c>
      <c r="D1020" s="64">
        <f t="shared" si="107"/>
        <v>1.7823978289325151E-2</v>
      </c>
      <c r="E1020" s="13">
        <f t="shared" si="108"/>
        <v>0.85555095788760727</v>
      </c>
      <c r="F1020">
        <v>1.0900000000000001</v>
      </c>
      <c r="G1020">
        <v>1.0900000000000001</v>
      </c>
      <c r="H1020" s="16">
        <f t="shared" si="105"/>
        <v>2.6114950662959622</v>
      </c>
      <c r="I1020" s="16">
        <f t="shared" si="109"/>
        <v>42.151103957706958</v>
      </c>
      <c r="J1020" s="48">
        <f t="shared" si="110"/>
        <v>7.5871987123872525E-2</v>
      </c>
      <c r="K1020" s="16"/>
      <c r="L1020" s="16">
        <f t="shared" si="111"/>
        <v>4.6547231364338977E-2</v>
      </c>
      <c r="M1020" s="16"/>
      <c r="N1020" s="16"/>
    </row>
    <row r="1021" spans="1:14" ht="15.75" x14ac:dyDescent="0.25">
      <c r="A1021" s="14">
        <v>41644.229166666664</v>
      </c>
      <c r="B1021" s="15">
        <v>0.56999999999999995</v>
      </c>
      <c r="C1021" s="12">
        <f t="shared" si="106"/>
        <v>16.140602561999998</v>
      </c>
      <c r="D1021" s="64">
        <f t="shared" si="107"/>
        <v>1.7823978289325151E-2</v>
      </c>
      <c r="E1021" s="13">
        <f t="shared" si="108"/>
        <v>0.85555095788760727</v>
      </c>
      <c r="F1021">
        <v>1.1299999999999999</v>
      </c>
      <c r="G1021">
        <v>1.1299999999999999</v>
      </c>
      <c r="H1021" s="16">
        <f t="shared" si="105"/>
        <v>2.7053790109137839</v>
      </c>
      <c r="I1021" s="16">
        <f t="shared" si="109"/>
        <v>43.666447394736039</v>
      </c>
      <c r="J1021" s="48">
        <f t="shared" si="110"/>
        <v>7.8599605310524873E-2</v>
      </c>
      <c r="K1021" s="16"/>
      <c r="L1021" s="16">
        <f t="shared" si="111"/>
        <v>4.8220616754923236E-2</v>
      </c>
      <c r="M1021" s="16"/>
      <c r="N1021" s="16"/>
    </row>
    <row r="1022" spans="1:14" ht="15.75" x14ac:dyDescent="0.25">
      <c r="A1022" s="14">
        <v>41644.25</v>
      </c>
      <c r="B1022" s="15">
        <v>0.56999999999999995</v>
      </c>
      <c r="C1022" s="12">
        <f t="shared" si="106"/>
        <v>16.140602561999998</v>
      </c>
      <c r="D1022" s="64">
        <f t="shared" si="107"/>
        <v>1.7823978289325151E-2</v>
      </c>
      <c r="E1022" s="13">
        <f t="shared" si="108"/>
        <v>0.85555095788760727</v>
      </c>
      <c r="F1022">
        <v>1.08</v>
      </c>
      <c r="G1022">
        <v>1.08</v>
      </c>
      <c r="H1022" s="16">
        <f t="shared" si="105"/>
        <v>2.5880134085368849</v>
      </c>
      <c r="I1022" s="16">
        <f t="shared" si="109"/>
        <v>41.772095852320788</v>
      </c>
      <c r="J1022" s="48">
        <f t="shared" si="110"/>
        <v>7.5189772534177413E-2</v>
      </c>
      <c r="K1022" s="16"/>
      <c r="L1022" s="16">
        <f t="shared" si="111"/>
        <v>4.6128694806243813E-2</v>
      </c>
      <c r="M1022" s="16"/>
      <c r="N1022" s="16"/>
    </row>
    <row r="1023" spans="1:14" ht="15.75" x14ac:dyDescent="0.25">
      <c r="A1023" s="14">
        <v>41644.270833333336</v>
      </c>
      <c r="B1023" s="15">
        <v>0.56999999999999995</v>
      </c>
      <c r="C1023" s="12">
        <f t="shared" si="106"/>
        <v>16.140602561999998</v>
      </c>
      <c r="D1023" s="64">
        <f t="shared" si="107"/>
        <v>1.7823978289325151E-2</v>
      </c>
      <c r="E1023" s="13">
        <f t="shared" si="108"/>
        <v>0.85555095788760727</v>
      </c>
      <c r="F1023">
        <v>1.1000000000000001</v>
      </c>
      <c r="G1023">
        <v>1.1000000000000001</v>
      </c>
      <c r="H1023" s="16">
        <f t="shared" si="105"/>
        <v>2.6349724158282029</v>
      </c>
      <c r="I1023" s="16">
        <f t="shared" si="109"/>
        <v>42.530042525716013</v>
      </c>
      <c r="J1023" s="48">
        <f t="shared" si="110"/>
        <v>7.6554076546288818E-2</v>
      </c>
      <c r="K1023" s="16"/>
      <c r="L1023" s="16">
        <f t="shared" si="111"/>
        <v>4.6965691132692527E-2</v>
      </c>
      <c r="M1023" s="16"/>
      <c r="N1023" s="16"/>
    </row>
    <row r="1024" spans="1:14" ht="15.75" x14ac:dyDescent="0.25">
      <c r="A1024" s="14">
        <v>41644.291666666664</v>
      </c>
      <c r="B1024" s="15">
        <v>0.56999999999999995</v>
      </c>
      <c r="C1024" s="12">
        <f t="shared" si="106"/>
        <v>16.140602561999998</v>
      </c>
      <c r="D1024" s="64">
        <f t="shared" si="107"/>
        <v>1.7823978289325151E-2</v>
      </c>
      <c r="E1024" s="13">
        <f t="shared" si="108"/>
        <v>0.85555095788760727</v>
      </c>
      <c r="F1024">
        <v>1.1100000000000001</v>
      </c>
      <c r="G1024">
        <v>1.1100000000000001</v>
      </c>
      <c r="H1024" s="16">
        <f t="shared" si="105"/>
        <v>2.6584454970800944</v>
      </c>
      <c r="I1024" s="16">
        <f t="shared" si="109"/>
        <v>42.908912201108329</v>
      </c>
      <c r="J1024" s="48">
        <f t="shared" si="110"/>
        <v>7.7236041961994989E-2</v>
      </c>
      <c r="K1024" s="16"/>
      <c r="L1024" s="16">
        <f t="shared" si="111"/>
        <v>4.7384074823309814E-2</v>
      </c>
      <c r="M1024" s="16"/>
      <c r="N1024" s="16"/>
    </row>
    <row r="1025" spans="1:14" ht="15.75" x14ac:dyDescent="0.25">
      <c r="A1025" s="14">
        <v>41644.3125</v>
      </c>
      <c r="B1025" s="15">
        <v>0.56999999999999995</v>
      </c>
      <c r="C1025" s="12">
        <f t="shared" si="106"/>
        <v>16.140602561999998</v>
      </c>
      <c r="D1025" s="64">
        <f t="shared" si="107"/>
        <v>1.7823978289325151E-2</v>
      </c>
      <c r="E1025" s="13">
        <f t="shared" si="108"/>
        <v>0.85555095788760727</v>
      </c>
      <c r="F1025">
        <v>1.17</v>
      </c>
      <c r="G1025">
        <v>1.17</v>
      </c>
      <c r="H1025" s="16">
        <f t="shared" si="105"/>
        <v>2.7991964985277815</v>
      </c>
      <c r="I1025" s="16">
        <f t="shared" si="109"/>
        <v>45.180718175678933</v>
      </c>
      <c r="J1025" s="48">
        <f t="shared" si="110"/>
        <v>8.1325292716222075E-2</v>
      </c>
      <c r="K1025" s="16"/>
      <c r="L1025" s="16">
        <f t="shared" si="111"/>
        <v>4.9892817617314157E-2</v>
      </c>
      <c r="M1025" s="16"/>
      <c r="N1025" s="16"/>
    </row>
    <row r="1026" spans="1:14" ht="15.75" x14ac:dyDescent="0.25">
      <c r="A1026" s="14">
        <v>41644.333333333336</v>
      </c>
      <c r="B1026" s="15">
        <v>0.56999999999999995</v>
      </c>
      <c r="C1026" s="12">
        <f t="shared" si="106"/>
        <v>16.140602561999998</v>
      </c>
      <c r="D1026" s="64">
        <f t="shared" si="107"/>
        <v>1.7823978289325151E-2</v>
      </c>
      <c r="E1026" s="13">
        <f t="shared" si="108"/>
        <v>0.85555095788760727</v>
      </c>
      <c r="F1026">
        <v>1.28</v>
      </c>
      <c r="G1026">
        <v>1.28</v>
      </c>
      <c r="H1026" s="16">
        <f t="shared" ref="H1026:H1089" si="112" xml:space="preserve"> 2.4*(G1026^0.98)</f>
        <v>3.0568702967425461</v>
      </c>
      <c r="I1026" s="16">
        <f t="shared" si="109"/>
        <v>49.339728543304432</v>
      </c>
      <c r="J1026" s="48">
        <f t="shared" si="110"/>
        <v>8.8811511377947974E-2</v>
      </c>
      <c r="K1026" s="16"/>
      <c r="L1026" s="16">
        <f t="shared" si="111"/>
        <v>5.4485589802422074E-2</v>
      </c>
      <c r="M1026" s="16"/>
      <c r="N1026" s="16"/>
    </row>
    <row r="1027" spans="1:14" ht="15.75" x14ac:dyDescent="0.25">
      <c r="A1027" s="14">
        <v>41644.354166666664</v>
      </c>
      <c r="B1027" s="15">
        <v>0.56999999999999995</v>
      </c>
      <c r="C1027" s="12">
        <f t="shared" si="106"/>
        <v>16.140602561999998</v>
      </c>
      <c r="D1027" s="64">
        <f t="shared" si="107"/>
        <v>1.7823978289325151E-2</v>
      </c>
      <c r="E1027" s="13">
        <f t="shared" si="108"/>
        <v>0.85555095788760727</v>
      </c>
      <c r="F1027">
        <v>1.17</v>
      </c>
      <c r="G1027">
        <v>1.17</v>
      </c>
      <c r="H1027" s="16">
        <f t="shared" si="112"/>
        <v>2.7991964985277815</v>
      </c>
      <c r="I1027" s="16">
        <f t="shared" si="109"/>
        <v>45.180718175678933</v>
      </c>
      <c r="J1027" s="48">
        <f t="shared" si="110"/>
        <v>8.1325292716222075E-2</v>
      </c>
      <c r="K1027" s="16"/>
      <c r="L1027" s="16">
        <f t="shared" si="111"/>
        <v>4.9892817617314157E-2</v>
      </c>
      <c r="M1027" s="16"/>
      <c r="N1027" s="16"/>
    </row>
    <row r="1028" spans="1:14" ht="15.75" x14ac:dyDescent="0.25">
      <c r="A1028" s="14">
        <v>41644.375</v>
      </c>
      <c r="B1028" s="15">
        <v>0.56999999999999995</v>
      </c>
      <c r="C1028" s="12">
        <f t="shared" si="106"/>
        <v>16.140602561999998</v>
      </c>
      <c r="D1028" s="64">
        <f t="shared" si="107"/>
        <v>1.7823978289325151E-2</v>
      </c>
      <c r="E1028" s="13">
        <f t="shared" si="108"/>
        <v>0.85555095788760727</v>
      </c>
      <c r="F1028">
        <v>1.21</v>
      </c>
      <c r="G1028">
        <v>1.21</v>
      </c>
      <c r="H1028" s="16">
        <f t="shared" si="112"/>
        <v>2.8929498467397985</v>
      </c>
      <c r="I1028" s="16">
        <f t="shared" si="109"/>
        <v>46.693953708025894</v>
      </c>
      <c r="J1028" s="48">
        <f t="shared" si="110"/>
        <v>8.4049116674446603E-2</v>
      </c>
      <c r="K1028" s="16"/>
      <c r="L1028" s="16">
        <f t="shared" si="111"/>
        <v>5.1563875260396692E-2</v>
      </c>
      <c r="M1028" s="16"/>
      <c r="N1028" s="16"/>
    </row>
    <row r="1029" spans="1:14" ht="15.75" x14ac:dyDescent="0.25">
      <c r="A1029" s="14">
        <v>41644.395833333336</v>
      </c>
      <c r="B1029" s="15">
        <v>0.87</v>
      </c>
      <c r="C1029" s="12">
        <f t="shared" si="106"/>
        <v>24.635656542</v>
      </c>
      <c r="D1029" s="64">
        <f t="shared" si="107"/>
        <v>2.7205019494233127E-2</v>
      </c>
      <c r="E1029" s="13">
        <f t="shared" si="108"/>
        <v>1.3058409357231902</v>
      </c>
      <c r="F1029">
        <v>1.57</v>
      </c>
      <c r="G1029">
        <v>1.57</v>
      </c>
      <c r="H1029" s="16">
        <f t="shared" si="112"/>
        <v>3.7341598156603295</v>
      </c>
      <c r="I1029" s="16">
        <f t="shared" si="109"/>
        <v>91.993478691545903</v>
      </c>
      <c r="J1029" s="48">
        <f t="shared" si="110"/>
        <v>0.1655882616447826</v>
      </c>
      <c r="K1029" s="16"/>
      <c r="L1029" s="16">
        <f t="shared" si="111"/>
        <v>0.10158789057962124</v>
      </c>
      <c r="M1029" s="16"/>
      <c r="N1029" s="16"/>
    </row>
    <row r="1030" spans="1:14" ht="15.75" x14ac:dyDescent="0.25">
      <c r="A1030" s="14">
        <v>41644.416666666664</v>
      </c>
      <c r="B1030" s="15">
        <v>1.5</v>
      </c>
      <c r="C1030" s="12">
        <f t="shared" si="106"/>
        <v>42.475269900000001</v>
      </c>
      <c r="D1030" s="64">
        <f t="shared" si="107"/>
        <v>4.6905206024539875E-2</v>
      </c>
      <c r="E1030" s="13">
        <f t="shared" si="108"/>
        <v>2.251449889177914</v>
      </c>
      <c r="F1030">
        <v>2.56</v>
      </c>
      <c r="G1030">
        <v>2.56</v>
      </c>
      <c r="H1030" s="16">
        <f t="shared" si="112"/>
        <v>6.0295709200836365</v>
      </c>
      <c r="I1030" s="16">
        <f t="shared" si="109"/>
        <v>256.10765221174381</v>
      </c>
      <c r="J1030" s="48">
        <f t="shared" si="110"/>
        <v>0.46099377398113889</v>
      </c>
      <c r="K1030" s="16"/>
      <c r="L1030" s="16">
        <f t="shared" si="111"/>
        <v>0.28281826624609752</v>
      </c>
      <c r="M1030" s="16"/>
      <c r="N1030" s="16"/>
    </row>
    <row r="1031" spans="1:14" ht="15.75" x14ac:dyDescent="0.25">
      <c r="A1031" s="14">
        <v>41644.4375</v>
      </c>
      <c r="B1031" s="15">
        <v>3.9</v>
      </c>
      <c r="C1031" s="12">
        <f t="shared" si="106"/>
        <v>110.43570174</v>
      </c>
      <c r="D1031" s="64">
        <f t="shared" si="107"/>
        <v>0.12195353566380368</v>
      </c>
      <c r="E1031" s="13">
        <f t="shared" si="108"/>
        <v>5.8537697118625767</v>
      </c>
      <c r="F1031">
        <v>6.13</v>
      </c>
      <c r="G1031">
        <v>6.13</v>
      </c>
      <c r="H1031" s="16">
        <f t="shared" si="112"/>
        <v>14.18804334996341</v>
      </c>
      <c r="I1031" s="16">
        <f t="shared" si="109"/>
        <v>1566.8665236707495</v>
      </c>
      <c r="J1031" s="48">
        <f t="shared" si="110"/>
        <v>2.8203597426073488</v>
      </c>
      <c r="K1031" s="16"/>
      <c r="L1031" s="16">
        <f t="shared" si="111"/>
        <v>1.7302820506793553</v>
      </c>
      <c r="M1031" s="16"/>
      <c r="N1031" s="16"/>
    </row>
    <row r="1032" spans="1:14" ht="15.75" x14ac:dyDescent="0.25">
      <c r="A1032" s="14">
        <v>41644.458333333336</v>
      </c>
      <c r="B1032" s="15">
        <v>7</v>
      </c>
      <c r="C1032" s="12">
        <f t="shared" si="106"/>
        <v>198.21792620000002</v>
      </c>
      <c r="D1032" s="64">
        <f t="shared" si="107"/>
        <v>0.21889096144785281</v>
      </c>
      <c r="E1032" s="13">
        <f t="shared" si="108"/>
        <v>10.506766149496933</v>
      </c>
      <c r="F1032">
        <v>18.010000000000002</v>
      </c>
      <c r="G1032">
        <v>18.010000000000002</v>
      </c>
      <c r="H1032" s="16">
        <f t="shared" si="112"/>
        <v>40.795727319212638</v>
      </c>
      <c r="I1032" s="16">
        <f t="shared" si="109"/>
        <v>8086.4444670350158</v>
      </c>
      <c r="J1032" s="48">
        <f t="shared" si="110"/>
        <v>14.555600040663027</v>
      </c>
      <c r="K1032" s="16"/>
      <c r="L1032" s="16">
        <f t="shared" si="111"/>
        <v>8.9298159758668874</v>
      </c>
      <c r="M1032" s="16"/>
      <c r="N1032" s="16"/>
    </row>
    <row r="1033" spans="1:14" ht="15.75" x14ac:dyDescent="0.25">
      <c r="A1033" s="14">
        <v>41644.479166666664</v>
      </c>
      <c r="B1033" s="15">
        <v>6.1</v>
      </c>
      <c r="C1033" s="12">
        <f t="shared" si="106"/>
        <v>172.73276426000001</v>
      </c>
      <c r="D1033" s="64">
        <f t="shared" si="107"/>
        <v>0.19074783783312885</v>
      </c>
      <c r="E1033" s="13">
        <f t="shared" si="108"/>
        <v>9.1558962159901842</v>
      </c>
      <c r="F1033">
        <v>27.61</v>
      </c>
      <c r="G1033">
        <v>27.61</v>
      </c>
      <c r="H1033" s="16">
        <f t="shared" si="112"/>
        <v>62.00922738596816</v>
      </c>
      <c r="I1033" s="16">
        <f t="shared" si="109"/>
        <v>10711.025256005174</v>
      </c>
      <c r="J1033" s="48">
        <f t="shared" si="110"/>
        <v>19.279845460809312</v>
      </c>
      <c r="K1033" s="16"/>
      <c r="L1033" s="16">
        <f t="shared" si="111"/>
        <v>11.828126049576266</v>
      </c>
      <c r="M1033" s="16"/>
      <c r="N1033" s="16"/>
    </row>
    <row r="1034" spans="1:14" ht="15.75" x14ac:dyDescent="0.25">
      <c r="A1034" s="14">
        <v>41644.5</v>
      </c>
      <c r="B1034" s="15">
        <v>6.1</v>
      </c>
      <c r="C1034" s="12">
        <f t="shared" si="106"/>
        <v>172.73276426000001</v>
      </c>
      <c r="D1034" s="64">
        <f t="shared" si="107"/>
        <v>0.19074783783312885</v>
      </c>
      <c r="E1034" s="13">
        <f t="shared" si="108"/>
        <v>9.1558962159901842</v>
      </c>
      <c r="F1034">
        <v>31.83</v>
      </c>
      <c r="G1034">
        <v>31.83</v>
      </c>
      <c r="H1034" s="16">
        <f t="shared" si="112"/>
        <v>71.28384998377598</v>
      </c>
      <c r="I1034" s="16">
        <f t="shared" si="109"/>
        <v>12313.056454792782</v>
      </c>
      <c r="J1034" s="48">
        <f t="shared" si="110"/>
        <v>22.163501618627006</v>
      </c>
      <c r="K1034" s="16"/>
      <c r="L1034" s="16">
        <f t="shared" si="111"/>
        <v>13.597240256826385</v>
      </c>
      <c r="M1034" s="16"/>
      <c r="N1034" s="16"/>
    </row>
    <row r="1035" spans="1:14" ht="15.75" x14ac:dyDescent="0.25">
      <c r="A1035" s="14">
        <v>41644.520833333336</v>
      </c>
      <c r="B1035" s="15">
        <v>4.5999999999999996</v>
      </c>
      <c r="C1035" s="12">
        <f t="shared" si="106"/>
        <v>130.25749436000001</v>
      </c>
      <c r="D1035" s="64">
        <f t="shared" si="107"/>
        <v>0.14384263180858897</v>
      </c>
      <c r="E1035" s="13">
        <f t="shared" si="108"/>
        <v>6.9044463268122716</v>
      </c>
      <c r="F1035">
        <v>33.18</v>
      </c>
      <c r="G1035">
        <v>33.18</v>
      </c>
      <c r="H1035" s="16">
        <f t="shared" si="112"/>
        <v>74.245493068096764</v>
      </c>
      <c r="I1035" s="16">
        <f t="shared" si="109"/>
        <v>9671.0318945730342</v>
      </c>
      <c r="J1035" s="48">
        <f t="shared" si="110"/>
        <v>17.407857410231458</v>
      </c>
      <c r="K1035" s="16"/>
      <c r="L1035" s="16">
        <f t="shared" si="111"/>
        <v>10.679667122841385</v>
      </c>
      <c r="M1035" s="16"/>
      <c r="N1035" s="16"/>
    </row>
    <row r="1036" spans="1:14" ht="15.75" x14ac:dyDescent="0.25">
      <c r="A1036" s="14">
        <v>41644.541666666664</v>
      </c>
      <c r="B1036" s="15">
        <v>3.9</v>
      </c>
      <c r="C1036" s="12">
        <f t="shared" si="106"/>
        <v>110.43570174</v>
      </c>
      <c r="D1036" s="64">
        <f t="shared" si="107"/>
        <v>0.12195353566380368</v>
      </c>
      <c r="E1036" s="13">
        <f t="shared" si="108"/>
        <v>5.8537697118625767</v>
      </c>
      <c r="F1036">
        <v>30.79</v>
      </c>
      <c r="G1036">
        <v>30.79</v>
      </c>
      <c r="H1036" s="16">
        <f t="shared" si="112"/>
        <v>69.000579288779875</v>
      </c>
      <c r="I1036" s="16">
        <f t="shared" si="109"/>
        <v>7620.1273942229154</v>
      </c>
      <c r="J1036" s="48">
        <f t="shared" si="110"/>
        <v>13.716229309601246</v>
      </c>
      <c r="K1036" s="16"/>
      <c r="L1036" s="16">
        <f t="shared" si="111"/>
        <v>8.4148646071173303</v>
      </c>
      <c r="M1036" s="16"/>
      <c r="N1036" s="16"/>
    </row>
    <row r="1037" spans="1:14" ht="15.75" x14ac:dyDescent="0.25">
      <c r="A1037" s="14">
        <v>41644.5625</v>
      </c>
      <c r="B1037" s="15">
        <v>3.1</v>
      </c>
      <c r="C1037" s="12">
        <f t="shared" si="106"/>
        <v>87.782224460000009</v>
      </c>
      <c r="D1037" s="64">
        <f t="shared" si="107"/>
        <v>9.6937425784049097E-2</v>
      </c>
      <c r="E1037" s="13">
        <f t="shared" si="108"/>
        <v>4.6529964376343562</v>
      </c>
      <c r="F1037">
        <v>29.25</v>
      </c>
      <c r="G1037">
        <v>29.25</v>
      </c>
      <c r="H1037" s="16">
        <f t="shared" si="112"/>
        <v>65.616731682091896</v>
      </c>
      <c r="I1037" s="16">
        <f t="shared" si="109"/>
        <v>5759.9826688489848</v>
      </c>
      <c r="J1037" s="48">
        <f t="shared" si="110"/>
        <v>10.367968803928171</v>
      </c>
      <c r="K1037" s="16"/>
      <c r="L1037" s="16">
        <f t="shared" si="111"/>
        <v>6.3607170576246457</v>
      </c>
      <c r="M1037" s="16"/>
      <c r="N1037" s="16"/>
    </row>
    <row r="1038" spans="1:14" ht="15.75" x14ac:dyDescent="0.25">
      <c r="A1038" s="14">
        <v>41644.583333333336</v>
      </c>
      <c r="B1038" s="15">
        <v>2.7</v>
      </c>
      <c r="C1038" s="12">
        <f t="shared" si="106"/>
        <v>76.455485820000007</v>
      </c>
      <c r="D1038" s="64">
        <f t="shared" si="107"/>
        <v>8.4429370844171792E-2</v>
      </c>
      <c r="E1038" s="13">
        <f t="shared" si="108"/>
        <v>4.0526098005202451</v>
      </c>
      <c r="F1038">
        <v>25.93</v>
      </c>
      <c r="G1038">
        <v>25.93</v>
      </c>
      <c r="H1038" s="16">
        <f t="shared" si="112"/>
        <v>58.309283938902361</v>
      </c>
      <c r="I1038" s="16">
        <f t="shared" si="109"/>
        <v>4458.0646313651032</v>
      </c>
      <c r="J1038" s="48">
        <f t="shared" si="110"/>
        <v>8.0245163364571859</v>
      </c>
      <c r="K1038" s="16"/>
      <c r="L1038" s="16">
        <f t="shared" si="111"/>
        <v>4.923016157335697</v>
      </c>
      <c r="M1038" s="16"/>
      <c r="N1038" s="16"/>
    </row>
    <row r="1039" spans="1:14" ht="15.75" x14ac:dyDescent="0.25">
      <c r="A1039" s="14">
        <v>41644.604166666664</v>
      </c>
      <c r="B1039" s="15">
        <v>3.1</v>
      </c>
      <c r="C1039" s="12">
        <f t="shared" si="106"/>
        <v>87.782224460000009</v>
      </c>
      <c r="D1039" s="64">
        <f t="shared" si="107"/>
        <v>9.6937425784049097E-2</v>
      </c>
      <c r="E1039" s="13">
        <f t="shared" si="108"/>
        <v>4.6529964376343562</v>
      </c>
      <c r="F1039">
        <v>21.97</v>
      </c>
      <c r="G1039">
        <v>21.97</v>
      </c>
      <c r="H1039" s="16">
        <f t="shared" si="112"/>
        <v>49.568376806861295</v>
      </c>
      <c r="I1039" s="16">
        <f t="shared" si="109"/>
        <v>4351.2223789777563</v>
      </c>
      <c r="J1039" s="48">
        <f t="shared" si="110"/>
        <v>7.8322002821599614</v>
      </c>
      <c r="K1039" s="16"/>
      <c r="L1039" s="16">
        <f t="shared" si="111"/>
        <v>4.8050308479508965</v>
      </c>
      <c r="M1039" s="16"/>
      <c r="N1039" s="16"/>
    </row>
    <row r="1040" spans="1:14" ht="15.75" x14ac:dyDescent="0.25">
      <c r="A1040" s="14">
        <v>41644.625</v>
      </c>
      <c r="B1040" s="15">
        <v>2.7</v>
      </c>
      <c r="C1040" s="12">
        <f t="shared" si="106"/>
        <v>76.455485820000007</v>
      </c>
      <c r="D1040" s="64">
        <f t="shared" si="107"/>
        <v>8.4429370844171792E-2</v>
      </c>
      <c r="E1040" s="13">
        <f t="shared" si="108"/>
        <v>4.0526098005202451</v>
      </c>
      <c r="F1040">
        <v>19.059999999999999</v>
      </c>
      <c r="G1040">
        <v>19.059999999999999</v>
      </c>
      <c r="H1040" s="16">
        <f t="shared" si="112"/>
        <v>43.125255398387409</v>
      </c>
      <c r="I1040" s="16">
        <f t="shared" si="109"/>
        <v>3297.1623525952873</v>
      </c>
      <c r="J1040" s="48">
        <f t="shared" si="110"/>
        <v>5.9348922346715174</v>
      </c>
      <c r="K1040" s="16"/>
      <c r="L1040" s="16">
        <f t="shared" si="111"/>
        <v>3.6410381807800722</v>
      </c>
      <c r="M1040" s="16"/>
      <c r="N1040" s="16"/>
    </row>
    <row r="1041" spans="1:14" ht="15.75" x14ac:dyDescent="0.25">
      <c r="A1041" s="14">
        <v>41644.645833333336</v>
      </c>
      <c r="B1041" s="15">
        <v>2.7</v>
      </c>
      <c r="C1041" s="12">
        <f t="shared" si="106"/>
        <v>76.455485820000007</v>
      </c>
      <c r="D1041" s="64">
        <f t="shared" si="107"/>
        <v>8.4429370844171792E-2</v>
      </c>
      <c r="E1041" s="13">
        <f t="shared" si="108"/>
        <v>4.0526098005202451</v>
      </c>
      <c r="F1041">
        <v>15.91</v>
      </c>
      <c r="G1041">
        <v>15.91</v>
      </c>
      <c r="H1041" s="16">
        <f t="shared" si="112"/>
        <v>36.12834086529044</v>
      </c>
      <c r="I1041" s="16">
        <f t="shared" si="109"/>
        <v>2762.2098527263402</v>
      </c>
      <c r="J1041" s="48">
        <f t="shared" si="110"/>
        <v>4.9719777349074121</v>
      </c>
      <c r="K1041" s="16"/>
      <c r="L1041" s="16">
        <f t="shared" si="111"/>
        <v>3.0502930889002529</v>
      </c>
      <c r="M1041" s="16"/>
      <c r="N1041" s="16"/>
    </row>
    <row r="1042" spans="1:14" ht="15.75" x14ac:dyDescent="0.25">
      <c r="A1042" s="14">
        <v>41644.666666666664</v>
      </c>
      <c r="B1042" s="15">
        <v>2.2999999999999998</v>
      </c>
      <c r="C1042" s="12">
        <f t="shared" ref="C1042:C1073" si="113">28.3168466*B1042</f>
        <v>65.128747180000005</v>
      </c>
      <c r="D1042" s="64">
        <f t="shared" ref="D1042:D1073" si="114">C1042*1800*10^6/(1.63*10^12)</f>
        <v>7.1921315904294486E-2</v>
      </c>
      <c r="E1042" s="13">
        <f t="shared" ref="E1042:E1073" si="115">C1042*86400*10^6/(1.63*10^12)</f>
        <v>3.4522231634061358</v>
      </c>
      <c r="F1042">
        <v>16.05</v>
      </c>
      <c r="G1042">
        <v>16.05</v>
      </c>
      <c r="H1042" s="16">
        <f t="shared" si="112"/>
        <v>36.4398665404442</v>
      </c>
      <c r="I1042" s="16">
        <f t="shared" ref="I1042:I1073" si="116">C1042*H1042</f>
        <v>2373.2828551855318</v>
      </c>
      <c r="J1042" s="48">
        <f t="shared" ref="J1042:J1073" si="117">I1042*1800*10^-6</f>
        <v>4.2719091393339568</v>
      </c>
      <c r="K1042" s="16"/>
      <c r="L1042" s="16">
        <f t="shared" ref="L1042:L1073" si="118">J1042/1.63</f>
        <v>2.6208031529656179</v>
      </c>
      <c r="M1042" s="16"/>
      <c r="N1042" s="16"/>
    </row>
    <row r="1043" spans="1:14" ht="15.75" x14ac:dyDescent="0.25">
      <c r="A1043" s="14">
        <v>41644.6875</v>
      </c>
      <c r="B1043" s="15">
        <v>2</v>
      </c>
      <c r="C1043" s="12">
        <f t="shared" si="113"/>
        <v>56.633693200000003</v>
      </c>
      <c r="D1043" s="64">
        <f t="shared" si="114"/>
        <v>6.25402746993865E-2</v>
      </c>
      <c r="E1043" s="13">
        <f t="shared" si="115"/>
        <v>3.001933185570552</v>
      </c>
      <c r="F1043">
        <v>15.14</v>
      </c>
      <c r="G1043">
        <v>15.14</v>
      </c>
      <c r="H1043" s="16">
        <f t="shared" si="112"/>
        <v>34.41395602141565</v>
      </c>
      <c r="I1043" s="16">
        <f t="shared" si="116"/>
        <v>1948.9894271151468</v>
      </c>
      <c r="J1043" s="48">
        <f t="shared" si="117"/>
        <v>3.508180968807264</v>
      </c>
      <c r="K1043" s="16"/>
      <c r="L1043" s="16">
        <f t="shared" si="118"/>
        <v>2.1522582630719413</v>
      </c>
      <c r="M1043" s="16"/>
      <c r="N1043" s="16"/>
    </row>
    <row r="1044" spans="1:14" ht="15.75" x14ac:dyDescent="0.25">
      <c r="A1044" s="14">
        <v>41644.708333333336</v>
      </c>
      <c r="B1044" s="15">
        <v>1.7</v>
      </c>
      <c r="C1044" s="12">
        <f t="shared" si="113"/>
        <v>48.138639220000002</v>
      </c>
      <c r="D1044" s="64">
        <f t="shared" si="114"/>
        <v>5.3159233494478528E-2</v>
      </c>
      <c r="E1044" s="13">
        <f t="shared" si="115"/>
        <v>2.5516432077349696</v>
      </c>
      <c r="F1044">
        <v>13.51</v>
      </c>
      <c r="G1044">
        <v>13.51</v>
      </c>
      <c r="H1044" s="16">
        <f t="shared" si="112"/>
        <v>30.778927578100941</v>
      </c>
      <c r="I1044" s="16">
        <f t="shared" si="116"/>
        <v>1481.6556902607097</v>
      </c>
      <c r="J1044" s="48">
        <f t="shared" si="117"/>
        <v>2.6669802424692772</v>
      </c>
      <c r="K1044" s="16"/>
      <c r="L1044" s="16">
        <f t="shared" si="118"/>
        <v>1.6361841978339124</v>
      </c>
      <c r="M1044" s="16"/>
      <c r="N1044" s="16"/>
    </row>
    <row r="1045" spans="1:14" ht="15.75" x14ac:dyDescent="0.25">
      <c r="A1045" s="14">
        <v>41644.729166666664</v>
      </c>
      <c r="B1045" s="15">
        <v>1.7</v>
      </c>
      <c r="C1045" s="12">
        <f t="shared" si="113"/>
        <v>48.138639220000002</v>
      </c>
      <c r="D1045" s="64">
        <f t="shared" si="114"/>
        <v>5.3159233494478528E-2</v>
      </c>
      <c r="E1045" s="13">
        <f t="shared" si="115"/>
        <v>2.5516432077349696</v>
      </c>
      <c r="F1045">
        <v>11.82</v>
      </c>
      <c r="G1045">
        <v>11.82</v>
      </c>
      <c r="H1045" s="16">
        <f t="shared" si="112"/>
        <v>27.000783634746714</v>
      </c>
      <c r="I1045" s="16">
        <f t="shared" si="116"/>
        <v>1299.7809820503523</v>
      </c>
      <c r="J1045" s="48">
        <f t="shared" si="117"/>
        <v>2.3396057676906343</v>
      </c>
      <c r="K1045" s="16"/>
      <c r="L1045" s="16">
        <f t="shared" si="118"/>
        <v>1.4353409617733954</v>
      </c>
      <c r="M1045" s="16"/>
      <c r="N1045" s="16"/>
    </row>
    <row r="1046" spans="1:14" ht="15.75" x14ac:dyDescent="0.25">
      <c r="A1046" s="14">
        <v>41644.75</v>
      </c>
      <c r="B1046" s="15">
        <v>1.5</v>
      </c>
      <c r="C1046" s="12">
        <f t="shared" si="113"/>
        <v>42.475269900000001</v>
      </c>
      <c r="D1046" s="64">
        <f t="shared" si="114"/>
        <v>4.6905206024539875E-2</v>
      </c>
      <c r="E1046" s="13">
        <f t="shared" si="115"/>
        <v>2.251449889177914</v>
      </c>
      <c r="F1046">
        <v>10.37</v>
      </c>
      <c r="G1046">
        <v>10.37</v>
      </c>
      <c r="H1046" s="16">
        <f t="shared" si="112"/>
        <v>23.750591113265081</v>
      </c>
      <c r="I1046" s="16">
        <f t="shared" si="116"/>
        <v>1008.8127678204758</v>
      </c>
      <c r="J1046" s="48">
        <f t="shared" si="117"/>
        <v>1.8158629820768561</v>
      </c>
      <c r="K1046" s="16"/>
      <c r="L1046" s="16">
        <f t="shared" si="118"/>
        <v>1.1140263693723045</v>
      </c>
      <c r="M1046" s="16"/>
      <c r="N1046" s="16"/>
    </row>
    <row r="1047" spans="1:14" ht="15.75" x14ac:dyDescent="0.25">
      <c r="A1047" s="14">
        <v>41644.770833333336</v>
      </c>
      <c r="B1047" s="15">
        <v>1.5</v>
      </c>
      <c r="C1047" s="12">
        <f t="shared" si="113"/>
        <v>42.475269900000001</v>
      </c>
      <c r="D1047" s="64">
        <f t="shared" si="114"/>
        <v>4.6905206024539875E-2</v>
      </c>
      <c r="E1047" s="13">
        <f t="shared" si="115"/>
        <v>2.251449889177914</v>
      </c>
      <c r="F1047">
        <v>9.09</v>
      </c>
      <c r="G1047">
        <v>9.09</v>
      </c>
      <c r="H1047" s="16">
        <f t="shared" si="112"/>
        <v>20.87391195327044</v>
      </c>
      <c r="I1047" s="16">
        <f t="shared" si="116"/>
        <v>886.62504408399809</v>
      </c>
      <c r="J1047" s="48">
        <f t="shared" si="117"/>
        <v>1.5959250793511965</v>
      </c>
      <c r="K1047" s="16"/>
      <c r="L1047" s="16">
        <f t="shared" si="118"/>
        <v>0.97909514070625558</v>
      </c>
      <c r="M1047" s="16"/>
      <c r="N1047" s="16"/>
    </row>
    <row r="1048" spans="1:14" ht="15.75" x14ac:dyDescent="0.25">
      <c r="A1048" s="14">
        <v>41644.791666666664</v>
      </c>
      <c r="B1048" s="15">
        <v>1.5</v>
      </c>
      <c r="C1048" s="12">
        <f t="shared" si="113"/>
        <v>42.475269900000001</v>
      </c>
      <c r="D1048" s="64">
        <f t="shared" si="114"/>
        <v>4.6905206024539875E-2</v>
      </c>
      <c r="E1048" s="13">
        <f t="shared" si="115"/>
        <v>2.251449889177914</v>
      </c>
      <c r="F1048">
        <v>8.36</v>
      </c>
      <c r="G1048">
        <v>8.36</v>
      </c>
      <c r="H1048" s="16">
        <f t="shared" si="112"/>
        <v>19.229739171969623</v>
      </c>
      <c r="I1048" s="16">
        <f t="shared" si="116"/>
        <v>816.78836143601222</v>
      </c>
      <c r="J1048" s="48">
        <f t="shared" si="117"/>
        <v>1.4702190505848218</v>
      </c>
      <c r="K1048" s="16"/>
      <c r="L1048" s="16">
        <f t="shared" si="118"/>
        <v>0.90197487765939999</v>
      </c>
      <c r="M1048" s="16"/>
      <c r="N1048" s="16"/>
    </row>
    <row r="1049" spans="1:14" ht="15.75" x14ac:dyDescent="0.25">
      <c r="A1049" s="14">
        <v>41644.8125</v>
      </c>
      <c r="B1049" s="15">
        <v>1.5</v>
      </c>
      <c r="C1049" s="12">
        <f t="shared" si="113"/>
        <v>42.475269900000001</v>
      </c>
      <c r="D1049" s="64">
        <f t="shared" si="114"/>
        <v>4.6905206024539875E-2</v>
      </c>
      <c r="E1049" s="13">
        <f t="shared" si="115"/>
        <v>2.251449889177914</v>
      </c>
      <c r="F1049">
        <v>7.55</v>
      </c>
      <c r="G1049">
        <v>7.55</v>
      </c>
      <c r="H1049" s="16">
        <f t="shared" si="112"/>
        <v>17.40200360579539</v>
      </c>
      <c r="I1049" s="16">
        <f t="shared" si="116"/>
        <v>739.15479995693238</v>
      </c>
      <c r="J1049" s="48">
        <f t="shared" si="117"/>
        <v>1.3304786399224782</v>
      </c>
      <c r="K1049" s="16"/>
      <c r="L1049" s="16">
        <f t="shared" si="118"/>
        <v>0.81624456436961856</v>
      </c>
      <c r="M1049" s="16"/>
      <c r="N1049" s="16"/>
    </row>
    <row r="1050" spans="1:14" ht="15.75" x14ac:dyDescent="0.25">
      <c r="A1050" s="14">
        <v>41644.833333333336</v>
      </c>
      <c r="B1050" s="15">
        <v>2</v>
      </c>
      <c r="C1050" s="12">
        <f t="shared" si="113"/>
        <v>56.633693200000003</v>
      </c>
      <c r="D1050" s="64">
        <f t="shared" si="114"/>
        <v>6.25402746993865E-2</v>
      </c>
      <c r="E1050" s="13">
        <f t="shared" si="115"/>
        <v>3.001933185570552</v>
      </c>
      <c r="F1050">
        <v>7.69</v>
      </c>
      <c r="G1050">
        <v>7.69</v>
      </c>
      <c r="H1050" s="16">
        <f t="shared" si="112"/>
        <v>17.718177769328914</v>
      </c>
      <c r="I1050" s="16">
        <f t="shared" si="116"/>
        <v>1003.4458438512341</v>
      </c>
      <c r="J1050" s="48">
        <f t="shared" si="117"/>
        <v>1.8062025189322213</v>
      </c>
      <c r="K1050" s="16"/>
      <c r="L1050" s="16">
        <f t="shared" si="118"/>
        <v>1.1080997048663934</v>
      </c>
      <c r="M1050" s="16"/>
      <c r="N1050" s="16"/>
    </row>
    <row r="1051" spans="1:14" ht="15.75" x14ac:dyDescent="0.25">
      <c r="A1051" s="14">
        <v>41644.854166666664</v>
      </c>
      <c r="B1051" s="15">
        <v>3.1</v>
      </c>
      <c r="C1051" s="12">
        <f t="shared" si="113"/>
        <v>87.782224460000009</v>
      </c>
      <c r="D1051" s="64">
        <f t="shared" si="114"/>
        <v>9.6937425784049097E-2</v>
      </c>
      <c r="E1051" s="13">
        <f t="shared" si="115"/>
        <v>4.6529964376343562</v>
      </c>
      <c r="F1051">
        <v>8.31</v>
      </c>
      <c r="G1051">
        <v>8.31</v>
      </c>
      <c r="H1051" s="16">
        <f t="shared" si="112"/>
        <v>19.117022223468606</v>
      </c>
      <c r="I1051" s="16">
        <f t="shared" si="116"/>
        <v>1678.1347358273297</v>
      </c>
      <c r="J1051" s="48">
        <f t="shared" si="117"/>
        <v>3.020642524489193</v>
      </c>
      <c r="K1051" s="16"/>
      <c r="L1051" s="16">
        <f t="shared" si="118"/>
        <v>1.853154922999505</v>
      </c>
      <c r="M1051" s="16"/>
      <c r="N1051" s="16"/>
    </row>
    <row r="1052" spans="1:14" ht="15.75" x14ac:dyDescent="0.25">
      <c r="A1052" s="14">
        <v>41644.875</v>
      </c>
      <c r="B1052" s="15">
        <v>3.5</v>
      </c>
      <c r="C1052" s="12">
        <f t="shared" si="113"/>
        <v>99.108963100000011</v>
      </c>
      <c r="D1052" s="64">
        <f t="shared" si="114"/>
        <v>0.1094454807239264</v>
      </c>
      <c r="E1052" s="13">
        <f t="shared" si="115"/>
        <v>5.2533830747484664</v>
      </c>
      <c r="F1052">
        <v>8.56</v>
      </c>
      <c r="G1052">
        <v>8.56</v>
      </c>
      <c r="H1052" s="16">
        <f t="shared" si="112"/>
        <v>19.68047295702473</v>
      </c>
      <c r="I1052" s="16">
        <f t="shared" si="116"/>
        <v>1950.5112680883121</v>
      </c>
      <c r="J1052" s="48">
        <f t="shared" si="117"/>
        <v>3.5109202825589616</v>
      </c>
      <c r="K1052" s="16"/>
      <c r="L1052" s="16">
        <f t="shared" si="118"/>
        <v>2.153938823655805</v>
      </c>
      <c r="M1052" s="16"/>
      <c r="N1052" s="16"/>
    </row>
    <row r="1053" spans="1:14" ht="15.75" x14ac:dyDescent="0.25">
      <c r="A1053" s="14">
        <v>41644.895833333336</v>
      </c>
      <c r="B1053" s="15">
        <v>3.1</v>
      </c>
      <c r="C1053" s="12">
        <f t="shared" si="113"/>
        <v>87.782224460000009</v>
      </c>
      <c r="D1053" s="64">
        <f t="shared" si="114"/>
        <v>9.6937425784049097E-2</v>
      </c>
      <c r="E1053" s="13">
        <f t="shared" si="115"/>
        <v>4.6529964376343562</v>
      </c>
      <c r="F1053">
        <v>12.21</v>
      </c>
      <c r="G1053">
        <v>12.21</v>
      </c>
      <c r="H1053" s="16">
        <f t="shared" si="112"/>
        <v>27.873569768597005</v>
      </c>
      <c r="I1053" s="16">
        <f t="shared" si="116"/>
        <v>2446.8039579284527</v>
      </c>
      <c r="J1053" s="48">
        <f t="shared" si="117"/>
        <v>4.4042471242712145</v>
      </c>
      <c r="K1053" s="16"/>
      <c r="L1053" s="16">
        <f t="shared" si="118"/>
        <v>2.7019921007798864</v>
      </c>
      <c r="M1053" s="16"/>
      <c r="N1053" s="16"/>
    </row>
    <row r="1054" spans="1:14" ht="15.75" x14ac:dyDescent="0.25">
      <c r="A1054" s="14">
        <v>41644.916666666664</v>
      </c>
      <c r="B1054" s="15">
        <v>3.1</v>
      </c>
      <c r="C1054" s="12">
        <f t="shared" si="113"/>
        <v>87.782224460000009</v>
      </c>
      <c r="D1054" s="64">
        <f t="shared" si="114"/>
        <v>9.6937425784049097E-2</v>
      </c>
      <c r="E1054" s="13">
        <f t="shared" si="115"/>
        <v>4.6529964376343562</v>
      </c>
      <c r="F1054">
        <v>12.93</v>
      </c>
      <c r="G1054">
        <v>12.93</v>
      </c>
      <c r="H1054" s="16">
        <f t="shared" si="112"/>
        <v>29.483415720033058</v>
      </c>
      <c r="I1054" s="16">
        <f t="shared" si="116"/>
        <v>2588.1198165834348</v>
      </c>
      <c r="J1054" s="48">
        <f t="shared" si="117"/>
        <v>4.6586156698501826</v>
      </c>
      <c r="K1054" s="16"/>
      <c r="L1054" s="16">
        <f t="shared" si="118"/>
        <v>2.858046423220971</v>
      </c>
      <c r="M1054" s="16"/>
      <c r="N1054" s="16"/>
    </row>
    <row r="1055" spans="1:14" ht="15.75" x14ac:dyDescent="0.25">
      <c r="A1055" s="14">
        <v>41644.9375</v>
      </c>
      <c r="B1055" s="15">
        <v>3.1</v>
      </c>
      <c r="C1055" s="12">
        <f t="shared" si="113"/>
        <v>87.782224460000009</v>
      </c>
      <c r="D1055" s="64">
        <f t="shared" si="114"/>
        <v>9.6937425784049097E-2</v>
      </c>
      <c r="E1055" s="13">
        <f t="shared" si="115"/>
        <v>4.6529964376343562</v>
      </c>
      <c r="F1055">
        <v>10.98</v>
      </c>
      <c r="G1055">
        <v>10.98</v>
      </c>
      <c r="H1055" s="16">
        <f t="shared" si="112"/>
        <v>25.11895309843106</v>
      </c>
      <c r="I1055" s="16">
        <f t="shared" si="116"/>
        <v>2204.9975790866879</v>
      </c>
      <c r="J1055" s="48">
        <f t="shared" si="117"/>
        <v>3.9689956423560377</v>
      </c>
      <c r="K1055" s="16"/>
      <c r="L1055" s="16">
        <f t="shared" si="118"/>
        <v>2.4349666517521706</v>
      </c>
      <c r="M1055" s="16"/>
      <c r="N1055" s="16"/>
    </row>
    <row r="1056" spans="1:14" ht="15.75" x14ac:dyDescent="0.25">
      <c r="A1056" s="14">
        <v>41644.958333333336</v>
      </c>
      <c r="B1056" s="15">
        <v>3.5</v>
      </c>
      <c r="C1056" s="12">
        <f t="shared" si="113"/>
        <v>99.108963100000011</v>
      </c>
      <c r="D1056" s="64">
        <f t="shared" si="114"/>
        <v>0.1094454807239264</v>
      </c>
      <c r="E1056" s="13">
        <f t="shared" si="115"/>
        <v>5.2533830747484664</v>
      </c>
      <c r="F1056">
        <v>10.16</v>
      </c>
      <c r="G1056">
        <v>10.16</v>
      </c>
      <c r="H1056" s="16">
        <f t="shared" si="112"/>
        <v>23.279147683539946</v>
      </c>
      <c r="I1056" s="16">
        <f t="shared" si="116"/>
        <v>2307.1721887674112</v>
      </c>
      <c r="J1056" s="48">
        <f t="shared" si="117"/>
        <v>4.15290993978134</v>
      </c>
      <c r="K1056" s="16"/>
      <c r="L1056" s="16">
        <f t="shared" si="118"/>
        <v>2.5477975090683072</v>
      </c>
      <c r="M1056" s="16"/>
      <c r="N1056" s="16"/>
    </row>
    <row r="1057" spans="1:14" ht="15.75" x14ac:dyDescent="0.25">
      <c r="A1057" s="14">
        <v>41644.979166666664</v>
      </c>
      <c r="B1057" s="15">
        <v>3.9</v>
      </c>
      <c r="C1057" s="12">
        <f t="shared" si="113"/>
        <v>110.43570174</v>
      </c>
      <c r="D1057" s="64">
        <f t="shared" si="114"/>
        <v>0.12195353566380368</v>
      </c>
      <c r="E1057" s="13">
        <f t="shared" si="115"/>
        <v>5.8537697118625767</v>
      </c>
      <c r="F1057">
        <v>9.68</v>
      </c>
      <c r="G1057">
        <v>9.68</v>
      </c>
      <c r="H1057" s="16">
        <f t="shared" si="112"/>
        <v>22.200823895880092</v>
      </c>
      <c r="I1057" s="16">
        <f t="shared" si="116"/>
        <v>2451.7635661476784</v>
      </c>
      <c r="J1057" s="48">
        <f t="shared" si="117"/>
        <v>4.4131744190658209</v>
      </c>
      <c r="K1057" s="16"/>
      <c r="L1057" s="16">
        <f t="shared" si="118"/>
        <v>2.7074689687520377</v>
      </c>
      <c r="M1057" s="16"/>
      <c r="N1057" s="16"/>
    </row>
    <row r="1058" spans="1:14" ht="15.75" x14ac:dyDescent="0.25">
      <c r="A1058" s="14">
        <v>41645</v>
      </c>
      <c r="B1058" s="15">
        <v>4.0999999999999996</v>
      </c>
      <c r="C1058" s="12">
        <f t="shared" si="113"/>
        <v>116.09907106</v>
      </c>
      <c r="D1058" s="64">
        <f t="shared" si="114"/>
        <v>0.12820756313374232</v>
      </c>
      <c r="E1058" s="13">
        <f t="shared" si="115"/>
        <v>6.1539630304196322</v>
      </c>
      <c r="F1058">
        <v>9.91</v>
      </c>
      <c r="G1058">
        <v>9.91</v>
      </c>
      <c r="H1058" s="16">
        <f t="shared" si="112"/>
        <v>22.717650984223376</v>
      </c>
      <c r="I1058" s="16">
        <f t="shared" si="116"/>
        <v>2637.4981759336288</v>
      </c>
      <c r="J1058" s="48">
        <f t="shared" si="117"/>
        <v>4.7474967166805309</v>
      </c>
      <c r="K1058" s="16">
        <f>SUM(J1058:J1105)</f>
        <v>1132.0412145616049</v>
      </c>
      <c r="L1058" s="16">
        <f t="shared" si="118"/>
        <v>2.912574672810142</v>
      </c>
      <c r="M1058" s="16">
        <f>AVERAGE(E1058:E1105)</f>
        <v>9.0611476998206175</v>
      </c>
      <c r="N1058" s="16">
        <f>MAX(E1058:E1105)</f>
        <v>40.526098005202456</v>
      </c>
    </row>
    <row r="1059" spans="1:14" ht="15.75" x14ac:dyDescent="0.25">
      <c r="A1059" s="14">
        <v>41645.020833333336</v>
      </c>
      <c r="B1059" s="15">
        <v>5.3</v>
      </c>
      <c r="C1059" s="12">
        <f t="shared" si="113"/>
        <v>150.07928698000001</v>
      </c>
      <c r="D1059" s="64">
        <f t="shared" si="114"/>
        <v>0.16573172795337424</v>
      </c>
      <c r="E1059" s="13">
        <f t="shared" si="115"/>
        <v>7.9551229417619629</v>
      </c>
      <c r="F1059">
        <v>10.46</v>
      </c>
      <c r="G1059">
        <v>10.46</v>
      </c>
      <c r="H1059" s="16">
        <f t="shared" si="112"/>
        <v>23.95257962483047</v>
      </c>
      <c r="I1059" s="16">
        <f t="shared" si="116"/>
        <v>3594.7860714262329</v>
      </c>
      <c r="J1059" s="48">
        <f t="shared" si="117"/>
        <v>6.470614928567219</v>
      </c>
      <c r="K1059" s="16"/>
      <c r="L1059" s="16">
        <f t="shared" si="118"/>
        <v>3.9697024101639382</v>
      </c>
      <c r="M1059" s="16"/>
      <c r="N1059" s="16"/>
    </row>
    <row r="1060" spans="1:14" ht="15.75" x14ac:dyDescent="0.25">
      <c r="A1060" s="14">
        <v>41645.041666666664</v>
      </c>
      <c r="B1060" s="15">
        <v>8</v>
      </c>
      <c r="C1060" s="12">
        <f t="shared" si="113"/>
        <v>226.53477280000001</v>
      </c>
      <c r="D1060" s="64">
        <f t="shared" si="114"/>
        <v>0.250161098797546</v>
      </c>
      <c r="E1060" s="13">
        <f t="shared" si="115"/>
        <v>12.007732742282208</v>
      </c>
      <c r="F1060">
        <v>12.51</v>
      </c>
      <c r="G1060">
        <v>12.51</v>
      </c>
      <c r="H1060" s="16">
        <f t="shared" si="112"/>
        <v>28.544563434022397</v>
      </c>
      <c r="I1060" s="16">
        <f t="shared" si="116"/>
        <v>6466.3361922014519</v>
      </c>
      <c r="J1060" s="48">
        <f t="shared" si="117"/>
        <v>11.639405145962613</v>
      </c>
      <c r="K1060" s="16"/>
      <c r="L1060" s="16">
        <f t="shared" si="118"/>
        <v>7.1407393533512966</v>
      </c>
      <c r="M1060" s="16"/>
      <c r="N1060" s="16"/>
    </row>
    <row r="1061" spans="1:14" ht="15.75" x14ac:dyDescent="0.25">
      <c r="A1061" s="14">
        <v>41645.0625</v>
      </c>
      <c r="B1061" s="15">
        <v>9</v>
      </c>
      <c r="C1061" s="12">
        <f t="shared" si="113"/>
        <v>254.8516194</v>
      </c>
      <c r="D1061" s="64">
        <f t="shared" si="114"/>
        <v>0.28143123614723925</v>
      </c>
      <c r="E1061" s="13">
        <f t="shared" si="115"/>
        <v>13.508699335067485</v>
      </c>
      <c r="F1061">
        <v>14.26</v>
      </c>
      <c r="G1061">
        <v>14.26</v>
      </c>
      <c r="H1061" s="16">
        <f t="shared" si="112"/>
        <v>32.452516299444682</v>
      </c>
      <c r="I1061" s="16">
        <f t="shared" si="116"/>
        <v>8270.5763325183725</v>
      </c>
      <c r="J1061" s="48">
        <f t="shared" si="117"/>
        <v>14.887037398533069</v>
      </c>
      <c r="K1061" s="16"/>
      <c r="L1061" s="16">
        <f t="shared" si="118"/>
        <v>9.1331517782411478</v>
      </c>
      <c r="M1061" s="16"/>
      <c r="N1061" s="16"/>
    </row>
    <row r="1062" spans="1:14" ht="15.75" x14ac:dyDescent="0.25">
      <c r="A1062" s="14">
        <v>41645.083333333336</v>
      </c>
      <c r="B1062" s="15">
        <v>10</v>
      </c>
      <c r="C1062" s="12">
        <f t="shared" si="113"/>
        <v>283.16846600000002</v>
      </c>
      <c r="D1062" s="64">
        <f t="shared" si="114"/>
        <v>0.31270137349693256</v>
      </c>
      <c r="E1062" s="13">
        <f t="shared" si="115"/>
        <v>15.00966592785276</v>
      </c>
      <c r="F1062">
        <v>14.12</v>
      </c>
      <c r="G1062">
        <v>14.12</v>
      </c>
      <c r="H1062" s="16">
        <f t="shared" si="112"/>
        <v>32.140249550980855</v>
      </c>
      <c r="I1062" s="16">
        <f t="shared" si="116"/>
        <v>9101.1051622084378</v>
      </c>
      <c r="J1062" s="48">
        <f t="shared" si="117"/>
        <v>16.381989291975188</v>
      </c>
      <c r="K1062" s="16"/>
      <c r="L1062" s="16">
        <f t="shared" si="118"/>
        <v>10.050300179125882</v>
      </c>
      <c r="M1062" s="16"/>
      <c r="N1062" s="16"/>
    </row>
    <row r="1063" spans="1:14" ht="15.75" x14ac:dyDescent="0.25">
      <c r="A1063" s="14">
        <v>41645.104166666664</v>
      </c>
      <c r="B1063" s="15">
        <v>10</v>
      </c>
      <c r="C1063" s="12">
        <f t="shared" si="113"/>
        <v>283.16846600000002</v>
      </c>
      <c r="D1063" s="64">
        <f t="shared" si="114"/>
        <v>0.31270137349693256</v>
      </c>
      <c r="E1063" s="13">
        <f t="shared" si="115"/>
        <v>15.00966592785276</v>
      </c>
      <c r="F1063">
        <v>13.72</v>
      </c>
      <c r="G1063">
        <v>13.72</v>
      </c>
      <c r="H1063" s="16">
        <f t="shared" si="112"/>
        <v>31.247715427989689</v>
      </c>
      <c r="I1063" s="16">
        <f t="shared" si="116"/>
        <v>8848.3676437483737</v>
      </c>
      <c r="J1063" s="48">
        <f t="shared" si="117"/>
        <v>15.927061758747072</v>
      </c>
      <c r="K1063" s="16"/>
      <c r="L1063" s="16">
        <f t="shared" si="118"/>
        <v>9.7712035329736651</v>
      </c>
      <c r="M1063" s="16"/>
      <c r="N1063" s="16"/>
    </row>
    <row r="1064" spans="1:14" ht="15.75" x14ac:dyDescent="0.25">
      <c r="A1064" s="14">
        <v>41645.125</v>
      </c>
      <c r="B1064" s="15">
        <v>10</v>
      </c>
      <c r="C1064" s="12">
        <f t="shared" si="113"/>
        <v>283.16846600000002</v>
      </c>
      <c r="D1064" s="64">
        <f t="shared" si="114"/>
        <v>0.31270137349693256</v>
      </c>
      <c r="E1064" s="13">
        <f t="shared" si="115"/>
        <v>15.00966592785276</v>
      </c>
      <c r="F1064">
        <v>12.56</v>
      </c>
      <c r="G1064">
        <v>12.56</v>
      </c>
      <c r="H1064" s="16">
        <f t="shared" si="112"/>
        <v>28.65636421591358</v>
      </c>
      <c r="I1064" s="16">
        <f t="shared" si="116"/>
        <v>8114.5786961575423</v>
      </c>
      <c r="J1064" s="48">
        <f t="shared" si="117"/>
        <v>14.606241653083575</v>
      </c>
      <c r="K1064" s="16"/>
      <c r="L1064" s="16">
        <f t="shared" si="118"/>
        <v>8.9608844497445261</v>
      </c>
      <c r="M1064" s="16"/>
      <c r="N1064" s="16"/>
    </row>
    <row r="1065" spans="1:14" ht="15.75" x14ac:dyDescent="0.25">
      <c r="A1065" s="14">
        <v>41645.145833333336</v>
      </c>
      <c r="B1065" s="15">
        <v>10</v>
      </c>
      <c r="C1065" s="12">
        <f t="shared" si="113"/>
        <v>283.16846600000002</v>
      </c>
      <c r="D1065" s="64">
        <f t="shared" si="114"/>
        <v>0.31270137349693256</v>
      </c>
      <c r="E1065" s="13">
        <f t="shared" si="115"/>
        <v>15.00966592785276</v>
      </c>
      <c r="F1065">
        <v>13.19</v>
      </c>
      <c r="G1065">
        <v>13.19</v>
      </c>
      <c r="H1065" s="16">
        <f t="shared" si="112"/>
        <v>30.064303109103811</v>
      </c>
      <c r="I1065" s="16">
        <f t="shared" si="116"/>
        <v>8513.2625927639583</v>
      </c>
      <c r="J1065" s="48">
        <f t="shared" si="117"/>
        <v>15.323872666975126</v>
      </c>
      <c r="K1065" s="16"/>
      <c r="L1065" s="16">
        <f t="shared" si="118"/>
        <v>9.4011488754448624</v>
      </c>
      <c r="M1065" s="16"/>
      <c r="N1065" s="16"/>
    </row>
    <row r="1066" spans="1:14" ht="15.75" x14ac:dyDescent="0.25">
      <c r="A1066" s="14">
        <v>41645.166666666664</v>
      </c>
      <c r="B1066" s="15">
        <v>10</v>
      </c>
      <c r="C1066" s="12">
        <f t="shared" si="113"/>
        <v>283.16846600000002</v>
      </c>
      <c r="D1066" s="64">
        <f t="shared" si="114"/>
        <v>0.31270137349693256</v>
      </c>
      <c r="E1066" s="13">
        <f t="shared" si="115"/>
        <v>15.00966592785276</v>
      </c>
      <c r="F1066">
        <v>11.6</v>
      </c>
      <c r="G1066">
        <v>11.6</v>
      </c>
      <c r="H1066" s="16">
        <f t="shared" si="112"/>
        <v>26.508189778820356</v>
      </c>
      <c r="I1066" s="16">
        <f t="shared" si="116"/>
        <v>7506.2834361054402</v>
      </c>
      <c r="J1066" s="48">
        <f t="shared" si="117"/>
        <v>13.511310184989791</v>
      </c>
      <c r="K1066" s="16"/>
      <c r="L1066" s="16">
        <f t="shared" si="118"/>
        <v>8.2891473527544726</v>
      </c>
      <c r="M1066" s="16"/>
      <c r="N1066" s="16"/>
    </row>
    <row r="1067" spans="1:14" ht="15.75" x14ac:dyDescent="0.25">
      <c r="A1067" s="14">
        <v>41645.1875</v>
      </c>
      <c r="B1067" s="15">
        <v>9</v>
      </c>
      <c r="C1067" s="12">
        <f t="shared" si="113"/>
        <v>254.8516194</v>
      </c>
      <c r="D1067" s="64">
        <f t="shared" si="114"/>
        <v>0.28143123614723925</v>
      </c>
      <c r="E1067" s="13">
        <f t="shared" si="115"/>
        <v>13.508699335067485</v>
      </c>
      <c r="F1067">
        <v>11.97</v>
      </c>
      <c r="G1067">
        <v>11.97</v>
      </c>
      <c r="H1067" s="16">
        <f t="shared" si="112"/>
        <v>27.336537751410575</v>
      </c>
      <c r="I1067" s="16">
        <f t="shared" si="116"/>
        <v>6966.76091473622</v>
      </c>
      <c r="J1067" s="48">
        <f t="shared" si="117"/>
        <v>12.540169646525197</v>
      </c>
      <c r="K1067" s="16"/>
      <c r="L1067" s="16">
        <f t="shared" si="118"/>
        <v>7.6933556113651518</v>
      </c>
      <c r="M1067" s="16"/>
      <c r="N1067" s="16"/>
    </row>
    <row r="1068" spans="1:14" ht="15.75" x14ac:dyDescent="0.25">
      <c r="A1068" s="14">
        <v>41645.208333333336</v>
      </c>
      <c r="B1068" s="15">
        <v>9</v>
      </c>
      <c r="C1068" s="12">
        <f t="shared" si="113"/>
        <v>254.8516194</v>
      </c>
      <c r="D1068" s="64">
        <f t="shared" si="114"/>
        <v>0.28143123614723925</v>
      </c>
      <c r="E1068" s="13">
        <f t="shared" si="115"/>
        <v>13.508699335067485</v>
      </c>
      <c r="F1068">
        <v>13.75</v>
      </c>
      <c r="G1068">
        <v>13.75</v>
      </c>
      <c r="H1068" s="16">
        <f t="shared" si="112"/>
        <v>31.314673355153204</v>
      </c>
      <c r="I1068" s="16">
        <f t="shared" si="116"/>
        <v>7980.5952155428258</v>
      </c>
      <c r="J1068" s="48">
        <f t="shared" si="117"/>
        <v>14.365071387977085</v>
      </c>
      <c r="K1068" s="16"/>
      <c r="L1068" s="16">
        <f t="shared" si="118"/>
        <v>8.8129272318877838</v>
      </c>
      <c r="M1068" s="16"/>
      <c r="N1068" s="16"/>
    </row>
    <row r="1069" spans="1:14" ht="15.75" x14ac:dyDescent="0.25">
      <c r="A1069" s="14">
        <v>41645.229166666664</v>
      </c>
      <c r="B1069" s="15">
        <v>20</v>
      </c>
      <c r="C1069" s="12">
        <f t="shared" si="113"/>
        <v>566.33693200000005</v>
      </c>
      <c r="D1069" s="64">
        <f t="shared" si="114"/>
        <v>0.62540274699386511</v>
      </c>
      <c r="E1069" s="13">
        <f t="shared" si="115"/>
        <v>30.01933185570552</v>
      </c>
      <c r="F1069">
        <v>99.17</v>
      </c>
      <c r="G1069">
        <v>99.17</v>
      </c>
      <c r="H1069" s="16">
        <f t="shared" si="112"/>
        <v>217.10206217403106</v>
      </c>
      <c r="I1069" s="16">
        <f t="shared" si="116"/>
        <v>122952.91582251401</v>
      </c>
      <c r="J1069" s="48">
        <f t="shared" si="117"/>
        <v>221.31524848052521</v>
      </c>
      <c r="K1069" s="16"/>
      <c r="L1069" s="16">
        <f t="shared" si="118"/>
        <v>135.77622606167191</v>
      </c>
      <c r="M1069" s="16"/>
      <c r="N1069" s="16"/>
    </row>
    <row r="1070" spans="1:14" ht="15.75" x14ac:dyDescent="0.25">
      <c r="A1070" s="14">
        <v>41645.25</v>
      </c>
      <c r="B1070" s="15">
        <v>27</v>
      </c>
      <c r="C1070" s="12">
        <f t="shared" si="113"/>
        <v>764.55485820000001</v>
      </c>
      <c r="D1070" s="64">
        <f t="shared" si="114"/>
        <v>0.84429370844171781</v>
      </c>
      <c r="E1070" s="13">
        <f t="shared" si="115"/>
        <v>40.526098005202456</v>
      </c>
      <c r="F1070">
        <v>98.06</v>
      </c>
      <c r="G1070">
        <v>98.06</v>
      </c>
      <c r="H1070" s="16">
        <f t="shared" si="112"/>
        <v>214.72039273809969</v>
      </c>
      <c r="I1070" s="16">
        <f t="shared" si="116"/>
        <v>164165.51942252612</v>
      </c>
      <c r="J1070" s="48">
        <f t="shared" si="117"/>
        <v>295.49793496054701</v>
      </c>
      <c r="K1070" s="16"/>
      <c r="L1070" s="16">
        <f t="shared" si="118"/>
        <v>181.28707666291228</v>
      </c>
      <c r="M1070" s="16"/>
      <c r="N1070" s="16"/>
    </row>
    <row r="1071" spans="1:14" ht="15.75" x14ac:dyDescent="0.25">
      <c r="A1071" s="14">
        <v>41645.270833333336</v>
      </c>
      <c r="B1071" s="15">
        <v>20</v>
      </c>
      <c r="C1071" s="12">
        <f t="shared" si="113"/>
        <v>566.33693200000005</v>
      </c>
      <c r="D1071" s="64">
        <f t="shared" si="114"/>
        <v>0.62540274699386511</v>
      </c>
      <c r="E1071" s="13">
        <f t="shared" si="115"/>
        <v>30.01933185570552</v>
      </c>
      <c r="F1071">
        <v>70.540000000000006</v>
      </c>
      <c r="G1071">
        <v>70.540000000000006</v>
      </c>
      <c r="H1071" s="16">
        <f t="shared" si="112"/>
        <v>155.48123726526208</v>
      </c>
      <c r="I1071" s="16">
        <f t="shared" si="116"/>
        <v>88054.766896372603</v>
      </c>
      <c r="J1071" s="48">
        <f t="shared" si="117"/>
        <v>158.49858041347068</v>
      </c>
      <c r="K1071" s="16"/>
      <c r="L1071" s="16">
        <f t="shared" si="118"/>
        <v>97.238392891699803</v>
      </c>
      <c r="M1071" s="16"/>
      <c r="N1071" s="16"/>
    </row>
    <row r="1072" spans="1:14" ht="15.75" x14ac:dyDescent="0.25">
      <c r="A1072" s="14">
        <v>41645.291666666664</v>
      </c>
      <c r="B1072" s="15">
        <v>16</v>
      </c>
      <c r="C1072" s="12">
        <f t="shared" si="113"/>
        <v>453.06954560000003</v>
      </c>
      <c r="D1072" s="64">
        <f t="shared" si="114"/>
        <v>0.500322197595092</v>
      </c>
      <c r="E1072" s="13">
        <f t="shared" si="115"/>
        <v>24.015465484564416</v>
      </c>
      <c r="F1072">
        <v>41.5</v>
      </c>
      <c r="G1072">
        <v>41.5</v>
      </c>
      <c r="H1072" s="16">
        <f t="shared" si="112"/>
        <v>92.448182285632569</v>
      </c>
      <c r="I1072" s="16">
        <f t="shared" si="116"/>
        <v>41885.455939697516</v>
      </c>
      <c r="J1072" s="48">
        <f t="shared" si="117"/>
        <v>75.393820691455531</v>
      </c>
      <c r="K1072" s="16"/>
      <c r="L1072" s="16">
        <f t="shared" si="118"/>
        <v>46.253877724819347</v>
      </c>
      <c r="M1072" s="16"/>
      <c r="N1072" s="16"/>
    </row>
    <row r="1073" spans="1:14" ht="15.75" x14ac:dyDescent="0.25">
      <c r="A1073" s="14">
        <v>41645.3125</v>
      </c>
      <c r="B1073" s="15">
        <v>14</v>
      </c>
      <c r="C1073" s="12">
        <f t="shared" si="113"/>
        <v>396.43585240000004</v>
      </c>
      <c r="D1073" s="64">
        <f t="shared" si="114"/>
        <v>0.43778192289570561</v>
      </c>
      <c r="E1073" s="13">
        <f t="shared" si="115"/>
        <v>21.013532298993866</v>
      </c>
      <c r="F1073">
        <v>31.86</v>
      </c>
      <c r="G1073">
        <v>31.86</v>
      </c>
      <c r="H1073" s="16">
        <f t="shared" si="112"/>
        <v>71.349691185262103</v>
      </c>
      <c r="I1073" s="16">
        <f t="shared" si="116"/>
        <v>28285.575643506152</v>
      </c>
      <c r="J1073" s="48">
        <f t="shared" si="117"/>
        <v>50.914036158311077</v>
      </c>
      <c r="K1073" s="16"/>
      <c r="L1073" s="16">
        <f t="shared" si="118"/>
        <v>31.235605005098822</v>
      </c>
      <c r="M1073" s="16"/>
      <c r="N1073" s="16"/>
    </row>
    <row r="1074" spans="1:14" ht="15.75" x14ac:dyDescent="0.25">
      <c r="A1074" s="14">
        <v>41645.333333333336</v>
      </c>
      <c r="B1074" s="15">
        <v>13</v>
      </c>
      <c r="C1074" s="12">
        <f t="shared" ref="C1074:C1105" si="119">28.3168466*B1074</f>
        <v>368.11900580000002</v>
      </c>
      <c r="D1074" s="64">
        <f t="shared" ref="D1074:D1105" si="120">C1074*1800*10^6/(1.63*10^12)</f>
        <v>0.40651178554601225</v>
      </c>
      <c r="E1074" s="13">
        <f t="shared" ref="E1074:E1105" si="121">C1074*86400*10^6/(1.63*10^12)</f>
        <v>19.512565706208591</v>
      </c>
      <c r="F1074">
        <v>26.6</v>
      </c>
      <c r="G1074">
        <v>26.6</v>
      </c>
      <c r="H1074" s="16">
        <f t="shared" si="112"/>
        <v>59.785414637570604</v>
      </c>
      <c r="I1074" s="16">
        <f t="shared" ref="I1074:I1105" si="122">C1074*H1074</f>
        <v>22008.14739772326</v>
      </c>
      <c r="J1074" s="48">
        <f t="shared" ref="J1074:J1105" si="123">I1074*1800*10^-6</f>
        <v>39.614665315901867</v>
      </c>
      <c r="K1074" s="16"/>
      <c r="L1074" s="16">
        <f t="shared" ref="L1074:L1105" si="124">J1074/1.63</f>
        <v>24.303475653927528</v>
      </c>
      <c r="M1074" s="16"/>
      <c r="N1074" s="16"/>
    </row>
    <row r="1075" spans="1:14" ht="15.75" x14ac:dyDescent="0.25">
      <c r="A1075" s="14">
        <v>41645.354166666664</v>
      </c>
      <c r="B1075" s="15">
        <v>12</v>
      </c>
      <c r="C1075" s="12">
        <f t="shared" si="119"/>
        <v>339.80215920000001</v>
      </c>
      <c r="D1075" s="64">
        <f t="shared" si="120"/>
        <v>0.375241648196319</v>
      </c>
      <c r="E1075" s="13">
        <f t="shared" si="121"/>
        <v>18.011599113423312</v>
      </c>
      <c r="F1075">
        <v>24.23</v>
      </c>
      <c r="G1075">
        <v>24.23</v>
      </c>
      <c r="H1075" s="16">
        <f t="shared" si="112"/>
        <v>54.560405270487649</v>
      </c>
      <c r="I1075" s="16">
        <f t="shared" si="122"/>
        <v>18539.743517738763</v>
      </c>
      <c r="J1075" s="48">
        <f t="shared" si="123"/>
        <v>33.37153833192977</v>
      </c>
      <c r="K1075" s="16"/>
      <c r="L1075" s="16">
        <f t="shared" si="124"/>
        <v>20.473336399956917</v>
      </c>
      <c r="M1075" s="16"/>
      <c r="N1075" s="16"/>
    </row>
    <row r="1076" spans="1:14" ht="15.75" x14ac:dyDescent="0.25">
      <c r="A1076" s="14">
        <v>41645.375</v>
      </c>
      <c r="B1076" s="15">
        <v>10</v>
      </c>
      <c r="C1076" s="12">
        <f t="shared" si="119"/>
        <v>283.16846600000002</v>
      </c>
      <c r="D1076" s="64">
        <f t="shared" si="120"/>
        <v>0.31270137349693256</v>
      </c>
      <c r="E1076" s="13">
        <f t="shared" si="121"/>
        <v>15.00966592785276</v>
      </c>
      <c r="F1076">
        <v>22.59</v>
      </c>
      <c r="G1076">
        <v>22.59</v>
      </c>
      <c r="H1076" s="16">
        <f t="shared" si="112"/>
        <v>50.938851401167199</v>
      </c>
      <c r="I1076" s="16">
        <f t="shared" si="122"/>
        <v>14424.276411070467</v>
      </c>
      <c r="J1076" s="48">
        <f t="shared" si="123"/>
        <v>25.963697539926837</v>
      </c>
      <c r="K1076" s="16"/>
      <c r="L1076" s="16">
        <f t="shared" si="124"/>
        <v>15.928648797501129</v>
      </c>
      <c r="M1076" s="16"/>
      <c r="N1076" s="16"/>
    </row>
    <row r="1077" spans="1:14" ht="15.75" x14ac:dyDescent="0.25">
      <c r="A1077" s="14">
        <v>41645.395833333336</v>
      </c>
      <c r="B1077" s="15">
        <v>8.5</v>
      </c>
      <c r="C1077" s="12">
        <f t="shared" si="119"/>
        <v>240.69319610000002</v>
      </c>
      <c r="D1077" s="64">
        <f t="shared" si="120"/>
        <v>0.26579616747239265</v>
      </c>
      <c r="E1077" s="13">
        <f t="shared" si="121"/>
        <v>12.758216038674847</v>
      </c>
      <c r="F1077">
        <v>19.73</v>
      </c>
      <c r="G1077">
        <v>19.73</v>
      </c>
      <c r="H1077" s="16">
        <f t="shared" si="112"/>
        <v>44.610365885920125</v>
      </c>
      <c r="I1077" s="16">
        <f t="shared" si="122"/>
        <v>10737.411544272523</v>
      </c>
      <c r="J1077" s="48">
        <f t="shared" si="123"/>
        <v>19.327340779690541</v>
      </c>
      <c r="K1077" s="16"/>
      <c r="L1077" s="16">
        <f t="shared" si="124"/>
        <v>11.857264282018738</v>
      </c>
      <c r="M1077" s="16"/>
      <c r="N1077" s="16"/>
    </row>
    <row r="1078" spans="1:14" ht="15.75" x14ac:dyDescent="0.25">
      <c r="A1078" s="14">
        <v>41645.416666666664</v>
      </c>
      <c r="B1078" s="15">
        <v>7</v>
      </c>
      <c r="C1078" s="12">
        <f t="shared" si="119"/>
        <v>198.21792620000002</v>
      </c>
      <c r="D1078" s="64">
        <f t="shared" si="120"/>
        <v>0.21889096144785281</v>
      </c>
      <c r="E1078" s="13">
        <f t="shared" si="121"/>
        <v>10.506766149496933</v>
      </c>
      <c r="F1078">
        <v>17.809999999999999</v>
      </c>
      <c r="G1078">
        <v>17.809999999999999</v>
      </c>
      <c r="H1078" s="16">
        <f t="shared" si="112"/>
        <v>40.351704339030618</v>
      </c>
      <c r="I1078" s="16">
        <f t="shared" si="122"/>
        <v>7998.4311527181917</v>
      </c>
      <c r="J1078" s="48">
        <f t="shared" si="123"/>
        <v>14.397176074892744</v>
      </c>
      <c r="K1078" s="16"/>
      <c r="L1078" s="16">
        <f t="shared" si="124"/>
        <v>8.8326233588299043</v>
      </c>
      <c r="M1078" s="16"/>
      <c r="N1078" s="16"/>
    </row>
    <row r="1079" spans="1:14" ht="15.75" x14ac:dyDescent="0.25">
      <c r="A1079" s="14">
        <v>41645.4375</v>
      </c>
      <c r="B1079" s="15">
        <v>4.5999999999999996</v>
      </c>
      <c r="C1079" s="12">
        <f t="shared" si="119"/>
        <v>130.25749436000001</v>
      </c>
      <c r="D1079" s="64">
        <f t="shared" si="120"/>
        <v>0.14384263180858897</v>
      </c>
      <c r="E1079" s="13">
        <f t="shared" si="121"/>
        <v>6.9044463268122716</v>
      </c>
      <c r="F1079">
        <v>16.25</v>
      </c>
      <c r="G1079">
        <v>16.25</v>
      </c>
      <c r="H1079" s="16">
        <f t="shared" si="112"/>
        <v>36.88480906963914</v>
      </c>
      <c r="I1079" s="16">
        <f t="shared" si="122"/>
        <v>4804.5228093581973</v>
      </c>
      <c r="J1079" s="48">
        <f t="shared" si="123"/>
        <v>8.6481410568447554</v>
      </c>
      <c r="K1079" s="16"/>
      <c r="L1079" s="16">
        <f t="shared" si="124"/>
        <v>5.3056080103342058</v>
      </c>
      <c r="M1079" s="16"/>
      <c r="N1079" s="16"/>
    </row>
    <row r="1080" spans="1:14" ht="15.75" x14ac:dyDescent="0.25">
      <c r="A1080" s="14">
        <v>41645.458333333336</v>
      </c>
      <c r="B1080" s="15">
        <v>4.0999999999999996</v>
      </c>
      <c r="C1080" s="12">
        <f t="shared" si="119"/>
        <v>116.09907106</v>
      </c>
      <c r="D1080" s="64">
        <f t="shared" si="120"/>
        <v>0.12820756313374232</v>
      </c>
      <c r="E1080" s="13">
        <f t="shared" si="121"/>
        <v>6.1539630304196322</v>
      </c>
      <c r="F1080">
        <v>15.13</v>
      </c>
      <c r="G1080">
        <v>15.13</v>
      </c>
      <c r="H1080" s="16">
        <f t="shared" si="112"/>
        <v>34.391679997829264</v>
      </c>
      <c r="I1080" s="16">
        <f t="shared" si="122"/>
        <v>3992.8420999407604</v>
      </c>
      <c r="J1080" s="48">
        <f t="shared" si="123"/>
        <v>7.187115779893368</v>
      </c>
      <c r="K1080" s="16"/>
      <c r="L1080" s="16">
        <f t="shared" si="124"/>
        <v>4.4092734845971586</v>
      </c>
      <c r="M1080" s="16"/>
      <c r="N1080" s="16"/>
    </row>
    <row r="1081" spans="1:14" ht="15.75" x14ac:dyDescent="0.25">
      <c r="A1081" s="14">
        <v>41645.479166666664</v>
      </c>
      <c r="B1081" s="15">
        <v>3.5</v>
      </c>
      <c r="C1081" s="12">
        <f t="shared" si="119"/>
        <v>99.108963100000011</v>
      </c>
      <c r="D1081" s="64">
        <f t="shared" si="120"/>
        <v>0.1094454807239264</v>
      </c>
      <c r="E1081" s="13">
        <f t="shared" si="121"/>
        <v>5.2533830747484664</v>
      </c>
      <c r="F1081">
        <v>13.67</v>
      </c>
      <c r="G1081">
        <v>13.67</v>
      </c>
      <c r="H1081" s="16">
        <f t="shared" si="112"/>
        <v>31.136112372251333</v>
      </c>
      <c r="I1081" s="16">
        <f t="shared" si="122"/>
        <v>3085.8678121789112</v>
      </c>
      <c r="J1081" s="48">
        <f t="shared" si="123"/>
        <v>5.5545620619220397</v>
      </c>
      <c r="K1081" s="16"/>
      <c r="L1081" s="16">
        <f t="shared" si="124"/>
        <v>3.4077067864552393</v>
      </c>
      <c r="M1081" s="16"/>
      <c r="N1081" s="16"/>
    </row>
    <row r="1082" spans="1:14" ht="15.75" x14ac:dyDescent="0.25">
      <c r="A1082" s="14">
        <v>41645.5</v>
      </c>
      <c r="B1082" s="15">
        <v>3.5</v>
      </c>
      <c r="C1082" s="12">
        <f t="shared" si="119"/>
        <v>99.108963100000011</v>
      </c>
      <c r="D1082" s="64">
        <f t="shared" si="120"/>
        <v>0.1094454807239264</v>
      </c>
      <c r="E1082" s="13">
        <f t="shared" si="121"/>
        <v>5.2533830747484664</v>
      </c>
      <c r="F1082">
        <v>12.78</v>
      </c>
      <c r="G1082">
        <v>12.78</v>
      </c>
      <c r="H1082" s="16">
        <f t="shared" si="112"/>
        <v>29.148182394654757</v>
      </c>
      <c r="I1082" s="16">
        <f t="shared" si="122"/>
        <v>2888.8461333839082</v>
      </c>
      <c r="J1082" s="48">
        <f t="shared" si="123"/>
        <v>5.1999230400910346</v>
      </c>
      <c r="K1082" s="16"/>
      <c r="L1082" s="16">
        <f t="shared" si="124"/>
        <v>3.1901368344116778</v>
      </c>
      <c r="M1082" s="16"/>
      <c r="N1082" s="16"/>
    </row>
    <row r="1083" spans="1:14" ht="15.75" x14ac:dyDescent="0.25">
      <c r="A1083" s="14">
        <v>41645.520833333336</v>
      </c>
      <c r="B1083" s="15">
        <v>2.7</v>
      </c>
      <c r="C1083" s="12">
        <f t="shared" si="119"/>
        <v>76.455485820000007</v>
      </c>
      <c r="D1083" s="64">
        <f t="shared" si="120"/>
        <v>8.4429370844171792E-2</v>
      </c>
      <c r="E1083" s="13">
        <f t="shared" si="121"/>
        <v>4.0526098005202451</v>
      </c>
      <c r="F1083">
        <v>12.13</v>
      </c>
      <c r="G1083">
        <v>12.13</v>
      </c>
      <c r="H1083" s="16">
        <f t="shared" si="112"/>
        <v>27.694582760400298</v>
      </c>
      <c r="I1083" s="16">
        <f t="shared" si="122"/>
        <v>2117.4027795286015</v>
      </c>
      <c r="J1083" s="48">
        <f t="shared" si="123"/>
        <v>3.8113250031514827</v>
      </c>
      <c r="K1083" s="16"/>
      <c r="L1083" s="16">
        <f t="shared" si="124"/>
        <v>2.3382361982524436</v>
      </c>
      <c r="M1083" s="16"/>
      <c r="N1083" s="16"/>
    </row>
    <row r="1084" spans="1:14" ht="15.75" x14ac:dyDescent="0.25">
      <c r="A1084" s="14">
        <v>41645.541666666664</v>
      </c>
      <c r="B1084" s="15">
        <v>2.7</v>
      </c>
      <c r="C1084" s="12">
        <f t="shared" si="119"/>
        <v>76.455485820000007</v>
      </c>
      <c r="D1084" s="64">
        <f t="shared" si="120"/>
        <v>8.4429370844171792E-2</v>
      </c>
      <c r="E1084" s="13">
        <f t="shared" si="121"/>
        <v>4.0526098005202451</v>
      </c>
      <c r="F1084">
        <v>11.42</v>
      </c>
      <c r="G1084">
        <v>11.42</v>
      </c>
      <c r="H1084" s="16">
        <f t="shared" si="112"/>
        <v>26.105019595325967</v>
      </c>
      <c r="I1084" s="16">
        <f t="shared" si="122"/>
        <v>1995.8719555012667</v>
      </c>
      <c r="J1084" s="48">
        <f t="shared" si="123"/>
        <v>3.59256951990228</v>
      </c>
      <c r="K1084" s="16"/>
      <c r="L1084" s="16">
        <f t="shared" si="124"/>
        <v>2.2040303803081476</v>
      </c>
      <c r="M1084" s="16"/>
      <c r="N1084" s="16"/>
    </row>
    <row r="1085" spans="1:14" ht="15.75" x14ac:dyDescent="0.25">
      <c r="A1085" s="14">
        <v>41645.5625</v>
      </c>
      <c r="B1085" s="15">
        <v>2.2999999999999998</v>
      </c>
      <c r="C1085" s="12">
        <f t="shared" si="119"/>
        <v>65.128747180000005</v>
      </c>
      <c r="D1085" s="64">
        <f t="shared" si="120"/>
        <v>7.1921315904294486E-2</v>
      </c>
      <c r="E1085" s="13">
        <f t="shared" si="121"/>
        <v>3.4522231634061358</v>
      </c>
      <c r="F1085">
        <v>10.85</v>
      </c>
      <c r="G1085">
        <v>10.85</v>
      </c>
      <c r="H1085" s="16">
        <f t="shared" si="112"/>
        <v>24.827465389130129</v>
      </c>
      <c r="I1085" s="16">
        <f t="shared" si="122"/>
        <v>1616.9817164488566</v>
      </c>
      <c r="J1085" s="48">
        <f t="shared" si="123"/>
        <v>2.9105670896079419</v>
      </c>
      <c r="K1085" s="16"/>
      <c r="L1085" s="16">
        <f t="shared" si="124"/>
        <v>1.7856239813545656</v>
      </c>
      <c r="M1085" s="16"/>
      <c r="N1085" s="16"/>
    </row>
    <row r="1086" spans="1:14" ht="15.75" x14ac:dyDescent="0.25">
      <c r="A1086" s="14">
        <v>41645.583333333336</v>
      </c>
      <c r="B1086" s="15">
        <v>2</v>
      </c>
      <c r="C1086" s="12">
        <f t="shared" si="119"/>
        <v>56.633693200000003</v>
      </c>
      <c r="D1086" s="64">
        <f t="shared" si="120"/>
        <v>6.25402746993865E-2</v>
      </c>
      <c r="E1086" s="13">
        <f t="shared" si="121"/>
        <v>3.001933185570552</v>
      </c>
      <c r="F1086">
        <v>10.55</v>
      </c>
      <c r="G1086">
        <v>10.55</v>
      </c>
      <c r="H1086" s="16">
        <f t="shared" si="112"/>
        <v>24.154533379936037</v>
      </c>
      <c r="I1086" s="16">
        <f t="shared" si="122"/>
        <v>1367.9604328284565</v>
      </c>
      <c r="J1086" s="48">
        <f t="shared" si="123"/>
        <v>2.4623287790912216</v>
      </c>
      <c r="K1086" s="16"/>
      <c r="L1086" s="16">
        <f t="shared" si="124"/>
        <v>1.5106311528167005</v>
      </c>
      <c r="M1086" s="16"/>
      <c r="N1086" s="16"/>
    </row>
    <row r="1087" spans="1:14" ht="15.75" x14ac:dyDescent="0.25">
      <c r="A1087" s="14">
        <v>41645.604166666664</v>
      </c>
      <c r="B1087" s="15">
        <v>2</v>
      </c>
      <c r="C1087" s="12">
        <f t="shared" si="119"/>
        <v>56.633693200000003</v>
      </c>
      <c r="D1087" s="64">
        <f t="shared" si="120"/>
        <v>6.25402746993865E-2</v>
      </c>
      <c r="E1087" s="13">
        <f t="shared" si="121"/>
        <v>3.001933185570552</v>
      </c>
      <c r="F1087">
        <v>9.67</v>
      </c>
      <c r="G1087">
        <v>9.67</v>
      </c>
      <c r="H1087" s="16">
        <f t="shared" si="112"/>
        <v>22.178347622886953</v>
      </c>
      <c r="I1087" s="16">
        <f t="shared" si="122"/>
        <v>1256.0417349575291</v>
      </c>
      <c r="J1087" s="48">
        <f t="shared" si="123"/>
        <v>2.2608751229235526</v>
      </c>
      <c r="K1087" s="16"/>
      <c r="L1087" s="16">
        <f t="shared" si="124"/>
        <v>1.387039952713836</v>
      </c>
      <c r="M1087" s="16"/>
      <c r="N1087" s="16"/>
    </row>
    <row r="1088" spans="1:14" ht="15.75" x14ac:dyDescent="0.25">
      <c r="A1088" s="14">
        <v>41645.625</v>
      </c>
      <c r="B1088" s="15">
        <v>1.7</v>
      </c>
      <c r="C1088" s="12">
        <f t="shared" si="119"/>
        <v>48.138639220000002</v>
      </c>
      <c r="D1088" s="64">
        <f t="shared" si="120"/>
        <v>5.3159233494478528E-2</v>
      </c>
      <c r="E1088" s="13">
        <f t="shared" si="121"/>
        <v>2.5516432077349696</v>
      </c>
      <c r="F1088">
        <v>9.23</v>
      </c>
      <c r="G1088">
        <v>9.23</v>
      </c>
      <c r="H1088" s="16">
        <f t="shared" si="112"/>
        <v>21.188924266485081</v>
      </c>
      <c r="I1088" s="16">
        <f t="shared" si="122"/>
        <v>1020.0059807242285</v>
      </c>
      <c r="J1088" s="48">
        <f t="shared" si="123"/>
        <v>1.8360107653036113</v>
      </c>
      <c r="K1088" s="16"/>
      <c r="L1088" s="16">
        <f t="shared" si="124"/>
        <v>1.1263869725789026</v>
      </c>
      <c r="M1088" s="16"/>
      <c r="N1088" s="16"/>
    </row>
    <row r="1089" spans="1:14" ht="15.75" x14ac:dyDescent="0.25">
      <c r="A1089" s="14">
        <v>41645.645833333336</v>
      </c>
      <c r="B1089" s="15">
        <v>1.7</v>
      </c>
      <c r="C1089" s="12">
        <f t="shared" si="119"/>
        <v>48.138639220000002</v>
      </c>
      <c r="D1089" s="64">
        <f t="shared" si="120"/>
        <v>5.3159233494478528E-2</v>
      </c>
      <c r="E1089" s="13">
        <f t="shared" si="121"/>
        <v>2.5516432077349696</v>
      </c>
      <c r="F1089">
        <v>8.52</v>
      </c>
      <c r="G1089">
        <v>8.52</v>
      </c>
      <c r="H1089" s="16">
        <f t="shared" si="112"/>
        <v>19.590343208480451</v>
      </c>
      <c r="I1089" s="16">
        <f t="shared" si="122"/>
        <v>943.05246390901777</v>
      </c>
      <c r="J1089" s="48">
        <f t="shared" si="123"/>
        <v>1.697494435036232</v>
      </c>
      <c r="K1089" s="16"/>
      <c r="L1089" s="16">
        <f t="shared" si="124"/>
        <v>1.0414076288565841</v>
      </c>
      <c r="M1089" s="16"/>
      <c r="N1089" s="16"/>
    </row>
    <row r="1090" spans="1:14" ht="15.75" x14ac:dyDescent="0.25">
      <c r="A1090" s="14">
        <v>41645.666666666664</v>
      </c>
      <c r="B1090" s="15">
        <v>1.5</v>
      </c>
      <c r="C1090" s="12">
        <f t="shared" si="119"/>
        <v>42.475269900000001</v>
      </c>
      <c r="D1090" s="64">
        <f t="shared" si="120"/>
        <v>4.6905206024539875E-2</v>
      </c>
      <c r="E1090" s="13">
        <f t="shared" si="121"/>
        <v>2.251449889177914</v>
      </c>
      <c r="F1090">
        <v>8.15</v>
      </c>
      <c r="G1090">
        <v>8.15</v>
      </c>
      <c r="H1090" s="16">
        <f t="shared" ref="H1090:H1153" si="125" xml:space="preserve"> 2.4*(G1090^0.98)</f>
        <v>18.756236417761681</v>
      </c>
      <c r="I1090" s="16">
        <f t="shared" si="122"/>
        <v>796.6762041526365</v>
      </c>
      <c r="J1090" s="48">
        <f t="shared" si="123"/>
        <v>1.4340171674747457</v>
      </c>
      <c r="K1090" s="16"/>
      <c r="L1090" s="16">
        <f t="shared" si="124"/>
        <v>0.87976513342008944</v>
      </c>
      <c r="M1090" s="16"/>
      <c r="N1090" s="16"/>
    </row>
    <row r="1091" spans="1:14" ht="15.75" x14ac:dyDescent="0.25">
      <c r="A1091" s="14">
        <v>41645.6875</v>
      </c>
      <c r="B1091" s="15">
        <v>1.5</v>
      </c>
      <c r="C1091" s="12">
        <f t="shared" si="119"/>
        <v>42.475269900000001</v>
      </c>
      <c r="D1091" s="64">
        <f t="shared" si="120"/>
        <v>4.6905206024539875E-2</v>
      </c>
      <c r="E1091" s="13">
        <f t="shared" si="121"/>
        <v>2.251449889177914</v>
      </c>
      <c r="F1091">
        <v>7.73</v>
      </c>
      <c r="G1091">
        <v>7.73</v>
      </c>
      <c r="H1091" s="16">
        <f t="shared" si="125"/>
        <v>17.808492009213339</v>
      </c>
      <c r="I1091" s="16">
        <f t="shared" si="122"/>
        <v>756.42050460332985</v>
      </c>
      <c r="J1091" s="48">
        <f t="shared" si="123"/>
        <v>1.3615569082859935</v>
      </c>
      <c r="K1091" s="16"/>
      <c r="L1091" s="16">
        <f t="shared" si="124"/>
        <v>0.83531098667852366</v>
      </c>
      <c r="M1091" s="16"/>
      <c r="N1091" s="16"/>
    </row>
    <row r="1092" spans="1:14" ht="15.75" x14ac:dyDescent="0.25">
      <c r="A1092" s="14">
        <v>41645.708333333336</v>
      </c>
      <c r="B1092" s="15">
        <v>1.3</v>
      </c>
      <c r="C1092" s="12">
        <f t="shared" si="119"/>
        <v>36.811900580000007</v>
      </c>
      <c r="D1092" s="64">
        <f t="shared" si="120"/>
        <v>4.0651178554601236E-2</v>
      </c>
      <c r="E1092" s="13">
        <f t="shared" si="121"/>
        <v>1.9512565706208596</v>
      </c>
      <c r="F1092">
        <v>7.29</v>
      </c>
      <c r="G1092">
        <v>7.29</v>
      </c>
      <c r="H1092" s="16">
        <f t="shared" si="125"/>
        <v>16.81451014014306</v>
      </c>
      <c r="I1092" s="16">
        <f t="shared" si="122"/>
        <v>618.97407558034831</v>
      </c>
      <c r="J1092" s="48">
        <f t="shared" si="123"/>
        <v>1.114153336044627</v>
      </c>
      <c r="K1092" s="16"/>
      <c r="L1092" s="16">
        <f t="shared" si="124"/>
        <v>0.68352965401510857</v>
      </c>
      <c r="M1092" s="16"/>
      <c r="N1092" s="16"/>
    </row>
    <row r="1093" spans="1:14" ht="15.75" x14ac:dyDescent="0.25">
      <c r="A1093" s="14">
        <v>41645.729166666664</v>
      </c>
      <c r="B1093" s="15">
        <v>1.3</v>
      </c>
      <c r="C1093" s="12">
        <f t="shared" si="119"/>
        <v>36.811900580000007</v>
      </c>
      <c r="D1093" s="64">
        <f t="shared" si="120"/>
        <v>4.0651178554601236E-2</v>
      </c>
      <c r="E1093" s="13">
        <f t="shared" si="121"/>
        <v>1.9512565706208596</v>
      </c>
      <c r="F1093">
        <v>6.85</v>
      </c>
      <c r="G1093">
        <v>6.85</v>
      </c>
      <c r="H1093" s="16">
        <f t="shared" si="125"/>
        <v>15.819326940442956</v>
      </c>
      <c r="I1093" s="16">
        <f t="shared" si="122"/>
        <v>582.33949057410177</v>
      </c>
      <c r="J1093" s="48">
        <f t="shared" si="123"/>
        <v>1.0482110830333833</v>
      </c>
      <c r="K1093" s="16"/>
      <c r="L1093" s="16">
        <f t="shared" si="124"/>
        <v>0.64307428406956035</v>
      </c>
      <c r="M1093" s="16"/>
      <c r="N1093" s="16"/>
    </row>
    <row r="1094" spans="1:14" ht="15.75" x14ac:dyDescent="0.25">
      <c r="A1094" s="14">
        <v>41645.75</v>
      </c>
      <c r="B1094" s="15">
        <v>1.3</v>
      </c>
      <c r="C1094" s="12">
        <f t="shared" si="119"/>
        <v>36.811900580000007</v>
      </c>
      <c r="D1094" s="64">
        <f t="shared" si="120"/>
        <v>4.0651178554601236E-2</v>
      </c>
      <c r="E1094" s="13">
        <f t="shared" si="121"/>
        <v>1.9512565706208596</v>
      </c>
      <c r="F1094">
        <v>6.63</v>
      </c>
      <c r="G1094">
        <v>6.63</v>
      </c>
      <c r="H1094" s="16">
        <f t="shared" si="125"/>
        <v>15.321260599159807</v>
      </c>
      <c r="I1094" s="16">
        <f t="shared" si="122"/>
        <v>564.00472193654218</v>
      </c>
      <c r="J1094" s="48">
        <f t="shared" si="123"/>
        <v>1.015208499485776</v>
      </c>
      <c r="K1094" s="16"/>
      <c r="L1094" s="16">
        <f t="shared" si="124"/>
        <v>0.62282730029802214</v>
      </c>
      <c r="M1094" s="16"/>
      <c r="N1094" s="16"/>
    </row>
    <row r="1095" spans="1:14" ht="15.75" x14ac:dyDescent="0.25">
      <c r="A1095" s="14">
        <v>41645.770833333336</v>
      </c>
      <c r="B1095" s="15">
        <v>1.1000000000000001</v>
      </c>
      <c r="C1095" s="12">
        <f t="shared" si="119"/>
        <v>31.148531260000006</v>
      </c>
      <c r="D1095" s="64">
        <f t="shared" si="120"/>
        <v>3.4397151084662583E-2</v>
      </c>
      <c r="E1095" s="13">
        <f t="shared" si="121"/>
        <v>1.651063252063804</v>
      </c>
      <c r="F1095">
        <v>6.26</v>
      </c>
      <c r="G1095">
        <v>6.26</v>
      </c>
      <c r="H1095" s="16">
        <f t="shared" si="125"/>
        <v>14.482851853353377</v>
      </c>
      <c r="I1095" s="16">
        <f t="shared" si="122"/>
        <v>451.11956368812668</v>
      </c>
      <c r="J1095" s="48">
        <f t="shared" si="123"/>
        <v>0.81201521463862802</v>
      </c>
      <c r="K1095" s="16"/>
      <c r="L1095" s="16">
        <f t="shared" si="124"/>
        <v>0.49816884333658162</v>
      </c>
      <c r="M1095" s="16"/>
      <c r="N1095" s="16"/>
    </row>
    <row r="1096" spans="1:14" ht="15.75" x14ac:dyDescent="0.25">
      <c r="A1096" s="14">
        <v>41645.791666666664</v>
      </c>
      <c r="B1096" s="15">
        <v>1</v>
      </c>
      <c r="C1096" s="12">
        <f t="shared" si="119"/>
        <v>28.316846600000002</v>
      </c>
      <c r="D1096" s="64">
        <f t="shared" si="120"/>
        <v>3.127013734969325E-2</v>
      </c>
      <c r="E1096" s="13">
        <f t="shared" si="121"/>
        <v>1.500966592785276</v>
      </c>
      <c r="F1096">
        <v>6.15</v>
      </c>
      <c r="G1096">
        <v>6.15</v>
      </c>
      <c r="H1096" s="16">
        <f t="shared" si="125"/>
        <v>14.233406577820846</v>
      </c>
      <c r="I1096" s="16">
        <f t="shared" si="122"/>
        <v>403.04519065958385</v>
      </c>
      <c r="J1096" s="48">
        <f t="shared" si="123"/>
        <v>0.72548134318725088</v>
      </c>
      <c r="K1096" s="16"/>
      <c r="L1096" s="16">
        <f t="shared" si="124"/>
        <v>0.44508057864248524</v>
      </c>
      <c r="M1096" s="16"/>
      <c r="N1096" s="16"/>
    </row>
    <row r="1097" spans="1:14" ht="15.75" x14ac:dyDescent="0.25">
      <c r="A1097" s="14">
        <v>41645.8125</v>
      </c>
      <c r="B1097" s="15">
        <v>1.1000000000000001</v>
      </c>
      <c r="C1097" s="12">
        <f t="shared" si="119"/>
        <v>31.148531260000006</v>
      </c>
      <c r="D1097" s="64">
        <f t="shared" si="120"/>
        <v>3.4397151084662583E-2</v>
      </c>
      <c r="E1097" s="13">
        <f t="shared" si="121"/>
        <v>1.651063252063804</v>
      </c>
      <c r="F1097">
        <v>5.68</v>
      </c>
      <c r="G1097">
        <v>5.68</v>
      </c>
      <c r="H1097" s="16">
        <f t="shared" si="125"/>
        <v>13.166568735909733</v>
      </c>
      <c r="I1097" s="16">
        <f t="shared" si="122"/>
        <v>410.11927785742307</v>
      </c>
      <c r="J1097" s="48">
        <f t="shared" si="123"/>
        <v>0.73821470014336155</v>
      </c>
      <c r="K1097" s="16"/>
      <c r="L1097" s="16">
        <f t="shared" si="124"/>
        <v>0.45289245407568196</v>
      </c>
      <c r="M1097" s="16"/>
      <c r="N1097" s="16"/>
    </row>
    <row r="1098" spans="1:14" ht="15.75" x14ac:dyDescent="0.25">
      <c r="A1098" s="14">
        <v>41645.833333333336</v>
      </c>
      <c r="B1098" s="15">
        <v>1</v>
      </c>
      <c r="C1098" s="12">
        <f t="shared" si="119"/>
        <v>28.316846600000002</v>
      </c>
      <c r="D1098" s="64">
        <f t="shared" si="120"/>
        <v>3.127013734969325E-2</v>
      </c>
      <c r="E1098" s="13">
        <f t="shared" si="121"/>
        <v>1.500966592785276</v>
      </c>
      <c r="F1098">
        <v>5.71</v>
      </c>
      <c r="G1098">
        <v>5.71</v>
      </c>
      <c r="H1098" s="16">
        <f t="shared" si="125"/>
        <v>13.234716044392616</v>
      </c>
      <c r="I1098" s="16">
        <f t="shared" si="122"/>
        <v>374.76542402362452</v>
      </c>
      <c r="J1098" s="48">
        <f t="shared" si="123"/>
        <v>0.67457776324252405</v>
      </c>
      <c r="K1098" s="16"/>
      <c r="L1098" s="16">
        <f t="shared" si="124"/>
        <v>0.4138513884923461</v>
      </c>
      <c r="M1098" s="16"/>
      <c r="N1098" s="16"/>
    </row>
    <row r="1099" spans="1:14" ht="15.75" x14ac:dyDescent="0.25">
      <c r="A1099" s="14">
        <v>41645.854166666664</v>
      </c>
      <c r="B1099" s="15">
        <v>1.1000000000000001</v>
      </c>
      <c r="C1099" s="12">
        <f t="shared" si="119"/>
        <v>31.148531260000006</v>
      </c>
      <c r="D1099" s="64">
        <f t="shared" si="120"/>
        <v>3.4397151084662583E-2</v>
      </c>
      <c r="E1099" s="13">
        <f t="shared" si="121"/>
        <v>1.651063252063804</v>
      </c>
      <c r="F1099">
        <v>5.21</v>
      </c>
      <c r="G1099">
        <v>5.21</v>
      </c>
      <c r="H1099" s="16">
        <f t="shared" si="125"/>
        <v>12.097961846829207</v>
      </c>
      <c r="I1099" s="16">
        <f t="shared" si="122"/>
        <v>376.83374276824696</v>
      </c>
      <c r="J1099" s="48">
        <f t="shared" si="123"/>
        <v>0.67830073698284454</v>
      </c>
      <c r="K1099" s="16"/>
      <c r="L1099" s="16">
        <f t="shared" si="124"/>
        <v>0.41613542146186783</v>
      </c>
      <c r="M1099" s="16"/>
      <c r="N1099" s="16"/>
    </row>
    <row r="1100" spans="1:14" ht="15.75" x14ac:dyDescent="0.25">
      <c r="A1100" s="14">
        <v>41645.875</v>
      </c>
      <c r="B1100" s="15">
        <v>0.87</v>
      </c>
      <c r="C1100" s="12">
        <f t="shared" si="119"/>
        <v>24.635656542</v>
      </c>
      <c r="D1100" s="64">
        <f t="shared" si="120"/>
        <v>2.7205019494233127E-2</v>
      </c>
      <c r="E1100" s="13">
        <f t="shared" si="121"/>
        <v>1.3058409357231902</v>
      </c>
      <c r="F1100">
        <v>4.97</v>
      </c>
      <c r="G1100">
        <v>4.97</v>
      </c>
      <c r="H1100" s="16">
        <f t="shared" si="125"/>
        <v>11.551556394502773</v>
      </c>
      <c r="I1100" s="16">
        <f t="shared" si="122"/>
        <v>284.58017586051415</v>
      </c>
      <c r="J1100" s="48">
        <f t="shared" si="123"/>
        <v>0.51224431654892544</v>
      </c>
      <c r="K1100" s="16"/>
      <c r="L1100" s="16">
        <f t="shared" si="124"/>
        <v>0.31426031690118128</v>
      </c>
      <c r="M1100" s="16"/>
      <c r="N1100" s="16"/>
    </row>
    <row r="1101" spans="1:14" ht="15.75" x14ac:dyDescent="0.25">
      <c r="A1101" s="14">
        <v>41645.895833333336</v>
      </c>
      <c r="B1101" s="15">
        <v>1</v>
      </c>
      <c r="C1101" s="12">
        <f t="shared" si="119"/>
        <v>28.316846600000002</v>
      </c>
      <c r="D1101" s="64">
        <f t="shared" si="120"/>
        <v>3.127013734969325E-2</v>
      </c>
      <c r="E1101" s="13">
        <f t="shared" si="121"/>
        <v>1.500966592785276</v>
      </c>
      <c r="F1101">
        <v>4.7699999999999996</v>
      </c>
      <c r="G1101">
        <v>4.7699999999999996</v>
      </c>
      <c r="H1101" s="16">
        <f t="shared" si="125"/>
        <v>11.095816175684243</v>
      </c>
      <c r="I1101" s="16">
        <f t="shared" si="122"/>
        <v>314.1985245486494</v>
      </c>
      <c r="J1101" s="48">
        <f t="shared" si="123"/>
        <v>0.56555734418756887</v>
      </c>
      <c r="K1101" s="16"/>
      <c r="L1101" s="16">
        <f t="shared" si="124"/>
        <v>0.34696769582059445</v>
      </c>
      <c r="M1101" s="16"/>
      <c r="N1101" s="16"/>
    </row>
    <row r="1102" spans="1:14" ht="15.75" x14ac:dyDescent="0.25">
      <c r="A1102" s="14">
        <v>41645.916666666664</v>
      </c>
      <c r="B1102" s="15">
        <v>0.87</v>
      </c>
      <c r="C1102" s="12">
        <f t="shared" si="119"/>
        <v>24.635656542</v>
      </c>
      <c r="D1102" s="64">
        <f t="shared" si="120"/>
        <v>2.7205019494233127E-2</v>
      </c>
      <c r="E1102" s="13">
        <f t="shared" si="121"/>
        <v>1.3058409357231902</v>
      </c>
      <c r="F1102">
        <v>4.43</v>
      </c>
      <c r="G1102">
        <v>4.43</v>
      </c>
      <c r="H1102" s="16">
        <f t="shared" si="125"/>
        <v>10.320171000477018</v>
      </c>
      <c r="I1102" s="16">
        <f t="shared" si="122"/>
        <v>254.24418822246031</v>
      </c>
      <c r="J1102" s="48">
        <f t="shared" si="123"/>
        <v>0.45763953880042857</v>
      </c>
      <c r="K1102" s="16"/>
      <c r="L1102" s="16">
        <f t="shared" si="124"/>
        <v>0.28076045325179666</v>
      </c>
      <c r="M1102" s="16"/>
      <c r="N1102" s="16"/>
    </row>
    <row r="1103" spans="1:14" ht="15.75" x14ac:dyDescent="0.25">
      <c r="A1103" s="14">
        <v>41645.9375</v>
      </c>
      <c r="B1103" s="15">
        <v>0.74</v>
      </c>
      <c r="C1103" s="12">
        <f t="shared" si="119"/>
        <v>20.954466484000001</v>
      </c>
      <c r="D1103" s="64">
        <f t="shared" si="120"/>
        <v>2.3139901638773004E-2</v>
      </c>
      <c r="E1103" s="13">
        <f t="shared" si="121"/>
        <v>1.1107152786611043</v>
      </c>
      <c r="F1103">
        <v>4.18</v>
      </c>
      <c r="G1103">
        <v>4.18</v>
      </c>
      <c r="H1103" s="16">
        <f t="shared" si="125"/>
        <v>9.7490881636541289</v>
      </c>
      <c r="I1103" s="16">
        <f t="shared" si="122"/>
        <v>204.28694117485156</v>
      </c>
      <c r="J1103" s="48">
        <f t="shared" si="123"/>
        <v>0.36771649411473284</v>
      </c>
      <c r="K1103" s="16"/>
      <c r="L1103" s="16">
        <f t="shared" si="124"/>
        <v>0.22559294117468273</v>
      </c>
      <c r="M1103" s="16"/>
      <c r="N1103" s="16"/>
    </row>
    <row r="1104" spans="1:14" ht="15.75" x14ac:dyDescent="0.25">
      <c r="A1104" s="14">
        <v>41645.958333333336</v>
      </c>
      <c r="B1104" s="15">
        <v>0.74</v>
      </c>
      <c r="C1104" s="12">
        <f t="shared" si="119"/>
        <v>20.954466484000001</v>
      </c>
      <c r="D1104" s="64">
        <f t="shared" si="120"/>
        <v>2.3139901638773004E-2</v>
      </c>
      <c r="E1104" s="13">
        <f t="shared" si="121"/>
        <v>1.1107152786611043</v>
      </c>
      <c r="F1104">
        <v>4.13</v>
      </c>
      <c r="G1104">
        <v>4.13</v>
      </c>
      <c r="H1104" s="16">
        <f t="shared" si="125"/>
        <v>9.6347908680530256</v>
      </c>
      <c r="I1104" s="16">
        <f t="shared" si="122"/>
        <v>201.8919023249664</v>
      </c>
      <c r="J1104" s="48">
        <f t="shared" si="123"/>
        <v>0.36340542418493954</v>
      </c>
      <c r="K1104" s="16"/>
      <c r="L1104" s="16">
        <f t="shared" si="124"/>
        <v>0.22294811299689543</v>
      </c>
      <c r="M1104" s="16"/>
      <c r="N1104" s="16"/>
    </row>
    <row r="1105" spans="1:14" ht="15.75" x14ac:dyDescent="0.25">
      <c r="A1105" s="14">
        <v>41645.979166666664</v>
      </c>
      <c r="B1105" s="15">
        <v>0.65</v>
      </c>
      <c r="C1105" s="12">
        <f t="shared" si="119"/>
        <v>18.405950290000003</v>
      </c>
      <c r="D1105" s="64">
        <f t="shared" si="120"/>
        <v>2.0325589277300618E-2</v>
      </c>
      <c r="E1105" s="13">
        <f t="shared" si="121"/>
        <v>0.97562828531042978</v>
      </c>
      <c r="F1105">
        <v>4.1100000000000003</v>
      </c>
      <c r="G1105">
        <v>4.1100000000000003</v>
      </c>
      <c r="H1105" s="16">
        <f t="shared" si="125"/>
        <v>9.5890642189019442</v>
      </c>
      <c r="I1105" s="16">
        <f t="shared" si="122"/>
        <v>176.49583934072689</v>
      </c>
      <c r="J1105" s="48">
        <f t="shared" si="123"/>
        <v>0.3176925108133084</v>
      </c>
      <c r="K1105" s="16"/>
      <c r="L1105" s="16">
        <f t="shared" si="124"/>
        <v>0.19490338086706038</v>
      </c>
      <c r="M1105" s="16"/>
      <c r="N1105" s="16"/>
    </row>
    <row r="1106" spans="1:14" ht="15.75" x14ac:dyDescent="0.25">
      <c r="A1106" s="14">
        <v>41645.999999884261</v>
      </c>
      <c r="B1106" s="15"/>
      <c r="C1106" s="12"/>
      <c r="D1106" s="64"/>
      <c r="E1106" s="13"/>
      <c r="F1106">
        <v>3.57</v>
      </c>
      <c r="G1106">
        <v>3.57</v>
      </c>
      <c r="H1106" s="16">
        <f t="shared" si="125"/>
        <v>8.3526848092995181</v>
      </c>
      <c r="I1106" s="16"/>
      <c r="J1106" s="48"/>
      <c r="K1106" s="16">
        <f>SUM(J1106:J1153)</f>
        <v>0</v>
      </c>
      <c r="L1106" s="16"/>
      <c r="M1106" s="16" t="e">
        <f>AVERAGE(E1106:E1153)</f>
        <v>#DIV/0!</v>
      </c>
      <c r="N1106" s="16">
        <f>MAX(E1106:E1153)</f>
        <v>0</v>
      </c>
    </row>
    <row r="1107" spans="1:14" ht="15.75" x14ac:dyDescent="0.25">
      <c r="A1107" s="14">
        <v>41646.020833159724</v>
      </c>
      <c r="B1107" s="15"/>
      <c r="C1107" s="12"/>
      <c r="D1107" s="64"/>
      <c r="E1107" s="13"/>
      <c r="F1107">
        <v>3.38</v>
      </c>
      <c r="G1107">
        <v>3.38</v>
      </c>
      <c r="H1107" s="16">
        <f t="shared" si="125"/>
        <v>7.9167988036366417</v>
      </c>
      <c r="I1107" s="16"/>
      <c r="J1107" s="48"/>
      <c r="K1107" s="16"/>
      <c r="L1107" s="16"/>
      <c r="M1107" s="16"/>
      <c r="N1107" s="16"/>
    </row>
    <row r="1108" spans="1:14" ht="15.75" x14ac:dyDescent="0.25">
      <c r="A1108" s="14">
        <v>41646.041666435187</v>
      </c>
      <c r="B1108" s="15"/>
      <c r="C1108" s="12"/>
      <c r="D1108" s="64"/>
      <c r="E1108" s="13"/>
      <c r="F1108">
        <v>3.31</v>
      </c>
      <c r="G1108">
        <v>3.31</v>
      </c>
      <c r="H1108" s="16">
        <f t="shared" si="125"/>
        <v>7.7560870660459518</v>
      </c>
      <c r="I1108" s="16"/>
      <c r="J1108" s="48"/>
      <c r="K1108" s="16"/>
      <c r="L1108" s="16"/>
      <c r="M1108" s="16"/>
      <c r="N1108" s="16"/>
    </row>
    <row r="1109" spans="1:14" ht="15.75" x14ac:dyDescent="0.25">
      <c r="A1109" s="14">
        <v>41646.06249971065</v>
      </c>
      <c r="B1109" s="15"/>
      <c r="C1109" s="12"/>
      <c r="D1109" s="64"/>
      <c r="E1109" s="13"/>
      <c r="F1109">
        <v>3.09</v>
      </c>
      <c r="G1109">
        <v>3.09</v>
      </c>
      <c r="H1109" s="16">
        <f t="shared" si="125"/>
        <v>7.2505433178033414</v>
      </c>
      <c r="I1109" s="16"/>
      <c r="J1109" s="48"/>
      <c r="K1109" s="16"/>
      <c r="L1109" s="16"/>
      <c r="M1109" s="16"/>
      <c r="N1109" s="16"/>
    </row>
    <row r="1110" spans="1:14" ht="15.75" x14ac:dyDescent="0.25">
      <c r="A1110" s="14">
        <v>41646.083332986113</v>
      </c>
      <c r="B1110" s="15"/>
      <c r="C1110" s="12"/>
      <c r="D1110" s="64"/>
      <c r="E1110" s="13"/>
      <c r="F1110">
        <v>2.97</v>
      </c>
      <c r="G1110">
        <v>2.97</v>
      </c>
      <c r="H1110" s="16">
        <f t="shared" si="125"/>
        <v>6.9744917042700436</v>
      </c>
      <c r="I1110" s="16"/>
      <c r="J1110" s="48"/>
      <c r="K1110" s="16"/>
      <c r="L1110" s="16"/>
      <c r="M1110" s="16"/>
      <c r="N1110" s="16"/>
    </row>
    <row r="1111" spans="1:14" ht="15.75" x14ac:dyDescent="0.25">
      <c r="A1111" s="14">
        <v>41646.104166261575</v>
      </c>
      <c r="B1111" s="15"/>
      <c r="C1111" s="12"/>
      <c r="D1111" s="64"/>
      <c r="E1111" s="13"/>
      <c r="F1111">
        <v>2.87</v>
      </c>
      <c r="G1111">
        <v>2.87</v>
      </c>
      <c r="H1111" s="16">
        <f t="shared" si="125"/>
        <v>6.7442785722738092</v>
      </c>
      <c r="I1111" s="16"/>
      <c r="J1111" s="48"/>
      <c r="K1111" s="16"/>
      <c r="L1111" s="16"/>
      <c r="M1111" s="16"/>
      <c r="N1111" s="16"/>
    </row>
    <row r="1112" spans="1:14" ht="15.75" x14ac:dyDescent="0.25">
      <c r="A1112" s="14">
        <v>41646.124999537038</v>
      </c>
      <c r="B1112" s="15"/>
      <c r="C1112" s="12"/>
      <c r="D1112" s="64"/>
      <c r="E1112" s="13"/>
      <c r="F1112">
        <v>2.87</v>
      </c>
      <c r="G1112">
        <v>2.87</v>
      </c>
      <c r="H1112" s="16">
        <f t="shared" si="125"/>
        <v>6.7442785722738092</v>
      </c>
      <c r="I1112" s="16"/>
      <c r="J1112" s="48"/>
      <c r="K1112" s="16"/>
      <c r="L1112" s="16"/>
      <c r="M1112" s="16"/>
      <c r="N1112" s="16"/>
    </row>
    <row r="1113" spans="1:14" ht="15.75" x14ac:dyDescent="0.25">
      <c r="A1113" s="14">
        <v>41646.145832812501</v>
      </c>
      <c r="B1113" s="15"/>
      <c r="C1113" s="12"/>
      <c r="D1113" s="64"/>
      <c r="E1113" s="13"/>
      <c r="F1113">
        <v>2.8</v>
      </c>
      <c r="G1113">
        <v>2.8</v>
      </c>
      <c r="H1113" s="16">
        <f t="shared" si="125"/>
        <v>6.5830342165855154</v>
      </c>
      <c r="I1113" s="16"/>
      <c r="J1113" s="48"/>
      <c r="K1113" s="16"/>
      <c r="L1113" s="16"/>
      <c r="M1113" s="16"/>
      <c r="N1113" s="16"/>
    </row>
    <row r="1114" spans="1:14" ht="15.75" x14ac:dyDescent="0.25">
      <c r="A1114" s="14">
        <v>41646.166666087964</v>
      </c>
      <c r="B1114" s="15"/>
      <c r="C1114" s="12"/>
      <c r="D1114" s="64"/>
      <c r="E1114" s="13"/>
      <c r="F1114">
        <v>2.73</v>
      </c>
      <c r="G1114">
        <v>2.73</v>
      </c>
      <c r="H1114" s="16">
        <f t="shared" si="125"/>
        <v>6.4217092100719686</v>
      </c>
      <c r="I1114" s="16"/>
      <c r="J1114" s="48"/>
      <c r="K1114" s="16"/>
      <c r="L1114" s="16"/>
      <c r="M1114" s="16"/>
      <c r="N1114" s="16"/>
    </row>
    <row r="1115" spans="1:14" ht="15.75" x14ac:dyDescent="0.25">
      <c r="A1115" s="14">
        <v>41646.187499363426</v>
      </c>
      <c r="B1115" s="15"/>
      <c r="C1115" s="12"/>
      <c r="D1115" s="64"/>
      <c r="E1115" s="13"/>
      <c r="F1115">
        <v>2.67</v>
      </c>
      <c r="G1115">
        <v>2.67</v>
      </c>
      <c r="H1115" s="16">
        <f t="shared" si="125"/>
        <v>6.2833648449064849</v>
      </c>
      <c r="I1115" s="16"/>
      <c r="J1115" s="48"/>
      <c r="K1115" s="16"/>
      <c r="L1115" s="16"/>
      <c r="M1115" s="16"/>
      <c r="N1115" s="16"/>
    </row>
    <row r="1116" spans="1:14" ht="15.75" x14ac:dyDescent="0.25">
      <c r="A1116" s="14">
        <v>41646.208332638889</v>
      </c>
      <c r="B1116" s="15"/>
      <c r="C1116" s="12"/>
      <c r="D1116" s="64"/>
      <c r="E1116" s="13"/>
      <c r="F1116">
        <v>2.59</v>
      </c>
      <c r="G1116">
        <v>2.59</v>
      </c>
      <c r="H1116" s="16">
        <f t="shared" si="125"/>
        <v>6.0988086910127137</v>
      </c>
      <c r="I1116" s="16"/>
      <c r="J1116" s="48"/>
      <c r="K1116" s="16"/>
      <c r="L1116" s="16"/>
      <c r="M1116" s="16"/>
      <c r="N1116" s="16"/>
    </row>
    <row r="1117" spans="1:14" ht="15.75" x14ac:dyDescent="0.25">
      <c r="A1117" s="14">
        <v>41646.229165914352</v>
      </c>
      <c r="B1117" s="15"/>
      <c r="C1117" s="12"/>
      <c r="D1117" s="64"/>
      <c r="E1117" s="13"/>
      <c r="F1117">
        <v>2.48</v>
      </c>
      <c r="G1117">
        <v>2.48</v>
      </c>
      <c r="H1117" s="16">
        <f t="shared" si="125"/>
        <v>5.8448569828015504</v>
      </c>
      <c r="I1117" s="16"/>
      <c r="J1117" s="48"/>
      <c r="K1117" s="16"/>
      <c r="L1117" s="16"/>
      <c r="M1117" s="16"/>
      <c r="N1117" s="16"/>
    </row>
    <row r="1118" spans="1:14" ht="15.75" x14ac:dyDescent="0.25">
      <c r="A1118" s="14">
        <v>41646.249999189815</v>
      </c>
      <c r="B1118" s="15"/>
      <c r="C1118" s="12"/>
      <c r="D1118" s="64"/>
      <c r="E1118" s="13"/>
      <c r="F1118">
        <v>2.41</v>
      </c>
      <c r="G1118">
        <v>2.41</v>
      </c>
      <c r="H1118" s="16">
        <f t="shared" si="125"/>
        <v>5.6831346181764681</v>
      </c>
      <c r="I1118" s="16"/>
      <c r="J1118" s="48"/>
      <c r="K1118" s="16"/>
      <c r="L1118" s="16"/>
      <c r="M1118" s="16"/>
      <c r="N1118" s="16"/>
    </row>
    <row r="1119" spans="1:14" ht="15.75" x14ac:dyDescent="0.25">
      <c r="A1119" s="14">
        <v>41646.270832465278</v>
      </c>
      <c r="B1119" s="15"/>
      <c r="C1119" s="12"/>
      <c r="D1119" s="64"/>
      <c r="E1119" s="13"/>
      <c r="F1119">
        <v>2.2999999999999998</v>
      </c>
      <c r="G1119">
        <v>2.2999999999999998</v>
      </c>
      <c r="H1119" s="16">
        <f t="shared" si="125"/>
        <v>5.4288084840401192</v>
      </c>
      <c r="I1119" s="16"/>
      <c r="J1119" s="48"/>
      <c r="K1119" s="16"/>
      <c r="L1119" s="16"/>
      <c r="M1119" s="16"/>
      <c r="N1119" s="16"/>
    </row>
    <row r="1120" spans="1:14" ht="15.75" x14ac:dyDescent="0.25">
      <c r="A1120" s="14">
        <v>41646.29166574074</v>
      </c>
      <c r="B1120" s="15"/>
      <c r="C1120" s="12"/>
      <c r="D1120" s="64"/>
      <c r="E1120" s="13"/>
      <c r="F1120">
        <v>2.19</v>
      </c>
      <c r="G1120">
        <v>2.19</v>
      </c>
      <c r="H1120" s="16">
        <f t="shared" si="125"/>
        <v>5.1742388712016965</v>
      </c>
      <c r="I1120" s="16"/>
      <c r="J1120" s="48"/>
      <c r="K1120" s="16"/>
      <c r="L1120" s="16"/>
      <c r="M1120" s="16"/>
      <c r="N1120" s="16"/>
    </row>
    <row r="1121" spans="1:14" ht="15.75" x14ac:dyDescent="0.25">
      <c r="A1121" s="14">
        <v>41646.312499016203</v>
      </c>
      <c r="B1121" s="15"/>
      <c r="C1121" s="12"/>
      <c r="D1121" s="64"/>
      <c r="E1121" s="13"/>
      <c r="F1121">
        <v>2.23</v>
      </c>
      <c r="G1121">
        <v>2.23</v>
      </c>
      <c r="H1121" s="16">
        <f t="shared" si="125"/>
        <v>5.2668385721642839</v>
      </c>
      <c r="I1121" s="16"/>
      <c r="J1121" s="48"/>
      <c r="K1121" s="16"/>
      <c r="L1121" s="16"/>
      <c r="M1121" s="16"/>
      <c r="N1121" s="16"/>
    </row>
    <row r="1122" spans="1:14" ht="15.75" x14ac:dyDescent="0.25">
      <c r="A1122" s="14">
        <v>41646.333332291666</v>
      </c>
      <c r="B1122" s="15"/>
      <c r="C1122" s="12"/>
      <c r="D1122" s="64"/>
      <c r="E1122" s="13"/>
      <c r="F1122">
        <v>2.1</v>
      </c>
      <c r="G1122">
        <v>2.1</v>
      </c>
      <c r="H1122" s="16">
        <f t="shared" si="125"/>
        <v>4.9657648560453822</v>
      </c>
      <c r="I1122" s="16"/>
      <c r="J1122" s="48"/>
      <c r="K1122" s="16"/>
      <c r="L1122" s="16"/>
      <c r="M1122" s="16"/>
      <c r="N1122" s="16"/>
    </row>
    <row r="1123" spans="1:14" ht="15.75" x14ac:dyDescent="0.25">
      <c r="A1123" s="14">
        <v>41646.354165567129</v>
      </c>
      <c r="B1123" s="15"/>
      <c r="C1123" s="12"/>
      <c r="D1123" s="64"/>
      <c r="E1123" s="13"/>
      <c r="F1123">
        <v>2.02</v>
      </c>
      <c r="G1123">
        <v>2.02</v>
      </c>
      <c r="H1123" s="16">
        <f t="shared" si="125"/>
        <v>4.7803047444430833</v>
      </c>
      <c r="I1123" s="16"/>
      <c r="J1123" s="48"/>
      <c r="K1123" s="16"/>
      <c r="L1123" s="16"/>
      <c r="M1123" s="16"/>
      <c r="N1123" s="16"/>
    </row>
    <row r="1124" spans="1:14" ht="15.75" x14ac:dyDescent="0.25">
      <c r="A1124" s="14">
        <v>41646.374998842592</v>
      </c>
      <c r="B1124" s="15"/>
      <c r="C1124" s="12"/>
      <c r="D1124" s="64"/>
      <c r="E1124" s="13"/>
      <c r="F1124">
        <v>2.02</v>
      </c>
      <c r="G1124">
        <v>2.02</v>
      </c>
      <c r="H1124" s="16">
        <f t="shared" si="125"/>
        <v>4.7803047444430833</v>
      </c>
      <c r="I1124" s="16"/>
      <c r="J1124" s="48"/>
      <c r="K1124" s="16"/>
      <c r="L1124" s="16"/>
      <c r="M1124" s="16"/>
      <c r="N1124" s="16"/>
    </row>
    <row r="1125" spans="1:14" ht="15.75" x14ac:dyDescent="0.25">
      <c r="A1125" s="14">
        <v>41646.395832118054</v>
      </c>
      <c r="B1125" s="15"/>
      <c r="C1125" s="12"/>
      <c r="D1125" s="64"/>
      <c r="E1125" s="13"/>
      <c r="F1125">
        <v>1.94</v>
      </c>
      <c r="G1125">
        <v>1.94</v>
      </c>
      <c r="H1125" s="16">
        <f t="shared" si="125"/>
        <v>4.594697636708708</v>
      </c>
      <c r="I1125" s="16"/>
      <c r="J1125" s="48"/>
      <c r="K1125" s="16"/>
      <c r="L1125" s="16"/>
      <c r="M1125" s="16"/>
      <c r="N1125" s="16"/>
    </row>
    <row r="1126" spans="1:14" ht="15.75" x14ac:dyDescent="0.25">
      <c r="A1126" s="14">
        <v>41646.416665393517</v>
      </c>
      <c r="B1126" s="15"/>
      <c r="C1126" s="12"/>
      <c r="D1126" s="64"/>
      <c r="E1126" s="13"/>
      <c r="F1126">
        <v>1.92</v>
      </c>
      <c r="G1126">
        <v>1.92</v>
      </c>
      <c r="H1126" s="16">
        <f t="shared" si="125"/>
        <v>4.5482721776759254</v>
      </c>
      <c r="I1126" s="16"/>
      <c r="J1126" s="48"/>
      <c r="K1126" s="16"/>
      <c r="L1126" s="16"/>
      <c r="M1126" s="16"/>
      <c r="N1126" s="16"/>
    </row>
    <row r="1127" spans="1:14" ht="15.75" x14ac:dyDescent="0.25">
      <c r="A1127" s="14">
        <v>41646.43749866898</v>
      </c>
      <c r="B1127" s="15"/>
      <c r="C1127" s="12"/>
      <c r="D1127" s="64"/>
      <c r="E1127" s="13"/>
      <c r="F1127">
        <v>1.94</v>
      </c>
      <c r="G1127">
        <v>1.94</v>
      </c>
      <c r="H1127" s="16">
        <f t="shared" si="125"/>
        <v>4.594697636708708</v>
      </c>
      <c r="I1127" s="16"/>
      <c r="J1127" s="48"/>
      <c r="K1127" s="16"/>
      <c r="L1127" s="16"/>
      <c r="M1127" s="16"/>
      <c r="N1127" s="16"/>
    </row>
    <row r="1128" spans="1:14" ht="15.75" x14ac:dyDescent="0.25">
      <c r="A1128" s="14">
        <v>41646.458331944443</v>
      </c>
      <c r="B1128" s="15"/>
      <c r="C1128" s="12"/>
      <c r="D1128" s="64"/>
      <c r="E1128" s="13"/>
      <c r="F1128">
        <v>1.86</v>
      </c>
      <c r="G1128">
        <v>1.86</v>
      </c>
      <c r="H1128" s="16">
        <f t="shared" si="125"/>
        <v>4.408937343920055</v>
      </c>
      <c r="I1128" s="16"/>
      <c r="J1128" s="48"/>
      <c r="K1128" s="16"/>
      <c r="L1128" s="16"/>
      <c r="M1128" s="16"/>
      <c r="N1128" s="16"/>
    </row>
    <row r="1129" spans="1:14" ht="15.75" x14ac:dyDescent="0.25">
      <c r="A1129" s="14">
        <v>41646.479165219906</v>
      </c>
      <c r="B1129" s="15"/>
      <c r="C1129" s="12"/>
      <c r="D1129" s="64"/>
      <c r="E1129" s="13"/>
      <c r="F1129">
        <v>1.85</v>
      </c>
      <c r="G1129">
        <v>1.85</v>
      </c>
      <c r="H1129" s="16">
        <f t="shared" si="125"/>
        <v>4.3857062077819906</v>
      </c>
      <c r="I1129" s="16"/>
      <c r="J1129" s="48"/>
      <c r="K1129" s="16"/>
      <c r="L1129" s="16"/>
      <c r="M1129" s="16"/>
      <c r="N1129" s="16"/>
    </row>
    <row r="1130" spans="1:14" ht="15.75" x14ac:dyDescent="0.25">
      <c r="A1130" s="14">
        <v>41646.499998495368</v>
      </c>
      <c r="B1130" s="15"/>
      <c r="C1130" s="12"/>
      <c r="D1130" s="64"/>
      <c r="E1130" s="13"/>
      <c r="F1130">
        <v>1.81</v>
      </c>
      <c r="G1130">
        <v>1.81</v>
      </c>
      <c r="H1130" s="16">
        <f t="shared" si="125"/>
        <v>4.2927564069955624</v>
      </c>
      <c r="I1130" s="16"/>
      <c r="J1130" s="48"/>
      <c r="K1130" s="16"/>
      <c r="L1130" s="16"/>
      <c r="M1130" s="16"/>
      <c r="N1130" s="16"/>
    </row>
    <row r="1131" spans="1:14" ht="15.75" x14ac:dyDescent="0.25">
      <c r="A1131" s="14">
        <v>41646.520831770831</v>
      </c>
      <c r="B1131" s="15"/>
      <c r="C1131" s="12"/>
      <c r="D1131" s="64"/>
      <c r="E1131" s="13"/>
      <c r="F1131">
        <v>1.88</v>
      </c>
      <c r="G1131">
        <v>1.88</v>
      </c>
      <c r="H1131" s="16">
        <f t="shared" si="125"/>
        <v>4.455392136271759</v>
      </c>
      <c r="I1131" s="16"/>
      <c r="J1131" s="48"/>
      <c r="K1131" s="16"/>
      <c r="L1131" s="16"/>
      <c r="M1131" s="16"/>
      <c r="N1131" s="16"/>
    </row>
    <row r="1132" spans="1:14" ht="15.75" x14ac:dyDescent="0.25">
      <c r="A1132" s="14">
        <v>41646.541664988428</v>
      </c>
      <c r="B1132" s="15"/>
      <c r="C1132" s="12"/>
      <c r="D1132" s="64"/>
      <c r="E1132" s="13"/>
      <c r="F1132">
        <v>1.86</v>
      </c>
      <c r="G1132">
        <v>1.86</v>
      </c>
      <c r="H1132" s="16">
        <f t="shared" si="125"/>
        <v>4.408937343920055</v>
      </c>
      <c r="I1132" s="16"/>
      <c r="J1132" s="48"/>
      <c r="K1132" s="16"/>
      <c r="L1132" s="16"/>
      <c r="M1132" s="16"/>
      <c r="N1132" s="16"/>
    </row>
    <row r="1133" spans="1:14" ht="15.75" x14ac:dyDescent="0.25">
      <c r="A1133" s="14">
        <v>41646.562498263891</v>
      </c>
      <c r="B1133" s="15"/>
      <c r="C1133" s="12"/>
      <c r="D1133" s="64"/>
      <c r="E1133" s="13"/>
      <c r="F1133">
        <v>1.83</v>
      </c>
      <c r="G1133">
        <v>1.83</v>
      </c>
      <c r="H1133" s="16">
        <f t="shared" si="125"/>
        <v>4.3392363867149708</v>
      </c>
      <c r="I1133" s="16"/>
      <c r="J1133" s="48"/>
      <c r="K1133" s="16"/>
      <c r="L1133" s="16"/>
      <c r="M1133" s="16"/>
      <c r="N1133" s="16"/>
    </row>
    <row r="1134" spans="1:14" ht="15.75" x14ac:dyDescent="0.25">
      <c r="A1134" s="14">
        <v>41646.583331539354</v>
      </c>
      <c r="B1134" s="15"/>
      <c r="C1134" s="12"/>
      <c r="D1134" s="64"/>
      <c r="E1134" s="13"/>
      <c r="F1134">
        <v>1.75</v>
      </c>
      <c r="G1134">
        <v>1.75</v>
      </c>
      <c r="H1134" s="16">
        <f t="shared" si="125"/>
        <v>4.1532543577839123</v>
      </c>
      <c r="I1134" s="16"/>
      <c r="J1134" s="48"/>
      <c r="K1134" s="16"/>
      <c r="L1134" s="16"/>
      <c r="M1134" s="16"/>
      <c r="N1134" s="16"/>
    </row>
    <row r="1135" spans="1:14" ht="15.75" x14ac:dyDescent="0.25">
      <c r="A1135" s="14">
        <v>41646.604164814817</v>
      </c>
      <c r="B1135" s="15"/>
      <c r="C1135" s="12"/>
      <c r="D1135" s="64"/>
      <c r="E1135" s="13"/>
      <c r="F1135">
        <v>1.68</v>
      </c>
      <c r="G1135">
        <v>1.68</v>
      </c>
      <c r="H1135" s="16">
        <f t="shared" si="125"/>
        <v>3.9903807599225063</v>
      </c>
      <c r="I1135" s="16"/>
      <c r="J1135" s="48"/>
      <c r="K1135" s="16"/>
      <c r="L1135" s="16"/>
      <c r="M1135" s="16"/>
      <c r="N1135" s="16"/>
    </row>
    <row r="1136" spans="1:14" ht="15.75" x14ac:dyDescent="0.25">
      <c r="A1136" s="14">
        <v>41646.624998090279</v>
      </c>
      <c r="B1136" s="15"/>
      <c r="C1136" s="12"/>
      <c r="D1136" s="64"/>
      <c r="E1136" s="13"/>
      <c r="F1136">
        <v>1.67</v>
      </c>
      <c r="G1136">
        <v>1.67</v>
      </c>
      <c r="H1136" s="16">
        <f t="shared" si="125"/>
        <v>3.9671021504615371</v>
      </c>
      <c r="I1136" s="16"/>
      <c r="J1136" s="48"/>
      <c r="K1136" s="16"/>
      <c r="L1136" s="16"/>
      <c r="M1136" s="16"/>
      <c r="N1136" s="16"/>
    </row>
    <row r="1137" spans="1:14" ht="15.75" x14ac:dyDescent="0.25">
      <c r="A1137" s="14">
        <v>41646.645831365742</v>
      </c>
      <c r="B1137" s="15"/>
      <c r="C1137" s="12"/>
      <c r="D1137" s="64"/>
      <c r="E1137" s="13"/>
      <c r="F1137">
        <v>1.68</v>
      </c>
      <c r="G1137">
        <v>1.68</v>
      </c>
      <c r="H1137" s="16">
        <f t="shared" si="125"/>
        <v>3.9903807599225063</v>
      </c>
      <c r="I1137" s="16"/>
      <c r="J1137" s="48"/>
      <c r="K1137" s="16"/>
      <c r="L1137" s="16"/>
      <c r="M1137" s="16"/>
      <c r="N1137" s="16"/>
    </row>
    <row r="1138" spans="1:14" ht="15.75" x14ac:dyDescent="0.25">
      <c r="A1138" s="14">
        <v>41646.666664641205</v>
      </c>
      <c r="B1138" s="15"/>
      <c r="C1138" s="12"/>
      <c r="D1138" s="64"/>
      <c r="E1138" s="13"/>
      <c r="F1138">
        <v>1.66</v>
      </c>
      <c r="G1138">
        <v>1.66</v>
      </c>
      <c r="H1138" s="16">
        <f t="shared" si="125"/>
        <v>3.9438207529593736</v>
      </c>
      <c r="I1138" s="16"/>
      <c r="J1138" s="48"/>
      <c r="K1138" s="16"/>
      <c r="L1138" s="16"/>
      <c r="M1138" s="16"/>
      <c r="N1138" s="16"/>
    </row>
    <row r="1139" spans="1:14" ht="15.75" x14ac:dyDescent="0.25">
      <c r="A1139" s="14">
        <v>41646.687497916668</v>
      </c>
      <c r="B1139" s="15"/>
      <c r="C1139" s="12"/>
      <c r="D1139" s="64"/>
      <c r="E1139" s="13"/>
      <c r="F1139">
        <v>1.61</v>
      </c>
      <c r="G1139">
        <v>1.61</v>
      </c>
      <c r="H1139" s="16">
        <f t="shared" si="125"/>
        <v>3.8273713377670617</v>
      </c>
      <c r="I1139" s="16"/>
      <c r="J1139" s="48"/>
      <c r="K1139" s="16"/>
      <c r="L1139" s="16"/>
      <c r="M1139" s="16"/>
      <c r="N1139" s="16"/>
    </row>
    <row r="1140" spans="1:14" ht="15.75" x14ac:dyDescent="0.25">
      <c r="A1140" s="14">
        <v>41646.708331192131</v>
      </c>
      <c r="B1140" s="15"/>
      <c r="C1140" s="12"/>
      <c r="D1140" s="64"/>
      <c r="E1140" s="13"/>
      <c r="F1140">
        <v>1.61</v>
      </c>
      <c r="G1140">
        <v>1.61</v>
      </c>
      <c r="H1140" s="16">
        <f t="shared" si="125"/>
        <v>3.8273713377670617</v>
      </c>
      <c r="I1140" s="16"/>
      <c r="J1140" s="48"/>
      <c r="K1140" s="16"/>
      <c r="L1140" s="16"/>
      <c r="M1140" s="16"/>
      <c r="N1140" s="16"/>
    </row>
    <row r="1141" spans="1:14" ht="15.75" x14ac:dyDescent="0.25">
      <c r="A1141" s="14">
        <v>41646.729164467593</v>
      </c>
      <c r="B1141" s="15"/>
      <c r="C1141" s="12"/>
      <c r="D1141" s="64"/>
      <c r="E1141" s="13"/>
      <c r="F1141">
        <v>1.56</v>
      </c>
      <c r="G1141">
        <v>1.56</v>
      </c>
      <c r="H1141" s="16">
        <f t="shared" si="125"/>
        <v>3.7108495595237967</v>
      </c>
      <c r="I1141" s="16"/>
      <c r="J1141" s="48"/>
      <c r="K1141" s="16"/>
      <c r="L1141" s="16"/>
      <c r="M1141" s="16"/>
      <c r="N1141" s="16"/>
    </row>
    <row r="1142" spans="1:14" ht="15.75" x14ac:dyDescent="0.25">
      <c r="A1142" s="14">
        <v>41646.749997743056</v>
      </c>
      <c r="B1142" s="15"/>
      <c r="C1142" s="12"/>
      <c r="D1142" s="64"/>
      <c r="E1142" s="13"/>
      <c r="F1142">
        <v>1.54</v>
      </c>
      <c r="G1142">
        <v>1.54</v>
      </c>
      <c r="H1142" s="16">
        <f t="shared" si="125"/>
        <v>3.664220061461684</v>
      </c>
      <c r="I1142" s="16"/>
      <c r="J1142" s="48"/>
      <c r="K1142" s="16"/>
      <c r="L1142" s="16"/>
      <c r="M1142" s="16"/>
      <c r="N1142" s="16"/>
    </row>
    <row r="1143" spans="1:14" ht="15.75" x14ac:dyDescent="0.25">
      <c r="A1143" s="14">
        <v>41646.770831018519</v>
      </c>
      <c r="B1143" s="15"/>
      <c r="C1143" s="12"/>
      <c r="D1143" s="64"/>
      <c r="E1143" s="13"/>
      <c r="F1143">
        <v>1.56</v>
      </c>
      <c r="G1143">
        <v>1.56</v>
      </c>
      <c r="H1143" s="16">
        <f t="shared" si="125"/>
        <v>3.7108495595237967</v>
      </c>
      <c r="I1143" s="16"/>
      <c r="J1143" s="48"/>
      <c r="K1143" s="16"/>
      <c r="L1143" s="16"/>
      <c r="M1143" s="16"/>
      <c r="N1143" s="16"/>
    </row>
    <row r="1144" spans="1:14" ht="15.75" x14ac:dyDescent="0.25">
      <c r="A1144" s="14">
        <v>41646.791664293982</v>
      </c>
      <c r="B1144" s="15"/>
      <c r="C1144" s="12"/>
      <c r="D1144" s="64"/>
      <c r="E1144" s="13"/>
      <c r="F1144">
        <v>1.54</v>
      </c>
      <c r="G1144">
        <v>1.54</v>
      </c>
      <c r="H1144" s="16">
        <f t="shared" si="125"/>
        <v>3.664220061461684</v>
      </c>
      <c r="I1144" s="16"/>
      <c r="J1144" s="48"/>
      <c r="K1144" s="16"/>
      <c r="L1144" s="16"/>
      <c r="M1144" s="16"/>
      <c r="N1144" s="16"/>
    </row>
    <row r="1145" spans="1:14" ht="15.75" x14ac:dyDescent="0.25">
      <c r="A1145" s="14">
        <v>41646.812497569445</v>
      </c>
      <c r="B1145" s="15"/>
      <c r="C1145" s="12"/>
      <c r="D1145" s="64"/>
      <c r="E1145" s="13"/>
      <c r="F1145">
        <v>1.54</v>
      </c>
      <c r="G1145">
        <v>1.54</v>
      </c>
      <c r="H1145" s="16">
        <f t="shared" si="125"/>
        <v>3.664220061461684</v>
      </c>
      <c r="I1145" s="16"/>
      <c r="J1145" s="48"/>
      <c r="K1145" s="16"/>
      <c r="L1145" s="16"/>
      <c r="M1145" s="16"/>
      <c r="N1145" s="16"/>
    </row>
    <row r="1146" spans="1:14" ht="15.75" x14ac:dyDescent="0.25">
      <c r="A1146" s="14">
        <v>41646.833330844907</v>
      </c>
      <c r="B1146" s="15"/>
      <c r="C1146" s="12"/>
      <c r="D1146" s="64"/>
      <c r="E1146" s="13"/>
      <c r="F1146">
        <v>1.57</v>
      </c>
      <c r="G1146">
        <v>1.57</v>
      </c>
      <c r="H1146" s="16">
        <f t="shared" si="125"/>
        <v>3.7341598156603295</v>
      </c>
      <c r="I1146" s="16"/>
      <c r="J1146" s="48"/>
      <c r="K1146" s="16"/>
      <c r="L1146" s="16"/>
      <c r="M1146" s="16"/>
      <c r="N1146" s="16"/>
    </row>
    <row r="1147" spans="1:14" ht="15.75" x14ac:dyDescent="0.25">
      <c r="A1147" s="14">
        <v>41646.85416412037</v>
      </c>
      <c r="B1147" s="15"/>
      <c r="C1147" s="12"/>
      <c r="D1147" s="64"/>
      <c r="E1147" s="13"/>
      <c r="F1147">
        <v>1.5</v>
      </c>
      <c r="G1147">
        <v>1.5</v>
      </c>
      <c r="H1147" s="16">
        <f t="shared" si="125"/>
        <v>3.5709245623062076</v>
      </c>
      <c r="I1147" s="16"/>
      <c r="J1147" s="48"/>
      <c r="K1147" s="16"/>
      <c r="L1147" s="16"/>
      <c r="M1147" s="16"/>
      <c r="N1147" s="16"/>
    </row>
    <row r="1148" spans="1:14" ht="15.75" x14ac:dyDescent="0.25">
      <c r="A1148" s="14">
        <v>41646.87499733796</v>
      </c>
      <c r="B1148" s="15"/>
      <c r="C1148" s="12"/>
      <c r="D1148" s="64"/>
      <c r="E1148" s="13"/>
      <c r="F1148">
        <v>1.5</v>
      </c>
      <c r="G1148">
        <v>1.5</v>
      </c>
      <c r="H1148" s="16">
        <f t="shared" si="125"/>
        <v>3.5709245623062076</v>
      </c>
      <c r="I1148" s="16"/>
      <c r="J1148" s="48"/>
      <c r="K1148" s="16"/>
      <c r="L1148" s="16"/>
      <c r="M1148" s="16"/>
      <c r="N1148" s="16"/>
    </row>
    <row r="1149" spans="1:14" ht="15.75" x14ac:dyDescent="0.25">
      <c r="A1149" s="14">
        <v>41646.895830613423</v>
      </c>
      <c r="B1149" s="15"/>
      <c r="C1149" s="12"/>
      <c r="D1149" s="64"/>
      <c r="E1149" s="13"/>
      <c r="F1149">
        <v>1.5</v>
      </c>
      <c r="G1149">
        <v>1.5</v>
      </c>
      <c r="H1149" s="16">
        <f t="shared" si="125"/>
        <v>3.5709245623062076</v>
      </c>
      <c r="I1149" s="16"/>
      <c r="J1149" s="48"/>
      <c r="K1149" s="16"/>
      <c r="L1149" s="16"/>
      <c r="M1149" s="16"/>
      <c r="N1149" s="16"/>
    </row>
    <row r="1150" spans="1:14" ht="15.75" x14ac:dyDescent="0.25">
      <c r="A1150" s="14">
        <v>41646.916663888886</v>
      </c>
      <c r="B1150" s="15"/>
      <c r="C1150" s="12"/>
      <c r="D1150" s="64"/>
      <c r="E1150" s="13"/>
      <c r="F1150">
        <v>1.5</v>
      </c>
      <c r="G1150">
        <v>1.5</v>
      </c>
      <c r="H1150" s="16">
        <f t="shared" si="125"/>
        <v>3.5709245623062076</v>
      </c>
      <c r="I1150" s="16"/>
      <c r="J1150" s="48"/>
      <c r="K1150" s="16"/>
      <c r="L1150" s="16"/>
      <c r="M1150" s="16"/>
      <c r="N1150" s="16"/>
    </row>
    <row r="1151" spans="1:14" ht="15.75" x14ac:dyDescent="0.25">
      <c r="A1151" s="14">
        <v>41646.937497164348</v>
      </c>
      <c r="B1151" s="15"/>
      <c r="C1151" s="12"/>
      <c r="D1151" s="64"/>
      <c r="E1151" s="13"/>
      <c r="F1151">
        <v>1.5</v>
      </c>
      <c r="G1151">
        <v>1.5</v>
      </c>
      <c r="H1151" s="16">
        <f t="shared" si="125"/>
        <v>3.5709245623062076</v>
      </c>
      <c r="I1151" s="16"/>
      <c r="J1151" s="48"/>
      <c r="K1151" s="16"/>
      <c r="L1151" s="16"/>
      <c r="M1151" s="16"/>
      <c r="N1151" s="16"/>
    </row>
    <row r="1152" spans="1:14" ht="15.75" x14ac:dyDescent="0.25">
      <c r="A1152" s="14">
        <v>41646.958330439818</v>
      </c>
      <c r="B1152" s="15"/>
      <c r="C1152" s="12"/>
      <c r="D1152" s="64"/>
      <c r="E1152" s="13"/>
      <c r="F1152">
        <v>1.58</v>
      </c>
      <c r="G1152">
        <v>1.58</v>
      </c>
      <c r="H1152" s="16">
        <f t="shared" si="125"/>
        <v>3.7574671025063346</v>
      </c>
      <c r="I1152" s="16"/>
      <c r="J1152" s="48"/>
      <c r="K1152" s="16"/>
      <c r="L1152" s="16"/>
      <c r="M1152" s="16"/>
      <c r="N1152" s="16"/>
    </row>
    <row r="1153" spans="1:14" ht="15.75" x14ac:dyDescent="0.25">
      <c r="A1153" s="14">
        <v>41646.979163715281</v>
      </c>
      <c r="B1153" s="15"/>
      <c r="C1153" s="12"/>
      <c r="D1153" s="64"/>
      <c r="E1153" s="13"/>
      <c r="F1153">
        <v>1.55</v>
      </c>
      <c r="G1153">
        <v>1.55</v>
      </c>
      <c r="H1153" s="16">
        <f t="shared" si="125"/>
        <v>3.6875363146806346</v>
      </c>
      <c r="I1153" s="16"/>
      <c r="J1153" s="48"/>
      <c r="K1153" s="16"/>
      <c r="L1153" s="16"/>
      <c r="M1153" s="16"/>
      <c r="N1153" s="16"/>
    </row>
    <row r="1154" spans="1:14" ht="15.75" x14ac:dyDescent="0.25">
      <c r="A1154" s="14">
        <v>41646.999996990744</v>
      </c>
      <c r="B1154" s="15"/>
      <c r="C1154" s="12"/>
      <c r="D1154" s="64"/>
      <c r="E1154" s="13"/>
      <c r="F1154">
        <v>1.63</v>
      </c>
      <c r="G1154">
        <v>1.63</v>
      </c>
      <c r="H1154" s="16">
        <f t="shared" ref="H1154:H1217" si="126" xml:space="preserve"> 2.4*(G1154^0.98)</f>
        <v>3.8739596598272912</v>
      </c>
      <c r="I1154" s="16"/>
      <c r="J1154" s="48"/>
      <c r="K1154" s="16">
        <f>SUM(J1154:J1201)</f>
        <v>0</v>
      </c>
      <c r="L1154" s="16"/>
      <c r="M1154" s="16" t="e">
        <f>AVERAGE(E1154:E1201)</f>
        <v>#DIV/0!</v>
      </c>
      <c r="N1154" s="16">
        <f>MAX(E1154:E1201)</f>
        <v>0</v>
      </c>
    </row>
    <row r="1155" spans="1:14" ht="15.75" x14ac:dyDescent="0.25">
      <c r="A1155" s="14">
        <v>41647.020830266207</v>
      </c>
      <c r="B1155" s="15"/>
      <c r="C1155" s="12"/>
      <c r="D1155" s="64"/>
      <c r="E1155" s="13"/>
      <c r="F1155">
        <v>1.58</v>
      </c>
      <c r="G1155">
        <v>1.58</v>
      </c>
      <c r="H1155" s="16">
        <f t="shared" si="126"/>
        <v>3.7574671025063346</v>
      </c>
      <c r="I1155" s="16"/>
      <c r="J1155" s="48"/>
      <c r="K1155" s="16"/>
      <c r="L1155" s="16"/>
      <c r="M1155" s="16"/>
      <c r="N1155" s="16"/>
    </row>
    <row r="1156" spans="1:14" ht="15.75" x14ac:dyDescent="0.25">
      <c r="A1156" s="14">
        <v>41647.04166354167</v>
      </c>
      <c r="B1156" s="15"/>
      <c r="C1156" s="12"/>
      <c r="D1156" s="64"/>
      <c r="E1156" s="13"/>
      <c r="F1156">
        <v>1.62</v>
      </c>
      <c r="G1156">
        <v>1.62</v>
      </c>
      <c r="H1156" s="16">
        <f t="shared" si="126"/>
        <v>3.8506669367175728</v>
      </c>
      <c r="I1156" s="16"/>
      <c r="J1156" s="48"/>
      <c r="K1156" s="16"/>
      <c r="L1156" s="16"/>
      <c r="M1156" s="16"/>
      <c r="N1156" s="16"/>
    </row>
    <row r="1157" spans="1:14" ht="15.75" x14ac:dyDescent="0.25">
      <c r="A1157" s="14">
        <v>41647.062496817132</v>
      </c>
      <c r="B1157" s="15"/>
      <c r="C1157" s="12"/>
      <c r="D1157" s="64"/>
      <c r="E1157" s="13"/>
      <c r="F1157">
        <v>1.59</v>
      </c>
      <c r="G1157">
        <v>1.59</v>
      </c>
      <c r="H1157" s="16">
        <f t="shared" si="126"/>
        <v>3.7807714392296936</v>
      </c>
      <c r="I1157" s="16"/>
      <c r="J1157" s="48"/>
      <c r="K1157" s="16"/>
      <c r="L1157" s="16"/>
      <c r="M1157" s="16"/>
      <c r="N1157" s="16"/>
    </row>
    <row r="1158" spans="1:14" ht="15.75" x14ac:dyDescent="0.25">
      <c r="A1158" s="14">
        <v>41647.083330092595</v>
      </c>
      <c r="B1158" s="15"/>
      <c r="C1158" s="12"/>
      <c r="D1158" s="64"/>
      <c r="E1158" s="13"/>
      <c r="F1158">
        <v>1.62</v>
      </c>
      <c r="G1158">
        <v>1.62</v>
      </c>
      <c r="H1158" s="16">
        <f t="shared" si="126"/>
        <v>3.8506669367175728</v>
      </c>
      <c r="I1158" s="16"/>
      <c r="J1158" s="48"/>
      <c r="K1158" s="16"/>
      <c r="L1158" s="16"/>
      <c r="M1158" s="16"/>
      <c r="N1158" s="16"/>
    </row>
    <row r="1159" spans="1:14" ht="15.75" x14ac:dyDescent="0.25">
      <c r="A1159" s="14">
        <v>41647.104163368058</v>
      </c>
      <c r="B1159" s="15"/>
      <c r="C1159" s="12"/>
      <c r="D1159" s="64"/>
      <c r="E1159" s="13"/>
      <c r="F1159">
        <v>1.59</v>
      </c>
      <c r="G1159">
        <v>1.59</v>
      </c>
      <c r="H1159" s="16">
        <f t="shared" si="126"/>
        <v>3.7807714392296936</v>
      </c>
      <c r="I1159" s="16"/>
      <c r="J1159" s="48"/>
      <c r="K1159" s="16"/>
      <c r="L1159" s="16"/>
      <c r="M1159" s="16"/>
      <c r="N1159" s="16"/>
    </row>
    <row r="1160" spans="1:14" ht="15.75" x14ac:dyDescent="0.25">
      <c r="A1160" s="14">
        <v>41647.124996643521</v>
      </c>
      <c r="B1160" s="15"/>
      <c r="C1160" s="12"/>
      <c r="D1160" s="64"/>
      <c r="E1160" s="13"/>
      <c r="F1160">
        <v>1.59</v>
      </c>
      <c r="G1160">
        <v>1.59</v>
      </c>
      <c r="H1160" s="16">
        <f t="shared" si="126"/>
        <v>3.7807714392296936</v>
      </c>
      <c r="I1160" s="16"/>
      <c r="J1160" s="48"/>
      <c r="K1160" s="16"/>
      <c r="L1160" s="16"/>
      <c r="M1160" s="16"/>
      <c r="N1160" s="16"/>
    </row>
    <row r="1161" spans="1:14" ht="15.75" x14ac:dyDescent="0.25">
      <c r="A1161" s="14">
        <v>41647.145829918984</v>
      </c>
      <c r="B1161" s="15"/>
      <c r="C1161" s="12"/>
      <c r="D1161" s="64"/>
      <c r="E1161" s="13"/>
      <c r="F1161">
        <v>1.65</v>
      </c>
      <c r="G1161">
        <v>1.65</v>
      </c>
      <c r="H1161" s="16">
        <f t="shared" si="126"/>
        <v>3.9205365502834404</v>
      </c>
      <c r="I1161" s="16"/>
      <c r="J1161" s="48"/>
      <c r="K1161" s="16"/>
      <c r="L1161" s="16"/>
      <c r="M1161" s="16"/>
      <c r="N1161" s="16"/>
    </row>
    <row r="1162" spans="1:14" ht="15.75" x14ac:dyDescent="0.25">
      <c r="A1162" s="14">
        <v>41647.166663194446</v>
      </c>
      <c r="B1162" s="15"/>
      <c r="C1162" s="12"/>
      <c r="D1162" s="64"/>
      <c r="E1162" s="13"/>
      <c r="F1162">
        <v>1.67</v>
      </c>
      <c r="G1162">
        <v>1.67</v>
      </c>
      <c r="H1162" s="16">
        <f t="shared" si="126"/>
        <v>3.9671021504615371</v>
      </c>
      <c r="I1162" s="16"/>
      <c r="J1162" s="48"/>
      <c r="K1162" s="16"/>
      <c r="L1162" s="16"/>
      <c r="M1162" s="16"/>
      <c r="N1162" s="16"/>
    </row>
    <row r="1163" spans="1:14" ht="15.75" x14ac:dyDescent="0.25">
      <c r="A1163" s="14">
        <v>41647.187496469909</v>
      </c>
      <c r="B1163" s="15"/>
      <c r="C1163" s="12"/>
      <c r="D1163" s="64"/>
      <c r="E1163" s="13"/>
      <c r="F1163">
        <v>1.6</v>
      </c>
      <c r="G1163">
        <v>1.6</v>
      </c>
      <c r="H1163" s="16">
        <f t="shared" si="126"/>
        <v>3.8040728447547805</v>
      </c>
      <c r="I1163" s="16"/>
      <c r="J1163" s="48"/>
      <c r="K1163" s="16"/>
      <c r="L1163" s="16"/>
      <c r="M1163" s="16"/>
      <c r="N1163" s="16"/>
    </row>
    <row r="1164" spans="1:14" ht="15.75" x14ac:dyDescent="0.25">
      <c r="A1164" s="14">
        <v>41647.208329745372</v>
      </c>
      <c r="B1164" s="15"/>
      <c r="C1164" s="12"/>
      <c r="D1164" s="64"/>
      <c r="E1164" s="13"/>
      <c r="F1164">
        <v>1.6</v>
      </c>
      <c r="G1164">
        <v>1.6</v>
      </c>
      <c r="H1164" s="16">
        <f t="shared" si="126"/>
        <v>3.8040728447547805</v>
      </c>
      <c r="I1164" s="16"/>
      <c r="J1164" s="48"/>
      <c r="K1164" s="16"/>
      <c r="L1164" s="16"/>
      <c r="M1164" s="16"/>
      <c r="N1164" s="16"/>
    </row>
    <row r="1165" spans="1:14" ht="15.75" x14ac:dyDescent="0.25">
      <c r="A1165" s="14">
        <v>41647.229163020835</v>
      </c>
      <c r="B1165" s="15"/>
      <c r="C1165" s="12"/>
      <c r="D1165" s="64"/>
      <c r="E1165" s="13"/>
      <c r="F1165">
        <v>1.64</v>
      </c>
      <c r="G1165">
        <v>1.64</v>
      </c>
      <c r="H1165" s="16">
        <f t="shared" si="126"/>
        <v>3.8972495250913997</v>
      </c>
      <c r="I1165" s="16"/>
      <c r="J1165" s="48"/>
      <c r="K1165" s="16"/>
      <c r="L1165" s="16"/>
      <c r="M1165" s="16"/>
      <c r="N1165" s="16"/>
    </row>
    <row r="1166" spans="1:14" ht="15.75" x14ac:dyDescent="0.25">
      <c r="A1166" s="14">
        <v>41647.249996296297</v>
      </c>
      <c r="B1166" s="15"/>
      <c r="C1166" s="12"/>
      <c r="D1166" s="64"/>
      <c r="E1166" s="13"/>
      <c r="F1166">
        <v>1.71</v>
      </c>
      <c r="G1166">
        <v>1.71</v>
      </c>
      <c r="H1166" s="16">
        <f t="shared" si="126"/>
        <v>4.0602000283161566</v>
      </c>
      <c r="I1166" s="16"/>
      <c r="J1166" s="48"/>
      <c r="K1166" s="16"/>
      <c r="L1166" s="16"/>
      <c r="M1166" s="16"/>
      <c r="N1166" s="16"/>
    </row>
    <row r="1167" spans="1:14" ht="15.75" x14ac:dyDescent="0.25">
      <c r="A1167" s="14">
        <v>41647.27082957176</v>
      </c>
      <c r="B1167" s="15"/>
      <c r="C1167" s="12"/>
      <c r="D1167" s="64"/>
      <c r="E1167" s="13"/>
      <c r="F1167">
        <v>1.78</v>
      </c>
      <c r="G1167">
        <v>1.78</v>
      </c>
      <c r="H1167" s="16">
        <f t="shared" si="126"/>
        <v>4.2230171387424686</v>
      </c>
      <c r="I1167" s="16"/>
      <c r="J1167" s="48"/>
      <c r="K1167" s="16"/>
      <c r="L1167" s="16"/>
      <c r="M1167" s="16"/>
      <c r="N1167" s="16"/>
    </row>
    <row r="1168" spans="1:14" ht="15.75" x14ac:dyDescent="0.25">
      <c r="A1168" s="14">
        <v>41647.291662847223</v>
      </c>
      <c r="B1168" s="15"/>
      <c r="C1168" s="12"/>
      <c r="D1168" s="64"/>
      <c r="E1168" s="13"/>
      <c r="F1168">
        <v>1.77</v>
      </c>
      <c r="G1168">
        <v>1.77</v>
      </c>
      <c r="H1168" s="16">
        <f t="shared" si="126"/>
        <v>4.1997655109642116</v>
      </c>
      <c r="I1168" s="16"/>
      <c r="J1168" s="48"/>
      <c r="K1168" s="16"/>
      <c r="L1168" s="16"/>
      <c r="M1168" s="16"/>
      <c r="N1168" s="16"/>
    </row>
    <row r="1169" spans="1:14" ht="15.75" x14ac:dyDescent="0.25">
      <c r="A1169" s="14">
        <v>41647.312496122686</v>
      </c>
      <c r="B1169" s="15"/>
      <c r="C1169" s="12"/>
      <c r="D1169" s="64"/>
      <c r="E1169" s="13"/>
      <c r="F1169">
        <v>1.81</v>
      </c>
      <c r="G1169">
        <v>1.81</v>
      </c>
      <c r="H1169" s="16">
        <f t="shared" si="126"/>
        <v>4.2927564069955624</v>
      </c>
      <c r="I1169" s="16"/>
      <c r="J1169" s="48"/>
      <c r="K1169" s="16"/>
      <c r="L1169" s="16"/>
      <c r="M1169" s="16"/>
      <c r="N1169" s="16"/>
    </row>
    <row r="1170" spans="1:14" ht="15.75" x14ac:dyDescent="0.25">
      <c r="A1170" s="14">
        <v>41647.333329398149</v>
      </c>
      <c r="B1170" s="15"/>
      <c r="C1170" s="12"/>
      <c r="D1170" s="64"/>
      <c r="E1170" s="13"/>
      <c r="F1170">
        <v>1.84</v>
      </c>
      <c r="G1170">
        <v>1.84</v>
      </c>
      <c r="H1170" s="16">
        <f t="shared" si="126"/>
        <v>4.3624725600216347</v>
      </c>
      <c r="I1170" s="16"/>
      <c r="J1170" s="48"/>
      <c r="K1170" s="16"/>
      <c r="L1170" s="16"/>
      <c r="M1170" s="16"/>
      <c r="N1170" s="16"/>
    </row>
    <row r="1171" spans="1:14" ht="15.75" x14ac:dyDescent="0.25">
      <c r="A1171" s="14">
        <v>41647.354162673611</v>
      </c>
      <c r="B1171" s="15"/>
      <c r="C1171" s="12"/>
      <c r="D1171" s="64"/>
      <c r="E1171" s="13"/>
      <c r="F1171">
        <v>1.84</v>
      </c>
      <c r="G1171">
        <v>1.84</v>
      </c>
      <c r="H1171" s="16">
        <f t="shared" si="126"/>
        <v>4.3624725600216347</v>
      </c>
      <c r="I1171" s="16"/>
      <c r="J1171" s="48"/>
      <c r="K1171" s="16"/>
      <c r="L1171" s="16"/>
      <c r="M1171" s="16"/>
      <c r="N1171" s="16"/>
    </row>
    <row r="1172" spans="1:14" ht="15.75" x14ac:dyDescent="0.25">
      <c r="A1172" s="14">
        <v>41647.374995949074</v>
      </c>
      <c r="B1172" s="15"/>
      <c r="C1172" s="12"/>
      <c r="D1172" s="64"/>
      <c r="E1172" s="13"/>
      <c r="F1172">
        <v>1.85</v>
      </c>
      <c r="G1172">
        <v>1.85</v>
      </c>
      <c r="H1172" s="16">
        <f t="shared" si="126"/>
        <v>4.3857062077819906</v>
      </c>
      <c r="I1172" s="16"/>
      <c r="J1172" s="48"/>
      <c r="K1172" s="16"/>
      <c r="L1172" s="16"/>
      <c r="M1172" s="16"/>
      <c r="N1172" s="16"/>
    </row>
    <row r="1173" spans="1:14" ht="15.75" x14ac:dyDescent="0.25">
      <c r="A1173" s="14">
        <v>41647.395829224537</v>
      </c>
      <c r="B1173" s="15"/>
      <c r="C1173" s="12"/>
      <c r="D1173" s="64"/>
      <c r="E1173" s="13"/>
      <c r="F1173">
        <v>2.36</v>
      </c>
      <c r="G1173">
        <v>2.36</v>
      </c>
      <c r="H1173" s="16">
        <f t="shared" si="126"/>
        <v>5.5675612643347625</v>
      </c>
      <c r="I1173" s="16"/>
      <c r="J1173" s="48"/>
      <c r="K1173" s="16"/>
      <c r="L1173" s="16"/>
      <c r="M1173" s="16"/>
      <c r="N1173" s="16"/>
    </row>
    <row r="1174" spans="1:14" ht="15.75" x14ac:dyDescent="0.25">
      <c r="A1174" s="14">
        <v>41647.4166625</v>
      </c>
      <c r="B1174" s="15"/>
      <c r="C1174" s="12"/>
      <c r="D1174" s="64"/>
      <c r="E1174" s="13"/>
      <c r="F1174">
        <v>1.82</v>
      </c>
      <c r="G1174">
        <v>1.82</v>
      </c>
      <c r="H1174" s="16">
        <f t="shared" si="126"/>
        <v>4.3159976737842749</v>
      </c>
      <c r="I1174" s="16"/>
      <c r="J1174" s="48"/>
      <c r="K1174" s="16"/>
      <c r="L1174" s="16"/>
      <c r="M1174" s="16"/>
      <c r="N1174" s="16"/>
    </row>
    <row r="1175" spans="1:14" ht="15.75" x14ac:dyDescent="0.25">
      <c r="A1175" s="14">
        <v>41647.437495775463</v>
      </c>
      <c r="B1175" s="15"/>
      <c r="C1175" s="12"/>
      <c r="D1175" s="64"/>
      <c r="E1175" s="13"/>
      <c r="F1175">
        <v>1.78</v>
      </c>
      <c r="G1175">
        <v>1.78</v>
      </c>
      <c r="H1175" s="16">
        <f t="shared" si="126"/>
        <v>4.2230171387424686</v>
      </c>
      <c r="I1175" s="16"/>
      <c r="J1175" s="48"/>
      <c r="K1175" s="16"/>
      <c r="L1175" s="16"/>
      <c r="M1175" s="16"/>
      <c r="N1175" s="16"/>
    </row>
    <row r="1176" spans="1:14" ht="15.75" x14ac:dyDescent="0.25">
      <c r="A1176" s="14">
        <v>41647.458329050925</v>
      </c>
      <c r="B1176" s="15"/>
      <c r="C1176" s="12"/>
      <c r="D1176" s="64"/>
      <c r="E1176" s="13"/>
      <c r="F1176">
        <v>1.79</v>
      </c>
      <c r="G1176">
        <v>1.79</v>
      </c>
      <c r="H1176" s="16">
        <f t="shared" si="126"/>
        <v>4.2462661541111677</v>
      </c>
      <c r="I1176" s="16"/>
      <c r="J1176" s="48"/>
      <c r="K1176" s="16"/>
      <c r="L1176" s="16"/>
      <c r="M1176" s="16"/>
      <c r="N1176" s="16"/>
    </row>
    <row r="1177" spans="1:14" ht="15.75" x14ac:dyDescent="0.25">
      <c r="A1177" s="14">
        <v>41647.479162326388</v>
      </c>
      <c r="B1177" s="15"/>
      <c r="C1177" s="12"/>
      <c r="D1177" s="64"/>
      <c r="E1177" s="13"/>
      <c r="F1177">
        <v>1.73</v>
      </c>
      <c r="G1177">
        <v>1.73</v>
      </c>
      <c r="H1177" s="16">
        <f t="shared" si="126"/>
        <v>4.1067325720340042</v>
      </c>
      <c r="I1177" s="16"/>
      <c r="J1177" s="48"/>
      <c r="K1177" s="16"/>
      <c r="L1177" s="16"/>
      <c r="M1177" s="16"/>
      <c r="N1177" s="16"/>
    </row>
    <row r="1178" spans="1:14" ht="15.75" x14ac:dyDescent="0.25">
      <c r="A1178" s="14">
        <v>41647.499995601851</v>
      </c>
      <c r="B1178" s="15"/>
      <c r="C1178" s="12"/>
      <c r="D1178" s="64"/>
      <c r="E1178" s="13"/>
      <c r="F1178">
        <v>1.68</v>
      </c>
      <c r="G1178">
        <v>1.68</v>
      </c>
      <c r="H1178" s="16">
        <f t="shared" si="126"/>
        <v>3.9903807599225063</v>
      </c>
      <c r="I1178" s="16"/>
      <c r="J1178" s="48"/>
      <c r="K1178" s="16"/>
      <c r="L1178" s="16"/>
      <c r="M1178" s="16"/>
      <c r="N1178" s="16"/>
    </row>
    <row r="1179" spans="1:14" ht="15.75" x14ac:dyDescent="0.25">
      <c r="A1179" s="14">
        <v>41647.520828877314</v>
      </c>
      <c r="B1179" s="15"/>
      <c r="C1179" s="12"/>
      <c r="D1179" s="64"/>
      <c r="E1179" s="13"/>
      <c r="F1179">
        <v>1.69</v>
      </c>
      <c r="G1179">
        <v>1.69</v>
      </c>
      <c r="H1179" s="16">
        <f t="shared" si="126"/>
        <v>4.0136565982688683</v>
      </c>
      <c r="I1179" s="16"/>
      <c r="J1179" s="48"/>
      <c r="K1179" s="16"/>
      <c r="L1179" s="16"/>
      <c r="M1179" s="16"/>
      <c r="N1179" s="16"/>
    </row>
    <row r="1180" spans="1:14" ht="15.75" x14ac:dyDescent="0.25">
      <c r="A1180" s="14">
        <v>41647.541662152777</v>
      </c>
      <c r="B1180" s="15"/>
      <c r="C1180" s="12"/>
      <c r="D1180" s="64"/>
      <c r="E1180" s="13"/>
      <c r="F1180">
        <v>1.68</v>
      </c>
      <c r="G1180">
        <v>1.68</v>
      </c>
      <c r="H1180" s="16">
        <f t="shared" si="126"/>
        <v>3.9903807599225063</v>
      </c>
      <c r="I1180" s="16"/>
      <c r="J1180" s="48"/>
      <c r="K1180" s="16"/>
      <c r="L1180" s="16"/>
      <c r="M1180" s="16"/>
      <c r="N1180" s="16"/>
    </row>
    <row r="1181" spans="1:14" ht="15.75" x14ac:dyDescent="0.25">
      <c r="A1181" s="14">
        <v>41647.562495370374</v>
      </c>
      <c r="B1181" s="15"/>
      <c r="C1181" s="12"/>
      <c r="D1181" s="64"/>
      <c r="E1181" s="13"/>
      <c r="F1181">
        <v>1.61</v>
      </c>
      <c r="G1181">
        <v>1.61</v>
      </c>
      <c r="H1181" s="16">
        <f t="shared" si="126"/>
        <v>3.8273713377670617</v>
      </c>
      <c r="I1181" s="16"/>
      <c r="J1181" s="48"/>
      <c r="K1181" s="16"/>
      <c r="L1181" s="16"/>
      <c r="M1181" s="16"/>
      <c r="N1181" s="16"/>
    </row>
    <row r="1182" spans="1:14" ht="15.75" x14ac:dyDescent="0.25">
      <c r="A1182" s="14">
        <v>41647.583328645836</v>
      </c>
      <c r="B1182" s="15"/>
      <c r="C1182" s="12"/>
      <c r="D1182" s="64"/>
      <c r="E1182" s="13"/>
      <c r="F1182">
        <v>1.65</v>
      </c>
      <c r="G1182">
        <v>1.65</v>
      </c>
      <c r="H1182" s="16">
        <f t="shared" si="126"/>
        <v>3.9205365502834404</v>
      </c>
      <c r="I1182" s="16"/>
      <c r="J1182" s="48"/>
      <c r="K1182" s="16"/>
      <c r="L1182" s="16"/>
      <c r="M1182" s="16"/>
      <c r="N1182" s="16"/>
    </row>
    <row r="1183" spans="1:14" ht="15.75" x14ac:dyDescent="0.25">
      <c r="A1183" s="14">
        <v>41647.604161921299</v>
      </c>
      <c r="B1183" s="15"/>
      <c r="C1183" s="12"/>
      <c r="D1183" s="64"/>
      <c r="E1183" s="13"/>
      <c r="F1183">
        <v>1.57</v>
      </c>
      <c r="G1183">
        <v>1.57</v>
      </c>
      <c r="H1183" s="16">
        <f t="shared" si="126"/>
        <v>3.7341598156603295</v>
      </c>
      <c r="I1183" s="16"/>
      <c r="J1183" s="48"/>
      <c r="K1183" s="16"/>
      <c r="L1183" s="16"/>
      <c r="M1183" s="16"/>
      <c r="N1183" s="16"/>
    </row>
    <row r="1184" spans="1:14" ht="15.75" x14ac:dyDescent="0.25">
      <c r="A1184" s="14">
        <v>41647.624995196762</v>
      </c>
      <c r="B1184" s="15"/>
      <c r="C1184" s="12"/>
      <c r="D1184" s="64"/>
      <c r="E1184" s="13"/>
      <c r="F1184">
        <v>1.53</v>
      </c>
      <c r="G1184">
        <v>1.53</v>
      </c>
      <c r="H1184" s="16">
        <f t="shared" si="126"/>
        <v>3.6409007799397659</v>
      </c>
      <c r="I1184" s="16"/>
      <c r="J1184" s="48"/>
      <c r="K1184" s="16"/>
      <c r="L1184" s="16"/>
      <c r="M1184" s="16"/>
      <c r="N1184" s="16"/>
    </row>
    <row r="1185" spans="1:14" ht="15.75" x14ac:dyDescent="0.25">
      <c r="A1185" s="14">
        <v>41647.645828472225</v>
      </c>
      <c r="B1185" s="15"/>
      <c r="C1185" s="12"/>
      <c r="D1185" s="64"/>
      <c r="E1185" s="13"/>
      <c r="F1185">
        <v>1.51</v>
      </c>
      <c r="G1185">
        <v>1.51</v>
      </c>
      <c r="H1185" s="16">
        <f t="shared" si="126"/>
        <v>3.594253050957517</v>
      </c>
      <c r="I1185" s="16"/>
      <c r="J1185" s="48"/>
      <c r="K1185" s="16"/>
      <c r="L1185" s="16"/>
      <c r="M1185" s="16"/>
      <c r="N1185" s="16"/>
    </row>
    <row r="1186" spans="1:14" ht="15.75" x14ac:dyDescent="0.25">
      <c r="A1186" s="14">
        <v>41647.666661747688</v>
      </c>
      <c r="B1186" s="15"/>
      <c r="C1186" s="12"/>
      <c r="D1186" s="64"/>
      <c r="E1186" s="13"/>
      <c r="F1186">
        <v>1.46</v>
      </c>
      <c r="G1186">
        <v>1.46</v>
      </c>
      <c r="H1186" s="16">
        <f t="shared" si="126"/>
        <v>3.4775792863190733</v>
      </c>
      <c r="I1186" s="16"/>
      <c r="J1186" s="48"/>
      <c r="K1186" s="16"/>
      <c r="L1186" s="16"/>
      <c r="M1186" s="16"/>
      <c r="N1186" s="16"/>
    </row>
    <row r="1187" spans="1:14" ht="15.75" x14ac:dyDescent="0.25">
      <c r="A1187" s="14">
        <v>41647.68749502315</v>
      </c>
      <c r="B1187" s="15"/>
      <c r="C1187" s="12"/>
      <c r="D1187" s="64"/>
      <c r="E1187" s="13"/>
      <c r="F1187">
        <v>1.46</v>
      </c>
      <c r="G1187">
        <v>1.46</v>
      </c>
      <c r="H1187" s="16">
        <f t="shared" si="126"/>
        <v>3.4775792863190733</v>
      </c>
      <c r="I1187" s="16"/>
      <c r="J1187" s="48"/>
      <c r="K1187" s="16"/>
      <c r="L1187" s="16"/>
      <c r="M1187" s="16"/>
      <c r="N1187" s="16"/>
    </row>
    <row r="1188" spans="1:14" ht="15.75" x14ac:dyDescent="0.25">
      <c r="A1188" s="14">
        <v>41647.708328298613</v>
      </c>
      <c r="B1188" s="15"/>
      <c r="C1188" s="12"/>
      <c r="D1188" s="64"/>
      <c r="E1188" s="13"/>
      <c r="F1188">
        <v>1.41</v>
      </c>
      <c r="G1188">
        <v>1.41</v>
      </c>
      <c r="H1188" s="16">
        <f t="shared" si="126"/>
        <v>3.3608255649740104</v>
      </c>
      <c r="I1188" s="16"/>
      <c r="J1188" s="48"/>
      <c r="K1188" s="16"/>
      <c r="L1188" s="16"/>
      <c r="M1188" s="16"/>
      <c r="N1188" s="16"/>
    </row>
    <row r="1189" spans="1:14" ht="15.75" x14ac:dyDescent="0.25">
      <c r="A1189" s="14">
        <v>41647.729161574076</v>
      </c>
      <c r="B1189" s="15"/>
      <c r="C1189" s="12"/>
      <c r="D1189" s="64"/>
      <c r="E1189" s="13"/>
      <c r="F1189">
        <v>1.4</v>
      </c>
      <c r="G1189">
        <v>1.4</v>
      </c>
      <c r="H1189" s="16">
        <f t="shared" si="126"/>
        <v>3.3374649748445062</v>
      </c>
      <c r="I1189" s="16"/>
      <c r="J1189" s="48"/>
      <c r="K1189" s="16"/>
      <c r="L1189" s="16"/>
      <c r="M1189" s="16"/>
      <c r="N1189" s="16"/>
    </row>
    <row r="1190" spans="1:14" ht="15.75" x14ac:dyDescent="0.25">
      <c r="A1190" s="14">
        <v>41647.749994849539</v>
      </c>
      <c r="B1190" s="15"/>
      <c r="C1190" s="12"/>
      <c r="D1190" s="64"/>
      <c r="E1190" s="13"/>
      <c r="F1190">
        <v>1.38</v>
      </c>
      <c r="G1190">
        <v>1.38</v>
      </c>
      <c r="H1190" s="16">
        <f t="shared" si="126"/>
        <v>3.2907337576097122</v>
      </c>
      <c r="I1190" s="16"/>
      <c r="J1190" s="48"/>
      <c r="K1190" s="16"/>
      <c r="L1190" s="16"/>
      <c r="M1190" s="16"/>
      <c r="N1190" s="16"/>
    </row>
    <row r="1191" spans="1:14" ht="15.75" x14ac:dyDescent="0.25">
      <c r="A1191" s="14">
        <v>41647.770828125002</v>
      </c>
      <c r="B1191" s="15"/>
      <c r="C1191" s="12"/>
      <c r="D1191" s="64"/>
      <c r="E1191" s="13"/>
      <c r="F1191">
        <v>1.37</v>
      </c>
      <c r="G1191">
        <v>1.37</v>
      </c>
      <c r="H1191" s="16">
        <f t="shared" si="126"/>
        <v>3.2673630811595689</v>
      </c>
      <c r="I1191" s="16"/>
      <c r="J1191" s="48"/>
      <c r="K1191" s="16"/>
      <c r="L1191" s="16"/>
      <c r="M1191" s="16"/>
      <c r="N1191" s="16"/>
    </row>
    <row r="1192" spans="1:14" ht="15.75" x14ac:dyDescent="0.25">
      <c r="A1192" s="14">
        <v>41647.791661400464</v>
      </c>
      <c r="B1192" s="15"/>
      <c r="C1192" s="12"/>
      <c r="D1192" s="64"/>
      <c r="E1192" s="13"/>
      <c r="F1192">
        <v>1.37</v>
      </c>
      <c r="G1192">
        <v>1.37</v>
      </c>
      <c r="H1192" s="16">
        <f t="shared" si="126"/>
        <v>3.2673630811595689</v>
      </c>
      <c r="I1192" s="16"/>
      <c r="J1192" s="48"/>
      <c r="K1192" s="16"/>
      <c r="L1192" s="16"/>
      <c r="M1192" s="16"/>
      <c r="N1192" s="16"/>
    </row>
    <row r="1193" spans="1:14" ht="15.75" x14ac:dyDescent="0.25">
      <c r="A1193" s="14">
        <v>41647.812494675927</v>
      </c>
      <c r="B1193" s="15"/>
      <c r="C1193" s="12"/>
      <c r="D1193" s="64"/>
      <c r="E1193" s="13"/>
      <c r="F1193">
        <v>1.43</v>
      </c>
      <c r="G1193">
        <v>1.43</v>
      </c>
      <c r="H1193" s="16">
        <f t="shared" si="126"/>
        <v>3.4075368289760424</v>
      </c>
      <c r="I1193" s="16"/>
      <c r="J1193" s="48"/>
      <c r="K1193" s="16"/>
      <c r="L1193" s="16"/>
      <c r="M1193" s="16"/>
      <c r="N1193" s="16"/>
    </row>
    <row r="1194" spans="1:14" ht="15.75" x14ac:dyDescent="0.25">
      <c r="A1194" s="14">
        <v>41647.83332795139</v>
      </c>
      <c r="B1194" s="15"/>
      <c r="C1194" s="12"/>
      <c r="D1194" s="64"/>
      <c r="E1194" s="13"/>
      <c r="F1194">
        <v>1.36</v>
      </c>
      <c r="G1194">
        <v>1.36</v>
      </c>
      <c r="H1194" s="16">
        <f t="shared" si="126"/>
        <v>3.243988992652191</v>
      </c>
      <c r="I1194" s="16"/>
      <c r="J1194" s="48"/>
      <c r="K1194" s="16"/>
      <c r="L1194" s="16"/>
      <c r="M1194" s="16"/>
      <c r="N1194" s="16"/>
    </row>
    <row r="1195" spans="1:14" ht="15.75" x14ac:dyDescent="0.25">
      <c r="A1195" s="14">
        <v>41647.854161226853</v>
      </c>
      <c r="B1195" s="15"/>
      <c r="C1195" s="12"/>
      <c r="D1195" s="64"/>
      <c r="E1195" s="13"/>
      <c r="F1195">
        <v>1.35</v>
      </c>
      <c r="G1195">
        <v>1.35</v>
      </c>
      <c r="H1195" s="16">
        <f t="shared" si="126"/>
        <v>3.2206114664948067</v>
      </c>
      <c r="I1195" s="16"/>
      <c r="J1195" s="48"/>
      <c r="K1195" s="16"/>
      <c r="L1195" s="16"/>
      <c r="M1195" s="16"/>
      <c r="N1195" s="16"/>
    </row>
    <row r="1196" spans="1:14" ht="15.75" x14ac:dyDescent="0.25">
      <c r="A1196" s="14">
        <v>41647.874997280094</v>
      </c>
      <c r="B1196" s="15"/>
      <c r="C1196" s="12"/>
      <c r="D1196" s="64"/>
      <c r="E1196" s="13"/>
      <c r="F1196">
        <v>1.34</v>
      </c>
      <c r="G1196">
        <v>1.34</v>
      </c>
      <c r="H1196" s="16">
        <f t="shared" si="126"/>
        <v>3.1972304767116633</v>
      </c>
      <c r="I1196" s="16"/>
      <c r="J1196" s="48"/>
      <c r="K1196" s="16"/>
      <c r="L1196" s="16"/>
      <c r="M1196" s="16"/>
      <c r="N1196" s="16"/>
    </row>
    <row r="1197" spans="1:14" ht="15.75" x14ac:dyDescent="0.25">
      <c r="A1197" s="14">
        <v>41647.895830787034</v>
      </c>
      <c r="B1197" s="15"/>
      <c r="C1197" s="12"/>
      <c r="D1197" s="64"/>
      <c r="E1197" s="13"/>
      <c r="F1197">
        <v>1.36</v>
      </c>
      <c r="G1197">
        <v>1.36</v>
      </c>
      <c r="H1197" s="16">
        <f t="shared" si="126"/>
        <v>3.243988992652191</v>
      </c>
      <c r="I1197" s="16"/>
      <c r="J1197" s="48"/>
      <c r="K1197" s="16"/>
      <c r="L1197" s="16"/>
      <c r="M1197" s="16"/>
      <c r="N1197" s="16"/>
    </row>
    <row r="1198" spans="1:14" ht="15.75" x14ac:dyDescent="0.25">
      <c r="A1198" s="14">
        <v>41647.916664236109</v>
      </c>
      <c r="B1198" s="15"/>
      <c r="C1198" s="12"/>
      <c r="D1198" s="64"/>
      <c r="E1198" s="13"/>
      <c r="F1198">
        <v>1.37</v>
      </c>
      <c r="G1198">
        <v>1.37</v>
      </c>
      <c r="H1198" s="16">
        <f t="shared" si="126"/>
        <v>3.2673630811595689</v>
      </c>
      <c r="I1198" s="16"/>
      <c r="J1198" s="48"/>
      <c r="K1198" s="16"/>
      <c r="L1198" s="16"/>
      <c r="M1198" s="16"/>
      <c r="N1198" s="16"/>
    </row>
    <row r="1199" spans="1:14" ht="15.75" x14ac:dyDescent="0.25">
      <c r="A1199" s="14">
        <v>41647.937497685183</v>
      </c>
      <c r="B1199" s="15"/>
      <c r="C1199" s="12"/>
      <c r="D1199" s="64"/>
      <c r="E1199" s="13"/>
      <c r="F1199">
        <v>1.37</v>
      </c>
      <c r="G1199">
        <v>1.37</v>
      </c>
      <c r="H1199" s="16">
        <f t="shared" si="126"/>
        <v>3.2673630811595689</v>
      </c>
      <c r="I1199" s="16"/>
      <c r="J1199" s="48"/>
      <c r="K1199" s="16"/>
      <c r="L1199" s="16"/>
      <c r="M1199" s="16"/>
      <c r="N1199" s="16"/>
    </row>
    <row r="1200" spans="1:14" ht="15.75" x14ac:dyDescent="0.25">
      <c r="A1200" s="14">
        <v>41647.958331134258</v>
      </c>
      <c r="B1200" s="15"/>
      <c r="C1200" s="12"/>
      <c r="D1200" s="64"/>
      <c r="E1200" s="13"/>
      <c r="F1200">
        <v>1.38</v>
      </c>
      <c r="G1200">
        <v>1.38</v>
      </c>
      <c r="H1200" s="16">
        <f t="shared" si="126"/>
        <v>3.2907337576097122</v>
      </c>
      <c r="I1200" s="16"/>
      <c r="J1200" s="48"/>
      <c r="K1200" s="16"/>
      <c r="L1200" s="16"/>
      <c r="M1200" s="16"/>
      <c r="N1200" s="16"/>
    </row>
    <row r="1201" spans="1:14" ht="15.75" x14ac:dyDescent="0.25">
      <c r="A1201" s="14">
        <v>41647.979164583332</v>
      </c>
      <c r="B1201" s="15"/>
      <c r="C1201" s="12"/>
      <c r="D1201" s="64"/>
      <c r="E1201" s="13"/>
      <c r="F1201">
        <v>1.38</v>
      </c>
      <c r="G1201">
        <v>1.38</v>
      </c>
      <c r="H1201" s="16">
        <f t="shared" si="126"/>
        <v>3.2907337576097122</v>
      </c>
      <c r="I1201" s="16"/>
      <c r="J1201" s="48"/>
      <c r="K1201" s="16"/>
      <c r="L1201" s="16"/>
      <c r="M1201" s="16"/>
      <c r="N1201" s="16"/>
    </row>
    <row r="1202" spans="1:14" ht="15.75" x14ac:dyDescent="0.25">
      <c r="A1202" s="14">
        <v>41647.999998032406</v>
      </c>
      <c r="B1202" s="15"/>
      <c r="C1202" s="12"/>
      <c r="D1202" s="64"/>
      <c r="E1202" s="13"/>
      <c r="F1202">
        <v>1.35</v>
      </c>
      <c r="G1202">
        <v>1.35</v>
      </c>
      <c r="H1202" s="16">
        <f t="shared" si="126"/>
        <v>3.2206114664948067</v>
      </c>
      <c r="I1202" s="16"/>
      <c r="J1202" s="48"/>
      <c r="K1202" s="16">
        <f>SUM(J1202:J1249)</f>
        <v>0</v>
      </c>
      <c r="L1202" s="16"/>
      <c r="M1202" s="16" t="e">
        <f>AVERAGE(E1202:E1249)</f>
        <v>#DIV/0!</v>
      </c>
      <c r="N1202" s="16">
        <f>MAX(E1202:E1249)</f>
        <v>0</v>
      </c>
    </row>
    <row r="1203" spans="1:14" ht="15.75" x14ac:dyDescent="0.25">
      <c r="A1203" s="14">
        <v>41648.020831481481</v>
      </c>
      <c r="B1203" s="15"/>
      <c r="C1203" s="12"/>
      <c r="D1203" s="64"/>
      <c r="E1203" s="13"/>
      <c r="F1203">
        <v>1.38</v>
      </c>
      <c r="G1203">
        <v>1.38</v>
      </c>
      <c r="H1203" s="16">
        <f t="shared" si="126"/>
        <v>3.2907337576097122</v>
      </c>
      <c r="I1203" s="16"/>
      <c r="J1203" s="48"/>
      <c r="K1203" s="16"/>
      <c r="L1203" s="16"/>
      <c r="M1203" s="16"/>
      <c r="N1203" s="16"/>
    </row>
    <row r="1204" spans="1:14" ht="15.75" x14ac:dyDescent="0.25">
      <c r="A1204" s="14">
        <v>41648.041664930555</v>
      </c>
      <c r="B1204" s="15"/>
      <c r="C1204" s="12"/>
      <c r="D1204" s="64"/>
      <c r="E1204" s="13"/>
      <c r="F1204">
        <v>1.38</v>
      </c>
      <c r="G1204">
        <v>1.38</v>
      </c>
      <c r="H1204" s="16">
        <f t="shared" si="126"/>
        <v>3.2907337576097122</v>
      </c>
      <c r="I1204" s="16"/>
      <c r="J1204" s="48"/>
      <c r="K1204" s="16"/>
      <c r="L1204" s="16"/>
      <c r="M1204" s="16"/>
      <c r="N1204" s="16"/>
    </row>
    <row r="1205" spans="1:14" ht="15.75" x14ac:dyDescent="0.25">
      <c r="A1205" s="14">
        <v>41648.06249837963</v>
      </c>
      <c r="B1205" s="15"/>
      <c r="C1205" s="12"/>
      <c r="D1205" s="64"/>
      <c r="E1205" s="13"/>
      <c r="F1205">
        <v>1.38</v>
      </c>
      <c r="G1205">
        <v>1.38</v>
      </c>
      <c r="H1205" s="16">
        <f t="shared" si="126"/>
        <v>3.2907337576097122</v>
      </c>
      <c r="I1205" s="16"/>
      <c r="J1205" s="48"/>
      <c r="K1205" s="16"/>
      <c r="L1205" s="16"/>
      <c r="M1205" s="16"/>
      <c r="N1205" s="16"/>
    </row>
    <row r="1206" spans="1:14" ht="15.75" x14ac:dyDescent="0.25">
      <c r="A1206" s="14">
        <v>41648.083331828704</v>
      </c>
      <c r="B1206" s="15"/>
      <c r="C1206" s="12"/>
      <c r="D1206" s="64"/>
      <c r="E1206" s="13"/>
      <c r="F1206">
        <v>1.42</v>
      </c>
      <c r="G1206">
        <v>1.42</v>
      </c>
      <c r="H1206" s="16">
        <f t="shared" si="126"/>
        <v>3.3841828417515716</v>
      </c>
      <c r="I1206" s="16"/>
      <c r="J1206" s="48"/>
      <c r="K1206" s="16"/>
      <c r="L1206" s="16"/>
      <c r="M1206" s="16"/>
      <c r="N1206" s="16"/>
    </row>
    <row r="1207" spans="1:14" ht="15.75" x14ac:dyDescent="0.25">
      <c r="A1207" s="14">
        <v>41648.104165277779</v>
      </c>
      <c r="B1207" s="15"/>
      <c r="C1207" s="12"/>
      <c r="D1207" s="64"/>
      <c r="E1207" s="13"/>
      <c r="F1207">
        <v>1.5</v>
      </c>
      <c r="G1207">
        <v>1.5</v>
      </c>
      <c r="H1207" s="16">
        <f t="shared" si="126"/>
        <v>3.5709245623062076</v>
      </c>
      <c r="I1207" s="16"/>
      <c r="J1207" s="48"/>
      <c r="K1207" s="16"/>
      <c r="L1207" s="16"/>
      <c r="M1207" s="16"/>
      <c r="N1207" s="16"/>
    </row>
    <row r="1208" spans="1:14" ht="15.75" x14ac:dyDescent="0.25">
      <c r="A1208" s="14">
        <v>41648.124998726853</v>
      </c>
      <c r="B1208" s="15"/>
      <c r="C1208" s="12"/>
      <c r="D1208" s="64"/>
      <c r="E1208" s="13"/>
      <c r="F1208">
        <v>1.46</v>
      </c>
      <c r="G1208">
        <v>1.46</v>
      </c>
      <c r="H1208" s="16">
        <f t="shared" si="126"/>
        <v>3.4775792863190733</v>
      </c>
      <c r="I1208" s="16"/>
      <c r="J1208" s="48"/>
      <c r="K1208" s="16"/>
      <c r="L1208" s="16"/>
      <c r="M1208" s="16"/>
      <c r="N1208" s="16"/>
    </row>
    <row r="1209" spans="1:14" ht="15.75" x14ac:dyDescent="0.25">
      <c r="A1209" s="14">
        <v>41648.145832175927</v>
      </c>
      <c r="B1209" s="15"/>
      <c r="C1209" s="12"/>
      <c r="D1209" s="64"/>
      <c r="E1209" s="13"/>
      <c r="F1209">
        <v>1.5</v>
      </c>
      <c r="G1209">
        <v>1.5</v>
      </c>
      <c r="H1209" s="16">
        <f t="shared" si="126"/>
        <v>3.5709245623062076</v>
      </c>
      <c r="I1209" s="16"/>
      <c r="J1209" s="48"/>
      <c r="K1209" s="16"/>
      <c r="L1209" s="16"/>
      <c r="M1209" s="16"/>
      <c r="N1209" s="16"/>
    </row>
    <row r="1210" spans="1:14" ht="15.75" x14ac:dyDescent="0.25">
      <c r="A1210" s="14">
        <v>41648.166665625002</v>
      </c>
      <c r="B1210" s="15"/>
      <c r="C1210" s="12"/>
      <c r="D1210" s="64"/>
      <c r="E1210" s="13"/>
      <c r="F1210">
        <v>1.48</v>
      </c>
      <c r="G1210">
        <v>1.48</v>
      </c>
      <c r="H1210" s="16">
        <f t="shared" si="126"/>
        <v>3.5242582316197404</v>
      </c>
      <c r="I1210" s="16"/>
      <c r="J1210" s="48"/>
      <c r="K1210" s="16"/>
      <c r="L1210" s="16"/>
      <c r="M1210" s="16"/>
      <c r="N1210" s="16"/>
    </row>
    <row r="1211" spans="1:14" ht="15.75" x14ac:dyDescent="0.25">
      <c r="A1211" s="14">
        <v>41648.187499131942</v>
      </c>
      <c r="B1211" s="15"/>
      <c r="C1211" s="12"/>
      <c r="D1211" s="64"/>
      <c r="E1211" s="13"/>
      <c r="F1211">
        <v>1.46</v>
      </c>
      <c r="G1211">
        <v>1.46</v>
      </c>
      <c r="H1211" s="16">
        <f t="shared" si="126"/>
        <v>3.4775792863190733</v>
      </c>
      <c r="I1211" s="16"/>
      <c r="J1211" s="48"/>
      <c r="K1211" s="16"/>
      <c r="L1211" s="16"/>
      <c r="M1211" s="16"/>
      <c r="N1211" s="16"/>
    </row>
    <row r="1212" spans="1:14" ht="15.75" x14ac:dyDescent="0.25">
      <c r="A1212" s="14">
        <v>41648.208332523151</v>
      </c>
      <c r="B1212" s="15"/>
      <c r="C1212" s="12"/>
      <c r="D1212" s="64"/>
      <c r="E1212" s="13"/>
      <c r="F1212">
        <v>1.43</v>
      </c>
      <c r="G1212">
        <v>1.43</v>
      </c>
      <c r="H1212" s="16">
        <f t="shared" si="126"/>
        <v>3.4075368289760424</v>
      </c>
      <c r="I1212" s="16"/>
      <c r="J1212" s="48"/>
      <c r="K1212" s="16"/>
      <c r="L1212" s="16"/>
      <c r="M1212" s="16"/>
      <c r="N1212" s="16"/>
    </row>
    <row r="1213" spans="1:14" ht="15.75" x14ac:dyDescent="0.25">
      <c r="A1213" s="14">
        <v>41648.229165914352</v>
      </c>
      <c r="B1213" s="15"/>
      <c r="C1213" s="12"/>
      <c r="D1213" s="64"/>
      <c r="E1213" s="13"/>
      <c r="F1213">
        <v>1.57</v>
      </c>
      <c r="G1213">
        <v>1.57</v>
      </c>
      <c r="H1213" s="16">
        <f t="shared" si="126"/>
        <v>3.7341598156603295</v>
      </c>
      <c r="I1213" s="16"/>
      <c r="J1213" s="48"/>
      <c r="K1213" s="16"/>
      <c r="L1213" s="16"/>
      <c r="M1213" s="16"/>
      <c r="N1213" s="16"/>
    </row>
    <row r="1214" spans="1:14" ht="15.75" x14ac:dyDescent="0.25">
      <c r="A1214" s="14">
        <v>41648.249999305554</v>
      </c>
      <c r="B1214" s="15"/>
      <c r="C1214" s="12"/>
      <c r="D1214" s="64"/>
      <c r="E1214" s="13"/>
      <c r="F1214">
        <v>1.5</v>
      </c>
      <c r="G1214">
        <v>1.5</v>
      </c>
      <c r="H1214" s="16">
        <f t="shared" si="126"/>
        <v>3.5709245623062076</v>
      </c>
      <c r="I1214" s="16"/>
      <c r="J1214" s="48"/>
      <c r="K1214" s="16"/>
      <c r="L1214" s="16"/>
      <c r="M1214" s="16"/>
      <c r="N1214" s="16"/>
    </row>
    <row r="1215" spans="1:14" ht="15.75" x14ac:dyDescent="0.25">
      <c r="A1215" s="14">
        <v>41648.270832696762</v>
      </c>
      <c r="B1215" s="15"/>
      <c r="C1215" s="12"/>
      <c r="D1215" s="64"/>
      <c r="E1215" s="13"/>
      <c r="F1215">
        <v>1.6</v>
      </c>
      <c r="G1215">
        <v>1.6</v>
      </c>
      <c r="H1215" s="16">
        <f t="shared" si="126"/>
        <v>3.8040728447547805</v>
      </c>
      <c r="I1215" s="16"/>
      <c r="J1215" s="48"/>
      <c r="K1215" s="16"/>
      <c r="L1215" s="16"/>
      <c r="M1215" s="16"/>
      <c r="N1215" s="16"/>
    </row>
    <row r="1216" spans="1:14" ht="15.75" x14ac:dyDescent="0.25">
      <c r="A1216" s="14">
        <v>41648.291666087964</v>
      </c>
      <c r="B1216" s="15"/>
      <c r="C1216" s="12"/>
      <c r="D1216" s="64"/>
      <c r="E1216" s="13"/>
      <c r="F1216">
        <v>1.68</v>
      </c>
      <c r="G1216">
        <v>1.68</v>
      </c>
      <c r="H1216" s="16">
        <f t="shared" si="126"/>
        <v>3.9903807599225063</v>
      </c>
      <c r="I1216" s="16"/>
      <c r="J1216" s="48"/>
      <c r="K1216" s="16"/>
      <c r="L1216" s="16"/>
      <c r="M1216" s="16"/>
      <c r="N1216" s="16"/>
    </row>
    <row r="1217" spans="1:14" ht="15.75" x14ac:dyDescent="0.25">
      <c r="A1217" s="14">
        <v>41648.312499479165</v>
      </c>
      <c r="B1217" s="15"/>
      <c r="C1217" s="12"/>
      <c r="D1217" s="64"/>
      <c r="E1217" s="13"/>
      <c r="F1217">
        <v>1.73</v>
      </c>
      <c r="G1217">
        <v>1.73</v>
      </c>
      <c r="H1217" s="16">
        <f t="shared" si="126"/>
        <v>4.1067325720340042</v>
      </c>
      <c r="I1217" s="16"/>
      <c r="J1217" s="48"/>
      <c r="K1217" s="16"/>
      <c r="L1217" s="16"/>
      <c r="M1217" s="16"/>
      <c r="N1217" s="16"/>
    </row>
    <row r="1218" spans="1:14" ht="15.75" x14ac:dyDescent="0.25">
      <c r="A1218" s="14">
        <v>41648.333332870374</v>
      </c>
      <c r="B1218" s="15"/>
      <c r="C1218" s="12"/>
      <c r="D1218" s="64"/>
      <c r="E1218" s="13"/>
      <c r="F1218">
        <v>1.8</v>
      </c>
      <c r="G1218">
        <v>1.8</v>
      </c>
      <c r="H1218" s="16">
        <f t="shared" ref="H1218:H1281" si="127" xml:space="preserve"> 2.4*(G1218^0.98)</f>
        <v>4.2695125719559863</v>
      </c>
      <c r="I1218" s="16"/>
      <c r="J1218" s="48"/>
      <c r="K1218" s="16"/>
      <c r="L1218" s="16"/>
      <c r="M1218" s="16"/>
      <c r="N1218" s="16"/>
    </row>
    <row r="1219" spans="1:14" ht="15.75" x14ac:dyDescent="0.25">
      <c r="A1219" s="14">
        <v>41648.354166261575</v>
      </c>
      <c r="B1219" s="15"/>
      <c r="C1219" s="12"/>
      <c r="D1219" s="64"/>
      <c r="E1219" s="13"/>
      <c r="F1219">
        <v>1.84</v>
      </c>
      <c r="G1219">
        <v>1.84</v>
      </c>
      <c r="H1219" s="16">
        <f t="shared" si="127"/>
        <v>4.3624725600216347</v>
      </c>
      <c r="I1219" s="16"/>
      <c r="J1219" s="48"/>
      <c r="K1219" s="16"/>
      <c r="L1219" s="16"/>
      <c r="M1219" s="16"/>
      <c r="N1219" s="16"/>
    </row>
    <row r="1220" spans="1:14" ht="15.75" x14ac:dyDescent="0.25">
      <c r="A1220" s="14">
        <v>41648.374999652777</v>
      </c>
      <c r="B1220" s="15"/>
      <c r="C1220" s="12"/>
      <c r="D1220" s="64"/>
      <c r="E1220" s="13"/>
      <c r="F1220">
        <v>1.88</v>
      </c>
      <c r="G1220">
        <v>1.88</v>
      </c>
      <c r="H1220" s="16">
        <f t="shared" si="127"/>
        <v>4.455392136271759</v>
      </c>
      <c r="I1220" s="16"/>
      <c r="J1220" s="48"/>
      <c r="K1220" s="16"/>
      <c r="L1220" s="16"/>
      <c r="M1220" s="16"/>
      <c r="N1220" s="16"/>
    </row>
    <row r="1221" spans="1:14" ht="15.75" x14ac:dyDescent="0.25">
      <c r="A1221" s="14">
        <v>41648.395833043978</v>
      </c>
      <c r="B1221" s="15"/>
      <c r="C1221" s="12"/>
      <c r="D1221" s="64"/>
      <c r="E1221" s="13"/>
      <c r="F1221">
        <v>1.95</v>
      </c>
      <c r="G1221">
        <v>1.95</v>
      </c>
      <c r="H1221" s="16">
        <f t="shared" si="127"/>
        <v>4.6179067706593022</v>
      </c>
      <c r="I1221" s="16"/>
      <c r="J1221" s="48"/>
      <c r="K1221" s="16"/>
      <c r="L1221" s="16"/>
      <c r="M1221" s="16"/>
      <c r="N1221" s="16"/>
    </row>
    <row r="1222" spans="1:14" ht="15.75" x14ac:dyDescent="0.25">
      <c r="A1222" s="14">
        <v>41648.416666435187</v>
      </c>
      <c r="B1222" s="15"/>
      <c r="C1222" s="12"/>
      <c r="D1222" s="64"/>
      <c r="E1222" s="13"/>
      <c r="F1222">
        <v>2.02</v>
      </c>
      <c r="G1222">
        <v>2.02</v>
      </c>
      <c r="H1222" s="16">
        <f t="shared" si="127"/>
        <v>4.7803047444430833</v>
      </c>
      <c r="I1222" s="16"/>
      <c r="J1222" s="48"/>
      <c r="K1222" s="16"/>
      <c r="L1222" s="16"/>
      <c r="M1222" s="16"/>
      <c r="N1222" s="16"/>
    </row>
    <row r="1223" spans="1:14" ht="15.75" x14ac:dyDescent="0.25">
      <c r="A1223" s="14">
        <v>41648.437499826388</v>
      </c>
      <c r="B1223" s="15"/>
      <c r="C1223" s="12"/>
      <c r="D1223" s="64"/>
      <c r="E1223" s="13"/>
      <c r="F1223">
        <v>1.96</v>
      </c>
      <c r="G1223">
        <v>1.96</v>
      </c>
      <c r="H1223" s="16">
        <f t="shared" si="127"/>
        <v>4.6411135242974328</v>
      </c>
      <c r="I1223" s="16"/>
      <c r="J1223" s="48"/>
      <c r="K1223" s="16"/>
      <c r="L1223" s="16"/>
      <c r="M1223" s="16"/>
      <c r="N1223" s="16"/>
    </row>
    <row r="1224" spans="1:14" ht="15.75" x14ac:dyDescent="0.25">
      <c r="A1224" s="14">
        <v>41648.45833321759</v>
      </c>
      <c r="B1224" s="15"/>
      <c r="C1224" s="12"/>
      <c r="D1224" s="64"/>
      <c r="E1224" s="13"/>
      <c r="F1224">
        <v>2.02</v>
      </c>
      <c r="G1224">
        <v>2.02</v>
      </c>
      <c r="H1224" s="16">
        <f t="shared" si="127"/>
        <v>4.7803047444430833</v>
      </c>
      <c r="I1224" s="16"/>
      <c r="J1224" s="48"/>
      <c r="K1224" s="16"/>
      <c r="L1224" s="16"/>
      <c r="M1224" s="16"/>
      <c r="N1224" s="16"/>
    </row>
    <row r="1225" spans="1:14" ht="15.75" x14ac:dyDescent="0.25">
      <c r="A1225" s="14">
        <v>41648.479166666664</v>
      </c>
      <c r="B1225" s="15"/>
      <c r="C1225" s="12"/>
      <c r="D1225" s="64"/>
      <c r="E1225" s="13"/>
      <c r="F1225">
        <v>1.89</v>
      </c>
      <c r="G1225">
        <v>1.89</v>
      </c>
      <c r="H1225" s="16">
        <f t="shared" si="127"/>
        <v>4.4786158195870902</v>
      </c>
      <c r="I1225" s="16"/>
      <c r="J1225" s="48"/>
      <c r="K1225" s="16"/>
      <c r="L1225" s="16"/>
      <c r="M1225" s="16"/>
      <c r="N1225" s="16"/>
    </row>
    <row r="1226" spans="1:14" ht="15.75" x14ac:dyDescent="0.25">
      <c r="A1226" s="14">
        <v>41648.5</v>
      </c>
      <c r="B1226" s="15"/>
      <c r="C1226" s="12"/>
      <c r="D1226" s="64"/>
      <c r="E1226" s="13"/>
      <c r="F1226">
        <v>1.87</v>
      </c>
      <c r="G1226">
        <v>1.87</v>
      </c>
      <c r="H1226" s="16">
        <f t="shared" si="127"/>
        <v>4.432165982208633</v>
      </c>
      <c r="I1226" s="16"/>
      <c r="J1226" s="48"/>
      <c r="K1226" s="16"/>
      <c r="L1226" s="16"/>
      <c r="M1226" s="16"/>
      <c r="N1226" s="16"/>
    </row>
    <row r="1227" spans="1:14" ht="15.75" x14ac:dyDescent="0.25">
      <c r="A1227" s="14">
        <v>41648.520833333336</v>
      </c>
      <c r="B1227" s="15"/>
      <c r="C1227" s="12"/>
      <c r="D1227" s="64"/>
      <c r="E1227" s="13"/>
      <c r="F1227">
        <v>1.82</v>
      </c>
      <c r="G1227">
        <v>1.82</v>
      </c>
      <c r="H1227" s="16">
        <f t="shared" si="127"/>
        <v>4.3159976737842749</v>
      </c>
      <c r="I1227" s="16"/>
      <c r="J1227" s="48"/>
      <c r="K1227" s="16"/>
      <c r="L1227" s="16"/>
      <c r="M1227" s="16"/>
      <c r="N1227" s="16"/>
    </row>
    <row r="1228" spans="1:14" ht="15.75" x14ac:dyDescent="0.25">
      <c r="A1228" s="14">
        <v>41648.541666666664</v>
      </c>
      <c r="B1228" s="15"/>
      <c r="C1228" s="12"/>
      <c r="D1228" s="64"/>
      <c r="E1228" s="13"/>
      <c r="F1228">
        <v>1.8</v>
      </c>
      <c r="G1228">
        <v>1.8</v>
      </c>
      <c r="H1228" s="16">
        <f t="shared" si="127"/>
        <v>4.2695125719559863</v>
      </c>
      <c r="I1228" s="16"/>
      <c r="J1228" s="48"/>
      <c r="K1228" s="16"/>
      <c r="L1228" s="16"/>
      <c r="M1228" s="16"/>
      <c r="N1228" s="16"/>
    </row>
    <row r="1229" spans="1:14" ht="15.75" x14ac:dyDescent="0.25">
      <c r="A1229" s="14">
        <v>41648.5625</v>
      </c>
      <c r="B1229" s="15"/>
      <c r="C1229" s="12"/>
      <c r="D1229" s="64"/>
      <c r="E1229" s="13"/>
      <c r="F1229">
        <v>1.74</v>
      </c>
      <c r="G1229">
        <v>1.74</v>
      </c>
      <c r="H1229" s="16">
        <f t="shared" si="127"/>
        <v>4.129994801749314</v>
      </c>
      <c r="I1229" s="16"/>
      <c r="J1229" s="48"/>
      <c r="K1229" s="16"/>
      <c r="L1229" s="16"/>
      <c r="M1229" s="16"/>
      <c r="N1229" s="16"/>
    </row>
    <row r="1230" spans="1:14" ht="15.75" x14ac:dyDescent="0.25">
      <c r="A1230" s="14">
        <v>41648.583333333336</v>
      </c>
      <c r="B1230" s="15"/>
      <c r="C1230" s="12"/>
      <c r="D1230" s="64"/>
      <c r="E1230" s="13"/>
      <c r="F1230">
        <v>1.69</v>
      </c>
      <c r="G1230">
        <v>1.69</v>
      </c>
      <c r="H1230" s="16">
        <f t="shared" si="127"/>
        <v>4.0136565982688683</v>
      </c>
      <c r="I1230" s="16"/>
      <c r="J1230" s="48"/>
      <c r="K1230" s="16"/>
      <c r="L1230" s="16"/>
      <c r="M1230" s="16"/>
      <c r="N1230" s="16"/>
    </row>
    <row r="1231" spans="1:14" ht="15.75" x14ac:dyDescent="0.25">
      <c r="A1231" s="14">
        <v>41648.604166666664</v>
      </c>
      <c r="B1231" s="15"/>
      <c r="C1231" s="12"/>
      <c r="D1231" s="64"/>
      <c r="E1231" s="13"/>
      <c r="F1231">
        <v>1.7</v>
      </c>
      <c r="G1231">
        <v>1.7</v>
      </c>
      <c r="H1231" s="16">
        <f t="shared" si="127"/>
        <v>4.0369296822248968</v>
      </c>
      <c r="I1231" s="16"/>
      <c r="J1231" s="48"/>
      <c r="K1231" s="16"/>
      <c r="L1231" s="16"/>
      <c r="M1231" s="16"/>
      <c r="N1231" s="16"/>
    </row>
    <row r="1232" spans="1:14" ht="15.75" x14ac:dyDescent="0.25">
      <c r="A1232" s="14">
        <v>41648.625</v>
      </c>
      <c r="B1232" s="15"/>
      <c r="C1232" s="12"/>
      <c r="D1232" s="64"/>
      <c r="E1232" s="13"/>
      <c r="F1232">
        <v>1.72</v>
      </c>
      <c r="G1232">
        <v>1.72</v>
      </c>
      <c r="H1232" s="16">
        <f t="shared" si="127"/>
        <v>4.0834676528730007</v>
      </c>
      <c r="I1232" s="16"/>
      <c r="J1232" s="48"/>
      <c r="K1232" s="16"/>
      <c r="L1232" s="16"/>
      <c r="M1232" s="16"/>
      <c r="N1232" s="16"/>
    </row>
    <row r="1233" spans="1:14" ht="15.75" x14ac:dyDescent="0.25">
      <c r="A1233" s="14">
        <v>41648.645833333336</v>
      </c>
      <c r="B1233" s="15"/>
      <c r="C1233" s="12"/>
      <c r="D1233" s="64"/>
      <c r="E1233" s="13"/>
      <c r="F1233">
        <v>1.69</v>
      </c>
      <c r="G1233">
        <v>1.69</v>
      </c>
      <c r="H1233" s="16">
        <f t="shared" si="127"/>
        <v>4.0136565982688683</v>
      </c>
      <c r="I1233" s="16"/>
      <c r="J1233" s="48"/>
      <c r="K1233" s="16"/>
      <c r="L1233" s="16"/>
      <c r="M1233" s="16"/>
      <c r="N1233" s="16"/>
    </row>
    <row r="1234" spans="1:14" ht="15.75" x14ac:dyDescent="0.25">
      <c r="A1234" s="14">
        <v>41648.666666666664</v>
      </c>
      <c r="B1234" s="15"/>
      <c r="C1234" s="12"/>
      <c r="D1234" s="64"/>
      <c r="E1234" s="13"/>
      <c r="F1234">
        <v>1.69</v>
      </c>
      <c r="G1234">
        <v>1.69</v>
      </c>
      <c r="H1234" s="16">
        <f t="shared" si="127"/>
        <v>4.0136565982688683</v>
      </c>
      <c r="I1234" s="16"/>
      <c r="J1234" s="48"/>
      <c r="K1234" s="16"/>
      <c r="L1234" s="16"/>
      <c r="M1234" s="16"/>
      <c r="N1234" s="16"/>
    </row>
    <row r="1235" spans="1:14" ht="15.75" x14ac:dyDescent="0.25">
      <c r="A1235" s="14">
        <v>41648.6875</v>
      </c>
      <c r="B1235" s="15"/>
      <c r="C1235" s="12"/>
      <c r="D1235" s="64"/>
      <c r="E1235" s="13"/>
      <c r="F1235">
        <v>1.6</v>
      </c>
      <c r="G1235">
        <v>1.6</v>
      </c>
      <c r="H1235" s="16">
        <f t="shared" si="127"/>
        <v>3.8040728447547805</v>
      </c>
      <c r="I1235" s="16"/>
      <c r="J1235" s="48"/>
      <c r="K1235" s="16"/>
      <c r="L1235" s="16"/>
      <c r="M1235" s="16"/>
      <c r="N1235" s="16"/>
    </row>
    <row r="1236" spans="1:14" ht="15.75" x14ac:dyDescent="0.25">
      <c r="A1236" s="14">
        <v>41648.708333333336</v>
      </c>
      <c r="B1236" s="15"/>
      <c r="C1236" s="12"/>
      <c r="D1236" s="64"/>
      <c r="E1236" s="13"/>
      <c r="F1236">
        <v>1.57</v>
      </c>
      <c r="G1236">
        <v>1.57</v>
      </c>
      <c r="H1236" s="16">
        <f t="shared" si="127"/>
        <v>3.7341598156603295</v>
      </c>
      <c r="I1236" s="16"/>
      <c r="J1236" s="48"/>
      <c r="K1236" s="16"/>
      <c r="L1236" s="16"/>
      <c r="M1236" s="16"/>
      <c r="N1236" s="16"/>
    </row>
    <row r="1237" spans="1:14" ht="15.75" x14ac:dyDescent="0.25">
      <c r="A1237" s="14">
        <v>41648.729166666664</v>
      </c>
      <c r="B1237" s="15"/>
      <c r="C1237" s="12"/>
      <c r="D1237" s="64"/>
      <c r="E1237" s="13"/>
      <c r="F1237">
        <v>1.52</v>
      </c>
      <c r="G1237">
        <v>1.52</v>
      </c>
      <c r="H1237" s="16">
        <f t="shared" si="127"/>
        <v>3.6175784499245882</v>
      </c>
      <c r="I1237" s="16"/>
      <c r="J1237" s="48"/>
      <c r="K1237" s="16"/>
      <c r="L1237" s="16"/>
      <c r="M1237" s="16"/>
      <c r="N1237" s="16"/>
    </row>
    <row r="1238" spans="1:14" ht="15.75" x14ac:dyDescent="0.25">
      <c r="A1238" s="14">
        <v>41648.75</v>
      </c>
      <c r="B1238" s="15"/>
      <c r="C1238" s="12"/>
      <c r="D1238" s="64"/>
      <c r="E1238" s="13"/>
      <c r="F1238">
        <v>1.51</v>
      </c>
      <c r="G1238">
        <v>1.51</v>
      </c>
      <c r="H1238" s="16">
        <f t="shared" si="127"/>
        <v>3.594253050957517</v>
      </c>
      <c r="I1238" s="16"/>
      <c r="J1238" s="48"/>
      <c r="K1238" s="16"/>
      <c r="L1238" s="16"/>
      <c r="M1238" s="16"/>
      <c r="N1238" s="16"/>
    </row>
    <row r="1239" spans="1:14" ht="15.75" x14ac:dyDescent="0.25">
      <c r="A1239" s="14">
        <v>41648.770833333336</v>
      </c>
      <c r="B1239" s="15"/>
      <c r="C1239" s="12"/>
      <c r="D1239" s="64"/>
      <c r="E1239" s="13"/>
      <c r="F1239">
        <v>1.55</v>
      </c>
      <c r="G1239">
        <v>1.55</v>
      </c>
      <c r="H1239" s="16">
        <f t="shared" si="127"/>
        <v>3.6875363146806346</v>
      </c>
      <c r="I1239" s="16"/>
      <c r="J1239" s="48"/>
      <c r="K1239" s="16"/>
      <c r="L1239" s="16"/>
      <c r="M1239" s="16"/>
      <c r="N1239" s="16"/>
    </row>
    <row r="1240" spans="1:14" ht="15.75" x14ac:dyDescent="0.25">
      <c r="A1240" s="14">
        <v>41648.791666666664</v>
      </c>
      <c r="B1240" s="15"/>
      <c r="C1240" s="12"/>
      <c r="D1240" s="64"/>
      <c r="E1240" s="13"/>
      <c r="F1240">
        <v>1.52</v>
      </c>
      <c r="G1240">
        <v>1.52</v>
      </c>
      <c r="H1240" s="16">
        <f t="shared" si="127"/>
        <v>3.6175784499245882</v>
      </c>
      <c r="I1240" s="16"/>
      <c r="J1240" s="48"/>
      <c r="K1240" s="16"/>
      <c r="L1240" s="16"/>
      <c r="M1240" s="16"/>
      <c r="N1240" s="16"/>
    </row>
    <row r="1241" spans="1:14" ht="15.75" x14ac:dyDescent="0.25">
      <c r="A1241" s="14">
        <v>41648.8125</v>
      </c>
      <c r="B1241" s="15"/>
      <c r="C1241" s="12"/>
      <c r="D1241" s="64"/>
      <c r="E1241" s="13"/>
      <c r="F1241">
        <v>1.51</v>
      </c>
      <c r="G1241">
        <v>1.51</v>
      </c>
      <c r="H1241" s="16">
        <f t="shared" si="127"/>
        <v>3.594253050957517</v>
      </c>
      <c r="I1241" s="16"/>
      <c r="J1241" s="48"/>
      <c r="K1241" s="16"/>
      <c r="L1241" s="16"/>
      <c r="M1241" s="16"/>
      <c r="N1241" s="16"/>
    </row>
    <row r="1242" spans="1:14" ht="15.75" x14ac:dyDescent="0.25">
      <c r="A1242" s="14">
        <v>41648.833333333336</v>
      </c>
      <c r="B1242" s="15"/>
      <c r="C1242" s="12"/>
      <c r="D1242" s="64"/>
      <c r="E1242" s="13"/>
      <c r="F1242">
        <v>1.5</v>
      </c>
      <c r="G1242">
        <v>1.5</v>
      </c>
      <c r="H1242" s="16">
        <f t="shared" si="127"/>
        <v>3.5709245623062076</v>
      </c>
      <c r="I1242" s="16"/>
      <c r="J1242" s="48"/>
      <c r="K1242" s="16"/>
      <c r="L1242" s="16"/>
      <c r="M1242" s="16"/>
      <c r="N1242" s="16"/>
    </row>
    <row r="1243" spans="1:14" ht="15.75" x14ac:dyDescent="0.25">
      <c r="A1243" s="14">
        <v>41648.854166666664</v>
      </c>
      <c r="B1243" s="15"/>
      <c r="C1243" s="12"/>
      <c r="D1243" s="64"/>
      <c r="E1243" s="13"/>
      <c r="F1243">
        <v>1.5</v>
      </c>
      <c r="G1243">
        <v>1.5</v>
      </c>
      <c r="H1243" s="16">
        <f t="shared" si="127"/>
        <v>3.5709245623062076</v>
      </c>
      <c r="I1243" s="16"/>
      <c r="J1243" s="48"/>
      <c r="K1243" s="16"/>
      <c r="L1243" s="16"/>
      <c r="M1243" s="16"/>
      <c r="N1243" s="16"/>
    </row>
    <row r="1244" spans="1:14" ht="15.75" x14ac:dyDescent="0.25">
      <c r="A1244" s="14">
        <v>41648.875</v>
      </c>
      <c r="B1244" s="15"/>
      <c r="C1244" s="12"/>
      <c r="D1244" s="64"/>
      <c r="E1244" s="13"/>
      <c r="F1244">
        <v>1.47</v>
      </c>
      <c r="G1244">
        <v>1.47</v>
      </c>
      <c r="H1244" s="16">
        <f t="shared" si="127"/>
        <v>3.5009203467010006</v>
      </c>
      <c r="I1244" s="16"/>
      <c r="J1244" s="48"/>
      <c r="K1244" s="16"/>
      <c r="L1244" s="16"/>
      <c r="M1244" s="16"/>
      <c r="N1244" s="16"/>
    </row>
    <row r="1245" spans="1:14" ht="15.75" x14ac:dyDescent="0.25">
      <c r="A1245" s="14">
        <v>41648.895833333336</v>
      </c>
      <c r="B1245" s="15"/>
      <c r="C1245" s="12"/>
      <c r="D1245" s="64"/>
      <c r="E1245" s="13"/>
      <c r="F1245">
        <v>1.56</v>
      </c>
      <c r="G1245">
        <v>1.56</v>
      </c>
      <c r="H1245" s="16">
        <f t="shared" si="127"/>
        <v>3.7108495595237967</v>
      </c>
      <c r="I1245" s="16"/>
      <c r="J1245" s="48"/>
      <c r="K1245" s="16"/>
      <c r="L1245" s="16"/>
      <c r="M1245" s="16"/>
      <c r="N1245" s="16"/>
    </row>
    <row r="1246" spans="1:14" ht="15.75" x14ac:dyDescent="0.25">
      <c r="A1246" s="14">
        <v>41648.916666666664</v>
      </c>
      <c r="B1246" s="15"/>
      <c r="C1246" s="12"/>
      <c r="D1246" s="64"/>
      <c r="E1246" s="13"/>
      <c r="F1246">
        <v>1.49</v>
      </c>
      <c r="G1246">
        <v>1.49</v>
      </c>
      <c r="H1246" s="16">
        <f t="shared" si="127"/>
        <v>3.5475929629590972</v>
      </c>
      <c r="I1246" s="16"/>
      <c r="J1246" s="48"/>
      <c r="K1246" s="16"/>
      <c r="L1246" s="16"/>
      <c r="M1246" s="16"/>
      <c r="N1246" s="16"/>
    </row>
    <row r="1247" spans="1:14" ht="15.75" x14ac:dyDescent="0.25">
      <c r="A1247" s="14">
        <v>41648.9375</v>
      </c>
      <c r="B1247" s="15"/>
      <c r="C1247" s="12"/>
      <c r="D1247" s="64"/>
      <c r="E1247" s="13"/>
      <c r="F1247">
        <v>1.45</v>
      </c>
      <c r="G1247">
        <v>1.45</v>
      </c>
      <c r="H1247" s="16">
        <f t="shared" si="127"/>
        <v>3.4542350282873495</v>
      </c>
      <c r="I1247" s="16"/>
      <c r="J1247" s="48"/>
      <c r="K1247" s="16"/>
      <c r="L1247" s="16"/>
      <c r="M1247" s="16"/>
      <c r="N1247" s="16"/>
    </row>
    <row r="1248" spans="1:14" ht="15.75" x14ac:dyDescent="0.25">
      <c r="A1248" s="14">
        <v>41648.958333333336</v>
      </c>
      <c r="B1248" s="15"/>
      <c r="C1248" s="12"/>
      <c r="D1248" s="64"/>
      <c r="E1248" s="13"/>
      <c r="F1248">
        <v>1.45</v>
      </c>
      <c r="G1248">
        <v>1.45</v>
      </c>
      <c r="H1248" s="16">
        <f t="shared" si="127"/>
        <v>3.4542350282873495</v>
      </c>
      <c r="I1248" s="16"/>
      <c r="J1248" s="48"/>
      <c r="K1248" s="16"/>
      <c r="L1248" s="16"/>
      <c r="M1248" s="16"/>
      <c r="N1248" s="16"/>
    </row>
    <row r="1249" spans="1:14" ht="15.75" x14ac:dyDescent="0.25">
      <c r="A1249" s="14">
        <v>41648.979166666664</v>
      </c>
      <c r="B1249" s="15"/>
      <c r="C1249" s="12"/>
      <c r="D1249" s="64"/>
      <c r="E1249" s="13"/>
      <c r="F1249">
        <v>1.49</v>
      </c>
      <c r="G1249">
        <v>1.49</v>
      </c>
      <c r="H1249" s="16">
        <f t="shared" si="127"/>
        <v>3.5475929629590972</v>
      </c>
      <c r="I1249" s="16"/>
      <c r="J1249" s="48"/>
      <c r="K1249" s="16"/>
      <c r="L1249" s="16"/>
      <c r="M1249" s="16"/>
      <c r="N1249" s="16"/>
    </row>
    <row r="1250" spans="1:14" ht="15.75" x14ac:dyDescent="0.25">
      <c r="A1250" s="14">
        <v>41649</v>
      </c>
      <c r="B1250" s="15">
        <v>0.65</v>
      </c>
      <c r="C1250" s="12">
        <f t="shared" ref="C1250:C1313" si="128">28.3168466*B1250</f>
        <v>18.405950290000003</v>
      </c>
      <c r="D1250" s="64">
        <f t="shared" ref="D1250:D1313" si="129">C1250*1800*10^6/(1.63*10^12)</f>
        <v>2.0325589277300618E-2</v>
      </c>
      <c r="E1250" s="13">
        <f t="shared" ref="E1250:E1313" si="130">C1250*86400*10^6/(1.63*10^12)</f>
        <v>0.97562828531042978</v>
      </c>
      <c r="F1250">
        <v>1.47</v>
      </c>
      <c r="G1250">
        <v>1.47</v>
      </c>
      <c r="H1250" s="16">
        <f t="shared" si="127"/>
        <v>3.5009203467010006</v>
      </c>
      <c r="I1250" s="16">
        <f t="shared" ref="I1250:I1313" si="131">C1250*H1250</f>
        <v>64.437765870628198</v>
      </c>
      <c r="J1250" s="48">
        <f t="shared" ref="J1250:J1313" si="132">I1250*1800*10^-6</f>
        <v>0.11598797856713075</v>
      </c>
      <c r="K1250" s="16">
        <f>SUM(J1250:J1297)</f>
        <v>468.25864788726574</v>
      </c>
      <c r="L1250" s="16">
        <f t="shared" ref="L1250:L1313" si="133">J1250/1.63</f>
        <v>7.1158269059589427E-2</v>
      </c>
      <c r="M1250" s="16">
        <f>AVERAGE(E1250:E1297)</f>
        <v>6.5736082736525168</v>
      </c>
      <c r="N1250" s="16">
        <f>MAX(E1250:E1297)</f>
        <v>21.013532298993866</v>
      </c>
    </row>
    <row r="1251" spans="1:14" ht="15.75" x14ac:dyDescent="0.25">
      <c r="A1251" s="14">
        <v>41649.020833333336</v>
      </c>
      <c r="B1251" s="15">
        <v>0.65</v>
      </c>
      <c r="C1251" s="12">
        <f t="shared" si="128"/>
        <v>18.405950290000003</v>
      </c>
      <c r="D1251" s="64">
        <f t="shared" si="129"/>
        <v>2.0325589277300618E-2</v>
      </c>
      <c r="E1251" s="13">
        <f t="shared" si="130"/>
        <v>0.97562828531042978</v>
      </c>
      <c r="F1251">
        <v>1.44</v>
      </c>
      <c r="G1251">
        <v>1.44</v>
      </c>
      <c r="H1251" s="16">
        <f t="shared" si="127"/>
        <v>3.4308875501101102</v>
      </c>
      <c r="I1251" s="16">
        <f t="shared" si="131"/>
        <v>63.148745697906584</v>
      </c>
      <c r="J1251" s="48">
        <f t="shared" si="132"/>
        <v>0.11366774225623184</v>
      </c>
      <c r="K1251" s="16"/>
      <c r="L1251" s="16">
        <f t="shared" si="133"/>
        <v>6.9734811200142244E-2</v>
      </c>
      <c r="M1251" s="16"/>
      <c r="N1251" s="16"/>
    </row>
    <row r="1252" spans="1:14" ht="15.75" x14ac:dyDescent="0.25">
      <c r="A1252" s="14">
        <v>41649.041666666664</v>
      </c>
      <c r="B1252" s="15">
        <v>0.65</v>
      </c>
      <c r="C1252" s="12">
        <f t="shared" si="128"/>
        <v>18.405950290000003</v>
      </c>
      <c r="D1252" s="64">
        <f t="shared" si="129"/>
        <v>2.0325589277300618E-2</v>
      </c>
      <c r="E1252" s="13">
        <f t="shared" si="130"/>
        <v>0.97562828531042978</v>
      </c>
      <c r="F1252">
        <v>1.44</v>
      </c>
      <c r="G1252">
        <v>1.44</v>
      </c>
      <c r="H1252" s="16">
        <f t="shared" si="127"/>
        <v>3.4308875501101102</v>
      </c>
      <c r="I1252" s="16">
        <f t="shared" si="131"/>
        <v>63.148745697906584</v>
      </c>
      <c r="J1252" s="48">
        <f t="shared" si="132"/>
        <v>0.11366774225623184</v>
      </c>
      <c r="K1252" s="16"/>
      <c r="L1252" s="16">
        <f t="shared" si="133"/>
        <v>6.9734811200142244E-2</v>
      </c>
      <c r="M1252" s="16"/>
      <c r="N1252" s="16"/>
    </row>
    <row r="1253" spans="1:14" ht="15.75" x14ac:dyDescent="0.25">
      <c r="A1253" s="14">
        <v>41649.0625</v>
      </c>
      <c r="B1253" s="15">
        <v>0.65</v>
      </c>
      <c r="C1253" s="12">
        <f t="shared" si="128"/>
        <v>18.405950290000003</v>
      </c>
      <c r="D1253" s="64">
        <f t="shared" si="129"/>
        <v>2.0325589277300618E-2</v>
      </c>
      <c r="E1253" s="13">
        <f t="shared" si="130"/>
        <v>0.97562828531042978</v>
      </c>
      <c r="F1253">
        <v>1.4</v>
      </c>
      <c r="G1253">
        <v>1.4</v>
      </c>
      <c r="H1253" s="16">
        <f t="shared" si="127"/>
        <v>3.3374649748445062</v>
      </c>
      <c r="I1253" s="16">
        <f t="shared" si="131"/>
        <v>61.429214421604094</v>
      </c>
      <c r="J1253" s="48">
        <f t="shared" si="132"/>
        <v>0.11057258595888737</v>
      </c>
      <c r="K1253" s="16"/>
      <c r="L1253" s="16">
        <f t="shared" si="133"/>
        <v>6.7835942306065877E-2</v>
      </c>
      <c r="M1253" s="16"/>
      <c r="N1253" s="16"/>
    </row>
    <row r="1254" spans="1:14" ht="15.75" x14ac:dyDescent="0.25">
      <c r="A1254" s="14">
        <v>41649.083333333336</v>
      </c>
      <c r="B1254" s="15">
        <v>0.65</v>
      </c>
      <c r="C1254" s="12">
        <f t="shared" si="128"/>
        <v>18.405950290000003</v>
      </c>
      <c r="D1254" s="64">
        <f t="shared" si="129"/>
        <v>2.0325589277300618E-2</v>
      </c>
      <c r="E1254" s="13">
        <f t="shared" si="130"/>
        <v>0.97562828531042978</v>
      </c>
      <c r="F1254">
        <v>1.41</v>
      </c>
      <c r="G1254">
        <v>1.41</v>
      </c>
      <c r="H1254" s="16">
        <f t="shared" si="127"/>
        <v>3.3608255649740104</v>
      </c>
      <c r="I1254" s="16">
        <f t="shared" si="131"/>
        <v>61.859188282272811</v>
      </c>
      <c r="J1254" s="48">
        <f t="shared" si="132"/>
        <v>0.11134653890809104</v>
      </c>
      <c r="K1254" s="16"/>
      <c r="L1254" s="16">
        <f t="shared" si="133"/>
        <v>6.8310760066313522E-2</v>
      </c>
      <c r="M1254" s="16"/>
      <c r="N1254" s="16"/>
    </row>
    <row r="1255" spans="1:14" ht="15.75" x14ac:dyDescent="0.25">
      <c r="A1255" s="14">
        <v>41649.104166666664</v>
      </c>
      <c r="B1255" s="15">
        <v>0.65</v>
      </c>
      <c r="C1255" s="12">
        <f t="shared" si="128"/>
        <v>18.405950290000003</v>
      </c>
      <c r="D1255" s="64">
        <f t="shared" si="129"/>
        <v>2.0325589277300618E-2</v>
      </c>
      <c r="E1255" s="13">
        <f t="shared" si="130"/>
        <v>0.97562828531042978</v>
      </c>
      <c r="F1255">
        <v>1.44</v>
      </c>
      <c r="G1255">
        <v>1.44</v>
      </c>
      <c r="H1255" s="16">
        <f t="shared" si="127"/>
        <v>3.4308875501101102</v>
      </c>
      <c r="I1255" s="16">
        <f t="shared" si="131"/>
        <v>63.148745697906584</v>
      </c>
      <c r="J1255" s="48">
        <f t="shared" si="132"/>
        <v>0.11366774225623184</v>
      </c>
      <c r="K1255" s="16"/>
      <c r="L1255" s="16">
        <f t="shared" si="133"/>
        <v>6.9734811200142244E-2</v>
      </c>
      <c r="M1255" s="16"/>
      <c r="N1255" s="16"/>
    </row>
    <row r="1256" spans="1:14" ht="15.75" x14ac:dyDescent="0.25">
      <c r="A1256" s="14">
        <v>41649.125</v>
      </c>
      <c r="B1256" s="15">
        <v>0.65</v>
      </c>
      <c r="C1256" s="12">
        <f t="shared" si="128"/>
        <v>18.405950290000003</v>
      </c>
      <c r="D1256" s="64">
        <f t="shared" si="129"/>
        <v>2.0325589277300618E-2</v>
      </c>
      <c r="E1256" s="13">
        <f t="shared" si="130"/>
        <v>0.97562828531042978</v>
      </c>
      <c r="F1256">
        <v>1.41</v>
      </c>
      <c r="G1256">
        <v>1.41</v>
      </c>
      <c r="H1256" s="16">
        <f t="shared" si="127"/>
        <v>3.3608255649740104</v>
      </c>
      <c r="I1256" s="16">
        <f t="shared" si="131"/>
        <v>61.859188282272811</v>
      </c>
      <c r="J1256" s="48">
        <f t="shared" si="132"/>
        <v>0.11134653890809104</v>
      </c>
      <c r="K1256" s="16"/>
      <c r="L1256" s="16">
        <f t="shared" si="133"/>
        <v>6.8310760066313522E-2</v>
      </c>
      <c r="M1256" s="16"/>
      <c r="N1256" s="16"/>
    </row>
    <row r="1257" spans="1:14" ht="15.75" x14ac:dyDescent="0.25">
      <c r="A1257" s="14">
        <v>41649.145833333336</v>
      </c>
      <c r="B1257" s="15">
        <v>0.65</v>
      </c>
      <c r="C1257" s="12">
        <f t="shared" si="128"/>
        <v>18.405950290000003</v>
      </c>
      <c r="D1257" s="64">
        <f t="shared" si="129"/>
        <v>2.0325589277300618E-2</v>
      </c>
      <c r="E1257" s="13">
        <f t="shared" si="130"/>
        <v>0.97562828531042978</v>
      </c>
      <c r="F1257">
        <v>1.41</v>
      </c>
      <c r="G1257">
        <v>1.41</v>
      </c>
      <c r="H1257" s="16">
        <f t="shared" si="127"/>
        <v>3.3608255649740104</v>
      </c>
      <c r="I1257" s="16">
        <f t="shared" si="131"/>
        <v>61.859188282272811</v>
      </c>
      <c r="J1257" s="48">
        <f t="shared" si="132"/>
        <v>0.11134653890809104</v>
      </c>
      <c r="K1257" s="16"/>
      <c r="L1257" s="16">
        <f t="shared" si="133"/>
        <v>6.8310760066313522E-2</v>
      </c>
      <c r="M1257" s="16"/>
      <c r="N1257" s="16"/>
    </row>
    <row r="1258" spans="1:14" ht="15.75" x14ac:dyDescent="0.25">
      <c r="A1258" s="14">
        <v>41649.166666666664</v>
      </c>
      <c r="B1258" s="15">
        <v>0.65</v>
      </c>
      <c r="C1258" s="12">
        <f t="shared" si="128"/>
        <v>18.405950290000003</v>
      </c>
      <c r="D1258" s="64">
        <f t="shared" si="129"/>
        <v>2.0325589277300618E-2</v>
      </c>
      <c r="E1258" s="13">
        <f t="shared" si="130"/>
        <v>0.97562828531042978</v>
      </c>
      <c r="F1258">
        <v>1.41</v>
      </c>
      <c r="G1258">
        <v>1.41</v>
      </c>
      <c r="H1258" s="16">
        <f t="shared" si="127"/>
        <v>3.3608255649740104</v>
      </c>
      <c r="I1258" s="16">
        <f t="shared" si="131"/>
        <v>61.859188282272811</v>
      </c>
      <c r="J1258" s="48">
        <f t="shared" si="132"/>
        <v>0.11134653890809104</v>
      </c>
      <c r="K1258" s="16"/>
      <c r="L1258" s="16">
        <f t="shared" si="133"/>
        <v>6.8310760066313522E-2</v>
      </c>
      <c r="M1258" s="16"/>
      <c r="N1258" s="16"/>
    </row>
    <row r="1259" spans="1:14" ht="15.75" x14ac:dyDescent="0.25">
      <c r="A1259" s="14">
        <v>41649.1875</v>
      </c>
      <c r="B1259" s="15">
        <v>0.65</v>
      </c>
      <c r="C1259" s="12">
        <f t="shared" si="128"/>
        <v>18.405950290000003</v>
      </c>
      <c r="D1259" s="64">
        <f t="shared" si="129"/>
        <v>2.0325589277300618E-2</v>
      </c>
      <c r="E1259" s="13">
        <f t="shared" si="130"/>
        <v>0.97562828531042978</v>
      </c>
      <c r="F1259">
        <v>1.41</v>
      </c>
      <c r="G1259">
        <v>1.41</v>
      </c>
      <c r="H1259" s="16">
        <f t="shared" si="127"/>
        <v>3.3608255649740104</v>
      </c>
      <c r="I1259" s="16">
        <f t="shared" si="131"/>
        <v>61.859188282272811</v>
      </c>
      <c r="J1259" s="48">
        <f t="shared" si="132"/>
        <v>0.11134653890809104</v>
      </c>
      <c r="K1259" s="16"/>
      <c r="L1259" s="16">
        <f t="shared" si="133"/>
        <v>6.8310760066313522E-2</v>
      </c>
      <c r="M1259" s="16"/>
      <c r="N1259" s="16"/>
    </row>
    <row r="1260" spans="1:14" ht="15.75" x14ac:dyDescent="0.25">
      <c r="A1260" s="14">
        <v>41649.208333333336</v>
      </c>
      <c r="B1260" s="15">
        <v>0.65</v>
      </c>
      <c r="C1260" s="12">
        <f t="shared" si="128"/>
        <v>18.405950290000003</v>
      </c>
      <c r="D1260" s="64">
        <f t="shared" si="129"/>
        <v>2.0325589277300618E-2</v>
      </c>
      <c r="E1260" s="13">
        <f t="shared" si="130"/>
        <v>0.97562828531042978</v>
      </c>
      <c r="F1260">
        <v>1.36</v>
      </c>
      <c r="G1260">
        <v>1.36</v>
      </c>
      <c r="H1260" s="16">
        <f t="shared" si="127"/>
        <v>3.243988992652191</v>
      </c>
      <c r="I1260" s="16">
        <f t="shared" si="131"/>
        <v>59.708700140063414</v>
      </c>
      <c r="J1260" s="48">
        <f t="shared" si="132"/>
        <v>0.10747566025211414</v>
      </c>
      <c r="K1260" s="16"/>
      <c r="L1260" s="16">
        <f t="shared" si="133"/>
        <v>6.5935987884732608E-2</v>
      </c>
      <c r="M1260" s="16"/>
      <c r="N1260" s="16"/>
    </row>
    <row r="1261" spans="1:14" ht="15.75" x14ac:dyDescent="0.25">
      <c r="A1261" s="14">
        <v>41649.229166666664</v>
      </c>
      <c r="B1261" s="15">
        <v>0.65</v>
      </c>
      <c r="C1261" s="12">
        <f t="shared" si="128"/>
        <v>18.405950290000003</v>
      </c>
      <c r="D1261" s="64">
        <f t="shared" si="129"/>
        <v>2.0325589277300618E-2</v>
      </c>
      <c r="E1261" s="13">
        <f t="shared" si="130"/>
        <v>0.97562828531042978</v>
      </c>
      <c r="F1261">
        <v>1.37</v>
      </c>
      <c r="G1261">
        <v>1.37</v>
      </c>
      <c r="H1261" s="16">
        <f t="shared" si="127"/>
        <v>3.2673630811595689</v>
      </c>
      <c r="I1261" s="16">
        <f t="shared" si="131"/>
        <v>60.138922451204273</v>
      </c>
      <c r="J1261" s="48">
        <f t="shared" si="132"/>
        <v>0.10825006041216768</v>
      </c>
      <c r="K1261" s="16"/>
      <c r="L1261" s="16">
        <f t="shared" si="133"/>
        <v>6.6411080007464846E-2</v>
      </c>
      <c r="M1261" s="16"/>
      <c r="N1261" s="16"/>
    </row>
    <row r="1262" spans="1:14" ht="15.75" x14ac:dyDescent="0.25">
      <c r="A1262" s="14">
        <v>41649.25</v>
      </c>
      <c r="B1262" s="15">
        <v>0.65</v>
      </c>
      <c r="C1262" s="12">
        <f t="shared" si="128"/>
        <v>18.405950290000003</v>
      </c>
      <c r="D1262" s="64">
        <f t="shared" si="129"/>
        <v>2.0325589277300618E-2</v>
      </c>
      <c r="E1262" s="13">
        <f t="shared" si="130"/>
        <v>0.97562828531042978</v>
      </c>
      <c r="F1262">
        <v>1.36</v>
      </c>
      <c r="G1262">
        <v>1.36</v>
      </c>
      <c r="H1262" s="16">
        <f t="shared" si="127"/>
        <v>3.243988992652191</v>
      </c>
      <c r="I1262" s="16">
        <f t="shared" si="131"/>
        <v>59.708700140063414</v>
      </c>
      <c r="J1262" s="48">
        <f t="shared" si="132"/>
        <v>0.10747566025211414</v>
      </c>
      <c r="K1262" s="16"/>
      <c r="L1262" s="16">
        <f t="shared" si="133"/>
        <v>6.5935987884732608E-2</v>
      </c>
      <c r="M1262" s="16"/>
      <c r="N1262" s="16"/>
    </row>
    <row r="1263" spans="1:14" ht="15.75" x14ac:dyDescent="0.25">
      <c r="A1263" s="14">
        <v>41649.270833333336</v>
      </c>
      <c r="B1263" s="15">
        <v>0.65</v>
      </c>
      <c r="C1263" s="12">
        <f t="shared" si="128"/>
        <v>18.405950290000003</v>
      </c>
      <c r="D1263" s="64">
        <f t="shared" si="129"/>
        <v>2.0325589277300618E-2</v>
      </c>
      <c r="E1263" s="13">
        <f t="shared" si="130"/>
        <v>0.97562828531042978</v>
      </c>
      <c r="F1263">
        <v>1.37</v>
      </c>
      <c r="G1263">
        <v>1.37</v>
      </c>
      <c r="H1263" s="16">
        <f t="shared" si="127"/>
        <v>3.2673630811595689</v>
      </c>
      <c r="I1263" s="16">
        <f t="shared" si="131"/>
        <v>60.138922451204273</v>
      </c>
      <c r="J1263" s="48">
        <f t="shared" si="132"/>
        <v>0.10825006041216768</v>
      </c>
      <c r="K1263" s="16"/>
      <c r="L1263" s="16">
        <f t="shared" si="133"/>
        <v>6.6411080007464846E-2</v>
      </c>
      <c r="M1263" s="16"/>
      <c r="N1263" s="16"/>
    </row>
    <row r="1264" spans="1:14" ht="15.75" x14ac:dyDescent="0.25">
      <c r="A1264" s="14">
        <v>41649.291666666664</v>
      </c>
      <c r="B1264" s="15">
        <v>0.65</v>
      </c>
      <c r="C1264" s="12">
        <f t="shared" si="128"/>
        <v>18.405950290000003</v>
      </c>
      <c r="D1264" s="64">
        <f t="shared" si="129"/>
        <v>2.0325589277300618E-2</v>
      </c>
      <c r="E1264" s="13">
        <f t="shared" si="130"/>
        <v>0.97562828531042978</v>
      </c>
      <c r="F1264">
        <v>1.4</v>
      </c>
      <c r="G1264">
        <v>1.4</v>
      </c>
      <c r="H1264" s="16">
        <f t="shared" si="127"/>
        <v>3.3374649748445062</v>
      </c>
      <c r="I1264" s="16">
        <f t="shared" si="131"/>
        <v>61.429214421604094</v>
      </c>
      <c r="J1264" s="48">
        <f t="shared" si="132"/>
        <v>0.11057258595888737</v>
      </c>
      <c r="K1264" s="16"/>
      <c r="L1264" s="16">
        <f t="shared" si="133"/>
        <v>6.7835942306065877E-2</v>
      </c>
      <c r="M1264" s="16"/>
      <c r="N1264" s="16"/>
    </row>
    <row r="1265" spans="1:14" ht="15.75" x14ac:dyDescent="0.25">
      <c r="A1265" s="14">
        <v>41649.3125</v>
      </c>
      <c r="B1265" s="15">
        <v>0.87</v>
      </c>
      <c r="C1265" s="12">
        <f t="shared" si="128"/>
        <v>24.635656542</v>
      </c>
      <c r="D1265" s="64">
        <f t="shared" si="129"/>
        <v>2.7205019494233127E-2</v>
      </c>
      <c r="E1265" s="13">
        <f t="shared" si="130"/>
        <v>1.3058409357231902</v>
      </c>
      <c r="F1265">
        <v>1.95</v>
      </c>
      <c r="G1265">
        <v>1.95</v>
      </c>
      <c r="H1265" s="16">
        <f t="shared" si="127"/>
        <v>4.6179067706593022</v>
      </c>
      <c r="I1265" s="16">
        <f t="shared" si="131"/>
        <v>113.76516514493893</v>
      </c>
      <c r="J1265" s="48">
        <f t="shared" si="132"/>
        <v>0.20477729726089006</v>
      </c>
      <c r="K1265" s="16"/>
      <c r="L1265" s="16">
        <f t="shared" si="133"/>
        <v>0.12563024371833748</v>
      </c>
      <c r="M1265" s="16"/>
      <c r="N1265" s="16"/>
    </row>
    <row r="1266" spans="1:14" ht="15.75" x14ac:dyDescent="0.25">
      <c r="A1266" s="14">
        <v>41649.333333333336</v>
      </c>
      <c r="B1266" s="15">
        <v>3.9</v>
      </c>
      <c r="C1266" s="12">
        <f t="shared" si="128"/>
        <v>110.43570174</v>
      </c>
      <c r="D1266" s="64">
        <f t="shared" si="129"/>
        <v>0.12195353566380368</v>
      </c>
      <c r="E1266" s="13">
        <f t="shared" si="130"/>
        <v>5.8537697118625767</v>
      </c>
      <c r="F1266">
        <v>6.83</v>
      </c>
      <c r="G1266">
        <v>6.83</v>
      </c>
      <c r="H1266" s="16">
        <f t="shared" si="127"/>
        <v>15.774061557983895</v>
      </c>
      <c r="I1266" s="16">
        <f t="shared" si="131"/>
        <v>1742.0195574459092</v>
      </c>
      <c r="J1266" s="48">
        <f t="shared" si="132"/>
        <v>3.1356352034026362</v>
      </c>
      <c r="K1266" s="16"/>
      <c r="L1266" s="16">
        <f t="shared" si="133"/>
        <v>1.9237025787746236</v>
      </c>
      <c r="M1266" s="16"/>
      <c r="N1266" s="16"/>
    </row>
    <row r="1267" spans="1:14" ht="15.75" x14ac:dyDescent="0.25">
      <c r="A1267" s="14">
        <v>41649.354166666664</v>
      </c>
      <c r="B1267" s="15">
        <v>10</v>
      </c>
      <c r="C1267" s="12">
        <f t="shared" si="128"/>
        <v>283.16846600000002</v>
      </c>
      <c r="D1267" s="64">
        <f t="shared" si="129"/>
        <v>0.31270137349693256</v>
      </c>
      <c r="E1267" s="13">
        <f t="shared" si="130"/>
        <v>15.00966592785276</v>
      </c>
      <c r="F1267">
        <v>20.25</v>
      </c>
      <c r="G1267">
        <v>20.25</v>
      </c>
      <c r="H1267" s="16">
        <f t="shared" si="127"/>
        <v>45.762292082628399</v>
      </c>
      <c r="I1267" s="16">
        <f t="shared" si="131"/>
        <v>12958.43804968183</v>
      </c>
      <c r="J1267" s="48">
        <f t="shared" si="132"/>
        <v>23.325188489427294</v>
      </c>
      <c r="K1267" s="16"/>
      <c r="L1267" s="16">
        <f t="shared" si="133"/>
        <v>14.309931588605703</v>
      </c>
      <c r="M1267" s="16"/>
      <c r="N1267" s="16"/>
    </row>
    <row r="1268" spans="1:14" ht="15.75" x14ac:dyDescent="0.25">
      <c r="A1268" s="14">
        <v>41649.375</v>
      </c>
      <c r="B1268" s="15">
        <v>13</v>
      </c>
      <c r="C1268" s="12">
        <f t="shared" si="128"/>
        <v>368.11900580000002</v>
      </c>
      <c r="D1268" s="64">
        <f t="shared" si="129"/>
        <v>0.40651178554601225</v>
      </c>
      <c r="E1268" s="13">
        <f t="shared" si="130"/>
        <v>19.512565706208591</v>
      </c>
      <c r="F1268">
        <v>24.99</v>
      </c>
      <c r="G1268">
        <v>24.99</v>
      </c>
      <c r="H1268" s="16">
        <f t="shared" si="127"/>
        <v>56.237003601456593</v>
      </c>
      <c r="I1268" s="16">
        <f t="shared" si="131"/>
        <v>20701.909854939222</v>
      </c>
      <c r="J1268" s="48">
        <f t="shared" si="132"/>
        <v>37.263437738890602</v>
      </c>
      <c r="K1268" s="16"/>
      <c r="L1268" s="16">
        <f t="shared" si="133"/>
        <v>22.861004747785646</v>
      </c>
      <c r="M1268" s="16"/>
      <c r="N1268" s="16"/>
    </row>
    <row r="1269" spans="1:14" ht="15.75" x14ac:dyDescent="0.25">
      <c r="A1269" s="14">
        <v>41649.395833333336</v>
      </c>
      <c r="B1269" s="15">
        <v>14</v>
      </c>
      <c r="C1269" s="12">
        <f t="shared" si="128"/>
        <v>396.43585240000004</v>
      </c>
      <c r="D1269" s="64">
        <f t="shared" si="129"/>
        <v>0.43778192289570561</v>
      </c>
      <c r="E1269" s="13">
        <f t="shared" si="130"/>
        <v>21.013532298993866</v>
      </c>
      <c r="F1269">
        <v>36.659999999999997</v>
      </c>
      <c r="G1269">
        <v>36.659999999999997</v>
      </c>
      <c r="H1269" s="16">
        <f t="shared" si="127"/>
        <v>81.86906926855913</v>
      </c>
      <c r="I1269" s="16">
        <f t="shared" si="131"/>
        <v>32455.834260675885</v>
      </c>
      <c r="J1269" s="48">
        <f t="shared" si="132"/>
        <v>58.420501669216591</v>
      </c>
      <c r="K1269" s="16"/>
      <c r="L1269" s="16">
        <f t="shared" si="133"/>
        <v>35.840798570071527</v>
      </c>
      <c r="M1269" s="16"/>
      <c r="N1269" s="16"/>
    </row>
    <row r="1270" spans="1:14" ht="15.75" x14ac:dyDescent="0.25">
      <c r="A1270" s="14">
        <v>41649.416666666664</v>
      </c>
      <c r="B1270" s="15">
        <v>14</v>
      </c>
      <c r="C1270" s="12">
        <f t="shared" si="128"/>
        <v>396.43585240000004</v>
      </c>
      <c r="D1270" s="64">
        <f t="shared" si="129"/>
        <v>0.43778192289570561</v>
      </c>
      <c r="E1270" s="13">
        <f t="shared" si="130"/>
        <v>21.013532298993866</v>
      </c>
      <c r="F1270">
        <v>27.91</v>
      </c>
      <c r="G1270">
        <v>27.91</v>
      </c>
      <c r="H1270" s="16">
        <f t="shared" si="127"/>
        <v>62.669449741928574</v>
      </c>
      <c r="I1270" s="16">
        <f t="shared" si="131"/>
        <v>24844.416727880416</v>
      </c>
      <c r="J1270" s="48">
        <f t="shared" si="132"/>
        <v>44.719950110184747</v>
      </c>
      <c r="K1270" s="16"/>
      <c r="L1270" s="16">
        <f t="shared" si="133"/>
        <v>27.435552214837269</v>
      </c>
      <c r="M1270" s="16"/>
      <c r="N1270" s="16"/>
    </row>
    <row r="1271" spans="1:14" ht="15.75" x14ac:dyDescent="0.25">
      <c r="A1271" s="14">
        <v>41649.4375</v>
      </c>
      <c r="B1271" s="15">
        <v>13</v>
      </c>
      <c r="C1271" s="12">
        <f t="shared" si="128"/>
        <v>368.11900580000002</v>
      </c>
      <c r="D1271" s="64">
        <f t="shared" si="129"/>
        <v>0.40651178554601225</v>
      </c>
      <c r="E1271" s="13">
        <f t="shared" si="130"/>
        <v>19.512565706208591</v>
      </c>
      <c r="F1271">
        <v>23.03</v>
      </c>
      <c r="G1271">
        <v>23.03</v>
      </c>
      <c r="H1271" s="16">
        <f t="shared" si="127"/>
        <v>51.910988742856553</v>
      </c>
      <c r="I1271" s="16">
        <f t="shared" si="131"/>
        <v>19109.421566115347</v>
      </c>
      <c r="J1271" s="48">
        <f t="shared" si="132"/>
        <v>34.396958819007629</v>
      </c>
      <c r="K1271" s="16"/>
      <c r="L1271" s="16">
        <f t="shared" si="133"/>
        <v>21.102428723317566</v>
      </c>
      <c r="M1271" s="16"/>
      <c r="N1271" s="16"/>
    </row>
    <row r="1272" spans="1:14" ht="15.75" x14ac:dyDescent="0.25">
      <c r="A1272" s="14">
        <v>41649.458333333336</v>
      </c>
      <c r="B1272" s="15">
        <v>9.5</v>
      </c>
      <c r="C1272" s="12">
        <f t="shared" si="128"/>
        <v>269.01004270000004</v>
      </c>
      <c r="D1272" s="64">
        <f t="shared" si="129"/>
        <v>0.2970663048220859</v>
      </c>
      <c r="E1272" s="13">
        <f t="shared" si="130"/>
        <v>14.259182631460124</v>
      </c>
      <c r="F1272">
        <v>18.28</v>
      </c>
      <c r="G1272">
        <v>18.28</v>
      </c>
      <c r="H1272" s="16">
        <f t="shared" si="127"/>
        <v>41.395002130543354</v>
      </c>
      <c r="I1272" s="16">
        <f t="shared" si="131"/>
        <v>11135.67129070406</v>
      </c>
      <c r="J1272" s="48">
        <f t="shared" si="132"/>
        <v>20.044208323267306</v>
      </c>
      <c r="K1272" s="16"/>
      <c r="L1272" s="16">
        <f t="shared" si="133"/>
        <v>12.297060321022888</v>
      </c>
      <c r="M1272" s="16"/>
      <c r="N1272" s="16"/>
    </row>
    <row r="1273" spans="1:14" ht="15.75" x14ac:dyDescent="0.25">
      <c r="A1273" s="14">
        <v>41649.479166666664</v>
      </c>
      <c r="B1273" s="15">
        <v>6.1</v>
      </c>
      <c r="C1273" s="12">
        <f t="shared" si="128"/>
        <v>172.73276426000001</v>
      </c>
      <c r="D1273" s="64">
        <f t="shared" si="129"/>
        <v>0.19074783783312885</v>
      </c>
      <c r="E1273" s="13">
        <f t="shared" si="130"/>
        <v>9.1558962159901842</v>
      </c>
      <c r="F1273">
        <v>17.399999999999999</v>
      </c>
      <c r="G1273">
        <v>17.399999999999999</v>
      </c>
      <c r="H1273" s="16">
        <f t="shared" si="127"/>
        <v>39.441144159776648</v>
      </c>
      <c r="I1273" s="16">
        <f t="shared" si="131"/>
        <v>6812.7778562953763</v>
      </c>
      <c r="J1273" s="48">
        <f t="shared" si="132"/>
        <v>12.263000141331677</v>
      </c>
      <c r="K1273" s="16"/>
      <c r="L1273" s="16">
        <f t="shared" si="133"/>
        <v>7.5233129701421335</v>
      </c>
      <c r="M1273" s="16"/>
      <c r="N1273" s="16"/>
    </row>
    <row r="1274" spans="1:14" ht="15.75" x14ac:dyDescent="0.25">
      <c r="A1274" s="14">
        <v>41649.5</v>
      </c>
      <c r="B1274" s="15">
        <v>3.9</v>
      </c>
      <c r="C1274" s="12">
        <f t="shared" si="128"/>
        <v>110.43570174</v>
      </c>
      <c r="D1274" s="64">
        <f t="shared" si="129"/>
        <v>0.12195353566380368</v>
      </c>
      <c r="E1274" s="13">
        <f t="shared" si="130"/>
        <v>5.8537697118625767</v>
      </c>
      <c r="F1274">
        <v>15.43</v>
      </c>
      <c r="G1274">
        <v>15.43</v>
      </c>
      <c r="H1274" s="16">
        <f t="shared" si="127"/>
        <v>35.05983349724314</v>
      </c>
      <c r="I1274" s="16">
        <f t="shared" si="131"/>
        <v>3871.8573151556047</v>
      </c>
      <c r="J1274" s="48">
        <f t="shared" si="132"/>
        <v>6.9693431672800878</v>
      </c>
      <c r="K1274" s="16"/>
      <c r="L1274" s="16">
        <f t="shared" si="133"/>
        <v>4.2756706547730605</v>
      </c>
      <c r="M1274" s="16"/>
      <c r="N1274" s="16"/>
    </row>
    <row r="1275" spans="1:14" ht="15.75" x14ac:dyDescent="0.25">
      <c r="A1275" s="14">
        <v>41649.520833333336</v>
      </c>
      <c r="B1275" s="15">
        <v>2.7</v>
      </c>
      <c r="C1275" s="12">
        <f t="shared" si="128"/>
        <v>76.455485820000007</v>
      </c>
      <c r="D1275" s="64">
        <f t="shared" si="129"/>
        <v>8.4429370844171792E-2</v>
      </c>
      <c r="E1275" s="13">
        <f t="shared" si="130"/>
        <v>4.0526098005202451</v>
      </c>
      <c r="F1275">
        <v>13.32</v>
      </c>
      <c r="G1275">
        <v>13.32</v>
      </c>
      <c r="H1275" s="16">
        <f t="shared" si="127"/>
        <v>30.354660650648309</v>
      </c>
      <c r="I1275" s="16">
        <f t="shared" si="131"/>
        <v>2320.7803269465539</v>
      </c>
      <c r="J1275" s="48">
        <f t="shared" si="132"/>
        <v>4.1774045885037969</v>
      </c>
      <c r="K1275" s="16"/>
      <c r="L1275" s="16">
        <f t="shared" si="133"/>
        <v>2.5628249009225748</v>
      </c>
      <c r="M1275" s="16"/>
      <c r="N1275" s="16"/>
    </row>
    <row r="1276" spans="1:14" ht="15.75" x14ac:dyDescent="0.25">
      <c r="A1276" s="14">
        <v>41649.541666666664</v>
      </c>
      <c r="B1276" s="15">
        <v>2</v>
      </c>
      <c r="C1276" s="12">
        <f t="shared" si="128"/>
        <v>56.633693200000003</v>
      </c>
      <c r="D1276" s="64">
        <f t="shared" si="129"/>
        <v>6.25402746993865E-2</v>
      </c>
      <c r="E1276" s="13">
        <f t="shared" si="130"/>
        <v>3.001933185570552</v>
      </c>
      <c r="F1276">
        <v>11.78</v>
      </c>
      <c r="G1276">
        <v>11.78</v>
      </c>
      <c r="H1276" s="16">
        <f t="shared" si="127"/>
        <v>26.911234854876724</v>
      </c>
      <c r="I1276" s="16">
        <f t="shared" si="131"/>
        <v>1524.0826184042351</v>
      </c>
      <c r="J1276" s="48">
        <f t="shared" si="132"/>
        <v>2.7433487131276233</v>
      </c>
      <c r="K1276" s="16"/>
      <c r="L1276" s="16">
        <f t="shared" si="133"/>
        <v>1.6830360203236954</v>
      </c>
      <c r="M1276" s="16"/>
      <c r="N1276" s="16"/>
    </row>
    <row r="1277" spans="1:14" ht="15.75" x14ac:dyDescent="0.25">
      <c r="A1277" s="14">
        <v>41649.5625</v>
      </c>
      <c r="B1277" s="15">
        <v>1.7</v>
      </c>
      <c r="C1277" s="12">
        <f t="shared" si="128"/>
        <v>48.138639220000002</v>
      </c>
      <c r="D1277" s="64">
        <f t="shared" si="129"/>
        <v>5.3159233494478528E-2</v>
      </c>
      <c r="E1277" s="13">
        <f t="shared" si="130"/>
        <v>2.5516432077349696</v>
      </c>
      <c r="F1277">
        <v>10.81</v>
      </c>
      <c r="G1277">
        <v>10.81</v>
      </c>
      <c r="H1277" s="16">
        <f t="shared" si="127"/>
        <v>24.737762848300324</v>
      </c>
      <c r="I1277" s="16">
        <f t="shared" si="131"/>
        <v>1190.8422408642489</v>
      </c>
      <c r="J1277" s="48">
        <f t="shared" si="132"/>
        <v>2.1435160335556476</v>
      </c>
      <c r="K1277" s="16"/>
      <c r="L1277" s="16">
        <f t="shared" si="133"/>
        <v>1.315040511383833</v>
      </c>
      <c r="M1277" s="16"/>
      <c r="N1277" s="16"/>
    </row>
    <row r="1278" spans="1:14" ht="15.75" x14ac:dyDescent="0.25">
      <c r="A1278" s="14">
        <v>41649.583333333336</v>
      </c>
      <c r="B1278" s="15">
        <v>1.3</v>
      </c>
      <c r="C1278" s="12">
        <f t="shared" si="128"/>
        <v>36.811900580000007</v>
      </c>
      <c r="D1278" s="64">
        <f t="shared" si="129"/>
        <v>4.0651178554601236E-2</v>
      </c>
      <c r="E1278" s="13">
        <f t="shared" si="130"/>
        <v>1.9512565706208596</v>
      </c>
      <c r="F1278">
        <v>9.48</v>
      </c>
      <c r="G1278">
        <v>9.48</v>
      </c>
      <c r="H1278" s="16">
        <f t="shared" si="127"/>
        <v>21.75120954592834</v>
      </c>
      <c r="I1278" s="16">
        <f t="shared" si="131"/>
        <v>800.7033632994611</v>
      </c>
      <c r="J1278" s="48">
        <f t="shared" si="132"/>
        <v>1.4412660539390301</v>
      </c>
      <c r="K1278" s="16"/>
      <c r="L1278" s="16">
        <f t="shared" si="133"/>
        <v>0.8842123030300798</v>
      </c>
      <c r="M1278" s="16"/>
      <c r="N1278" s="16"/>
    </row>
    <row r="1279" spans="1:14" ht="15.75" x14ac:dyDescent="0.25">
      <c r="A1279" s="14">
        <v>41649.604166666664</v>
      </c>
      <c r="B1279" s="15">
        <v>1.1000000000000001</v>
      </c>
      <c r="C1279" s="12">
        <f t="shared" si="128"/>
        <v>31.148531260000006</v>
      </c>
      <c r="D1279" s="64">
        <f t="shared" si="129"/>
        <v>3.4397151084662583E-2</v>
      </c>
      <c r="E1279" s="13">
        <f t="shared" si="130"/>
        <v>1.651063252063804</v>
      </c>
      <c r="F1279">
        <v>8.41</v>
      </c>
      <c r="G1279">
        <v>8.41</v>
      </c>
      <c r="H1279" s="16">
        <f t="shared" si="127"/>
        <v>19.342442638307233</v>
      </c>
      <c r="I1279" s="16">
        <f t="shared" si="131"/>
        <v>602.48867916406982</v>
      </c>
      <c r="J1279" s="48">
        <f t="shared" si="132"/>
        <v>1.0844796224953257</v>
      </c>
      <c r="K1279" s="16"/>
      <c r="L1279" s="16">
        <f t="shared" si="133"/>
        <v>0.66532492177627345</v>
      </c>
      <c r="M1279" s="16"/>
      <c r="N1279" s="16"/>
    </row>
    <row r="1280" spans="1:14" ht="15.75" x14ac:dyDescent="0.25">
      <c r="A1280" s="14">
        <v>41649.625</v>
      </c>
      <c r="B1280" s="15">
        <v>1.1000000000000001</v>
      </c>
      <c r="C1280" s="12">
        <f t="shared" si="128"/>
        <v>31.148531260000006</v>
      </c>
      <c r="D1280" s="64">
        <f t="shared" si="129"/>
        <v>3.4397151084662583E-2</v>
      </c>
      <c r="E1280" s="13">
        <f t="shared" si="130"/>
        <v>1.651063252063804</v>
      </c>
      <c r="F1280">
        <v>7.6</v>
      </c>
      <c r="G1280">
        <v>7.6</v>
      </c>
      <c r="H1280" s="16">
        <f t="shared" si="127"/>
        <v>17.514936298952165</v>
      </c>
      <c r="I1280" s="16">
        <f t="shared" si="131"/>
        <v>545.56454082482037</v>
      </c>
      <c r="J1280" s="48">
        <f t="shared" si="132"/>
        <v>0.98201617348467662</v>
      </c>
      <c r="K1280" s="16"/>
      <c r="L1280" s="16">
        <f t="shared" si="133"/>
        <v>0.60246391011329858</v>
      </c>
      <c r="M1280" s="16"/>
      <c r="N1280" s="16"/>
    </row>
    <row r="1281" spans="1:14" ht="15.75" x14ac:dyDescent="0.25">
      <c r="A1281" s="14">
        <v>41649.645833333336</v>
      </c>
      <c r="B1281" s="15">
        <v>1</v>
      </c>
      <c r="C1281" s="12">
        <f t="shared" si="128"/>
        <v>28.316846600000002</v>
      </c>
      <c r="D1281" s="64">
        <f t="shared" si="129"/>
        <v>3.127013734969325E-2</v>
      </c>
      <c r="E1281" s="13">
        <f t="shared" si="130"/>
        <v>1.500966592785276</v>
      </c>
      <c r="F1281">
        <v>6.68</v>
      </c>
      <c r="G1281">
        <v>6.68</v>
      </c>
      <c r="H1281" s="16">
        <f t="shared" si="127"/>
        <v>15.43448613414532</v>
      </c>
      <c r="I1281" s="16">
        <f t="shared" si="131"/>
        <v>437.05597621042006</v>
      </c>
      <c r="J1281" s="48">
        <f t="shared" si="132"/>
        <v>0.78670075717875598</v>
      </c>
      <c r="K1281" s="16"/>
      <c r="L1281" s="16">
        <f t="shared" si="133"/>
        <v>0.48263850133666014</v>
      </c>
      <c r="M1281" s="16"/>
      <c r="N1281" s="16"/>
    </row>
    <row r="1282" spans="1:14" ht="15.75" x14ac:dyDescent="0.25">
      <c r="A1282" s="14">
        <v>41649.666666666664</v>
      </c>
      <c r="B1282" s="15">
        <v>1.1000000000000001</v>
      </c>
      <c r="C1282" s="12">
        <f t="shared" si="128"/>
        <v>31.148531260000006</v>
      </c>
      <c r="D1282" s="64">
        <f t="shared" si="129"/>
        <v>3.4397151084662583E-2</v>
      </c>
      <c r="E1282" s="13">
        <f t="shared" si="130"/>
        <v>1.651063252063804</v>
      </c>
      <c r="F1282">
        <v>6.37</v>
      </c>
      <c r="G1282">
        <v>6.37</v>
      </c>
      <c r="H1282" s="16">
        <f t="shared" ref="H1282:H1345" si="134" xml:space="preserve"> 2.4*(G1282^0.98)</f>
        <v>14.73220947525912</v>
      </c>
      <c r="I1282" s="16">
        <f t="shared" si="131"/>
        <v>458.88668736897699</v>
      </c>
      <c r="J1282" s="48">
        <f t="shared" si="132"/>
        <v>0.8259960372641586</v>
      </c>
      <c r="K1282" s="16"/>
      <c r="L1282" s="16">
        <f t="shared" si="133"/>
        <v>0.50674603513138572</v>
      </c>
      <c r="M1282" s="16"/>
      <c r="N1282" s="16"/>
    </row>
    <row r="1283" spans="1:14" ht="15.75" x14ac:dyDescent="0.25">
      <c r="A1283" s="14">
        <v>41649.6875</v>
      </c>
      <c r="B1283" s="15">
        <v>1.1000000000000001</v>
      </c>
      <c r="C1283" s="12">
        <f t="shared" si="128"/>
        <v>31.148531260000006</v>
      </c>
      <c r="D1283" s="64">
        <f t="shared" si="129"/>
        <v>3.4397151084662583E-2</v>
      </c>
      <c r="E1283" s="13">
        <f t="shared" si="130"/>
        <v>1.651063252063804</v>
      </c>
      <c r="F1283">
        <v>5.93</v>
      </c>
      <c r="G1283">
        <v>5.93</v>
      </c>
      <c r="H1283" s="16">
        <f t="shared" si="134"/>
        <v>13.734246608611334</v>
      </c>
      <c r="I1283" s="16">
        <f t="shared" si="131"/>
        <v>427.80160982087921</v>
      </c>
      <c r="J1283" s="48">
        <f t="shared" si="132"/>
        <v>0.77004289767758249</v>
      </c>
      <c r="K1283" s="16"/>
      <c r="L1283" s="16">
        <f t="shared" si="133"/>
        <v>0.47241895563041875</v>
      </c>
      <c r="M1283" s="16"/>
      <c r="N1283" s="16"/>
    </row>
    <row r="1284" spans="1:14" ht="15.75" x14ac:dyDescent="0.25">
      <c r="A1284" s="14">
        <v>41649.708333333336</v>
      </c>
      <c r="B1284" s="15">
        <v>1.1000000000000001</v>
      </c>
      <c r="C1284" s="12">
        <f t="shared" si="128"/>
        <v>31.148531260000006</v>
      </c>
      <c r="D1284" s="64">
        <f t="shared" si="129"/>
        <v>3.4397151084662583E-2</v>
      </c>
      <c r="E1284" s="13">
        <f t="shared" si="130"/>
        <v>1.651063252063804</v>
      </c>
      <c r="F1284">
        <v>5.61</v>
      </c>
      <c r="G1284">
        <v>5.61</v>
      </c>
      <c r="H1284" s="16">
        <f t="shared" si="134"/>
        <v>13.007530285599012</v>
      </c>
      <c r="I1284" s="16">
        <f t="shared" si="131"/>
        <v>405.16546371637764</v>
      </c>
      <c r="J1284" s="48">
        <f t="shared" si="132"/>
        <v>0.72929783468947973</v>
      </c>
      <c r="K1284" s="16"/>
      <c r="L1284" s="16">
        <f t="shared" si="133"/>
        <v>0.44742198447207349</v>
      </c>
      <c r="M1284" s="16"/>
      <c r="N1284" s="16"/>
    </row>
    <row r="1285" spans="1:14" ht="15.75" x14ac:dyDescent="0.25">
      <c r="A1285" s="14">
        <v>41649.729166666664</v>
      </c>
      <c r="B1285" s="15">
        <v>1.1000000000000001</v>
      </c>
      <c r="C1285" s="12">
        <f t="shared" si="128"/>
        <v>31.148531260000006</v>
      </c>
      <c r="D1285" s="64">
        <f t="shared" si="129"/>
        <v>3.4397151084662583E-2</v>
      </c>
      <c r="E1285" s="13">
        <f t="shared" si="130"/>
        <v>1.651063252063804</v>
      </c>
      <c r="F1285">
        <v>5.35</v>
      </c>
      <c r="G1285">
        <v>5.35</v>
      </c>
      <c r="H1285" s="16">
        <f t="shared" si="134"/>
        <v>12.41646441181757</v>
      </c>
      <c r="I1285" s="16">
        <f t="shared" si="131"/>
        <v>386.75462987017715</v>
      </c>
      <c r="J1285" s="48">
        <f t="shared" si="132"/>
        <v>0.69615833376631886</v>
      </c>
      <c r="K1285" s="16"/>
      <c r="L1285" s="16">
        <f t="shared" si="133"/>
        <v>0.42709100231062508</v>
      </c>
      <c r="M1285" s="16"/>
      <c r="N1285" s="16"/>
    </row>
    <row r="1286" spans="1:14" ht="15.75" x14ac:dyDescent="0.25">
      <c r="A1286" s="14">
        <v>41649.75</v>
      </c>
      <c r="B1286" s="15">
        <v>2</v>
      </c>
      <c r="C1286" s="12">
        <f t="shared" si="128"/>
        <v>56.633693200000003</v>
      </c>
      <c r="D1286" s="64">
        <f t="shared" si="129"/>
        <v>6.25402746993865E-2</v>
      </c>
      <c r="E1286" s="13">
        <f t="shared" si="130"/>
        <v>3.001933185570552</v>
      </c>
      <c r="F1286">
        <v>8.02</v>
      </c>
      <c r="G1286">
        <v>8.02</v>
      </c>
      <c r="H1286" s="16">
        <f t="shared" si="134"/>
        <v>18.4629937480812</v>
      </c>
      <c r="I1286" s="16">
        <f t="shared" si="131"/>
        <v>1045.6275234823488</v>
      </c>
      <c r="J1286" s="48">
        <f t="shared" si="132"/>
        <v>1.8821295422682276</v>
      </c>
      <c r="K1286" s="16"/>
      <c r="L1286" s="16">
        <f t="shared" si="133"/>
        <v>1.1546807007780537</v>
      </c>
      <c r="M1286" s="16"/>
      <c r="N1286" s="16"/>
    </row>
    <row r="1287" spans="1:14" ht="15.75" x14ac:dyDescent="0.25">
      <c r="A1287" s="14">
        <v>41649.770833333336</v>
      </c>
      <c r="B1287" s="15">
        <v>8</v>
      </c>
      <c r="C1287" s="12">
        <f t="shared" si="128"/>
        <v>226.53477280000001</v>
      </c>
      <c r="D1287" s="64">
        <f t="shared" si="129"/>
        <v>0.250161098797546</v>
      </c>
      <c r="E1287" s="13">
        <f t="shared" si="130"/>
        <v>12.007732742282208</v>
      </c>
      <c r="F1287">
        <v>16.16</v>
      </c>
      <c r="G1287">
        <v>16.16</v>
      </c>
      <c r="H1287" s="16">
        <f t="shared" si="134"/>
        <v>36.684598566276613</v>
      </c>
      <c r="I1287" s="16">
        <f t="shared" si="131"/>
        <v>8310.3372014706783</v>
      </c>
      <c r="J1287" s="48">
        <f t="shared" si="132"/>
        <v>14.95860696264722</v>
      </c>
      <c r="K1287" s="16"/>
      <c r="L1287" s="16">
        <f t="shared" si="133"/>
        <v>9.1770594862866393</v>
      </c>
      <c r="M1287" s="16"/>
      <c r="N1287" s="16"/>
    </row>
    <row r="1288" spans="1:14" ht="15.75" x14ac:dyDescent="0.25">
      <c r="A1288" s="14">
        <v>41649.791666666664</v>
      </c>
      <c r="B1288" s="15">
        <v>11</v>
      </c>
      <c r="C1288" s="12">
        <f t="shared" si="128"/>
        <v>311.48531260000004</v>
      </c>
      <c r="D1288" s="64">
        <f t="shared" si="129"/>
        <v>0.34397151084662586</v>
      </c>
      <c r="E1288" s="13">
        <f t="shared" si="130"/>
        <v>16.51063252063804</v>
      </c>
      <c r="F1288">
        <v>27.87</v>
      </c>
      <c r="G1288">
        <v>27.87</v>
      </c>
      <c r="H1288" s="16">
        <f t="shared" si="134"/>
        <v>62.581428328273503</v>
      </c>
      <c r="I1288" s="16">
        <f t="shared" si="131"/>
        <v>19493.195765786772</v>
      </c>
      <c r="J1288" s="48">
        <f t="shared" si="132"/>
        <v>35.087752378416184</v>
      </c>
      <c r="K1288" s="16"/>
      <c r="L1288" s="16">
        <f t="shared" si="133"/>
        <v>21.526228453016063</v>
      </c>
      <c r="M1288" s="16"/>
      <c r="N1288" s="16"/>
    </row>
    <row r="1289" spans="1:14" ht="15.75" x14ac:dyDescent="0.25">
      <c r="A1289" s="14">
        <v>41649.8125</v>
      </c>
      <c r="B1289" s="15">
        <v>12</v>
      </c>
      <c r="C1289" s="12">
        <f t="shared" si="128"/>
        <v>339.80215920000001</v>
      </c>
      <c r="D1289" s="64">
        <f t="shared" si="129"/>
        <v>0.375241648196319</v>
      </c>
      <c r="E1289" s="13">
        <f t="shared" si="130"/>
        <v>18.011599113423312</v>
      </c>
      <c r="F1289">
        <v>23.64</v>
      </c>
      <c r="G1289">
        <v>23.64</v>
      </c>
      <c r="H1289" s="16">
        <f t="shared" si="134"/>
        <v>53.258111735072575</v>
      </c>
      <c r="I1289" s="16">
        <f t="shared" si="131"/>
        <v>18097.221362492521</v>
      </c>
      <c r="J1289" s="48">
        <f t="shared" si="132"/>
        <v>32.574998452486533</v>
      </c>
      <c r="K1289" s="16"/>
      <c r="L1289" s="16">
        <f t="shared" si="133"/>
        <v>19.984661627292354</v>
      </c>
      <c r="M1289" s="16"/>
      <c r="N1289" s="16"/>
    </row>
    <row r="1290" spans="1:14" ht="15.75" x14ac:dyDescent="0.25">
      <c r="A1290" s="14">
        <v>41649.833333333336</v>
      </c>
      <c r="B1290" s="15">
        <v>10</v>
      </c>
      <c r="C1290" s="12">
        <f t="shared" si="128"/>
        <v>283.16846600000002</v>
      </c>
      <c r="D1290" s="64">
        <f t="shared" si="129"/>
        <v>0.31270137349693256</v>
      </c>
      <c r="E1290" s="13">
        <f t="shared" si="130"/>
        <v>15.00966592785276</v>
      </c>
      <c r="F1290">
        <v>21.76</v>
      </c>
      <c r="G1290">
        <v>21.76</v>
      </c>
      <c r="H1290" s="16">
        <f t="shared" si="134"/>
        <v>49.104009478276289</v>
      </c>
      <c r="I1290" s="16">
        <f t="shared" si="131"/>
        <v>13904.707038412958</v>
      </c>
      <c r="J1290" s="48">
        <f t="shared" si="132"/>
        <v>25.028472669143326</v>
      </c>
      <c r="K1290" s="16"/>
      <c r="L1290" s="16">
        <f t="shared" si="133"/>
        <v>15.354891208063391</v>
      </c>
      <c r="M1290" s="16"/>
      <c r="N1290" s="16"/>
    </row>
    <row r="1291" spans="1:14" ht="15.75" x14ac:dyDescent="0.25">
      <c r="A1291" s="14">
        <v>41649.854166666664</v>
      </c>
      <c r="B1291" s="15">
        <v>9.5</v>
      </c>
      <c r="C1291" s="12">
        <f t="shared" si="128"/>
        <v>269.01004270000004</v>
      </c>
      <c r="D1291" s="64">
        <f t="shared" si="129"/>
        <v>0.2970663048220859</v>
      </c>
      <c r="E1291" s="13">
        <f t="shared" si="130"/>
        <v>14.259182631460124</v>
      </c>
      <c r="F1291">
        <v>19.59</v>
      </c>
      <c r="G1291">
        <v>19.59</v>
      </c>
      <c r="H1291" s="16">
        <f t="shared" si="134"/>
        <v>44.300128807759037</v>
      </c>
      <c r="I1291" s="16">
        <f t="shared" si="131"/>
        <v>11917.179542190761</v>
      </c>
      <c r="J1291" s="48">
        <f t="shared" si="132"/>
        <v>21.45092317594337</v>
      </c>
      <c r="K1291" s="16"/>
      <c r="L1291" s="16">
        <f t="shared" si="133"/>
        <v>13.160075568063418</v>
      </c>
      <c r="M1291" s="16"/>
      <c r="N1291" s="16"/>
    </row>
    <row r="1292" spans="1:14" ht="15.75" x14ac:dyDescent="0.25">
      <c r="A1292" s="14">
        <v>41649.875</v>
      </c>
      <c r="B1292" s="15">
        <v>10</v>
      </c>
      <c r="C1292" s="12">
        <f t="shared" si="128"/>
        <v>283.16846600000002</v>
      </c>
      <c r="D1292" s="64">
        <f t="shared" si="129"/>
        <v>0.31270137349693256</v>
      </c>
      <c r="E1292" s="13">
        <f t="shared" si="130"/>
        <v>15.00966592785276</v>
      </c>
      <c r="F1292">
        <v>18.04</v>
      </c>
      <c r="G1292">
        <v>18.04</v>
      </c>
      <c r="H1292" s="16">
        <f t="shared" si="134"/>
        <v>40.862322234020155</v>
      </c>
      <c r="I1292" s="16">
        <f t="shared" si="131"/>
        <v>11570.921104205181</v>
      </c>
      <c r="J1292" s="48">
        <f t="shared" si="132"/>
        <v>20.827657987569324</v>
      </c>
      <c r="K1292" s="16"/>
      <c r="L1292" s="16">
        <f t="shared" si="133"/>
        <v>12.777704286852346</v>
      </c>
      <c r="M1292" s="16"/>
      <c r="N1292" s="16"/>
    </row>
    <row r="1293" spans="1:14" ht="15.75" x14ac:dyDescent="0.25">
      <c r="A1293" s="14">
        <v>41649.895833333336</v>
      </c>
      <c r="B1293" s="15">
        <v>9</v>
      </c>
      <c r="C1293" s="12">
        <f t="shared" si="128"/>
        <v>254.8516194</v>
      </c>
      <c r="D1293" s="64">
        <f t="shared" si="129"/>
        <v>0.28143123614723925</v>
      </c>
      <c r="E1293" s="13">
        <f t="shared" si="130"/>
        <v>13.508699335067485</v>
      </c>
      <c r="F1293">
        <v>16.47</v>
      </c>
      <c r="G1293">
        <v>16.47</v>
      </c>
      <c r="H1293" s="16">
        <f t="shared" si="134"/>
        <v>37.374119416085442</v>
      </c>
      <c r="I1293" s="16">
        <f t="shared" si="131"/>
        <v>9524.8548568383576</v>
      </c>
      <c r="J1293" s="48">
        <f t="shared" si="132"/>
        <v>17.144738742309045</v>
      </c>
      <c r="K1293" s="16"/>
      <c r="L1293" s="16">
        <f t="shared" si="133"/>
        <v>10.518244627183464</v>
      </c>
      <c r="M1293" s="16"/>
      <c r="N1293" s="16"/>
    </row>
    <row r="1294" spans="1:14" ht="15.75" x14ac:dyDescent="0.25">
      <c r="A1294" s="14">
        <v>41649.916666666664</v>
      </c>
      <c r="B1294" s="15">
        <v>6.1</v>
      </c>
      <c r="C1294" s="12">
        <f t="shared" si="128"/>
        <v>172.73276426000001</v>
      </c>
      <c r="D1294" s="64">
        <f t="shared" si="129"/>
        <v>0.19074783783312885</v>
      </c>
      <c r="E1294" s="13">
        <f t="shared" si="130"/>
        <v>9.1558962159901842</v>
      </c>
      <c r="F1294">
        <v>15.39</v>
      </c>
      <c r="G1294">
        <v>15.39</v>
      </c>
      <c r="H1294" s="16">
        <f t="shared" si="134"/>
        <v>34.970761486069101</v>
      </c>
      <c r="I1294" s="16">
        <f t="shared" si="131"/>
        <v>6040.5962997658617</v>
      </c>
      <c r="J1294" s="48">
        <f t="shared" si="132"/>
        <v>10.87307333957855</v>
      </c>
      <c r="K1294" s="16"/>
      <c r="L1294" s="16">
        <f t="shared" si="133"/>
        <v>6.6705971408457367</v>
      </c>
      <c r="M1294" s="16"/>
      <c r="N1294" s="16"/>
    </row>
    <row r="1295" spans="1:14" ht="15.75" x14ac:dyDescent="0.25">
      <c r="A1295" s="14">
        <v>41649.9375</v>
      </c>
      <c r="B1295" s="15">
        <v>7</v>
      </c>
      <c r="C1295" s="12">
        <f t="shared" si="128"/>
        <v>198.21792620000002</v>
      </c>
      <c r="D1295" s="64">
        <f t="shared" si="129"/>
        <v>0.21889096144785281</v>
      </c>
      <c r="E1295" s="13">
        <f t="shared" si="130"/>
        <v>10.506766149496933</v>
      </c>
      <c r="F1295">
        <v>13.88</v>
      </c>
      <c r="G1295">
        <v>13.88</v>
      </c>
      <c r="H1295" s="16">
        <f t="shared" si="134"/>
        <v>31.604790693632552</v>
      </c>
      <c r="I1295" s="16">
        <f t="shared" si="131"/>
        <v>6264.6360692769049</v>
      </c>
      <c r="J1295" s="48">
        <f t="shared" si="132"/>
        <v>11.276344924698428</v>
      </c>
      <c r="K1295" s="16"/>
      <c r="L1295" s="16">
        <f t="shared" si="133"/>
        <v>6.9180030212873795</v>
      </c>
      <c r="M1295" s="16"/>
      <c r="N1295" s="16"/>
    </row>
    <row r="1296" spans="1:14" ht="15.75" x14ac:dyDescent="0.25">
      <c r="A1296" s="14">
        <v>41649.958333333336</v>
      </c>
      <c r="B1296" s="15">
        <v>7</v>
      </c>
      <c r="C1296" s="12">
        <f t="shared" si="128"/>
        <v>198.21792620000002</v>
      </c>
      <c r="D1296" s="64">
        <f t="shared" si="129"/>
        <v>0.21889096144785281</v>
      </c>
      <c r="E1296" s="13">
        <f t="shared" si="130"/>
        <v>10.506766149496933</v>
      </c>
      <c r="F1296">
        <v>13.06</v>
      </c>
      <c r="G1296">
        <v>13.06</v>
      </c>
      <c r="H1296" s="16">
        <f t="shared" si="134"/>
        <v>29.773888325984935</v>
      </c>
      <c r="I1296" s="16">
        <f t="shared" si="131"/>
        <v>5901.7183988871238</v>
      </c>
      <c r="J1296" s="48">
        <f t="shared" si="132"/>
        <v>10.623093117996822</v>
      </c>
      <c r="K1296" s="16"/>
      <c r="L1296" s="16">
        <f t="shared" si="133"/>
        <v>6.5172350417158418</v>
      </c>
      <c r="M1296" s="16"/>
      <c r="N1296" s="16"/>
    </row>
    <row r="1297" spans="1:14" ht="15.75" x14ac:dyDescent="0.25">
      <c r="A1297" s="14">
        <v>41649.979166666664</v>
      </c>
      <c r="B1297" s="15">
        <v>5.3</v>
      </c>
      <c r="C1297" s="12">
        <f t="shared" si="128"/>
        <v>150.07928698000001</v>
      </c>
      <c r="D1297" s="64">
        <f t="shared" si="129"/>
        <v>0.16573172795337424</v>
      </c>
      <c r="E1297" s="13">
        <f t="shared" si="130"/>
        <v>7.9551229417619629</v>
      </c>
      <c r="F1297">
        <v>12.56</v>
      </c>
      <c r="G1297">
        <v>12.56</v>
      </c>
      <c r="H1297" s="16">
        <f t="shared" si="134"/>
        <v>28.65636421591358</v>
      </c>
      <c r="I1297" s="16">
        <f t="shared" si="131"/>
        <v>4300.726708963497</v>
      </c>
      <c r="J1297" s="48">
        <f t="shared" si="132"/>
        <v>7.7413080761342936</v>
      </c>
      <c r="K1297" s="16"/>
      <c r="L1297" s="16">
        <f t="shared" si="133"/>
        <v>4.7492687583645976</v>
      </c>
      <c r="M1297" s="16"/>
      <c r="N1297" s="16"/>
    </row>
    <row r="1298" spans="1:14" ht="15.75" x14ac:dyDescent="0.25">
      <c r="A1298" s="14">
        <v>41650</v>
      </c>
      <c r="B1298" s="15">
        <v>5.3</v>
      </c>
      <c r="C1298" s="12">
        <f t="shared" si="128"/>
        <v>150.07928698000001</v>
      </c>
      <c r="D1298" s="64">
        <f t="shared" si="129"/>
        <v>0.16573172795337424</v>
      </c>
      <c r="E1298" s="13">
        <f t="shared" si="130"/>
        <v>7.9551229417619629</v>
      </c>
      <c r="F1298">
        <v>11.7</v>
      </c>
      <c r="G1298">
        <v>11.7</v>
      </c>
      <c r="H1298" s="16">
        <f t="shared" si="134"/>
        <v>26.732119029111946</v>
      </c>
      <c r="I1298" s="16">
        <f t="shared" si="131"/>
        <v>4011.9373633536106</v>
      </c>
      <c r="J1298" s="48">
        <f t="shared" si="132"/>
        <v>7.2214872540364992</v>
      </c>
      <c r="K1298" s="16">
        <f>SUM(J1298:J1345)</f>
        <v>2825.2988857102873</v>
      </c>
      <c r="L1298" s="16">
        <f t="shared" si="133"/>
        <v>4.4303602785499994</v>
      </c>
      <c r="M1298" s="16">
        <f>AVERAGE(E1298:E1345)</f>
        <v>16.179169064731287</v>
      </c>
      <c r="N1298" s="16">
        <f>MAX(E1298:E1345)</f>
        <v>46.529964376343571</v>
      </c>
    </row>
    <row r="1299" spans="1:14" ht="15.75" x14ac:dyDescent="0.25">
      <c r="A1299" s="14">
        <v>41650.020833333336</v>
      </c>
      <c r="B1299" s="15">
        <v>4.5999999999999996</v>
      </c>
      <c r="C1299" s="12">
        <f t="shared" si="128"/>
        <v>130.25749436000001</v>
      </c>
      <c r="D1299" s="64">
        <f t="shared" si="129"/>
        <v>0.14384263180858897</v>
      </c>
      <c r="E1299" s="13">
        <f t="shared" si="130"/>
        <v>6.9044463268122716</v>
      </c>
      <c r="F1299">
        <v>10.94</v>
      </c>
      <c r="G1299">
        <v>10.94</v>
      </c>
      <c r="H1299" s="16">
        <f t="shared" si="134"/>
        <v>25.029271962081598</v>
      </c>
      <c r="I1299" s="16">
        <f t="shared" si="131"/>
        <v>3260.2502514357502</v>
      </c>
      <c r="J1299" s="48">
        <f t="shared" si="132"/>
        <v>5.8684504525843506</v>
      </c>
      <c r="K1299" s="16"/>
      <c r="L1299" s="16">
        <f t="shared" si="133"/>
        <v>3.600276351278743</v>
      </c>
      <c r="M1299" s="16"/>
      <c r="N1299" s="16"/>
    </row>
    <row r="1300" spans="1:14" ht="15.75" x14ac:dyDescent="0.25">
      <c r="A1300" s="14">
        <v>41650.041666666664</v>
      </c>
      <c r="B1300" s="15">
        <v>3.5</v>
      </c>
      <c r="C1300" s="12">
        <f t="shared" si="128"/>
        <v>99.108963100000011</v>
      </c>
      <c r="D1300" s="64">
        <f t="shared" si="129"/>
        <v>0.1094454807239264</v>
      </c>
      <c r="E1300" s="13">
        <f t="shared" si="130"/>
        <v>5.2533830747484664</v>
      </c>
      <c r="F1300">
        <v>10.26</v>
      </c>
      <c r="G1300">
        <v>10.26</v>
      </c>
      <c r="H1300" s="16">
        <f t="shared" si="134"/>
        <v>23.503668616388101</v>
      </c>
      <c r="I1300" s="16">
        <f t="shared" si="131"/>
        <v>2329.4242256162365</v>
      </c>
      <c r="J1300" s="48">
        <f t="shared" si="132"/>
        <v>4.1929636061092257</v>
      </c>
      <c r="K1300" s="16"/>
      <c r="L1300" s="16">
        <f t="shared" si="133"/>
        <v>2.5723703104964577</v>
      </c>
      <c r="M1300" s="16"/>
      <c r="N1300" s="16"/>
    </row>
    <row r="1301" spans="1:14" ht="15.75" x14ac:dyDescent="0.25">
      <c r="A1301" s="14">
        <v>41650.0625</v>
      </c>
      <c r="B1301" s="15">
        <v>2.7</v>
      </c>
      <c r="C1301" s="12">
        <f t="shared" si="128"/>
        <v>76.455485820000007</v>
      </c>
      <c r="D1301" s="64">
        <f t="shared" si="129"/>
        <v>8.4429370844171792E-2</v>
      </c>
      <c r="E1301" s="13">
        <f t="shared" si="130"/>
        <v>4.0526098005202451</v>
      </c>
      <c r="F1301">
        <v>9.33</v>
      </c>
      <c r="G1301">
        <v>9.33</v>
      </c>
      <c r="H1301" s="16">
        <f t="shared" si="134"/>
        <v>21.413874475352046</v>
      </c>
      <c r="I1301" s="16">
        <f t="shared" si="131"/>
        <v>1637.2081763015385</v>
      </c>
      <c r="J1301" s="48">
        <f t="shared" si="132"/>
        <v>2.9469747173427692</v>
      </c>
      <c r="K1301" s="16"/>
      <c r="L1301" s="16">
        <f t="shared" si="133"/>
        <v>1.8079599492900424</v>
      </c>
      <c r="M1301" s="16"/>
      <c r="N1301" s="16"/>
    </row>
    <row r="1302" spans="1:14" ht="15.75" x14ac:dyDescent="0.25">
      <c r="A1302" s="14">
        <v>41650.083333333336</v>
      </c>
      <c r="B1302" s="15">
        <v>2</v>
      </c>
      <c r="C1302" s="12">
        <f t="shared" si="128"/>
        <v>56.633693200000003</v>
      </c>
      <c r="D1302" s="64">
        <f t="shared" si="129"/>
        <v>6.25402746993865E-2</v>
      </c>
      <c r="E1302" s="13">
        <f t="shared" si="130"/>
        <v>3.001933185570552</v>
      </c>
      <c r="F1302">
        <v>9.14</v>
      </c>
      <c r="G1302">
        <v>9.14</v>
      </c>
      <c r="H1302" s="16">
        <f t="shared" si="134"/>
        <v>20.986427413096447</v>
      </c>
      <c r="I1302" s="16">
        <f t="shared" si="131"/>
        <v>1188.5388914773739</v>
      </c>
      <c r="J1302" s="48">
        <f t="shared" si="132"/>
        <v>2.139370004659273</v>
      </c>
      <c r="K1302" s="16"/>
      <c r="L1302" s="16">
        <f t="shared" si="133"/>
        <v>1.3124969353737872</v>
      </c>
      <c r="M1302" s="16"/>
      <c r="N1302" s="16"/>
    </row>
    <row r="1303" spans="1:14" ht="15.75" x14ac:dyDescent="0.25">
      <c r="A1303" s="14">
        <v>41650.104166666664</v>
      </c>
      <c r="B1303" s="15">
        <v>2</v>
      </c>
      <c r="C1303" s="12">
        <f t="shared" si="128"/>
        <v>56.633693200000003</v>
      </c>
      <c r="D1303" s="64">
        <f t="shared" si="129"/>
        <v>6.25402746993865E-2</v>
      </c>
      <c r="E1303" s="13">
        <f t="shared" si="130"/>
        <v>3.001933185570552</v>
      </c>
      <c r="F1303">
        <v>8.34</v>
      </c>
      <c r="G1303">
        <v>8.34</v>
      </c>
      <c r="H1303" s="16">
        <f t="shared" si="134"/>
        <v>19.184654015040284</v>
      </c>
      <c r="I1303" s="16">
        <f t="shared" si="131"/>
        <v>1086.4978096359396</v>
      </c>
      <c r="J1303" s="48">
        <f t="shared" si="132"/>
        <v>1.9556960573446911</v>
      </c>
      <c r="K1303" s="16"/>
      <c r="L1303" s="16">
        <f t="shared" si="133"/>
        <v>1.1998135321133074</v>
      </c>
      <c r="M1303" s="16"/>
      <c r="N1303" s="16"/>
    </row>
    <row r="1304" spans="1:14" ht="15.75" x14ac:dyDescent="0.25">
      <c r="A1304" s="14">
        <v>41650.125</v>
      </c>
      <c r="B1304" s="15">
        <v>1.7</v>
      </c>
      <c r="C1304" s="12">
        <f t="shared" si="128"/>
        <v>48.138639220000002</v>
      </c>
      <c r="D1304" s="64">
        <f t="shared" si="129"/>
        <v>5.3159233494478528E-2</v>
      </c>
      <c r="E1304" s="13">
        <f t="shared" si="130"/>
        <v>2.5516432077349696</v>
      </c>
      <c r="F1304">
        <v>8.07</v>
      </c>
      <c r="G1304">
        <v>8.07</v>
      </c>
      <c r="H1304" s="16">
        <f t="shared" si="134"/>
        <v>18.575790557423169</v>
      </c>
      <c r="I1304" s="16">
        <f t="shared" si="131"/>
        <v>894.21327987007669</v>
      </c>
      <c r="J1304" s="48">
        <f t="shared" si="132"/>
        <v>1.6095839037661379</v>
      </c>
      <c r="K1304" s="16"/>
      <c r="L1304" s="16">
        <f t="shared" si="133"/>
        <v>0.98747478758658769</v>
      </c>
      <c r="M1304" s="16"/>
      <c r="N1304" s="16"/>
    </row>
    <row r="1305" spans="1:14" ht="15.75" x14ac:dyDescent="0.25">
      <c r="A1305" s="14">
        <v>41650.145833333336</v>
      </c>
      <c r="B1305" s="15">
        <v>1.7</v>
      </c>
      <c r="C1305" s="12">
        <f t="shared" si="128"/>
        <v>48.138639220000002</v>
      </c>
      <c r="D1305" s="64">
        <f t="shared" si="129"/>
        <v>5.3159233494478528E-2</v>
      </c>
      <c r="E1305" s="13">
        <f t="shared" si="130"/>
        <v>2.5516432077349696</v>
      </c>
      <c r="F1305">
        <v>10.47</v>
      </c>
      <c r="G1305">
        <v>10.47</v>
      </c>
      <c r="H1305" s="16">
        <f t="shared" si="134"/>
        <v>23.975020641745324</v>
      </c>
      <c r="I1305" s="16">
        <f t="shared" si="131"/>
        <v>1154.1248689650311</v>
      </c>
      <c r="J1305" s="48">
        <f t="shared" si="132"/>
        <v>2.077424764137056</v>
      </c>
      <c r="K1305" s="16"/>
      <c r="L1305" s="16">
        <f t="shared" si="133"/>
        <v>1.2744937203294824</v>
      </c>
      <c r="M1305" s="16"/>
      <c r="N1305" s="16"/>
    </row>
    <row r="1306" spans="1:14" ht="15.75" x14ac:dyDescent="0.25">
      <c r="A1306" s="14">
        <v>41650.166666666664</v>
      </c>
      <c r="B1306" s="15">
        <v>20</v>
      </c>
      <c r="C1306" s="12">
        <f t="shared" si="128"/>
        <v>566.33693200000005</v>
      </c>
      <c r="D1306" s="64">
        <f t="shared" si="129"/>
        <v>0.62540274699386511</v>
      </c>
      <c r="E1306" s="13">
        <f t="shared" si="130"/>
        <v>30.01933185570552</v>
      </c>
      <c r="F1306">
        <v>122.55</v>
      </c>
      <c r="G1306">
        <v>122.55</v>
      </c>
      <c r="H1306" s="16">
        <f t="shared" si="134"/>
        <v>267.15191459737997</v>
      </c>
      <c r="I1306" s="16">
        <f t="shared" si="131"/>
        <v>151297.99569100619</v>
      </c>
      <c r="J1306" s="48">
        <f t="shared" si="132"/>
        <v>272.33639224381113</v>
      </c>
      <c r="K1306" s="16"/>
      <c r="L1306" s="16">
        <f t="shared" si="133"/>
        <v>167.07754125387189</v>
      </c>
      <c r="M1306" s="16"/>
      <c r="N1306" s="16"/>
    </row>
    <row r="1307" spans="1:14" ht="15.75" x14ac:dyDescent="0.25">
      <c r="A1307" s="14">
        <v>41650.1875</v>
      </c>
      <c r="B1307" s="15">
        <v>14</v>
      </c>
      <c r="C1307" s="12">
        <f t="shared" si="128"/>
        <v>396.43585240000004</v>
      </c>
      <c r="D1307" s="64">
        <f t="shared" si="129"/>
        <v>0.43778192289570561</v>
      </c>
      <c r="E1307" s="13">
        <f t="shared" si="130"/>
        <v>21.013532298993866</v>
      </c>
      <c r="F1307">
        <v>75.38</v>
      </c>
      <c r="G1307">
        <v>75.38</v>
      </c>
      <c r="H1307" s="16">
        <f t="shared" si="134"/>
        <v>165.92898331041604</v>
      </c>
      <c r="I1307" s="16">
        <f t="shared" si="131"/>
        <v>65780.197936530167</v>
      </c>
      <c r="J1307" s="48">
        <f t="shared" si="132"/>
        <v>118.40435628575429</v>
      </c>
      <c r="K1307" s="16"/>
      <c r="L1307" s="16">
        <f t="shared" si="133"/>
        <v>72.640709377763372</v>
      </c>
      <c r="M1307" s="16"/>
      <c r="N1307" s="16"/>
    </row>
    <row r="1308" spans="1:14" ht="15.75" x14ac:dyDescent="0.25">
      <c r="A1308" s="14">
        <v>41650.208333333336</v>
      </c>
      <c r="B1308" s="15">
        <v>11</v>
      </c>
      <c r="C1308" s="12">
        <f t="shared" si="128"/>
        <v>311.48531260000004</v>
      </c>
      <c r="D1308" s="64">
        <f t="shared" si="129"/>
        <v>0.34397151084662586</v>
      </c>
      <c r="E1308" s="13">
        <f t="shared" si="130"/>
        <v>16.51063252063804</v>
      </c>
      <c r="F1308">
        <v>41.4</v>
      </c>
      <c r="G1308">
        <v>41.4</v>
      </c>
      <c r="H1308" s="16">
        <f t="shared" si="134"/>
        <v>92.229865650585907</v>
      </c>
      <c r="I1308" s="16">
        <f t="shared" si="131"/>
        <v>28728.248533228758</v>
      </c>
      <c r="J1308" s="48">
        <f t="shared" si="132"/>
        <v>51.710847359811758</v>
      </c>
      <c r="K1308" s="16"/>
      <c r="L1308" s="16">
        <f t="shared" si="133"/>
        <v>31.724446233013349</v>
      </c>
      <c r="M1308" s="16"/>
      <c r="N1308" s="16"/>
    </row>
    <row r="1309" spans="1:14" ht="15.75" x14ac:dyDescent="0.25">
      <c r="A1309" s="14">
        <v>41650.229166666664</v>
      </c>
      <c r="B1309" s="15">
        <v>8.5</v>
      </c>
      <c r="C1309" s="12">
        <f t="shared" si="128"/>
        <v>240.69319610000002</v>
      </c>
      <c r="D1309" s="64">
        <f t="shared" si="129"/>
        <v>0.26579616747239265</v>
      </c>
      <c r="E1309" s="13">
        <f t="shared" si="130"/>
        <v>12.758216038674847</v>
      </c>
      <c r="F1309">
        <v>32.42</v>
      </c>
      <c r="G1309">
        <v>32.42</v>
      </c>
      <c r="H1309" s="16">
        <f t="shared" si="134"/>
        <v>72.578500625212214</v>
      </c>
      <c r="I1309" s="16">
        <f t="shared" si="131"/>
        <v>17469.151283628176</v>
      </c>
      <c r="J1309" s="48">
        <f t="shared" si="132"/>
        <v>31.444472310530717</v>
      </c>
      <c r="K1309" s="16"/>
      <c r="L1309" s="16">
        <f t="shared" si="133"/>
        <v>19.291087307074061</v>
      </c>
      <c r="M1309" s="16"/>
      <c r="N1309" s="16"/>
    </row>
    <row r="1310" spans="1:14" ht="15.75" x14ac:dyDescent="0.25">
      <c r="A1310" s="14">
        <v>41650.25</v>
      </c>
      <c r="B1310" s="15">
        <v>6.1</v>
      </c>
      <c r="C1310" s="12">
        <f t="shared" si="128"/>
        <v>172.73276426000001</v>
      </c>
      <c r="D1310" s="64">
        <f t="shared" si="129"/>
        <v>0.19074783783312885</v>
      </c>
      <c r="E1310" s="13">
        <f t="shared" si="130"/>
        <v>9.1558962159901842</v>
      </c>
      <c r="F1310">
        <v>23.4</v>
      </c>
      <c r="G1310">
        <v>23.4</v>
      </c>
      <c r="H1310" s="16">
        <f t="shared" si="134"/>
        <v>52.728180093838937</v>
      </c>
      <c r="I1310" s="16">
        <f t="shared" si="131"/>
        <v>9107.8843020079057</v>
      </c>
      <c r="J1310" s="48">
        <f t="shared" si="132"/>
        <v>16.394191743614229</v>
      </c>
      <c r="K1310" s="16"/>
      <c r="L1310" s="16">
        <f t="shared" si="133"/>
        <v>10.057786345775602</v>
      </c>
      <c r="M1310" s="16"/>
      <c r="N1310" s="16"/>
    </row>
    <row r="1311" spans="1:14" ht="15.75" x14ac:dyDescent="0.25">
      <c r="A1311" s="14">
        <v>41650.270833333336</v>
      </c>
      <c r="B1311" s="15">
        <v>4.5999999999999996</v>
      </c>
      <c r="C1311" s="12">
        <f t="shared" si="128"/>
        <v>130.25749436000001</v>
      </c>
      <c r="D1311" s="64">
        <f t="shared" si="129"/>
        <v>0.14384263180858897</v>
      </c>
      <c r="E1311" s="13">
        <f t="shared" si="130"/>
        <v>6.9044463268122716</v>
      </c>
      <c r="F1311">
        <v>18.18</v>
      </c>
      <c r="G1311">
        <v>18.18</v>
      </c>
      <c r="H1311" s="16">
        <f t="shared" si="134"/>
        <v>41.173069278060325</v>
      </c>
      <c r="I1311" s="16">
        <f t="shared" si="131"/>
        <v>5363.1008392708327</v>
      </c>
      <c r="J1311" s="48">
        <f t="shared" si="132"/>
        <v>9.6535815106874985</v>
      </c>
      <c r="K1311" s="16"/>
      <c r="L1311" s="16">
        <f t="shared" si="133"/>
        <v>5.9224426445935574</v>
      </c>
      <c r="M1311" s="16"/>
      <c r="N1311" s="16"/>
    </row>
    <row r="1312" spans="1:14" ht="15.75" x14ac:dyDescent="0.25">
      <c r="A1312" s="14">
        <v>41650.291666666664</v>
      </c>
      <c r="B1312" s="15">
        <v>3.9</v>
      </c>
      <c r="C1312" s="12">
        <f t="shared" si="128"/>
        <v>110.43570174</v>
      </c>
      <c r="D1312" s="64">
        <f t="shared" si="129"/>
        <v>0.12195353566380368</v>
      </c>
      <c r="E1312" s="13">
        <f t="shared" si="130"/>
        <v>5.8537697118625767</v>
      </c>
      <c r="F1312">
        <v>16.13</v>
      </c>
      <c r="G1312">
        <v>16.13</v>
      </c>
      <c r="H1312" s="16">
        <f t="shared" si="134"/>
        <v>36.617856782077261</v>
      </c>
      <c r="I1312" s="16">
        <f t="shared" si="131"/>
        <v>4043.9187099435208</v>
      </c>
      <c r="J1312" s="48">
        <f t="shared" si="132"/>
        <v>7.2790536778983368</v>
      </c>
      <c r="K1312" s="16"/>
      <c r="L1312" s="16">
        <f t="shared" si="133"/>
        <v>4.465677103005115</v>
      </c>
      <c r="M1312" s="16"/>
      <c r="N1312" s="16"/>
    </row>
    <row r="1313" spans="1:14" ht="15.75" x14ac:dyDescent="0.25">
      <c r="A1313" s="14">
        <v>41650.3125</v>
      </c>
      <c r="B1313" s="15">
        <v>3.5</v>
      </c>
      <c r="C1313" s="12">
        <f t="shared" si="128"/>
        <v>99.108963100000011</v>
      </c>
      <c r="D1313" s="64">
        <f t="shared" si="129"/>
        <v>0.1094454807239264</v>
      </c>
      <c r="E1313" s="13">
        <f t="shared" si="130"/>
        <v>5.2533830747484664</v>
      </c>
      <c r="F1313">
        <v>14.17</v>
      </c>
      <c r="G1313">
        <v>14.17</v>
      </c>
      <c r="H1313" s="16">
        <f t="shared" si="134"/>
        <v>32.25178046653258</v>
      </c>
      <c r="I1313" s="16">
        <f t="shared" si="131"/>
        <v>3196.4405201668787</v>
      </c>
      <c r="J1313" s="48">
        <f t="shared" si="132"/>
        <v>5.7535929363003815</v>
      </c>
      <c r="K1313" s="16"/>
      <c r="L1313" s="16">
        <f t="shared" si="133"/>
        <v>3.5298116173621974</v>
      </c>
      <c r="M1313" s="16"/>
      <c r="N1313" s="16"/>
    </row>
    <row r="1314" spans="1:14" ht="15.75" x14ac:dyDescent="0.25">
      <c r="A1314" s="14">
        <v>41650.333333333336</v>
      </c>
      <c r="B1314" s="15">
        <v>3.9</v>
      </c>
      <c r="C1314" s="12">
        <f t="shared" ref="C1314:C1377" si="135">28.3168466*B1314</f>
        <v>110.43570174</v>
      </c>
      <c r="D1314" s="64">
        <f t="shared" ref="D1314:D1377" si="136">C1314*1800*10^6/(1.63*10^12)</f>
        <v>0.12195353566380368</v>
      </c>
      <c r="E1314" s="13">
        <f t="shared" ref="E1314:E1377" si="137">C1314*86400*10^6/(1.63*10^12)</f>
        <v>5.8537697118625767</v>
      </c>
      <c r="F1314">
        <v>12.94</v>
      </c>
      <c r="G1314">
        <v>12.94</v>
      </c>
      <c r="H1314" s="16">
        <f t="shared" si="134"/>
        <v>29.505761832949933</v>
      </c>
      <c r="I1314" s="16">
        <f t="shared" ref="I1314:I1377" si="138">C1314*H1314</f>
        <v>3258.4895133951345</v>
      </c>
      <c r="J1314" s="48">
        <f t="shared" ref="J1314:J1377" si="139">I1314*1800*10^-6</f>
        <v>5.8652811241112417</v>
      </c>
      <c r="K1314" s="16"/>
      <c r="L1314" s="16">
        <f t="shared" ref="L1314:L1377" si="140">J1314/1.63</f>
        <v>3.5983319779823573</v>
      </c>
      <c r="M1314" s="16"/>
      <c r="N1314" s="16"/>
    </row>
    <row r="1315" spans="1:14" ht="15.75" x14ac:dyDescent="0.25">
      <c r="A1315" s="14">
        <v>41650.354166666664</v>
      </c>
      <c r="B1315" s="15">
        <v>4.0999999999999996</v>
      </c>
      <c r="C1315" s="12">
        <f t="shared" si="135"/>
        <v>116.09907106</v>
      </c>
      <c r="D1315" s="64">
        <f t="shared" si="136"/>
        <v>0.12820756313374232</v>
      </c>
      <c r="E1315" s="13">
        <f t="shared" si="137"/>
        <v>6.1539630304196322</v>
      </c>
      <c r="F1315">
        <v>12.16</v>
      </c>
      <c r="G1315">
        <v>12.16</v>
      </c>
      <c r="H1315" s="16">
        <f t="shared" si="134"/>
        <v>27.761705646855727</v>
      </c>
      <c r="I1315" s="16">
        <f t="shared" si="138"/>
        <v>3223.1082366411065</v>
      </c>
      <c r="J1315" s="48">
        <f t="shared" si="139"/>
        <v>5.801594825953992</v>
      </c>
      <c r="K1315" s="16"/>
      <c r="L1315" s="16">
        <f t="shared" si="140"/>
        <v>3.5592606294196272</v>
      </c>
      <c r="M1315" s="16"/>
      <c r="N1315" s="16"/>
    </row>
    <row r="1316" spans="1:14" ht="15.75" x14ac:dyDescent="0.25">
      <c r="A1316" s="14">
        <v>41650.375</v>
      </c>
      <c r="B1316" s="15">
        <v>12</v>
      </c>
      <c r="C1316" s="12">
        <f t="shared" si="135"/>
        <v>339.80215920000001</v>
      </c>
      <c r="D1316" s="64">
        <f t="shared" si="136"/>
        <v>0.375241648196319</v>
      </c>
      <c r="E1316" s="13">
        <f t="shared" si="137"/>
        <v>18.011599113423312</v>
      </c>
      <c r="F1316">
        <v>15.32</v>
      </c>
      <c r="G1316">
        <v>15.32</v>
      </c>
      <c r="H1316" s="16">
        <f t="shared" si="134"/>
        <v>34.814874317575033</v>
      </c>
      <c r="I1316" s="16">
        <f t="shared" si="138"/>
        <v>11830.169465388622</v>
      </c>
      <c r="J1316" s="48">
        <f t="shared" si="139"/>
        <v>21.29430503769952</v>
      </c>
      <c r="K1316" s="16"/>
      <c r="L1316" s="16">
        <f t="shared" si="140"/>
        <v>13.063990820674553</v>
      </c>
      <c r="M1316" s="16"/>
      <c r="N1316" s="16"/>
    </row>
    <row r="1317" spans="1:14" ht="15.75" x14ac:dyDescent="0.25">
      <c r="A1317" s="14">
        <v>41650.395833333336</v>
      </c>
      <c r="B1317" s="15">
        <v>9.5</v>
      </c>
      <c r="C1317" s="12">
        <f t="shared" si="135"/>
        <v>269.01004270000004</v>
      </c>
      <c r="D1317" s="64">
        <f t="shared" si="136"/>
        <v>0.2970663048220859</v>
      </c>
      <c r="E1317" s="13">
        <f t="shared" si="137"/>
        <v>14.259182631460124</v>
      </c>
      <c r="F1317">
        <v>15.28</v>
      </c>
      <c r="G1317">
        <v>15.28</v>
      </c>
      <c r="H1317" s="16">
        <f t="shared" si="134"/>
        <v>34.72578954356058</v>
      </c>
      <c r="I1317" s="16">
        <f t="shared" si="138"/>
        <v>9341.5861279044475</v>
      </c>
      <c r="J1317" s="48">
        <f t="shared" si="139"/>
        <v>16.814855030228003</v>
      </c>
      <c r="K1317" s="16"/>
      <c r="L1317" s="16">
        <f t="shared" si="140"/>
        <v>10.315861981734972</v>
      </c>
      <c r="M1317" s="16"/>
      <c r="N1317" s="16"/>
    </row>
    <row r="1318" spans="1:14" ht="15.75" x14ac:dyDescent="0.25">
      <c r="A1318" s="14">
        <v>41650.416666666664</v>
      </c>
      <c r="B1318" s="15">
        <v>8</v>
      </c>
      <c r="C1318" s="12">
        <f t="shared" si="135"/>
        <v>226.53477280000001</v>
      </c>
      <c r="D1318" s="64">
        <f t="shared" si="136"/>
        <v>0.250161098797546</v>
      </c>
      <c r="E1318" s="13">
        <f t="shared" si="137"/>
        <v>12.007732742282208</v>
      </c>
      <c r="F1318">
        <v>14.87</v>
      </c>
      <c r="G1318">
        <v>14.87</v>
      </c>
      <c r="H1318" s="16">
        <f t="shared" si="134"/>
        <v>33.812399442106639</v>
      </c>
      <c r="I1318" s="16">
        <f t="shared" si="138"/>
        <v>7659.6842254404746</v>
      </c>
      <c r="J1318" s="48">
        <f t="shared" si="139"/>
        <v>13.787431605792854</v>
      </c>
      <c r="K1318" s="16"/>
      <c r="L1318" s="16">
        <f t="shared" si="140"/>
        <v>8.4585469974189298</v>
      </c>
      <c r="M1318" s="16"/>
      <c r="N1318" s="16"/>
    </row>
    <row r="1319" spans="1:14" ht="15.75" x14ac:dyDescent="0.25">
      <c r="A1319" s="14">
        <v>41650.4375</v>
      </c>
      <c r="B1319" s="15">
        <v>6.1</v>
      </c>
      <c r="C1319" s="12">
        <f t="shared" si="135"/>
        <v>172.73276426000001</v>
      </c>
      <c r="D1319" s="64">
        <f t="shared" si="136"/>
        <v>0.19074783783312885</v>
      </c>
      <c r="E1319" s="13">
        <f t="shared" si="137"/>
        <v>9.1558962159901842</v>
      </c>
      <c r="F1319">
        <v>12.87</v>
      </c>
      <c r="G1319">
        <v>12.87</v>
      </c>
      <c r="H1319" s="16">
        <f t="shared" si="134"/>
        <v>29.349331774310905</v>
      </c>
      <c r="I1319" s="16">
        <f t="shared" si="138"/>
        <v>5069.5912065605735</v>
      </c>
      <c r="J1319" s="48">
        <f t="shared" si="139"/>
        <v>9.1252641718090324</v>
      </c>
      <c r="K1319" s="16"/>
      <c r="L1319" s="16">
        <f t="shared" si="140"/>
        <v>5.5983215777969528</v>
      </c>
      <c r="M1319" s="16"/>
      <c r="N1319" s="16"/>
    </row>
    <row r="1320" spans="1:14" ht="15.75" x14ac:dyDescent="0.25">
      <c r="A1320" s="14">
        <v>41650.458333333336</v>
      </c>
      <c r="B1320" s="15">
        <v>10</v>
      </c>
      <c r="C1320" s="12">
        <f t="shared" si="135"/>
        <v>283.16846600000002</v>
      </c>
      <c r="D1320" s="64">
        <f t="shared" si="136"/>
        <v>0.31270137349693256</v>
      </c>
      <c r="E1320" s="13">
        <f t="shared" si="137"/>
        <v>15.00966592785276</v>
      </c>
      <c r="F1320">
        <v>25.93</v>
      </c>
      <c r="G1320">
        <v>25.93</v>
      </c>
      <c r="H1320" s="16">
        <f t="shared" si="134"/>
        <v>58.309283938902361</v>
      </c>
      <c r="I1320" s="16">
        <f t="shared" si="138"/>
        <v>16511.35048653742</v>
      </c>
      <c r="J1320" s="48">
        <f t="shared" si="139"/>
        <v>29.720430875767352</v>
      </c>
      <c r="K1320" s="16"/>
      <c r="L1320" s="16">
        <f t="shared" si="140"/>
        <v>18.233393175317396</v>
      </c>
      <c r="M1320" s="16"/>
      <c r="N1320" s="16"/>
    </row>
    <row r="1321" spans="1:14" ht="15.75" x14ac:dyDescent="0.25">
      <c r="A1321" s="14">
        <v>41650.479166666664</v>
      </c>
      <c r="B1321" s="15">
        <v>30</v>
      </c>
      <c r="C1321" s="12">
        <f t="shared" si="135"/>
        <v>849.50539800000001</v>
      </c>
      <c r="D1321" s="64">
        <f t="shared" si="136"/>
        <v>0.9381041204907975</v>
      </c>
      <c r="E1321" s="13">
        <f t="shared" si="137"/>
        <v>45.028997783558282</v>
      </c>
      <c r="F1321">
        <v>152.1</v>
      </c>
      <c r="G1321">
        <v>152.1</v>
      </c>
      <c r="H1321" s="16">
        <f t="shared" si="134"/>
        <v>330.13979059703382</v>
      </c>
      <c r="I1321" s="16">
        <f t="shared" si="138"/>
        <v>280455.53420676989</v>
      </c>
      <c r="J1321" s="48">
        <f t="shared" si="139"/>
        <v>504.81996157218578</v>
      </c>
      <c r="K1321" s="16"/>
      <c r="L1321" s="16">
        <f t="shared" si="140"/>
        <v>309.70549789704648</v>
      </c>
      <c r="M1321" s="16"/>
      <c r="N1321" s="16"/>
    </row>
    <row r="1322" spans="1:14" ht="15.75" x14ac:dyDescent="0.25">
      <c r="A1322" s="14">
        <v>41650.5</v>
      </c>
      <c r="B1322" s="15">
        <v>27</v>
      </c>
      <c r="C1322" s="12">
        <f t="shared" si="135"/>
        <v>764.55485820000001</v>
      </c>
      <c r="D1322" s="64">
        <f t="shared" si="136"/>
        <v>0.84429370844171781</v>
      </c>
      <c r="E1322" s="13">
        <f t="shared" si="137"/>
        <v>40.526098005202456</v>
      </c>
      <c r="F1322">
        <v>86.93</v>
      </c>
      <c r="G1322">
        <v>86.93</v>
      </c>
      <c r="H1322" s="16">
        <f t="shared" si="134"/>
        <v>190.8084166577101</v>
      </c>
      <c r="I1322" s="16">
        <f t="shared" si="138"/>
        <v>145883.50194110206</v>
      </c>
      <c r="J1322" s="48">
        <f t="shared" si="139"/>
        <v>262.5903034939837</v>
      </c>
      <c r="K1322" s="16"/>
      <c r="L1322" s="16">
        <f t="shared" si="140"/>
        <v>161.09834570183051</v>
      </c>
      <c r="M1322" s="16"/>
      <c r="N1322" s="16"/>
    </row>
    <row r="1323" spans="1:14" ht="15.75" x14ac:dyDescent="0.25">
      <c r="A1323" s="14">
        <v>41650.520833333336</v>
      </c>
      <c r="B1323" s="15">
        <v>19</v>
      </c>
      <c r="C1323" s="12">
        <f t="shared" si="135"/>
        <v>538.02008540000008</v>
      </c>
      <c r="D1323" s="64">
        <f t="shared" si="136"/>
        <v>0.59413260964417181</v>
      </c>
      <c r="E1323" s="13">
        <f t="shared" si="137"/>
        <v>28.518365262920248</v>
      </c>
      <c r="F1323">
        <v>58.53</v>
      </c>
      <c r="G1323">
        <v>58.53</v>
      </c>
      <c r="H1323" s="16">
        <f t="shared" si="134"/>
        <v>129.49177839034803</v>
      </c>
      <c r="I1323" s="16">
        <f t="shared" si="138"/>
        <v>69669.177668172939</v>
      </c>
      <c r="J1323" s="48">
        <f t="shared" si="139"/>
        <v>125.40451980271129</v>
      </c>
      <c r="K1323" s="16"/>
      <c r="L1323" s="16">
        <f t="shared" si="140"/>
        <v>76.935288222522274</v>
      </c>
      <c r="M1323" s="16"/>
      <c r="N1323" s="16"/>
    </row>
    <row r="1324" spans="1:14" ht="15.75" x14ac:dyDescent="0.25">
      <c r="A1324" s="14">
        <v>41650.541666666664</v>
      </c>
      <c r="B1324" s="15">
        <v>16</v>
      </c>
      <c r="C1324" s="12">
        <f t="shared" si="135"/>
        <v>453.06954560000003</v>
      </c>
      <c r="D1324" s="64">
        <f t="shared" si="136"/>
        <v>0.500322197595092</v>
      </c>
      <c r="E1324" s="13">
        <f t="shared" si="137"/>
        <v>24.015465484564416</v>
      </c>
      <c r="F1324">
        <v>43.9</v>
      </c>
      <c r="G1324">
        <v>43.9</v>
      </c>
      <c r="H1324" s="16">
        <f t="shared" si="134"/>
        <v>97.684683011693338</v>
      </c>
      <c r="I1324" s="16">
        <f t="shared" si="138"/>
        <v>44257.954944187943</v>
      </c>
      <c r="J1324" s="48">
        <f t="shared" si="139"/>
        <v>79.664318899538287</v>
      </c>
      <c r="K1324" s="16"/>
      <c r="L1324" s="16">
        <f t="shared" si="140"/>
        <v>48.873815275790363</v>
      </c>
      <c r="M1324" s="16"/>
      <c r="N1324" s="16"/>
    </row>
    <row r="1325" spans="1:14" ht="15.75" x14ac:dyDescent="0.25">
      <c r="A1325" s="14">
        <v>41650.5625</v>
      </c>
      <c r="B1325" s="15">
        <v>22</v>
      </c>
      <c r="C1325" s="12">
        <f t="shared" si="135"/>
        <v>622.97062520000009</v>
      </c>
      <c r="D1325" s="64">
        <f t="shared" si="136"/>
        <v>0.68794302169325172</v>
      </c>
      <c r="E1325" s="13">
        <f t="shared" si="137"/>
        <v>33.021265041276081</v>
      </c>
      <c r="F1325">
        <v>45.07</v>
      </c>
      <c r="G1325">
        <v>45.07</v>
      </c>
      <c r="H1325" s="16">
        <f t="shared" si="134"/>
        <v>100.23538172226596</v>
      </c>
      <c r="I1325" s="16">
        <f t="shared" si="138"/>
        <v>62443.69841868068</v>
      </c>
      <c r="J1325" s="48">
        <f t="shared" si="139"/>
        <v>112.39865715362521</v>
      </c>
      <c r="K1325" s="16"/>
      <c r="L1325" s="16">
        <f t="shared" si="140"/>
        <v>68.956231382592151</v>
      </c>
      <c r="M1325" s="16"/>
      <c r="N1325" s="16"/>
    </row>
    <row r="1326" spans="1:14" ht="15.75" x14ac:dyDescent="0.25">
      <c r="A1326" s="14">
        <v>41650.583333333336</v>
      </c>
      <c r="B1326" s="15">
        <v>20</v>
      </c>
      <c r="C1326" s="12">
        <f t="shared" si="135"/>
        <v>566.33693200000005</v>
      </c>
      <c r="D1326" s="64">
        <f t="shared" si="136"/>
        <v>0.62540274699386511</v>
      </c>
      <c r="E1326" s="13">
        <f t="shared" si="137"/>
        <v>30.01933185570552</v>
      </c>
      <c r="F1326">
        <v>51.61</v>
      </c>
      <c r="G1326">
        <v>51.61</v>
      </c>
      <c r="H1326" s="16">
        <f t="shared" si="134"/>
        <v>114.46966809940234</v>
      </c>
      <c r="I1326" s="16">
        <f t="shared" si="138"/>
        <v>64828.400638473795</v>
      </c>
      <c r="J1326" s="48">
        <f t="shared" si="139"/>
        <v>116.69112114925282</v>
      </c>
      <c r="K1326" s="16"/>
      <c r="L1326" s="16">
        <f t="shared" si="140"/>
        <v>71.589644876842229</v>
      </c>
      <c r="M1326" s="16"/>
      <c r="N1326" s="16"/>
    </row>
    <row r="1327" spans="1:14" ht="15.75" x14ac:dyDescent="0.25">
      <c r="A1327" s="14">
        <v>41650.604166666664</v>
      </c>
      <c r="B1327" s="15">
        <v>31</v>
      </c>
      <c r="C1327" s="12">
        <f t="shared" si="135"/>
        <v>877.82224460000009</v>
      </c>
      <c r="D1327" s="64">
        <f t="shared" si="136"/>
        <v>0.96937425784049081</v>
      </c>
      <c r="E1327" s="13">
        <f t="shared" si="137"/>
        <v>46.529964376343571</v>
      </c>
      <c r="F1327">
        <v>115.77</v>
      </c>
      <c r="G1327">
        <v>115.77</v>
      </c>
      <c r="H1327" s="16">
        <f t="shared" si="134"/>
        <v>252.65933825534466</v>
      </c>
      <c r="I1327" s="16">
        <f t="shared" si="138"/>
        <v>221789.98742645732</v>
      </c>
      <c r="J1327" s="48">
        <f t="shared" si="139"/>
        <v>399.22197736762314</v>
      </c>
      <c r="K1327" s="16"/>
      <c r="L1327" s="16">
        <f t="shared" si="140"/>
        <v>244.92145850774426</v>
      </c>
      <c r="M1327" s="16"/>
      <c r="N1327" s="16"/>
    </row>
    <row r="1328" spans="1:14" ht="15.75" x14ac:dyDescent="0.25">
      <c r="A1328" s="14">
        <v>41650.625</v>
      </c>
      <c r="B1328" s="15">
        <v>20</v>
      </c>
      <c r="C1328" s="12">
        <f t="shared" si="135"/>
        <v>566.33693200000005</v>
      </c>
      <c r="D1328" s="64">
        <f t="shared" si="136"/>
        <v>0.62540274699386511</v>
      </c>
      <c r="E1328" s="13">
        <f t="shared" si="137"/>
        <v>30.01933185570552</v>
      </c>
      <c r="F1328">
        <v>43.65</v>
      </c>
      <c r="G1328">
        <v>43.65</v>
      </c>
      <c r="H1328" s="16">
        <f t="shared" si="134"/>
        <v>97.139486818137627</v>
      </c>
      <c r="I1328" s="16">
        <f t="shared" si="138"/>
        <v>55013.678940638507</v>
      </c>
      <c r="J1328" s="48">
        <f t="shared" si="139"/>
        <v>99.024622093149318</v>
      </c>
      <c r="K1328" s="16"/>
      <c r="L1328" s="16">
        <f t="shared" si="140"/>
        <v>60.751301897637624</v>
      </c>
      <c r="M1328" s="16"/>
      <c r="N1328" s="16"/>
    </row>
    <row r="1329" spans="1:14" ht="15.75" x14ac:dyDescent="0.25">
      <c r="A1329" s="14">
        <v>41650.645833333336</v>
      </c>
      <c r="B1329" s="15">
        <v>16</v>
      </c>
      <c r="C1329" s="12">
        <f t="shared" si="135"/>
        <v>453.06954560000003</v>
      </c>
      <c r="D1329" s="64">
        <f t="shared" si="136"/>
        <v>0.500322197595092</v>
      </c>
      <c r="E1329" s="13">
        <f t="shared" si="137"/>
        <v>24.015465484564416</v>
      </c>
      <c r="F1329">
        <v>32.6</v>
      </c>
      <c r="G1329">
        <v>32.6</v>
      </c>
      <c r="H1329" s="16">
        <f t="shared" si="134"/>
        <v>72.973384586281512</v>
      </c>
      <c r="I1329" s="16">
        <f t="shared" si="138"/>
        <v>33062.018195400611</v>
      </c>
      <c r="J1329" s="48">
        <f t="shared" si="139"/>
        <v>59.511632751721095</v>
      </c>
      <c r="K1329" s="16"/>
      <c r="L1329" s="16">
        <f t="shared" si="140"/>
        <v>36.510204142160184</v>
      </c>
      <c r="M1329" s="16"/>
      <c r="N1329" s="16"/>
    </row>
    <row r="1330" spans="1:14" ht="15.75" x14ac:dyDescent="0.25">
      <c r="A1330" s="14">
        <v>41650.666666666664</v>
      </c>
      <c r="B1330" s="15">
        <v>14</v>
      </c>
      <c r="C1330" s="12">
        <f t="shared" si="135"/>
        <v>396.43585240000004</v>
      </c>
      <c r="D1330" s="64">
        <f t="shared" si="136"/>
        <v>0.43778192289570561</v>
      </c>
      <c r="E1330" s="13">
        <f t="shared" si="137"/>
        <v>21.013532298993866</v>
      </c>
      <c r="F1330">
        <v>29.81</v>
      </c>
      <c r="G1330">
        <v>29.81</v>
      </c>
      <c r="H1330" s="16">
        <f t="shared" si="134"/>
        <v>66.847624416631646</v>
      </c>
      <c r="I1330" s="16">
        <f t="shared" si="138"/>
        <v>26500.794966522422</v>
      </c>
      <c r="J1330" s="48">
        <f t="shared" si="139"/>
        <v>47.701430939740355</v>
      </c>
      <c r="K1330" s="16"/>
      <c r="L1330" s="16">
        <f t="shared" si="140"/>
        <v>29.26468155812292</v>
      </c>
      <c r="M1330" s="16"/>
      <c r="N1330" s="16"/>
    </row>
    <row r="1331" spans="1:14" ht="15.75" x14ac:dyDescent="0.25">
      <c r="A1331" s="14">
        <v>41650.6875</v>
      </c>
      <c r="B1331" s="15">
        <v>16</v>
      </c>
      <c r="C1331" s="12">
        <f t="shared" si="135"/>
        <v>453.06954560000003</v>
      </c>
      <c r="D1331" s="64">
        <f t="shared" si="136"/>
        <v>0.500322197595092</v>
      </c>
      <c r="E1331" s="13">
        <f t="shared" si="137"/>
        <v>24.015465484564416</v>
      </c>
      <c r="F1331">
        <v>28.71</v>
      </c>
      <c r="G1331">
        <v>28.71</v>
      </c>
      <c r="H1331" s="16">
        <f t="shared" si="134"/>
        <v>64.429353026417758</v>
      </c>
      <c r="I1331" s="16">
        <f t="shared" si="138"/>
        <v>29190.977698981082</v>
      </c>
      <c r="J1331" s="48">
        <f t="shared" si="139"/>
        <v>52.543759858165949</v>
      </c>
      <c r="K1331" s="16"/>
      <c r="L1331" s="16">
        <f t="shared" si="140"/>
        <v>32.23543549580733</v>
      </c>
      <c r="M1331" s="16"/>
      <c r="N1331" s="16"/>
    </row>
    <row r="1332" spans="1:14" ht="15.75" x14ac:dyDescent="0.25">
      <c r="A1332" s="14">
        <v>41650.708333333336</v>
      </c>
      <c r="B1332" s="15">
        <v>19</v>
      </c>
      <c r="C1332" s="12">
        <f t="shared" si="135"/>
        <v>538.02008540000008</v>
      </c>
      <c r="D1332" s="64">
        <f t="shared" si="136"/>
        <v>0.59413260964417181</v>
      </c>
      <c r="E1332" s="13">
        <f t="shared" si="137"/>
        <v>28.518365262920248</v>
      </c>
      <c r="F1332">
        <v>30.43</v>
      </c>
      <c r="G1332">
        <v>30.43</v>
      </c>
      <c r="H1332" s="16">
        <f t="shared" si="134"/>
        <v>68.209859509233709</v>
      </c>
      <c r="I1332" s="16">
        <f t="shared" si="138"/>
        <v>36698.274438279928</v>
      </c>
      <c r="J1332" s="48">
        <f t="shared" si="139"/>
        <v>66.056893988903866</v>
      </c>
      <c r="K1332" s="16"/>
      <c r="L1332" s="16">
        <f t="shared" si="140"/>
        <v>40.525701833683357</v>
      </c>
      <c r="M1332" s="16"/>
      <c r="N1332" s="16"/>
    </row>
    <row r="1333" spans="1:14" ht="15.75" x14ac:dyDescent="0.25">
      <c r="A1333" s="14">
        <v>41650.729166666664</v>
      </c>
      <c r="B1333" s="15">
        <v>18</v>
      </c>
      <c r="C1333" s="12">
        <f t="shared" si="135"/>
        <v>509.70323880000001</v>
      </c>
      <c r="D1333" s="64">
        <f t="shared" si="136"/>
        <v>0.5628624722944785</v>
      </c>
      <c r="E1333" s="13">
        <f t="shared" si="137"/>
        <v>27.01739867013497</v>
      </c>
      <c r="F1333">
        <v>25.94</v>
      </c>
      <c r="G1333">
        <v>25.94</v>
      </c>
      <c r="H1333" s="16">
        <f t="shared" si="134"/>
        <v>58.331321300226911</v>
      </c>
      <c r="I1333" s="16">
        <f t="shared" si="138"/>
        <v>29731.663390209083</v>
      </c>
      <c r="J1333" s="48">
        <f t="shared" si="139"/>
        <v>53.516994102376344</v>
      </c>
      <c r="K1333" s="16"/>
      <c r="L1333" s="16">
        <f t="shared" si="140"/>
        <v>32.83251171924929</v>
      </c>
      <c r="M1333" s="16"/>
      <c r="N1333" s="16"/>
    </row>
    <row r="1334" spans="1:14" ht="15.75" x14ac:dyDescent="0.25">
      <c r="A1334" s="14">
        <v>41650.75</v>
      </c>
      <c r="B1334" s="15">
        <v>15</v>
      </c>
      <c r="C1334" s="12">
        <f t="shared" si="135"/>
        <v>424.75269900000001</v>
      </c>
      <c r="D1334" s="64">
        <f t="shared" si="136"/>
        <v>0.46905206024539875</v>
      </c>
      <c r="E1334" s="13">
        <f t="shared" si="137"/>
        <v>22.514498891779141</v>
      </c>
      <c r="F1334">
        <v>22.3</v>
      </c>
      <c r="G1334">
        <v>22.3</v>
      </c>
      <c r="H1334" s="16">
        <f t="shared" si="134"/>
        <v>50.297917881886164</v>
      </c>
      <c r="I1334" s="16">
        <f t="shared" si="138"/>
        <v>21364.176374411512</v>
      </c>
      <c r="J1334" s="48">
        <f t="shared" si="139"/>
        <v>38.455517473940724</v>
      </c>
      <c r="K1334" s="16"/>
      <c r="L1334" s="16">
        <f t="shared" si="140"/>
        <v>23.592342008552592</v>
      </c>
      <c r="M1334" s="16"/>
      <c r="N1334" s="16"/>
    </row>
    <row r="1335" spans="1:14" ht="15.75" x14ac:dyDescent="0.25">
      <c r="A1335" s="14">
        <v>41650.770833333336</v>
      </c>
      <c r="B1335" s="15">
        <v>13</v>
      </c>
      <c r="C1335" s="12">
        <f t="shared" si="135"/>
        <v>368.11900580000002</v>
      </c>
      <c r="D1335" s="64">
        <f t="shared" si="136"/>
        <v>0.40651178554601225</v>
      </c>
      <c r="E1335" s="13">
        <f t="shared" si="137"/>
        <v>19.512565706208591</v>
      </c>
      <c r="F1335">
        <v>21.22</v>
      </c>
      <c r="G1335">
        <v>21.22</v>
      </c>
      <c r="H1335" s="16">
        <f t="shared" si="134"/>
        <v>47.909508301282365</v>
      </c>
      <c r="I1335" s="16">
        <f t="shared" si="138"/>
        <v>17636.400564234911</v>
      </c>
      <c r="J1335" s="48">
        <f t="shared" si="139"/>
        <v>31.745521015622838</v>
      </c>
      <c r="K1335" s="16"/>
      <c r="L1335" s="16">
        <f t="shared" si="140"/>
        <v>19.475779764185791</v>
      </c>
      <c r="M1335" s="16"/>
      <c r="N1335" s="16"/>
    </row>
    <row r="1336" spans="1:14" ht="15.75" x14ac:dyDescent="0.25">
      <c r="A1336" s="14">
        <v>41650.791666666664</v>
      </c>
      <c r="B1336" s="15">
        <v>12</v>
      </c>
      <c r="C1336" s="12">
        <f t="shared" si="135"/>
        <v>339.80215920000001</v>
      </c>
      <c r="D1336" s="64">
        <f t="shared" si="136"/>
        <v>0.375241648196319</v>
      </c>
      <c r="E1336" s="13">
        <f t="shared" si="137"/>
        <v>18.011599113423312</v>
      </c>
      <c r="F1336">
        <v>19.190000000000001</v>
      </c>
      <c r="G1336">
        <v>19.190000000000001</v>
      </c>
      <c r="H1336" s="16">
        <f t="shared" si="134"/>
        <v>43.41349168753225</v>
      </c>
      <c r="I1336" s="16">
        <f t="shared" si="138"/>
        <v>14751.998213834711</v>
      </c>
      <c r="J1336" s="48">
        <f t="shared" si="139"/>
        <v>26.553596784902478</v>
      </c>
      <c r="K1336" s="16"/>
      <c r="L1336" s="16">
        <f t="shared" si="140"/>
        <v>16.290550174786798</v>
      </c>
      <c r="M1336" s="16"/>
      <c r="N1336" s="16"/>
    </row>
    <row r="1337" spans="1:14" ht="15.75" x14ac:dyDescent="0.25">
      <c r="A1337" s="14">
        <v>41650.8125</v>
      </c>
      <c r="B1337" s="15">
        <v>11</v>
      </c>
      <c r="C1337" s="12">
        <f t="shared" si="135"/>
        <v>311.48531260000004</v>
      </c>
      <c r="D1337" s="64">
        <f t="shared" si="136"/>
        <v>0.34397151084662586</v>
      </c>
      <c r="E1337" s="13">
        <f t="shared" si="137"/>
        <v>16.51063252063804</v>
      </c>
      <c r="F1337">
        <v>17.399999999999999</v>
      </c>
      <c r="G1337">
        <v>17.399999999999999</v>
      </c>
      <c r="H1337" s="16">
        <f t="shared" si="134"/>
        <v>39.441144159776648</v>
      </c>
      <c r="I1337" s="16">
        <f t="shared" si="138"/>
        <v>12285.337117909696</v>
      </c>
      <c r="J1337" s="48">
        <f t="shared" si="139"/>
        <v>22.113606812237453</v>
      </c>
      <c r="K1337" s="16"/>
      <c r="L1337" s="16">
        <f t="shared" si="140"/>
        <v>13.566629946157947</v>
      </c>
      <c r="M1337" s="16"/>
      <c r="N1337" s="16"/>
    </row>
    <row r="1338" spans="1:14" ht="15.75" x14ac:dyDescent="0.25">
      <c r="A1338" s="14">
        <v>41650.833333333336</v>
      </c>
      <c r="B1338" s="15">
        <v>10</v>
      </c>
      <c r="C1338" s="12">
        <f t="shared" si="135"/>
        <v>283.16846600000002</v>
      </c>
      <c r="D1338" s="64">
        <f t="shared" si="136"/>
        <v>0.31270137349693256</v>
      </c>
      <c r="E1338" s="13">
        <f t="shared" si="137"/>
        <v>15.00966592785276</v>
      </c>
      <c r="F1338">
        <v>16.52</v>
      </c>
      <c r="G1338">
        <v>16.52</v>
      </c>
      <c r="H1338" s="16">
        <f t="shared" si="134"/>
        <v>37.485308020377943</v>
      </c>
      <c r="I1338" s="16">
        <f t="shared" si="138"/>
        <v>10614.65716966792</v>
      </c>
      <c r="J1338" s="48">
        <f t="shared" si="139"/>
        <v>19.106382905402256</v>
      </c>
      <c r="K1338" s="16"/>
      <c r="L1338" s="16">
        <f t="shared" si="140"/>
        <v>11.721707303927765</v>
      </c>
      <c r="M1338" s="16"/>
      <c r="N1338" s="16"/>
    </row>
    <row r="1339" spans="1:14" ht="15.75" x14ac:dyDescent="0.25">
      <c r="A1339" s="14">
        <v>41650.854166666664</v>
      </c>
      <c r="B1339" s="15">
        <v>8.5</v>
      </c>
      <c r="C1339" s="12">
        <f t="shared" si="135"/>
        <v>240.69319610000002</v>
      </c>
      <c r="D1339" s="64">
        <f t="shared" si="136"/>
        <v>0.26579616747239265</v>
      </c>
      <c r="E1339" s="13">
        <f t="shared" si="137"/>
        <v>12.758216038674847</v>
      </c>
      <c r="F1339">
        <v>15.41</v>
      </c>
      <c r="G1339">
        <v>15.41</v>
      </c>
      <c r="H1339" s="16">
        <f t="shared" si="134"/>
        <v>35.015298069670649</v>
      </c>
      <c r="I1339" s="16">
        <f t="shared" si="138"/>
        <v>8427.9440047831904</v>
      </c>
      <c r="J1339" s="48">
        <f t="shared" si="139"/>
        <v>15.170299208609743</v>
      </c>
      <c r="K1339" s="16"/>
      <c r="L1339" s="16">
        <f t="shared" si="140"/>
        <v>9.3069320298219296</v>
      </c>
      <c r="M1339" s="16"/>
      <c r="N1339" s="16"/>
    </row>
    <row r="1340" spans="1:14" ht="15.75" x14ac:dyDescent="0.25">
      <c r="A1340" s="14">
        <v>41650.875</v>
      </c>
      <c r="B1340" s="15">
        <v>7</v>
      </c>
      <c r="C1340" s="12">
        <f t="shared" si="135"/>
        <v>198.21792620000002</v>
      </c>
      <c r="D1340" s="64">
        <f t="shared" si="136"/>
        <v>0.21889096144785281</v>
      </c>
      <c r="E1340" s="13">
        <f t="shared" si="137"/>
        <v>10.506766149496933</v>
      </c>
      <c r="F1340">
        <v>14.78</v>
      </c>
      <c r="G1340">
        <v>14.78</v>
      </c>
      <c r="H1340" s="16">
        <f t="shared" si="134"/>
        <v>33.611832226039468</v>
      </c>
      <c r="I1340" s="16">
        <f t="shared" si="138"/>
        <v>6662.4676796278736</v>
      </c>
      <c r="J1340" s="48">
        <f t="shared" si="139"/>
        <v>11.992441823330173</v>
      </c>
      <c r="K1340" s="16"/>
      <c r="L1340" s="16">
        <f t="shared" si="140"/>
        <v>7.3573262719817016</v>
      </c>
      <c r="M1340" s="16"/>
      <c r="N1340" s="16"/>
    </row>
    <row r="1341" spans="1:14" ht="15.75" x14ac:dyDescent="0.25">
      <c r="A1341" s="14">
        <v>41650.895833333336</v>
      </c>
      <c r="B1341" s="15">
        <v>6.1</v>
      </c>
      <c r="C1341" s="12">
        <f t="shared" si="135"/>
        <v>172.73276426000001</v>
      </c>
      <c r="D1341" s="64">
        <f t="shared" si="136"/>
        <v>0.19074783783312885</v>
      </c>
      <c r="E1341" s="13">
        <f t="shared" si="137"/>
        <v>9.1558962159901842</v>
      </c>
      <c r="F1341">
        <v>14.31</v>
      </c>
      <c r="G1341">
        <v>14.31</v>
      </c>
      <c r="H1341" s="16">
        <f t="shared" si="134"/>
        <v>32.56402524815423</v>
      </c>
      <c r="I1341" s="16">
        <f t="shared" si="138"/>
        <v>5624.8740965461129</v>
      </c>
      <c r="J1341" s="48">
        <f t="shared" si="139"/>
        <v>10.124773373783004</v>
      </c>
      <c r="K1341" s="16"/>
      <c r="L1341" s="16">
        <f t="shared" si="140"/>
        <v>6.2115174072288371</v>
      </c>
      <c r="M1341" s="16"/>
      <c r="N1341" s="16"/>
    </row>
    <row r="1342" spans="1:14" ht="15.75" x14ac:dyDescent="0.25">
      <c r="A1342" s="14">
        <v>41650.916666666664</v>
      </c>
      <c r="B1342" s="15">
        <v>5.3</v>
      </c>
      <c r="C1342" s="12">
        <f t="shared" si="135"/>
        <v>150.07928698000001</v>
      </c>
      <c r="D1342" s="64">
        <f t="shared" si="136"/>
        <v>0.16573172795337424</v>
      </c>
      <c r="E1342" s="13">
        <f t="shared" si="137"/>
        <v>7.9551229417619629</v>
      </c>
      <c r="F1342">
        <v>13.61</v>
      </c>
      <c r="G1342">
        <v>13.61</v>
      </c>
      <c r="H1342" s="16">
        <f t="shared" si="134"/>
        <v>31.002177925666906</v>
      </c>
      <c r="I1342" s="16">
        <f t="shared" si="138"/>
        <v>4652.7847579111849</v>
      </c>
      <c r="J1342" s="48">
        <f t="shared" si="139"/>
        <v>8.3750125642401319</v>
      </c>
      <c r="K1342" s="16"/>
      <c r="L1342" s="16">
        <f t="shared" si="140"/>
        <v>5.1380445179387317</v>
      </c>
      <c r="M1342" s="16"/>
      <c r="N1342" s="16"/>
    </row>
    <row r="1343" spans="1:14" ht="15.75" x14ac:dyDescent="0.25">
      <c r="A1343" s="14">
        <v>41650.9375</v>
      </c>
      <c r="B1343" s="15">
        <v>4.5999999999999996</v>
      </c>
      <c r="C1343" s="12">
        <f t="shared" si="135"/>
        <v>130.25749436000001</v>
      </c>
      <c r="D1343" s="64">
        <f t="shared" si="136"/>
        <v>0.14384263180858897</v>
      </c>
      <c r="E1343" s="13">
        <f t="shared" si="137"/>
        <v>6.9044463268122716</v>
      </c>
      <c r="F1343">
        <v>13.08</v>
      </c>
      <c r="G1343">
        <v>13.08</v>
      </c>
      <c r="H1343" s="16">
        <f t="shared" si="134"/>
        <v>29.81857127231822</v>
      </c>
      <c r="I1343" s="16">
        <f t="shared" si="138"/>
        <v>3884.0923793272486</v>
      </c>
      <c r="J1343" s="48">
        <f t="shared" si="139"/>
        <v>6.9913662827890475</v>
      </c>
      <c r="K1343" s="16"/>
      <c r="L1343" s="16">
        <f t="shared" si="140"/>
        <v>4.289181768582238</v>
      </c>
      <c r="M1343" s="16"/>
      <c r="N1343" s="16"/>
    </row>
    <row r="1344" spans="1:14" ht="15.75" x14ac:dyDescent="0.25">
      <c r="A1344" s="14">
        <v>41650.958333333336</v>
      </c>
      <c r="B1344" s="15">
        <v>4.0999999999999996</v>
      </c>
      <c r="C1344" s="12">
        <f t="shared" si="135"/>
        <v>116.09907106</v>
      </c>
      <c r="D1344" s="64">
        <f t="shared" si="136"/>
        <v>0.12820756313374232</v>
      </c>
      <c r="E1344" s="13">
        <f t="shared" si="137"/>
        <v>6.1539630304196322</v>
      </c>
      <c r="F1344">
        <v>12.98</v>
      </c>
      <c r="G1344">
        <v>12.98</v>
      </c>
      <c r="H1344" s="16">
        <f t="shared" si="134"/>
        <v>29.595142833557809</v>
      </c>
      <c r="I1344" s="16">
        <f t="shared" si="138"/>
        <v>3435.9685908640777</v>
      </c>
      <c r="J1344" s="48">
        <f t="shared" si="139"/>
        <v>6.1847434635553391</v>
      </c>
      <c r="K1344" s="16"/>
      <c r="L1344" s="16">
        <f t="shared" si="140"/>
        <v>3.7943211432854844</v>
      </c>
      <c r="M1344" s="16"/>
      <c r="N1344" s="16"/>
    </row>
    <row r="1345" spans="1:14" ht="15.75" x14ac:dyDescent="0.25">
      <c r="A1345" s="14">
        <v>41650.979166666664</v>
      </c>
      <c r="B1345" s="15">
        <v>4.0999999999999996</v>
      </c>
      <c r="C1345" s="12">
        <f t="shared" si="135"/>
        <v>116.09907106</v>
      </c>
      <c r="D1345" s="64">
        <f t="shared" si="136"/>
        <v>0.12820756313374232</v>
      </c>
      <c r="E1345" s="13">
        <f t="shared" si="137"/>
        <v>6.1539630304196322</v>
      </c>
      <c r="F1345">
        <v>12.46</v>
      </c>
      <c r="G1345">
        <v>12.46</v>
      </c>
      <c r="H1345" s="16">
        <f t="shared" si="134"/>
        <v>28.432753714836959</v>
      </c>
      <c r="I1345" s="16">
        <f t="shared" si="138"/>
        <v>3301.016293970335</v>
      </c>
      <c r="J1345" s="48">
        <f t="shared" si="139"/>
        <v>5.9418293291466027</v>
      </c>
      <c r="K1345" s="16"/>
      <c r="L1345" s="16">
        <f t="shared" si="140"/>
        <v>3.6452940669611062</v>
      </c>
      <c r="M1345" s="16"/>
      <c r="N1345" s="16"/>
    </row>
    <row r="1346" spans="1:14" ht="15.75" x14ac:dyDescent="0.25">
      <c r="A1346" s="14">
        <v>41651</v>
      </c>
      <c r="B1346" s="15">
        <v>3.9</v>
      </c>
      <c r="C1346" s="12">
        <f t="shared" si="135"/>
        <v>110.43570174</v>
      </c>
      <c r="D1346" s="64">
        <f t="shared" si="136"/>
        <v>0.12195353566380368</v>
      </c>
      <c r="E1346" s="13">
        <f t="shared" si="137"/>
        <v>5.8537697118625767</v>
      </c>
      <c r="F1346">
        <v>12.13</v>
      </c>
      <c r="G1346">
        <v>12.13</v>
      </c>
      <c r="H1346" s="16">
        <f t="shared" ref="H1346:H1409" si="141" xml:space="preserve"> 2.4*(G1346^0.98)</f>
        <v>27.694582760400298</v>
      </c>
      <c r="I1346" s="16">
        <f t="shared" si="138"/>
        <v>3058.4706815413133</v>
      </c>
      <c r="J1346" s="48">
        <f t="shared" si="139"/>
        <v>5.5052472267743635</v>
      </c>
      <c r="K1346" s="16">
        <f>SUM(J1346:J1393)</f>
        <v>64.007045164018308</v>
      </c>
      <c r="L1346" s="16">
        <f t="shared" si="140"/>
        <v>3.3774522863646403</v>
      </c>
      <c r="M1346" s="16">
        <f>AVERAGE(E1346:E1393)</f>
        <v>2.2964788869614732</v>
      </c>
      <c r="N1346" s="16">
        <f>MAX(E1346:E1393)</f>
        <v>5.8537697118625767</v>
      </c>
    </row>
    <row r="1347" spans="1:14" ht="15.75" x14ac:dyDescent="0.25">
      <c r="A1347" s="14">
        <v>41651.020833333336</v>
      </c>
      <c r="B1347" s="15">
        <v>3.5</v>
      </c>
      <c r="C1347" s="12">
        <f t="shared" si="135"/>
        <v>99.108963100000011</v>
      </c>
      <c r="D1347" s="64">
        <f t="shared" si="136"/>
        <v>0.1094454807239264</v>
      </c>
      <c r="E1347" s="13">
        <f t="shared" si="137"/>
        <v>5.2533830747484664</v>
      </c>
      <c r="F1347">
        <v>11.52</v>
      </c>
      <c r="G1347">
        <v>11.52</v>
      </c>
      <c r="H1347" s="16">
        <f t="shared" si="141"/>
        <v>26.329018594083106</v>
      </c>
      <c r="I1347" s="16">
        <f t="shared" si="138"/>
        <v>2609.4417323001967</v>
      </c>
      <c r="J1347" s="48">
        <f t="shared" si="139"/>
        <v>4.6969951181403538</v>
      </c>
      <c r="K1347" s="16"/>
      <c r="L1347" s="16">
        <f t="shared" si="140"/>
        <v>2.881592097018622</v>
      </c>
      <c r="M1347" s="16"/>
      <c r="N1347" s="16"/>
    </row>
    <row r="1348" spans="1:14" ht="15.75" x14ac:dyDescent="0.25">
      <c r="A1348" s="14">
        <v>41651.041666666664</v>
      </c>
      <c r="B1348" s="15">
        <v>3.5</v>
      </c>
      <c r="C1348" s="12">
        <f t="shared" si="135"/>
        <v>99.108963100000011</v>
      </c>
      <c r="D1348" s="64">
        <f t="shared" si="136"/>
        <v>0.1094454807239264</v>
      </c>
      <c r="E1348" s="13">
        <f t="shared" si="137"/>
        <v>5.2533830747484664</v>
      </c>
      <c r="F1348">
        <v>11.55</v>
      </c>
      <c r="G1348">
        <v>11.55</v>
      </c>
      <c r="H1348" s="16">
        <f t="shared" si="141"/>
        <v>26.396210695327571</v>
      </c>
      <c r="I1348" s="16">
        <f t="shared" si="138"/>
        <v>2616.1010717830459</v>
      </c>
      <c r="J1348" s="48">
        <f t="shared" si="139"/>
        <v>4.7089819292094823</v>
      </c>
      <c r="K1348" s="16"/>
      <c r="L1348" s="16">
        <f t="shared" si="140"/>
        <v>2.8889459688401735</v>
      </c>
      <c r="M1348" s="16"/>
      <c r="N1348" s="16"/>
    </row>
    <row r="1349" spans="1:14" ht="15.75" x14ac:dyDescent="0.25">
      <c r="A1349" s="14">
        <v>41651.0625</v>
      </c>
      <c r="B1349" s="15">
        <v>3.1</v>
      </c>
      <c r="C1349" s="12">
        <f t="shared" si="135"/>
        <v>87.782224460000009</v>
      </c>
      <c r="D1349" s="64">
        <f t="shared" si="136"/>
        <v>9.6937425784049097E-2</v>
      </c>
      <c r="E1349" s="13">
        <f t="shared" si="137"/>
        <v>4.6529964376343562</v>
      </c>
      <c r="F1349">
        <v>11.06</v>
      </c>
      <c r="G1349">
        <v>11.06</v>
      </c>
      <c r="H1349" s="16">
        <f t="shared" si="141"/>
        <v>25.298295793556278</v>
      </c>
      <c r="I1349" s="16">
        <f t="shared" si="138"/>
        <v>2220.7406798054312</v>
      </c>
      <c r="J1349" s="48">
        <f t="shared" si="139"/>
        <v>3.9973332236497758</v>
      </c>
      <c r="K1349" s="16"/>
      <c r="L1349" s="16">
        <f t="shared" si="140"/>
        <v>2.4523516709507831</v>
      </c>
      <c r="M1349" s="16"/>
      <c r="N1349" s="16"/>
    </row>
    <row r="1350" spans="1:14" ht="15.75" x14ac:dyDescent="0.25">
      <c r="A1350" s="14">
        <v>41651.083333333336</v>
      </c>
      <c r="B1350" s="15">
        <v>2.7</v>
      </c>
      <c r="C1350" s="12">
        <f t="shared" si="135"/>
        <v>76.455485820000007</v>
      </c>
      <c r="D1350" s="64">
        <f t="shared" si="136"/>
        <v>8.4429370844171792E-2</v>
      </c>
      <c r="E1350" s="13">
        <f t="shared" si="137"/>
        <v>4.0526098005202451</v>
      </c>
      <c r="F1350">
        <v>10.64</v>
      </c>
      <c r="G1350">
        <v>10.64</v>
      </c>
      <c r="H1350" s="16">
        <f t="shared" si="141"/>
        <v>24.356452680993971</v>
      </c>
      <c r="I1350" s="16">
        <f t="shared" si="138"/>
        <v>1862.1844225772356</v>
      </c>
      <c r="J1350" s="48">
        <f t="shared" si="139"/>
        <v>3.3519319606390239</v>
      </c>
      <c r="K1350" s="16"/>
      <c r="L1350" s="16">
        <f t="shared" si="140"/>
        <v>2.0563999758521621</v>
      </c>
      <c r="M1350" s="16"/>
      <c r="N1350" s="16"/>
    </row>
    <row r="1351" spans="1:14" ht="15.75" x14ac:dyDescent="0.25">
      <c r="A1351" s="14">
        <v>41651.104166666664</v>
      </c>
      <c r="B1351" s="15">
        <v>2.7</v>
      </c>
      <c r="C1351" s="12">
        <f t="shared" si="135"/>
        <v>76.455485820000007</v>
      </c>
      <c r="D1351" s="64">
        <f t="shared" si="136"/>
        <v>8.4429370844171792E-2</v>
      </c>
      <c r="E1351" s="13">
        <f t="shared" si="137"/>
        <v>4.0526098005202451</v>
      </c>
      <c r="F1351">
        <v>10.17</v>
      </c>
      <c r="G1351">
        <v>10.17</v>
      </c>
      <c r="H1351" s="16">
        <f t="shared" si="141"/>
        <v>23.301601758600977</v>
      </c>
      <c r="I1351" s="16">
        <f t="shared" si="138"/>
        <v>1781.5352828380042</v>
      </c>
      <c r="J1351" s="48">
        <f t="shared" si="139"/>
        <v>3.2067635091084075</v>
      </c>
      <c r="K1351" s="16"/>
      <c r="L1351" s="16">
        <f t="shared" si="140"/>
        <v>1.9673395761401273</v>
      </c>
      <c r="M1351" s="16"/>
      <c r="N1351" s="16"/>
    </row>
    <row r="1352" spans="1:14" ht="15.75" x14ac:dyDescent="0.25">
      <c r="A1352" s="14">
        <v>41651.125</v>
      </c>
      <c r="B1352" s="15">
        <v>2.2999999999999998</v>
      </c>
      <c r="C1352" s="12">
        <f t="shared" si="135"/>
        <v>65.128747180000005</v>
      </c>
      <c r="D1352" s="64">
        <f t="shared" si="136"/>
        <v>7.1921315904294486E-2</v>
      </c>
      <c r="E1352" s="13">
        <f t="shared" si="137"/>
        <v>3.4522231634061358</v>
      </c>
      <c r="F1352">
        <v>9.61</v>
      </c>
      <c r="G1352">
        <v>9.61</v>
      </c>
      <c r="H1352" s="16">
        <f t="shared" si="141"/>
        <v>22.04348020542238</v>
      </c>
      <c r="I1352" s="16">
        <f t="shared" si="138"/>
        <v>1435.6642492662888</v>
      </c>
      <c r="J1352" s="48">
        <f t="shared" si="139"/>
        <v>2.5841956486793198</v>
      </c>
      <c r="K1352" s="16"/>
      <c r="L1352" s="16">
        <f t="shared" si="140"/>
        <v>1.5853961034842454</v>
      </c>
      <c r="M1352" s="16"/>
      <c r="N1352" s="16"/>
    </row>
    <row r="1353" spans="1:14" ht="15.75" x14ac:dyDescent="0.25">
      <c r="A1353" s="14">
        <v>41651.145833333336</v>
      </c>
      <c r="B1353" s="15">
        <v>2</v>
      </c>
      <c r="C1353" s="12">
        <f t="shared" si="135"/>
        <v>56.633693200000003</v>
      </c>
      <c r="D1353" s="64">
        <f t="shared" si="136"/>
        <v>6.25402746993865E-2</v>
      </c>
      <c r="E1353" s="13">
        <f t="shared" si="137"/>
        <v>3.001933185570552</v>
      </c>
      <c r="F1353">
        <v>9.2899999999999991</v>
      </c>
      <c r="G1353">
        <v>9.2899999999999991</v>
      </c>
      <c r="H1353" s="16">
        <f t="shared" si="141"/>
        <v>21.323900207381161</v>
      </c>
      <c r="I1353" s="16">
        <f t="shared" si="138"/>
        <v>1207.6512221722412</v>
      </c>
      <c r="J1353" s="48">
        <f t="shared" si="139"/>
        <v>2.1737721999100339</v>
      </c>
      <c r="K1353" s="16"/>
      <c r="L1353" s="16">
        <f t="shared" si="140"/>
        <v>1.3336025766319228</v>
      </c>
      <c r="M1353" s="16"/>
      <c r="N1353" s="16"/>
    </row>
    <row r="1354" spans="1:14" ht="15.75" x14ac:dyDescent="0.25">
      <c r="A1354" s="14">
        <v>41651.166666666664</v>
      </c>
      <c r="B1354" s="15">
        <v>2.2999999999999998</v>
      </c>
      <c r="C1354" s="12">
        <f t="shared" si="135"/>
        <v>65.128747180000005</v>
      </c>
      <c r="D1354" s="64">
        <f t="shared" si="136"/>
        <v>7.1921315904294486E-2</v>
      </c>
      <c r="E1354" s="13">
        <f t="shared" si="137"/>
        <v>3.4522231634061358</v>
      </c>
      <c r="F1354">
        <v>8.89</v>
      </c>
      <c r="G1354">
        <v>8.89</v>
      </c>
      <c r="H1354" s="16">
        <f t="shared" si="141"/>
        <v>20.423725624806078</v>
      </c>
      <c r="I1354" s="16">
        <f t="shared" si="138"/>
        <v>1330.1716626916827</v>
      </c>
      <c r="J1354" s="48">
        <f t="shared" si="139"/>
        <v>2.394308992845029</v>
      </c>
      <c r="K1354" s="16"/>
      <c r="L1354" s="16">
        <f t="shared" si="140"/>
        <v>1.4689012226043123</v>
      </c>
      <c r="M1354" s="16"/>
      <c r="N1354" s="16"/>
    </row>
    <row r="1355" spans="1:14" ht="15.75" x14ac:dyDescent="0.25">
      <c r="A1355" s="14">
        <v>41651.1875</v>
      </c>
      <c r="B1355" s="15">
        <v>2</v>
      </c>
      <c r="C1355" s="12">
        <f t="shared" si="135"/>
        <v>56.633693200000003</v>
      </c>
      <c r="D1355" s="64">
        <f t="shared" si="136"/>
        <v>6.25402746993865E-2</v>
      </c>
      <c r="E1355" s="13">
        <f t="shared" si="137"/>
        <v>3.001933185570552</v>
      </c>
      <c r="F1355">
        <v>8.5</v>
      </c>
      <c r="G1355">
        <v>8.5</v>
      </c>
      <c r="H1355" s="16">
        <f t="shared" si="141"/>
        <v>19.545275163000884</v>
      </c>
      <c r="I1355" s="16">
        <f t="shared" si="138"/>
        <v>1106.9211170909721</v>
      </c>
      <c r="J1355" s="48">
        <f t="shared" si="139"/>
        <v>1.9924580107637497</v>
      </c>
      <c r="K1355" s="16"/>
      <c r="L1355" s="16">
        <f t="shared" si="140"/>
        <v>1.2223668777691716</v>
      </c>
      <c r="M1355" s="16"/>
      <c r="N1355" s="16"/>
    </row>
    <row r="1356" spans="1:14" ht="15.75" x14ac:dyDescent="0.25">
      <c r="A1356" s="14">
        <v>41651.208333333336</v>
      </c>
      <c r="B1356" s="15">
        <v>2</v>
      </c>
      <c r="C1356" s="12">
        <f t="shared" si="135"/>
        <v>56.633693200000003</v>
      </c>
      <c r="D1356" s="64">
        <f t="shared" si="136"/>
        <v>6.25402746993865E-2</v>
      </c>
      <c r="E1356" s="13">
        <f t="shared" si="137"/>
        <v>3.001933185570552</v>
      </c>
      <c r="F1356">
        <v>8.08</v>
      </c>
      <c r="G1356">
        <v>8.08</v>
      </c>
      <c r="H1356" s="16">
        <f t="shared" si="141"/>
        <v>18.598348239283943</v>
      </c>
      <c r="I1356" s="16">
        <f t="shared" si="138"/>
        <v>1053.293148210367</v>
      </c>
      <c r="J1356" s="48">
        <f t="shared" si="139"/>
        <v>1.8959276667786604</v>
      </c>
      <c r="K1356" s="16"/>
      <c r="L1356" s="16">
        <f t="shared" si="140"/>
        <v>1.163145807839669</v>
      </c>
      <c r="M1356" s="16"/>
      <c r="N1356" s="16"/>
    </row>
    <row r="1357" spans="1:14" ht="15.75" x14ac:dyDescent="0.25">
      <c r="A1357" s="14">
        <v>41651.229166666664</v>
      </c>
      <c r="B1357" s="15">
        <v>1.7</v>
      </c>
      <c r="C1357" s="12">
        <f t="shared" si="135"/>
        <v>48.138639220000002</v>
      </c>
      <c r="D1357" s="64">
        <f t="shared" si="136"/>
        <v>5.3159233494478528E-2</v>
      </c>
      <c r="E1357" s="13">
        <f t="shared" si="137"/>
        <v>2.5516432077349696</v>
      </c>
      <c r="F1357">
        <v>8.01</v>
      </c>
      <c r="G1357">
        <v>8.01</v>
      </c>
      <c r="H1357" s="16">
        <f t="shared" si="141"/>
        <v>18.440432701227742</v>
      </c>
      <c r="I1357" s="16">
        <f t="shared" si="138"/>
        <v>887.69733686509232</v>
      </c>
      <c r="J1357" s="48">
        <f t="shared" si="139"/>
        <v>1.597855206357166</v>
      </c>
      <c r="K1357" s="16"/>
      <c r="L1357" s="16">
        <f t="shared" si="140"/>
        <v>0.98027926770378293</v>
      </c>
      <c r="M1357" s="16"/>
      <c r="N1357" s="16"/>
    </row>
    <row r="1358" spans="1:14" ht="15.75" x14ac:dyDescent="0.25">
      <c r="A1358" s="14">
        <v>41651.25</v>
      </c>
      <c r="B1358" s="15">
        <v>1.7</v>
      </c>
      <c r="C1358" s="12">
        <f t="shared" si="135"/>
        <v>48.138639220000002</v>
      </c>
      <c r="D1358" s="64">
        <f t="shared" si="136"/>
        <v>5.3159233494478528E-2</v>
      </c>
      <c r="E1358" s="13">
        <f t="shared" si="137"/>
        <v>2.5516432077349696</v>
      </c>
      <c r="F1358">
        <v>8.59</v>
      </c>
      <c r="G1358">
        <v>8.59</v>
      </c>
      <c r="H1358" s="16">
        <f t="shared" si="141"/>
        <v>19.74806473866175</v>
      </c>
      <c r="I1358" s="16">
        <f t="shared" si="138"/>
        <v>950.64496374764155</v>
      </c>
      <c r="J1358" s="48">
        <f t="shared" si="139"/>
        <v>1.7111609347457548</v>
      </c>
      <c r="K1358" s="16"/>
      <c r="L1358" s="16">
        <f t="shared" si="140"/>
        <v>1.0497919845065982</v>
      </c>
      <c r="M1358" s="16"/>
      <c r="N1358" s="16"/>
    </row>
    <row r="1359" spans="1:14" ht="15.75" x14ac:dyDescent="0.25">
      <c r="A1359" s="14">
        <v>41651.270833333336</v>
      </c>
      <c r="B1359" s="15">
        <v>1.7</v>
      </c>
      <c r="C1359" s="12">
        <f t="shared" si="135"/>
        <v>48.138639220000002</v>
      </c>
      <c r="D1359" s="64">
        <f t="shared" si="136"/>
        <v>5.3159233494478528E-2</v>
      </c>
      <c r="E1359" s="13">
        <f t="shared" si="137"/>
        <v>2.5516432077349696</v>
      </c>
      <c r="F1359">
        <v>7.37</v>
      </c>
      <c r="G1359">
        <v>7.37</v>
      </c>
      <c r="H1359" s="16">
        <f t="shared" si="141"/>
        <v>16.99532131531771</v>
      </c>
      <c r="I1359" s="16">
        <f t="shared" si="138"/>
        <v>818.13164122605519</v>
      </c>
      <c r="J1359" s="48">
        <f t="shared" si="139"/>
        <v>1.4726369542068991</v>
      </c>
      <c r="K1359" s="16"/>
      <c r="L1359" s="16">
        <f t="shared" si="140"/>
        <v>0.90345825411466207</v>
      </c>
      <c r="M1359" s="16"/>
      <c r="N1359" s="16"/>
    </row>
    <row r="1360" spans="1:14" ht="15.75" x14ac:dyDescent="0.25">
      <c r="A1360" s="14">
        <v>41651.291666666664</v>
      </c>
      <c r="B1360" s="15">
        <v>1.5</v>
      </c>
      <c r="C1360" s="12">
        <f t="shared" si="135"/>
        <v>42.475269900000001</v>
      </c>
      <c r="D1360" s="64">
        <f t="shared" si="136"/>
        <v>4.6905206024539875E-2</v>
      </c>
      <c r="E1360" s="13">
        <f t="shared" si="137"/>
        <v>2.251449889177914</v>
      </c>
      <c r="F1360">
        <v>7.24</v>
      </c>
      <c r="G1360">
        <v>7.24</v>
      </c>
      <c r="H1360" s="16">
        <f t="shared" si="141"/>
        <v>16.70148302920008</v>
      </c>
      <c r="I1360" s="16">
        <f t="shared" si="138"/>
        <v>709.39999939554298</v>
      </c>
      <c r="J1360" s="48">
        <f t="shared" si="139"/>
        <v>1.2769199989119773</v>
      </c>
      <c r="K1360" s="16"/>
      <c r="L1360" s="16">
        <f t="shared" si="140"/>
        <v>0.78338650239998608</v>
      </c>
      <c r="M1360" s="16"/>
      <c r="N1360" s="16"/>
    </row>
    <row r="1361" spans="1:14" ht="15.75" x14ac:dyDescent="0.25">
      <c r="A1361" s="14">
        <v>41651.3125</v>
      </c>
      <c r="B1361" s="15">
        <v>1.5</v>
      </c>
      <c r="C1361" s="12">
        <f t="shared" si="135"/>
        <v>42.475269900000001</v>
      </c>
      <c r="D1361" s="64">
        <f t="shared" si="136"/>
        <v>4.6905206024539875E-2</v>
      </c>
      <c r="E1361" s="13">
        <f t="shared" si="137"/>
        <v>2.251449889177914</v>
      </c>
      <c r="F1361">
        <v>7.1</v>
      </c>
      <c r="G1361">
        <v>7.1</v>
      </c>
      <c r="H1361" s="16">
        <f t="shared" si="141"/>
        <v>16.384923704563011</v>
      </c>
      <c r="I1361" s="16">
        <f t="shared" si="138"/>
        <v>695.95405664222176</v>
      </c>
      <c r="J1361" s="48">
        <f t="shared" si="139"/>
        <v>1.252717301955999</v>
      </c>
      <c r="K1361" s="16"/>
      <c r="L1361" s="16">
        <f t="shared" si="140"/>
        <v>0.7685382220588951</v>
      </c>
      <c r="M1361" s="16"/>
      <c r="N1361" s="16"/>
    </row>
    <row r="1362" spans="1:14" ht="15.75" x14ac:dyDescent="0.25">
      <c r="A1362" s="14">
        <v>41651.333333333336</v>
      </c>
      <c r="B1362" s="15">
        <v>1.3</v>
      </c>
      <c r="C1362" s="12">
        <f t="shared" si="135"/>
        <v>36.811900580000007</v>
      </c>
      <c r="D1362" s="64">
        <f t="shared" si="136"/>
        <v>4.0651178554601236E-2</v>
      </c>
      <c r="E1362" s="13">
        <f t="shared" si="137"/>
        <v>1.9512565706208596</v>
      </c>
      <c r="F1362">
        <v>6.78</v>
      </c>
      <c r="G1362">
        <v>6.78</v>
      </c>
      <c r="H1362" s="16">
        <f t="shared" si="141"/>
        <v>15.660886486082777</v>
      </c>
      <c r="I1362" s="16">
        <f t="shared" si="138"/>
        <v>576.50699632034491</v>
      </c>
      <c r="J1362" s="48">
        <f t="shared" si="139"/>
        <v>1.0377125933766207</v>
      </c>
      <c r="K1362" s="16"/>
      <c r="L1362" s="16">
        <f t="shared" si="140"/>
        <v>0.63663349286909254</v>
      </c>
      <c r="M1362" s="16"/>
      <c r="N1362" s="16"/>
    </row>
    <row r="1363" spans="1:14" ht="15.75" x14ac:dyDescent="0.25">
      <c r="A1363" s="14">
        <v>41651.354166666664</v>
      </c>
      <c r="B1363" s="15">
        <v>1.5</v>
      </c>
      <c r="C1363" s="12">
        <f t="shared" si="135"/>
        <v>42.475269900000001</v>
      </c>
      <c r="D1363" s="64">
        <f t="shared" si="136"/>
        <v>4.6905206024539875E-2</v>
      </c>
      <c r="E1363" s="13">
        <f t="shared" si="137"/>
        <v>2.251449889177914</v>
      </c>
      <c r="F1363">
        <v>6.55</v>
      </c>
      <c r="G1363">
        <v>6.55</v>
      </c>
      <c r="H1363" s="16">
        <f t="shared" si="141"/>
        <v>15.140064163438012</v>
      </c>
      <c r="I1363" s="16">
        <f t="shared" si="138"/>
        <v>643.0783116453473</v>
      </c>
      <c r="J1363" s="48">
        <f t="shared" si="139"/>
        <v>1.1575409609616252</v>
      </c>
      <c r="K1363" s="16"/>
      <c r="L1363" s="16">
        <f t="shared" si="140"/>
        <v>0.71014782881081306</v>
      </c>
      <c r="M1363" s="16"/>
      <c r="N1363" s="16"/>
    </row>
    <row r="1364" spans="1:14" ht="15.75" x14ac:dyDescent="0.25">
      <c r="A1364" s="14">
        <v>41651.375</v>
      </c>
      <c r="B1364" s="15">
        <v>1.3</v>
      </c>
      <c r="C1364" s="12">
        <f t="shared" si="135"/>
        <v>36.811900580000007</v>
      </c>
      <c r="D1364" s="64">
        <f t="shared" si="136"/>
        <v>4.0651178554601236E-2</v>
      </c>
      <c r="E1364" s="13">
        <f t="shared" si="137"/>
        <v>1.9512565706208596</v>
      </c>
      <c r="F1364">
        <v>6.31</v>
      </c>
      <c r="G1364">
        <v>6.31</v>
      </c>
      <c r="H1364" s="16">
        <f t="shared" si="141"/>
        <v>14.596206999046267</v>
      </c>
      <c r="I1364" s="16">
        <f t="shared" si="138"/>
        <v>537.31412089399146</v>
      </c>
      <c r="J1364" s="48">
        <f t="shared" si="139"/>
        <v>0.96716541760918462</v>
      </c>
      <c r="K1364" s="16"/>
      <c r="L1364" s="16">
        <f t="shared" si="140"/>
        <v>0.59335301693815012</v>
      </c>
      <c r="M1364" s="16"/>
      <c r="N1364" s="16"/>
    </row>
    <row r="1365" spans="1:14" ht="15.75" x14ac:dyDescent="0.25">
      <c r="A1365" s="14">
        <v>41651.395833333336</v>
      </c>
      <c r="B1365" s="15">
        <v>1.3</v>
      </c>
      <c r="C1365" s="12">
        <f t="shared" si="135"/>
        <v>36.811900580000007</v>
      </c>
      <c r="D1365" s="64">
        <f t="shared" si="136"/>
        <v>4.0651178554601236E-2</v>
      </c>
      <c r="E1365" s="13">
        <f t="shared" si="137"/>
        <v>1.9512565706208596</v>
      </c>
      <c r="F1365">
        <v>6.09</v>
      </c>
      <c r="G1365">
        <v>6.09</v>
      </c>
      <c r="H1365" s="16">
        <f t="shared" si="141"/>
        <v>14.097308003818746</v>
      </c>
      <c r="I1365" s="16">
        <f t="shared" si="138"/>
        <v>518.94870068221405</v>
      </c>
      <c r="J1365" s="48">
        <f t="shared" si="139"/>
        <v>0.93410766122798528</v>
      </c>
      <c r="K1365" s="16"/>
      <c r="L1365" s="16">
        <f t="shared" si="140"/>
        <v>0.57307218480244504</v>
      </c>
      <c r="M1365" s="16"/>
      <c r="N1365" s="16"/>
    </row>
    <row r="1366" spans="1:14" ht="15.75" x14ac:dyDescent="0.25">
      <c r="A1366" s="14">
        <v>41651.416666666664</v>
      </c>
      <c r="B1366" s="15">
        <v>1.3</v>
      </c>
      <c r="C1366" s="12">
        <f t="shared" si="135"/>
        <v>36.811900580000007</v>
      </c>
      <c r="D1366" s="64">
        <f t="shared" si="136"/>
        <v>4.0651178554601236E-2</v>
      </c>
      <c r="E1366" s="13">
        <f t="shared" si="137"/>
        <v>1.9512565706208596</v>
      </c>
      <c r="F1366">
        <v>6.06</v>
      </c>
      <c r="G1366">
        <v>6.06</v>
      </c>
      <c r="H1366" s="16">
        <f t="shared" si="141"/>
        <v>14.029248676005267</v>
      </c>
      <c r="I1366" s="16">
        <f t="shared" si="138"/>
        <v>516.44330747320259</v>
      </c>
      <c r="J1366" s="48">
        <f t="shared" si="139"/>
        <v>0.92959795345176466</v>
      </c>
      <c r="K1366" s="16"/>
      <c r="L1366" s="16">
        <f t="shared" si="140"/>
        <v>0.57030549291519306</v>
      </c>
      <c r="M1366" s="16"/>
      <c r="N1366" s="16"/>
    </row>
    <row r="1367" spans="1:14" ht="15.75" x14ac:dyDescent="0.25">
      <c r="A1367" s="14">
        <v>41651.4375</v>
      </c>
      <c r="B1367" s="15">
        <v>1.3</v>
      </c>
      <c r="C1367" s="12">
        <f t="shared" si="135"/>
        <v>36.811900580000007</v>
      </c>
      <c r="D1367" s="64">
        <f t="shared" si="136"/>
        <v>4.0651178554601236E-2</v>
      </c>
      <c r="E1367" s="13">
        <f t="shared" si="137"/>
        <v>1.9512565706208596</v>
      </c>
      <c r="F1367">
        <v>5.71</v>
      </c>
      <c r="G1367">
        <v>5.71</v>
      </c>
      <c r="H1367" s="16">
        <f t="shared" si="141"/>
        <v>13.234716044392616</v>
      </c>
      <c r="I1367" s="16">
        <f t="shared" si="138"/>
        <v>487.19505123071195</v>
      </c>
      <c r="J1367" s="48">
        <f t="shared" si="139"/>
        <v>0.87695109221528156</v>
      </c>
      <c r="K1367" s="16"/>
      <c r="L1367" s="16">
        <f t="shared" si="140"/>
        <v>0.53800680504005005</v>
      </c>
      <c r="M1367" s="16"/>
      <c r="N1367" s="16"/>
    </row>
    <row r="1368" spans="1:14" ht="15.75" x14ac:dyDescent="0.25">
      <c r="A1368" s="14">
        <v>41651.458333333336</v>
      </c>
      <c r="B1368" s="15">
        <v>1.1000000000000001</v>
      </c>
      <c r="C1368" s="12">
        <f t="shared" si="135"/>
        <v>31.148531260000006</v>
      </c>
      <c r="D1368" s="64">
        <f t="shared" si="136"/>
        <v>3.4397151084662583E-2</v>
      </c>
      <c r="E1368" s="13">
        <f t="shared" si="137"/>
        <v>1.651063252063804</v>
      </c>
      <c r="F1368">
        <v>5.9</v>
      </c>
      <c r="G1368">
        <v>5.9</v>
      </c>
      <c r="H1368" s="16">
        <f t="shared" si="141"/>
        <v>13.666150940283265</v>
      </c>
      <c r="I1368" s="16">
        <f t="shared" si="138"/>
        <v>425.68052976729172</v>
      </c>
      <c r="J1368" s="48">
        <f t="shared" si="139"/>
        <v>0.76622495358112508</v>
      </c>
      <c r="K1368" s="16"/>
      <c r="L1368" s="16">
        <f t="shared" si="140"/>
        <v>0.47007665863872705</v>
      </c>
      <c r="M1368" s="16"/>
      <c r="N1368" s="16"/>
    </row>
    <row r="1369" spans="1:14" ht="15.75" x14ac:dyDescent="0.25">
      <c r="A1369" s="14">
        <v>41651.479166666664</v>
      </c>
      <c r="B1369" s="15">
        <v>1.1000000000000001</v>
      </c>
      <c r="C1369" s="12">
        <f t="shared" si="135"/>
        <v>31.148531260000006</v>
      </c>
      <c r="D1369" s="64">
        <f t="shared" si="136"/>
        <v>3.4397151084662583E-2</v>
      </c>
      <c r="E1369" s="13">
        <f t="shared" si="137"/>
        <v>1.651063252063804</v>
      </c>
      <c r="F1369">
        <v>5.84</v>
      </c>
      <c r="G1369">
        <v>5.84</v>
      </c>
      <c r="H1369" s="16">
        <f t="shared" si="141"/>
        <v>13.529938791426924</v>
      </c>
      <c r="I1369" s="16">
        <f t="shared" si="138"/>
        <v>421.43772139064822</v>
      </c>
      <c r="J1369" s="48">
        <f t="shared" si="139"/>
        <v>0.75858789850316677</v>
      </c>
      <c r="K1369" s="16"/>
      <c r="L1369" s="16">
        <f t="shared" si="140"/>
        <v>0.46539134877494898</v>
      </c>
      <c r="M1369" s="16"/>
      <c r="N1369" s="16"/>
    </row>
    <row r="1370" spans="1:14" ht="15.75" x14ac:dyDescent="0.25">
      <c r="A1370" s="14">
        <v>41651.5</v>
      </c>
      <c r="B1370" s="15">
        <v>1.1000000000000001</v>
      </c>
      <c r="C1370" s="12">
        <f t="shared" si="135"/>
        <v>31.148531260000006</v>
      </c>
      <c r="D1370" s="64">
        <f t="shared" si="136"/>
        <v>3.4397151084662583E-2</v>
      </c>
      <c r="E1370" s="13">
        <f t="shared" si="137"/>
        <v>1.651063252063804</v>
      </c>
      <c r="F1370">
        <v>5.54</v>
      </c>
      <c r="G1370">
        <v>5.54</v>
      </c>
      <c r="H1370" s="16">
        <f t="shared" si="141"/>
        <v>12.84845214055529</v>
      </c>
      <c r="I1370" s="16">
        <f t="shared" si="138"/>
        <v>400.21041314270042</v>
      </c>
      <c r="J1370" s="48">
        <f t="shared" si="139"/>
        <v>0.72037874365686072</v>
      </c>
      <c r="K1370" s="16"/>
      <c r="L1370" s="16">
        <f t="shared" si="140"/>
        <v>0.44195014948273664</v>
      </c>
      <c r="M1370" s="16"/>
      <c r="N1370" s="16"/>
    </row>
    <row r="1371" spans="1:14" ht="15.75" x14ac:dyDescent="0.25">
      <c r="A1371" s="14">
        <v>41651.520833333336</v>
      </c>
      <c r="B1371" s="15">
        <v>1.1000000000000001</v>
      </c>
      <c r="C1371" s="12">
        <f t="shared" si="135"/>
        <v>31.148531260000006</v>
      </c>
      <c r="D1371" s="64">
        <f t="shared" si="136"/>
        <v>3.4397151084662583E-2</v>
      </c>
      <c r="E1371" s="13">
        <f t="shared" si="137"/>
        <v>1.651063252063804</v>
      </c>
      <c r="F1371">
        <v>5.33</v>
      </c>
      <c r="G1371">
        <v>5.33</v>
      </c>
      <c r="H1371" s="16">
        <f t="shared" si="141"/>
        <v>12.37097435355065</v>
      </c>
      <c r="I1371" s="16">
        <f t="shared" si="138"/>
        <v>385.33768136823079</v>
      </c>
      <c r="J1371" s="48">
        <f t="shared" si="139"/>
        <v>0.69360782646281538</v>
      </c>
      <c r="K1371" s="16"/>
      <c r="L1371" s="16">
        <f t="shared" si="140"/>
        <v>0.42552627390356773</v>
      </c>
      <c r="M1371" s="16"/>
      <c r="N1371" s="16"/>
    </row>
    <row r="1372" spans="1:14" ht="15.75" x14ac:dyDescent="0.25">
      <c r="A1372" s="14">
        <v>41651.541666666664</v>
      </c>
      <c r="B1372" s="15">
        <v>1.1000000000000001</v>
      </c>
      <c r="C1372" s="12">
        <f t="shared" si="135"/>
        <v>31.148531260000006</v>
      </c>
      <c r="D1372" s="64">
        <f t="shared" si="136"/>
        <v>3.4397151084662583E-2</v>
      </c>
      <c r="E1372" s="13">
        <f t="shared" si="137"/>
        <v>1.651063252063804</v>
      </c>
      <c r="F1372">
        <v>5.0599999999999996</v>
      </c>
      <c r="G1372">
        <v>5.0599999999999996</v>
      </c>
      <c r="H1372" s="16">
        <f t="shared" si="141"/>
        <v>11.756518949868086</v>
      </c>
      <c r="I1372" s="16">
        <f t="shared" si="138"/>
        <v>366.19829801874852</v>
      </c>
      <c r="J1372" s="48">
        <f t="shared" si="139"/>
        <v>0.65915693643374729</v>
      </c>
      <c r="K1372" s="16"/>
      <c r="L1372" s="16">
        <f t="shared" si="140"/>
        <v>0.40439075854831125</v>
      </c>
      <c r="M1372" s="16"/>
      <c r="N1372" s="16"/>
    </row>
    <row r="1373" spans="1:14" ht="15.75" x14ac:dyDescent="0.25">
      <c r="A1373" s="14">
        <v>41651.5625</v>
      </c>
      <c r="B1373" s="15">
        <v>1.1000000000000001</v>
      </c>
      <c r="C1373" s="12">
        <f t="shared" si="135"/>
        <v>31.148531260000006</v>
      </c>
      <c r="D1373" s="64">
        <f t="shared" si="136"/>
        <v>3.4397151084662583E-2</v>
      </c>
      <c r="E1373" s="13">
        <f t="shared" si="137"/>
        <v>1.651063252063804</v>
      </c>
      <c r="F1373">
        <v>5.0999999999999996</v>
      </c>
      <c r="G1373">
        <v>5.0999999999999996</v>
      </c>
      <c r="H1373" s="16">
        <f t="shared" si="141"/>
        <v>11.847589939807932</v>
      </c>
      <c r="I1373" s="16">
        <f t="shared" si="138"/>
        <v>369.03502559576896</v>
      </c>
      <c r="J1373" s="48">
        <f t="shared" si="139"/>
        <v>0.66426304607238407</v>
      </c>
      <c r="K1373" s="16"/>
      <c r="L1373" s="16">
        <f t="shared" si="140"/>
        <v>0.40752334114870192</v>
      </c>
      <c r="M1373" s="16"/>
      <c r="N1373" s="16"/>
    </row>
    <row r="1374" spans="1:14" ht="15.75" x14ac:dyDescent="0.25">
      <c r="A1374" s="14">
        <v>41651.583333333336</v>
      </c>
      <c r="B1374" s="15">
        <v>1.1000000000000001</v>
      </c>
      <c r="C1374" s="12">
        <f t="shared" si="135"/>
        <v>31.148531260000006</v>
      </c>
      <c r="D1374" s="64">
        <f t="shared" si="136"/>
        <v>3.4397151084662583E-2</v>
      </c>
      <c r="E1374" s="13">
        <f t="shared" si="137"/>
        <v>1.651063252063804</v>
      </c>
      <c r="F1374">
        <v>4.92</v>
      </c>
      <c r="G1374">
        <v>4.92</v>
      </c>
      <c r="H1374" s="16">
        <f t="shared" si="141"/>
        <v>11.437656313336252</v>
      </c>
      <c r="I1374" s="16">
        <f t="shared" si="138"/>
        <v>356.26619521709068</v>
      </c>
      <c r="J1374" s="48">
        <f t="shared" si="139"/>
        <v>0.64127915139076319</v>
      </c>
      <c r="K1374" s="16"/>
      <c r="L1374" s="16">
        <f t="shared" si="140"/>
        <v>0.3934227922642719</v>
      </c>
      <c r="M1374" s="16"/>
      <c r="N1374" s="16"/>
    </row>
    <row r="1375" spans="1:14" ht="15.75" x14ac:dyDescent="0.25">
      <c r="A1375" s="14">
        <v>41651.604166666664</v>
      </c>
      <c r="B1375" s="15">
        <v>1.1000000000000001</v>
      </c>
      <c r="C1375" s="12">
        <f t="shared" si="135"/>
        <v>31.148531260000006</v>
      </c>
      <c r="D1375" s="64">
        <f t="shared" si="136"/>
        <v>3.4397151084662583E-2</v>
      </c>
      <c r="E1375" s="13">
        <f t="shared" si="137"/>
        <v>1.651063252063804</v>
      </c>
      <c r="F1375">
        <v>4.8600000000000003</v>
      </c>
      <c r="G1375">
        <v>4.8600000000000003</v>
      </c>
      <c r="H1375" s="16">
        <f t="shared" si="141"/>
        <v>11.300945632489366</v>
      </c>
      <c r="I1375" s="16">
        <f t="shared" si="138"/>
        <v>352.00785830115558</v>
      </c>
      <c r="J1375" s="48">
        <f t="shared" si="139"/>
        <v>0.63361414494208002</v>
      </c>
      <c r="K1375" s="16"/>
      <c r="L1375" s="16">
        <f t="shared" si="140"/>
        <v>0.38872033432029451</v>
      </c>
      <c r="M1375" s="16"/>
      <c r="N1375" s="16"/>
    </row>
    <row r="1376" spans="1:14" ht="15.75" x14ac:dyDescent="0.25">
      <c r="A1376" s="14">
        <v>41651.625</v>
      </c>
      <c r="B1376" s="15">
        <v>1.1000000000000001</v>
      </c>
      <c r="C1376" s="12">
        <f t="shared" si="135"/>
        <v>31.148531260000006</v>
      </c>
      <c r="D1376" s="64">
        <f t="shared" si="136"/>
        <v>3.4397151084662583E-2</v>
      </c>
      <c r="E1376" s="13">
        <f t="shared" si="137"/>
        <v>1.651063252063804</v>
      </c>
      <c r="F1376">
        <v>4.6900000000000004</v>
      </c>
      <c r="G1376">
        <v>4.6900000000000004</v>
      </c>
      <c r="H1376" s="16">
        <f t="shared" si="141"/>
        <v>10.913413927375785</v>
      </c>
      <c r="I1376" s="16">
        <f t="shared" si="138"/>
        <v>339.93681487018409</v>
      </c>
      <c r="J1376" s="48">
        <f t="shared" si="139"/>
        <v>0.6118862667663314</v>
      </c>
      <c r="K1376" s="16"/>
      <c r="L1376" s="16">
        <f t="shared" si="140"/>
        <v>0.37539034770940577</v>
      </c>
      <c r="M1376" s="16"/>
      <c r="N1376" s="16"/>
    </row>
    <row r="1377" spans="1:14" ht="15.75" x14ac:dyDescent="0.25">
      <c r="A1377" s="14">
        <v>41651.645833333336</v>
      </c>
      <c r="B1377" s="15">
        <v>1.1000000000000001</v>
      </c>
      <c r="C1377" s="12">
        <f t="shared" si="135"/>
        <v>31.148531260000006</v>
      </c>
      <c r="D1377" s="64">
        <f t="shared" si="136"/>
        <v>3.4397151084662583E-2</v>
      </c>
      <c r="E1377" s="13">
        <f t="shared" si="137"/>
        <v>1.651063252063804</v>
      </c>
      <c r="F1377">
        <v>4.57</v>
      </c>
      <c r="G1377">
        <v>4.57</v>
      </c>
      <c r="H1377" s="16">
        <f t="shared" si="141"/>
        <v>10.639693511217237</v>
      </c>
      <c r="I1377" s="16">
        <f t="shared" si="138"/>
        <v>331.41082593096934</v>
      </c>
      <c r="J1377" s="48">
        <f t="shared" si="139"/>
        <v>0.59653948667574475</v>
      </c>
      <c r="K1377" s="16"/>
      <c r="L1377" s="16">
        <f t="shared" si="140"/>
        <v>0.36597514519984342</v>
      </c>
      <c r="M1377" s="16"/>
      <c r="N1377" s="16"/>
    </row>
    <row r="1378" spans="1:14" ht="15.75" x14ac:dyDescent="0.25">
      <c r="A1378" s="14">
        <v>41651.666666666664</v>
      </c>
      <c r="B1378" s="15">
        <v>1.1000000000000001</v>
      </c>
      <c r="C1378" s="12">
        <f t="shared" ref="C1378:C1441" si="142">28.3168466*B1378</f>
        <v>31.148531260000006</v>
      </c>
      <c r="D1378" s="64">
        <f t="shared" ref="D1378:D1441" si="143">C1378*1800*10^6/(1.63*10^12)</f>
        <v>3.4397151084662583E-2</v>
      </c>
      <c r="E1378" s="13">
        <f t="shared" ref="E1378:E1441" si="144">C1378*86400*10^6/(1.63*10^12)</f>
        <v>1.651063252063804</v>
      </c>
      <c r="F1378">
        <v>4.55</v>
      </c>
      <c r="G1378">
        <v>4.55</v>
      </c>
      <c r="H1378" s="16">
        <f t="shared" si="141"/>
        <v>10.59405956530501</v>
      </c>
      <c r="I1378" s="16">
        <f t="shared" ref="I1378:I1441" si="145">C1378*H1378</f>
        <v>329.98939554020518</v>
      </c>
      <c r="J1378" s="48">
        <f t="shared" ref="J1378:J1441" si="146">I1378*1800*10^-6</f>
        <v>0.59398091197236924</v>
      </c>
      <c r="K1378" s="16"/>
      <c r="L1378" s="16">
        <f t="shared" ref="L1378:L1441" si="147">J1378/1.63</f>
        <v>0.36440546746771124</v>
      </c>
      <c r="M1378" s="16"/>
      <c r="N1378" s="16"/>
    </row>
    <row r="1379" spans="1:14" ht="15.75" x14ac:dyDescent="0.25">
      <c r="A1379" s="14">
        <v>41651.6875</v>
      </c>
      <c r="B1379" s="15">
        <v>1.1000000000000001</v>
      </c>
      <c r="C1379" s="12">
        <f t="shared" si="142"/>
        <v>31.148531260000006</v>
      </c>
      <c r="D1379" s="64">
        <f t="shared" si="143"/>
        <v>3.4397151084662583E-2</v>
      </c>
      <c r="E1379" s="13">
        <f t="shared" si="144"/>
        <v>1.651063252063804</v>
      </c>
      <c r="F1379">
        <v>4.3499999999999996</v>
      </c>
      <c r="G1379">
        <v>4.3499999999999996</v>
      </c>
      <c r="H1379" s="16">
        <f t="shared" si="141"/>
        <v>10.137496412450384</v>
      </c>
      <c r="I1379" s="16">
        <f t="shared" si="145"/>
        <v>315.7681239013487</v>
      </c>
      <c r="J1379" s="48">
        <f t="shared" si="146"/>
        <v>0.56838262302242759</v>
      </c>
      <c r="K1379" s="16"/>
      <c r="L1379" s="16">
        <f t="shared" si="147"/>
        <v>0.34870099571928076</v>
      </c>
      <c r="M1379" s="16"/>
      <c r="N1379" s="16"/>
    </row>
    <row r="1380" spans="1:14" ht="15.75" x14ac:dyDescent="0.25">
      <c r="A1380" s="14">
        <v>41651.708333333336</v>
      </c>
      <c r="B1380" s="15">
        <v>1.1000000000000001</v>
      </c>
      <c r="C1380" s="12">
        <f t="shared" si="142"/>
        <v>31.148531260000006</v>
      </c>
      <c r="D1380" s="64">
        <f t="shared" si="143"/>
        <v>3.4397151084662583E-2</v>
      </c>
      <c r="E1380" s="13">
        <f t="shared" si="144"/>
        <v>1.651063252063804</v>
      </c>
      <c r="F1380">
        <v>4.66</v>
      </c>
      <c r="G1380">
        <v>4.66</v>
      </c>
      <c r="H1380" s="16">
        <f t="shared" si="141"/>
        <v>10.844997096250182</v>
      </c>
      <c r="I1380" s="16">
        <f t="shared" si="145"/>
        <v>337.80573106715809</v>
      </c>
      <c r="J1380" s="48">
        <f t="shared" si="146"/>
        <v>0.60805031592088454</v>
      </c>
      <c r="K1380" s="16"/>
      <c r="L1380" s="16">
        <f t="shared" si="147"/>
        <v>0.37303700363244452</v>
      </c>
      <c r="M1380" s="16"/>
      <c r="N1380" s="16"/>
    </row>
    <row r="1381" spans="1:14" ht="15.75" x14ac:dyDescent="0.25">
      <c r="A1381" s="14">
        <v>41651.729166666664</v>
      </c>
      <c r="B1381" s="15">
        <v>1.1000000000000001</v>
      </c>
      <c r="C1381" s="12">
        <f t="shared" si="142"/>
        <v>31.148531260000006</v>
      </c>
      <c r="D1381" s="64">
        <f t="shared" si="143"/>
        <v>3.4397151084662583E-2</v>
      </c>
      <c r="E1381" s="13">
        <f t="shared" si="144"/>
        <v>1.651063252063804</v>
      </c>
      <c r="F1381">
        <v>4.17</v>
      </c>
      <c r="G1381">
        <v>4.17</v>
      </c>
      <c r="H1381" s="16">
        <f t="shared" si="141"/>
        <v>9.7262309025209692</v>
      </c>
      <c r="I1381" s="16">
        <f t="shared" si="145"/>
        <v>302.95780730915249</v>
      </c>
      <c r="J1381" s="48">
        <f t="shared" si="146"/>
        <v>0.54532405315647448</v>
      </c>
      <c r="K1381" s="16"/>
      <c r="L1381" s="16">
        <f t="shared" si="147"/>
        <v>0.3345546338383279</v>
      </c>
      <c r="M1381" s="16"/>
      <c r="N1381" s="16"/>
    </row>
    <row r="1382" spans="1:14" ht="15.75" x14ac:dyDescent="0.25">
      <c r="A1382" s="14">
        <v>41651.75</v>
      </c>
      <c r="B1382" s="15">
        <v>1.1000000000000001</v>
      </c>
      <c r="C1382" s="12">
        <f t="shared" si="142"/>
        <v>31.148531260000006</v>
      </c>
      <c r="D1382" s="64">
        <f t="shared" si="143"/>
        <v>3.4397151084662583E-2</v>
      </c>
      <c r="E1382" s="13">
        <f t="shared" si="144"/>
        <v>1.651063252063804</v>
      </c>
      <c r="F1382">
        <v>4.08</v>
      </c>
      <c r="G1382">
        <v>4.08</v>
      </c>
      <c r="H1382" s="16">
        <f t="shared" si="141"/>
        <v>9.5204658935281987</v>
      </c>
      <c r="I1382" s="16">
        <f t="shared" si="145"/>
        <v>296.548529494327</v>
      </c>
      <c r="J1382" s="48">
        <f t="shared" si="146"/>
        <v>0.53378735308978853</v>
      </c>
      <c r="K1382" s="16"/>
      <c r="L1382" s="16">
        <f t="shared" si="147"/>
        <v>0.32747690373606658</v>
      </c>
      <c r="M1382" s="16"/>
      <c r="N1382" s="16"/>
    </row>
    <row r="1383" spans="1:14" ht="15.75" x14ac:dyDescent="0.25">
      <c r="A1383" s="14">
        <v>41651.770833333336</v>
      </c>
      <c r="B1383" s="15">
        <v>1.1000000000000001</v>
      </c>
      <c r="C1383" s="12">
        <f t="shared" si="142"/>
        <v>31.148531260000006</v>
      </c>
      <c r="D1383" s="64">
        <f t="shared" si="143"/>
        <v>3.4397151084662583E-2</v>
      </c>
      <c r="E1383" s="13">
        <f t="shared" si="144"/>
        <v>1.651063252063804</v>
      </c>
      <c r="F1383">
        <v>4.07</v>
      </c>
      <c r="G1383">
        <v>4.07</v>
      </c>
      <c r="H1383" s="16">
        <f t="shared" si="141"/>
        <v>9.4975975468509528</v>
      </c>
      <c r="I1383" s="16">
        <f t="shared" si="145"/>
        <v>295.83621408298626</v>
      </c>
      <c r="J1383" s="48">
        <f t="shared" si="146"/>
        <v>0.53250518534937519</v>
      </c>
      <c r="K1383" s="16"/>
      <c r="L1383" s="16">
        <f t="shared" si="147"/>
        <v>0.32669029776035291</v>
      </c>
      <c r="M1383" s="16"/>
      <c r="N1383" s="16"/>
    </row>
    <row r="1384" spans="1:14" ht="15.75" x14ac:dyDescent="0.25">
      <c r="A1384" s="14">
        <v>41651.791666666664</v>
      </c>
      <c r="B1384" s="15">
        <v>1</v>
      </c>
      <c r="C1384" s="12">
        <f t="shared" si="142"/>
        <v>28.316846600000002</v>
      </c>
      <c r="D1384" s="64">
        <f t="shared" si="143"/>
        <v>3.127013734969325E-2</v>
      </c>
      <c r="E1384" s="13">
        <f t="shared" si="144"/>
        <v>1.500966592785276</v>
      </c>
      <c r="F1384">
        <v>3.93</v>
      </c>
      <c r="G1384">
        <v>3.93</v>
      </c>
      <c r="H1384" s="16">
        <f t="shared" si="141"/>
        <v>9.1773213922486789</v>
      </c>
      <c r="I1384" s="16">
        <f t="shared" si="145"/>
        <v>259.87280206320429</v>
      </c>
      <c r="J1384" s="48">
        <f t="shared" si="146"/>
        <v>0.46777104371376771</v>
      </c>
      <c r="K1384" s="16"/>
      <c r="L1384" s="16">
        <f t="shared" si="147"/>
        <v>0.28697610043789434</v>
      </c>
      <c r="M1384" s="16"/>
      <c r="N1384" s="16"/>
    </row>
    <row r="1385" spans="1:14" ht="15.75" x14ac:dyDescent="0.25">
      <c r="A1385" s="14">
        <v>41651.8125</v>
      </c>
      <c r="B1385" s="15">
        <v>1</v>
      </c>
      <c r="C1385" s="12">
        <f t="shared" si="142"/>
        <v>28.316846600000002</v>
      </c>
      <c r="D1385" s="64">
        <f t="shared" si="143"/>
        <v>3.127013734969325E-2</v>
      </c>
      <c r="E1385" s="13">
        <f t="shared" si="144"/>
        <v>1.500966592785276</v>
      </c>
      <c r="F1385">
        <v>3.75</v>
      </c>
      <c r="G1385">
        <v>3.75</v>
      </c>
      <c r="H1385" s="16">
        <f t="shared" si="141"/>
        <v>8.7652010903686985</v>
      </c>
      <c r="I1385" s="16">
        <f t="shared" si="145"/>
        <v>248.20285469412318</v>
      </c>
      <c r="J1385" s="48">
        <f t="shared" si="146"/>
        <v>0.44676513844942173</v>
      </c>
      <c r="K1385" s="16"/>
      <c r="L1385" s="16">
        <f t="shared" si="147"/>
        <v>0.27408904199351031</v>
      </c>
      <c r="M1385" s="16"/>
      <c r="N1385" s="16"/>
    </row>
    <row r="1386" spans="1:14" ht="15.75" x14ac:dyDescent="0.25">
      <c r="A1386" s="14">
        <v>41651.833333333336</v>
      </c>
      <c r="B1386" s="15">
        <v>1</v>
      </c>
      <c r="C1386" s="12">
        <f t="shared" si="142"/>
        <v>28.316846600000002</v>
      </c>
      <c r="D1386" s="64">
        <f t="shared" si="143"/>
        <v>3.127013734969325E-2</v>
      </c>
      <c r="E1386" s="13">
        <f t="shared" si="144"/>
        <v>1.500966592785276</v>
      </c>
      <c r="F1386">
        <v>3.66</v>
      </c>
      <c r="G1386">
        <v>3.66</v>
      </c>
      <c r="H1386" s="16">
        <f t="shared" si="141"/>
        <v>8.5589936742117949</v>
      </c>
      <c r="I1386" s="16">
        <f t="shared" si="145"/>
        <v>242.36371092302579</v>
      </c>
      <c r="J1386" s="48">
        <f t="shared" si="146"/>
        <v>0.43625467966144643</v>
      </c>
      <c r="K1386" s="16"/>
      <c r="L1386" s="16">
        <f t="shared" si="147"/>
        <v>0.26764090776775856</v>
      </c>
      <c r="M1386" s="16"/>
      <c r="N1386" s="16"/>
    </row>
    <row r="1387" spans="1:14" ht="15.75" x14ac:dyDescent="0.25">
      <c r="A1387" s="14">
        <v>41651.854166666664</v>
      </c>
      <c r="B1387" s="15">
        <v>1</v>
      </c>
      <c r="C1387" s="12">
        <f t="shared" si="142"/>
        <v>28.316846600000002</v>
      </c>
      <c r="D1387" s="64">
        <f t="shared" si="143"/>
        <v>3.127013734969325E-2</v>
      </c>
      <c r="E1387" s="13">
        <f t="shared" si="144"/>
        <v>1.500966592785276</v>
      </c>
      <c r="F1387">
        <v>3.69</v>
      </c>
      <c r="G1387">
        <v>3.69</v>
      </c>
      <c r="H1387" s="16">
        <f t="shared" si="141"/>
        <v>8.6277406265328551</v>
      </c>
      <c r="I1387" s="16">
        <f t="shared" si="145"/>
        <v>244.31040782611876</v>
      </c>
      <c r="J1387" s="48">
        <f t="shared" si="146"/>
        <v>0.43975873408701371</v>
      </c>
      <c r="K1387" s="16"/>
      <c r="L1387" s="16">
        <f t="shared" si="147"/>
        <v>0.26979063440921086</v>
      </c>
      <c r="M1387" s="16"/>
      <c r="N1387" s="16"/>
    </row>
    <row r="1388" spans="1:14" ht="15.75" x14ac:dyDescent="0.25">
      <c r="A1388" s="14">
        <v>41651.875</v>
      </c>
      <c r="B1388" s="15">
        <v>1</v>
      </c>
      <c r="C1388" s="12">
        <f t="shared" si="142"/>
        <v>28.316846600000002</v>
      </c>
      <c r="D1388" s="64">
        <f t="shared" si="143"/>
        <v>3.127013734969325E-2</v>
      </c>
      <c r="E1388" s="13">
        <f t="shared" si="144"/>
        <v>1.500966592785276</v>
      </c>
      <c r="F1388">
        <v>3.59</v>
      </c>
      <c r="G1388">
        <v>3.59</v>
      </c>
      <c r="H1388" s="16">
        <f t="shared" si="141"/>
        <v>8.3985401224948131</v>
      </c>
      <c r="I1388" s="16">
        <f t="shared" si="145"/>
        <v>237.82017231263083</v>
      </c>
      <c r="J1388" s="48">
        <f t="shared" si="146"/>
        <v>0.42807631016273551</v>
      </c>
      <c r="K1388" s="16"/>
      <c r="L1388" s="16">
        <f t="shared" si="147"/>
        <v>0.26262350316732241</v>
      </c>
      <c r="M1388" s="16"/>
      <c r="N1388" s="16"/>
    </row>
    <row r="1389" spans="1:14" ht="15.75" x14ac:dyDescent="0.25">
      <c r="A1389" s="14">
        <v>41651.895833333336</v>
      </c>
      <c r="B1389" s="15">
        <v>1</v>
      </c>
      <c r="C1389" s="12">
        <f t="shared" si="142"/>
        <v>28.316846600000002</v>
      </c>
      <c r="D1389" s="64">
        <f t="shared" si="143"/>
        <v>3.127013734969325E-2</v>
      </c>
      <c r="E1389" s="13">
        <f t="shared" si="144"/>
        <v>1.500966592785276</v>
      </c>
      <c r="F1389">
        <v>3.57</v>
      </c>
      <c r="G1389">
        <v>3.57</v>
      </c>
      <c r="H1389" s="16">
        <f t="shared" si="141"/>
        <v>8.3526848092995181</v>
      </c>
      <c r="I1389" s="16">
        <f t="shared" si="145"/>
        <v>236.52169444308473</v>
      </c>
      <c r="J1389" s="48">
        <f t="shared" si="146"/>
        <v>0.42573904999755252</v>
      </c>
      <c r="K1389" s="16"/>
      <c r="L1389" s="16">
        <f t="shared" si="147"/>
        <v>0.26118960122549234</v>
      </c>
      <c r="M1389" s="16"/>
      <c r="N1389" s="16"/>
    </row>
    <row r="1390" spans="1:14" ht="15.75" x14ac:dyDescent="0.25">
      <c r="A1390" s="14">
        <v>41651.916666666664</v>
      </c>
      <c r="B1390" s="15">
        <v>1</v>
      </c>
      <c r="C1390" s="12">
        <f t="shared" si="142"/>
        <v>28.316846600000002</v>
      </c>
      <c r="D1390" s="64">
        <f t="shared" si="143"/>
        <v>3.127013734969325E-2</v>
      </c>
      <c r="E1390" s="13">
        <f t="shared" si="144"/>
        <v>1.500966592785276</v>
      </c>
      <c r="F1390">
        <v>3.47</v>
      </c>
      <c r="G1390">
        <v>3.47</v>
      </c>
      <c r="H1390" s="16">
        <f t="shared" si="141"/>
        <v>8.1233305751736538</v>
      </c>
      <c r="I1390" s="16">
        <f t="shared" si="145"/>
        <v>230.02710577828213</v>
      </c>
      <c r="J1390" s="48">
        <f t="shared" si="146"/>
        <v>0.41404879040090786</v>
      </c>
      <c r="K1390" s="16"/>
      <c r="L1390" s="16">
        <f t="shared" si="147"/>
        <v>0.25401766282264288</v>
      </c>
      <c r="M1390" s="16"/>
      <c r="N1390" s="16"/>
    </row>
    <row r="1391" spans="1:14" ht="15.75" x14ac:dyDescent="0.25">
      <c r="A1391" s="14">
        <v>41651.9375</v>
      </c>
      <c r="B1391" s="15">
        <v>0.87</v>
      </c>
      <c r="C1391" s="12">
        <f t="shared" si="142"/>
        <v>24.635656542</v>
      </c>
      <c r="D1391" s="64">
        <f t="shared" si="143"/>
        <v>2.7205019494233127E-2</v>
      </c>
      <c r="E1391" s="13">
        <f t="shared" si="144"/>
        <v>1.3058409357231902</v>
      </c>
      <c r="F1391">
        <v>3.39</v>
      </c>
      <c r="G1391">
        <v>3.39</v>
      </c>
      <c r="H1391" s="16">
        <f t="shared" si="141"/>
        <v>7.939752157239595</v>
      </c>
      <c r="I1391" s="16">
        <f t="shared" si="145"/>
        <v>195.60100717435824</v>
      </c>
      <c r="J1391" s="48">
        <f t="shared" si="146"/>
        <v>0.35208181291384483</v>
      </c>
      <c r="K1391" s="16"/>
      <c r="L1391" s="16">
        <f t="shared" si="147"/>
        <v>0.21600111221708274</v>
      </c>
      <c r="M1391" s="16"/>
      <c r="N1391" s="16"/>
    </row>
    <row r="1392" spans="1:14" ht="15.75" x14ac:dyDescent="0.25">
      <c r="A1392" s="14">
        <v>41651.958333333336</v>
      </c>
      <c r="B1392" s="15">
        <v>0.87</v>
      </c>
      <c r="C1392" s="12">
        <f t="shared" si="142"/>
        <v>24.635656542</v>
      </c>
      <c r="D1392" s="64">
        <f t="shared" si="143"/>
        <v>2.7205019494233127E-2</v>
      </c>
      <c r="E1392" s="13">
        <f t="shared" si="144"/>
        <v>1.3058409357231902</v>
      </c>
      <c r="F1392">
        <v>3.36</v>
      </c>
      <c r="G1392">
        <v>3.36</v>
      </c>
      <c r="H1392" s="16">
        <f t="shared" si="141"/>
        <v>7.8708880176332787</v>
      </c>
      <c r="I1392" s="16">
        <f t="shared" si="145"/>
        <v>193.9044938829567</v>
      </c>
      <c r="J1392" s="48">
        <f t="shared" si="146"/>
        <v>0.34902808898932208</v>
      </c>
      <c r="K1392" s="16"/>
      <c r="L1392" s="16">
        <f t="shared" si="147"/>
        <v>0.21412766195663932</v>
      </c>
      <c r="M1392" s="16"/>
      <c r="N1392" s="16"/>
    </row>
    <row r="1393" spans="1:14" ht="15.75" x14ac:dyDescent="0.25">
      <c r="A1393" s="14">
        <v>41651.979166666664</v>
      </c>
      <c r="B1393" s="15">
        <v>1</v>
      </c>
      <c r="C1393" s="12">
        <f t="shared" si="142"/>
        <v>28.316846600000002</v>
      </c>
      <c r="D1393" s="64">
        <f t="shared" si="143"/>
        <v>3.127013734969325E-2</v>
      </c>
      <c r="E1393" s="13">
        <f t="shared" si="144"/>
        <v>1.500966592785276</v>
      </c>
      <c r="F1393">
        <v>3.33</v>
      </c>
      <c r="G1393">
        <v>3.33</v>
      </c>
      <c r="H1393" s="16">
        <f t="shared" si="141"/>
        <v>7.802011579596094</v>
      </c>
      <c r="I1393" s="16">
        <f t="shared" si="145"/>
        <v>220.9283650708463</v>
      </c>
      <c r="J1393" s="48">
        <f t="shared" si="146"/>
        <v>0.39767105712752332</v>
      </c>
      <c r="K1393" s="16"/>
      <c r="L1393" s="16">
        <f t="shared" si="147"/>
        <v>0.24396997369786708</v>
      </c>
      <c r="M1393" s="16"/>
      <c r="N1393" s="16"/>
    </row>
    <row r="1394" spans="1:14" ht="15.75" x14ac:dyDescent="0.25">
      <c r="A1394" s="14">
        <v>41652</v>
      </c>
      <c r="B1394" s="15">
        <v>0.87</v>
      </c>
      <c r="C1394" s="12">
        <f t="shared" si="142"/>
        <v>24.635656542</v>
      </c>
      <c r="D1394" s="64">
        <f t="shared" si="143"/>
        <v>2.7205019494233127E-2</v>
      </c>
      <c r="E1394" s="13">
        <f t="shared" si="144"/>
        <v>1.3058409357231902</v>
      </c>
      <c r="F1394">
        <v>3.27</v>
      </c>
      <c r="G1394">
        <v>3.27</v>
      </c>
      <c r="H1394" s="16">
        <f t="shared" si="141"/>
        <v>7.6642213540499382</v>
      </c>
      <c r="I1394" s="16">
        <f t="shared" si="145"/>
        <v>188.81312494023646</v>
      </c>
      <c r="J1394" s="48">
        <f t="shared" si="146"/>
        <v>0.33986362489242561</v>
      </c>
      <c r="K1394" s="16">
        <f>SUM(J1394:J1441)</f>
        <v>11.634359807321731</v>
      </c>
      <c r="L1394" s="16">
        <f t="shared" si="147"/>
        <v>0.20850529134504639</v>
      </c>
      <c r="M1394" s="16">
        <f>AVERAGE(E1394:E1441)</f>
        <v>1.2204734607585273</v>
      </c>
      <c r="N1394" s="16">
        <f>MAX(E1394:E1441)</f>
        <v>1.500966592785276</v>
      </c>
    </row>
    <row r="1395" spans="1:14" ht="15.75" x14ac:dyDescent="0.25">
      <c r="A1395" s="14">
        <v>41652.020833333336</v>
      </c>
      <c r="B1395" s="15">
        <v>0.87</v>
      </c>
      <c r="C1395" s="12">
        <f t="shared" si="142"/>
        <v>24.635656542</v>
      </c>
      <c r="D1395" s="64">
        <f t="shared" si="143"/>
        <v>2.7205019494233127E-2</v>
      </c>
      <c r="E1395" s="13">
        <f t="shared" si="144"/>
        <v>1.3058409357231902</v>
      </c>
      <c r="F1395">
        <v>3.16</v>
      </c>
      <c r="G1395">
        <v>3.16</v>
      </c>
      <c r="H1395" s="16">
        <f t="shared" si="141"/>
        <v>7.4114738850992978</v>
      </c>
      <c r="I1395" s="16">
        <f t="shared" si="145"/>
        <v>182.58652510330867</v>
      </c>
      <c r="J1395" s="48">
        <f t="shared" si="146"/>
        <v>0.32865574518595558</v>
      </c>
      <c r="K1395" s="16"/>
      <c r="L1395" s="16">
        <f t="shared" si="147"/>
        <v>0.20162929152512613</v>
      </c>
      <c r="M1395" s="16"/>
      <c r="N1395" s="16"/>
    </row>
    <row r="1396" spans="1:14" ht="15.75" x14ac:dyDescent="0.25">
      <c r="A1396" s="14">
        <v>41652.041666666664</v>
      </c>
      <c r="B1396" s="15">
        <v>0.87</v>
      </c>
      <c r="C1396" s="12">
        <f t="shared" si="142"/>
        <v>24.635656542</v>
      </c>
      <c r="D1396" s="64">
        <f t="shared" si="143"/>
        <v>2.7205019494233127E-2</v>
      </c>
      <c r="E1396" s="13">
        <f t="shared" si="144"/>
        <v>1.3058409357231902</v>
      </c>
      <c r="F1396">
        <v>3.1</v>
      </c>
      <c r="G1396">
        <v>3.1</v>
      </c>
      <c r="H1396" s="16">
        <f t="shared" si="141"/>
        <v>7.2735378250899139</v>
      </c>
      <c r="I1396" s="16">
        <f t="shared" si="145"/>
        <v>179.18837970416078</v>
      </c>
      <c r="J1396" s="48">
        <f t="shared" si="146"/>
        <v>0.32253908346748938</v>
      </c>
      <c r="K1396" s="16"/>
      <c r="L1396" s="16">
        <f t="shared" si="147"/>
        <v>0.19787673832361313</v>
      </c>
      <c r="M1396" s="16"/>
      <c r="N1396" s="16"/>
    </row>
    <row r="1397" spans="1:14" ht="15.75" x14ac:dyDescent="0.25">
      <c r="A1397" s="14">
        <v>41652.0625</v>
      </c>
      <c r="B1397" s="15">
        <v>0.87</v>
      </c>
      <c r="C1397" s="12">
        <f t="shared" si="142"/>
        <v>24.635656542</v>
      </c>
      <c r="D1397" s="64">
        <f t="shared" si="143"/>
        <v>2.7205019494233127E-2</v>
      </c>
      <c r="E1397" s="13">
        <f t="shared" si="144"/>
        <v>1.3058409357231902</v>
      </c>
      <c r="F1397">
        <v>3.02</v>
      </c>
      <c r="G1397">
        <v>3.02</v>
      </c>
      <c r="H1397" s="16">
        <f t="shared" si="141"/>
        <v>7.0895398141586794</v>
      </c>
      <c r="I1397" s="16">
        <f t="shared" si="145"/>
        <v>174.65546790244773</v>
      </c>
      <c r="J1397" s="48">
        <f t="shared" si="146"/>
        <v>0.3143798422244059</v>
      </c>
      <c r="K1397" s="16"/>
      <c r="L1397" s="16">
        <f t="shared" si="147"/>
        <v>0.19287106884932878</v>
      </c>
      <c r="M1397" s="16"/>
      <c r="N1397" s="16"/>
    </row>
    <row r="1398" spans="1:14" ht="15.75" x14ac:dyDescent="0.25">
      <c r="A1398" s="14">
        <v>41652.083333333336</v>
      </c>
      <c r="B1398" s="15">
        <v>0.87</v>
      </c>
      <c r="C1398" s="12">
        <f t="shared" si="142"/>
        <v>24.635656542</v>
      </c>
      <c r="D1398" s="64">
        <f t="shared" si="143"/>
        <v>2.7205019494233127E-2</v>
      </c>
      <c r="E1398" s="13">
        <f t="shared" si="144"/>
        <v>1.3058409357231902</v>
      </c>
      <c r="F1398">
        <v>2.89</v>
      </c>
      <c r="G1398">
        <v>2.89</v>
      </c>
      <c r="H1398" s="16">
        <f t="shared" si="141"/>
        <v>6.7903338580118371</v>
      </c>
      <c r="I1398" s="16">
        <f t="shared" si="145"/>
        <v>167.28433273149341</v>
      </c>
      <c r="J1398" s="48">
        <f t="shared" si="146"/>
        <v>0.3011117989166881</v>
      </c>
      <c r="K1398" s="16"/>
      <c r="L1398" s="16">
        <f t="shared" si="147"/>
        <v>0.18473116497956327</v>
      </c>
      <c r="M1398" s="16"/>
      <c r="N1398" s="16"/>
    </row>
    <row r="1399" spans="1:14" ht="15.75" x14ac:dyDescent="0.25">
      <c r="A1399" s="14">
        <v>41652.104166666664</v>
      </c>
      <c r="B1399" s="15">
        <v>1</v>
      </c>
      <c r="C1399" s="12">
        <f t="shared" si="142"/>
        <v>28.316846600000002</v>
      </c>
      <c r="D1399" s="64">
        <f t="shared" si="143"/>
        <v>3.127013734969325E-2</v>
      </c>
      <c r="E1399" s="13">
        <f t="shared" si="144"/>
        <v>1.500966592785276</v>
      </c>
      <c r="F1399">
        <v>2.96</v>
      </c>
      <c r="G1399">
        <v>2.96</v>
      </c>
      <c r="H1399" s="16">
        <f t="shared" si="141"/>
        <v>6.95147745420664</v>
      </c>
      <c r="I1399" s="16">
        <f t="shared" si="145"/>
        <v>196.84392071412796</v>
      </c>
      <c r="J1399" s="48">
        <f t="shared" si="146"/>
        <v>0.35431905728543028</v>
      </c>
      <c r="K1399" s="16"/>
      <c r="L1399" s="16">
        <f t="shared" si="147"/>
        <v>0.2173736547763376</v>
      </c>
      <c r="M1399" s="16"/>
      <c r="N1399" s="16"/>
    </row>
    <row r="1400" spans="1:14" ht="15.75" x14ac:dyDescent="0.25">
      <c r="A1400" s="14">
        <v>41652.125</v>
      </c>
      <c r="B1400" s="15">
        <v>0.87</v>
      </c>
      <c r="C1400" s="12">
        <f t="shared" si="142"/>
        <v>24.635656542</v>
      </c>
      <c r="D1400" s="64">
        <f t="shared" si="143"/>
        <v>2.7205019494233127E-2</v>
      </c>
      <c r="E1400" s="13">
        <f t="shared" si="144"/>
        <v>1.3058409357231902</v>
      </c>
      <c r="F1400">
        <v>2.91</v>
      </c>
      <c r="G1400">
        <v>2.91</v>
      </c>
      <c r="H1400" s="16">
        <f t="shared" si="141"/>
        <v>6.8363827697055894</v>
      </c>
      <c r="I1400" s="16">
        <f t="shared" si="145"/>
        <v>168.41877790411357</v>
      </c>
      <c r="J1400" s="48">
        <f t="shared" si="146"/>
        <v>0.3031538002274044</v>
      </c>
      <c r="K1400" s="16"/>
      <c r="L1400" s="16">
        <f t="shared" si="147"/>
        <v>0.18598392651988002</v>
      </c>
      <c r="M1400" s="16"/>
      <c r="N1400" s="16"/>
    </row>
    <row r="1401" spans="1:14" ht="15.75" x14ac:dyDescent="0.25">
      <c r="A1401" s="14">
        <v>41652.145833333336</v>
      </c>
      <c r="B1401" s="15">
        <v>0.87</v>
      </c>
      <c r="C1401" s="12">
        <f t="shared" si="142"/>
        <v>24.635656542</v>
      </c>
      <c r="D1401" s="64">
        <f t="shared" si="143"/>
        <v>2.7205019494233127E-2</v>
      </c>
      <c r="E1401" s="13">
        <f t="shared" si="144"/>
        <v>1.3058409357231902</v>
      </c>
      <c r="F1401">
        <v>2.8</v>
      </c>
      <c r="G1401">
        <v>2.8</v>
      </c>
      <c r="H1401" s="16">
        <f t="shared" si="141"/>
        <v>6.5830342165855154</v>
      </c>
      <c r="I1401" s="16">
        <f t="shared" si="145"/>
        <v>162.1773699640348</v>
      </c>
      <c r="J1401" s="48">
        <f t="shared" si="146"/>
        <v>0.29191926593526257</v>
      </c>
      <c r="K1401" s="16"/>
      <c r="L1401" s="16">
        <f t="shared" si="147"/>
        <v>0.17909157419341262</v>
      </c>
      <c r="M1401" s="16"/>
      <c r="N1401" s="16"/>
    </row>
    <row r="1402" spans="1:14" ht="15.75" x14ac:dyDescent="0.25">
      <c r="A1402" s="14">
        <v>41652.166666666664</v>
      </c>
      <c r="B1402" s="15">
        <v>0.87</v>
      </c>
      <c r="C1402" s="12">
        <f t="shared" si="142"/>
        <v>24.635656542</v>
      </c>
      <c r="D1402" s="64">
        <f t="shared" si="143"/>
        <v>2.7205019494233127E-2</v>
      </c>
      <c r="E1402" s="13">
        <f t="shared" si="144"/>
        <v>1.3058409357231902</v>
      </c>
      <c r="F1402">
        <v>2.73</v>
      </c>
      <c r="G1402">
        <v>2.73</v>
      </c>
      <c r="H1402" s="16">
        <f t="shared" si="141"/>
        <v>6.4217092100719686</v>
      </c>
      <c r="I1402" s="16">
        <f t="shared" si="145"/>
        <v>158.20302251193115</v>
      </c>
      <c r="J1402" s="48">
        <f t="shared" si="146"/>
        <v>0.28476544052147607</v>
      </c>
      <c r="K1402" s="16"/>
      <c r="L1402" s="16">
        <f t="shared" si="147"/>
        <v>0.17470272424630434</v>
      </c>
      <c r="M1402" s="16"/>
      <c r="N1402" s="16"/>
    </row>
    <row r="1403" spans="1:14" ht="15.75" x14ac:dyDescent="0.25">
      <c r="A1403" s="14">
        <v>41652.1875</v>
      </c>
      <c r="B1403" s="15">
        <v>0.87</v>
      </c>
      <c r="C1403" s="12">
        <f t="shared" si="142"/>
        <v>24.635656542</v>
      </c>
      <c r="D1403" s="64">
        <f t="shared" si="143"/>
        <v>2.7205019494233127E-2</v>
      </c>
      <c r="E1403" s="13">
        <f t="shared" si="144"/>
        <v>1.3058409357231902</v>
      </c>
      <c r="F1403">
        <v>2.71</v>
      </c>
      <c r="G1403">
        <v>2.71</v>
      </c>
      <c r="H1403" s="16">
        <f t="shared" si="141"/>
        <v>6.3756012450586352</v>
      </c>
      <c r="I1403" s="16">
        <f t="shared" si="145"/>
        <v>157.06712252201211</v>
      </c>
      <c r="J1403" s="48">
        <f t="shared" si="146"/>
        <v>0.28272082053962178</v>
      </c>
      <c r="K1403" s="16"/>
      <c r="L1403" s="16">
        <f t="shared" si="147"/>
        <v>0.17344835615927717</v>
      </c>
      <c r="M1403" s="16"/>
      <c r="N1403" s="16"/>
    </row>
    <row r="1404" spans="1:14" ht="15.75" x14ac:dyDescent="0.25">
      <c r="A1404" s="14">
        <v>41652.208333333336</v>
      </c>
      <c r="B1404" s="15">
        <v>0.87</v>
      </c>
      <c r="C1404" s="12">
        <f t="shared" si="142"/>
        <v>24.635656542</v>
      </c>
      <c r="D1404" s="64">
        <f t="shared" si="143"/>
        <v>2.7205019494233127E-2</v>
      </c>
      <c r="E1404" s="13">
        <f t="shared" si="144"/>
        <v>1.3058409357231902</v>
      </c>
      <c r="F1404">
        <v>2.77</v>
      </c>
      <c r="G1404">
        <v>2.77</v>
      </c>
      <c r="H1404" s="16">
        <f t="shared" si="141"/>
        <v>6.5139049242722651</v>
      </c>
      <c r="I1404" s="16">
        <f t="shared" si="145"/>
        <v>160.47432446161403</v>
      </c>
      <c r="J1404" s="48">
        <f t="shared" si="146"/>
        <v>0.28885378403090528</v>
      </c>
      <c r="K1404" s="16"/>
      <c r="L1404" s="16">
        <f t="shared" si="147"/>
        <v>0.17721091044840817</v>
      </c>
      <c r="M1404" s="16"/>
      <c r="N1404" s="16"/>
    </row>
    <row r="1405" spans="1:14" ht="15.75" x14ac:dyDescent="0.25">
      <c r="A1405" s="14">
        <v>41652.229166666664</v>
      </c>
      <c r="B1405" s="15">
        <v>0.87</v>
      </c>
      <c r="C1405" s="12">
        <f t="shared" si="142"/>
        <v>24.635656542</v>
      </c>
      <c r="D1405" s="64">
        <f t="shared" si="143"/>
        <v>2.7205019494233127E-2</v>
      </c>
      <c r="E1405" s="13">
        <f t="shared" si="144"/>
        <v>1.3058409357231902</v>
      </c>
      <c r="F1405">
        <v>2.74</v>
      </c>
      <c r="G1405">
        <v>2.74</v>
      </c>
      <c r="H1405" s="16">
        <f t="shared" si="141"/>
        <v>6.4447606561875137</v>
      </c>
      <c r="I1405" s="16">
        <f t="shared" si="145"/>
        <v>158.77091002123012</v>
      </c>
      <c r="J1405" s="48">
        <f t="shared" si="146"/>
        <v>0.28578763803821422</v>
      </c>
      <c r="K1405" s="16"/>
      <c r="L1405" s="16">
        <f t="shared" si="147"/>
        <v>0.17532983928724799</v>
      </c>
      <c r="M1405" s="16"/>
      <c r="N1405" s="16"/>
    </row>
    <row r="1406" spans="1:14" ht="15.75" x14ac:dyDescent="0.25">
      <c r="A1406" s="14">
        <v>41652.25</v>
      </c>
      <c r="B1406" s="15">
        <v>0.87</v>
      </c>
      <c r="C1406" s="12">
        <f t="shared" si="142"/>
        <v>24.635656542</v>
      </c>
      <c r="D1406" s="64">
        <f t="shared" si="143"/>
        <v>2.7205019494233127E-2</v>
      </c>
      <c r="E1406" s="13">
        <f t="shared" si="144"/>
        <v>1.3058409357231902</v>
      </c>
      <c r="F1406">
        <v>2.9</v>
      </c>
      <c r="G1406">
        <v>2.9</v>
      </c>
      <c r="H1406" s="16">
        <f t="shared" si="141"/>
        <v>6.8133591078070559</v>
      </c>
      <c r="I1406" s="16">
        <f t="shared" si="145"/>
        <v>167.85157487724217</v>
      </c>
      <c r="J1406" s="48">
        <f t="shared" si="146"/>
        <v>0.30213283477903585</v>
      </c>
      <c r="K1406" s="16"/>
      <c r="L1406" s="16">
        <f t="shared" si="147"/>
        <v>0.18535756734910175</v>
      </c>
      <c r="M1406" s="16"/>
      <c r="N1406" s="16"/>
    </row>
    <row r="1407" spans="1:14" ht="15.75" x14ac:dyDescent="0.25">
      <c r="A1407" s="14">
        <v>41652.270833333336</v>
      </c>
      <c r="B1407" s="15">
        <v>0.87</v>
      </c>
      <c r="C1407" s="12">
        <f t="shared" si="142"/>
        <v>24.635656542</v>
      </c>
      <c r="D1407" s="64">
        <f t="shared" si="143"/>
        <v>2.7205019494233127E-2</v>
      </c>
      <c r="E1407" s="13">
        <f t="shared" si="144"/>
        <v>1.3058409357231902</v>
      </c>
      <c r="F1407">
        <v>2.68</v>
      </c>
      <c r="G1407">
        <v>2.68</v>
      </c>
      <c r="H1407" s="16">
        <f t="shared" si="141"/>
        <v>6.3064265198718719</v>
      </c>
      <c r="I1407" s="16">
        <f t="shared" si="145"/>
        <v>155.36295775092378</v>
      </c>
      <c r="J1407" s="48">
        <f t="shared" si="146"/>
        <v>0.27965332395166281</v>
      </c>
      <c r="K1407" s="16"/>
      <c r="L1407" s="16">
        <f t="shared" si="147"/>
        <v>0.17156645641206308</v>
      </c>
      <c r="M1407" s="16"/>
      <c r="N1407" s="16"/>
    </row>
    <row r="1408" spans="1:14" ht="15.75" x14ac:dyDescent="0.25">
      <c r="A1408" s="14">
        <v>41652.291666666664</v>
      </c>
      <c r="B1408" s="15">
        <v>0.87</v>
      </c>
      <c r="C1408" s="12">
        <f t="shared" si="142"/>
        <v>24.635656542</v>
      </c>
      <c r="D1408" s="64">
        <f t="shared" si="143"/>
        <v>2.7205019494233127E-2</v>
      </c>
      <c r="E1408" s="13">
        <f t="shared" si="144"/>
        <v>1.3058409357231902</v>
      </c>
      <c r="F1408">
        <v>2.63</v>
      </c>
      <c r="G1408">
        <v>2.63</v>
      </c>
      <c r="H1408" s="16">
        <f t="shared" si="141"/>
        <v>6.1911008031945398</v>
      </c>
      <c r="I1408" s="16">
        <f t="shared" si="145"/>
        <v>152.521833004401</v>
      </c>
      <c r="J1408" s="48">
        <f t="shared" si="146"/>
        <v>0.27453929940792177</v>
      </c>
      <c r="K1408" s="16"/>
      <c r="L1408" s="16">
        <f t="shared" si="147"/>
        <v>0.16842901804166982</v>
      </c>
      <c r="M1408" s="16"/>
      <c r="N1408" s="16"/>
    </row>
    <row r="1409" spans="1:14" ht="15.75" x14ac:dyDescent="0.25">
      <c r="A1409" s="14">
        <v>41652.3125</v>
      </c>
      <c r="B1409" s="15">
        <v>0.87</v>
      </c>
      <c r="C1409" s="12">
        <f t="shared" si="142"/>
        <v>24.635656542</v>
      </c>
      <c r="D1409" s="64">
        <f t="shared" si="143"/>
        <v>2.7205019494233127E-2</v>
      </c>
      <c r="E1409" s="13">
        <f t="shared" si="144"/>
        <v>1.3058409357231902</v>
      </c>
      <c r="F1409">
        <v>2.4700000000000002</v>
      </c>
      <c r="G1409">
        <v>2.4700000000000002</v>
      </c>
      <c r="H1409" s="16">
        <f t="shared" si="141"/>
        <v>5.8217594379363824</v>
      </c>
      <c r="I1409" s="16">
        <f t="shared" si="145"/>
        <v>143.42286598314769</v>
      </c>
      <c r="J1409" s="48">
        <f t="shared" si="146"/>
        <v>0.25816115876966583</v>
      </c>
      <c r="K1409" s="16"/>
      <c r="L1409" s="16">
        <f t="shared" si="147"/>
        <v>0.15838107899979501</v>
      </c>
      <c r="M1409" s="16"/>
      <c r="N1409" s="16"/>
    </row>
    <row r="1410" spans="1:14" ht="15.75" x14ac:dyDescent="0.25">
      <c r="A1410" s="14">
        <v>41652.333333333336</v>
      </c>
      <c r="B1410" s="15">
        <v>0.87</v>
      </c>
      <c r="C1410" s="12">
        <f t="shared" si="142"/>
        <v>24.635656542</v>
      </c>
      <c r="D1410" s="64">
        <f t="shared" si="143"/>
        <v>2.7205019494233127E-2</v>
      </c>
      <c r="E1410" s="13">
        <f t="shared" si="144"/>
        <v>1.3058409357231902</v>
      </c>
      <c r="F1410">
        <v>2.5299999999999998</v>
      </c>
      <c r="G1410">
        <v>2.5299999999999998</v>
      </c>
      <c r="H1410" s="16">
        <f t="shared" ref="H1410:H1473" si="148" xml:space="preserve"> 2.4*(G1410^0.98)</f>
        <v>5.9603169192749315</v>
      </c>
      <c r="I1410" s="16">
        <f t="shared" si="145"/>
        <v>146.83632050472875</v>
      </c>
      <c r="J1410" s="48">
        <f t="shared" si="146"/>
        <v>0.26430537690851175</v>
      </c>
      <c r="K1410" s="16"/>
      <c r="L1410" s="16">
        <f t="shared" si="147"/>
        <v>0.16215053798068207</v>
      </c>
      <c r="M1410" s="16"/>
      <c r="N1410" s="16"/>
    </row>
    <row r="1411" spans="1:14" ht="15.75" x14ac:dyDescent="0.25">
      <c r="A1411" s="14">
        <v>41652.354166666664</v>
      </c>
      <c r="B1411" s="15">
        <v>0.74</v>
      </c>
      <c r="C1411" s="12">
        <f t="shared" si="142"/>
        <v>20.954466484000001</v>
      </c>
      <c r="D1411" s="64">
        <f t="shared" si="143"/>
        <v>2.3139901638773004E-2</v>
      </c>
      <c r="E1411" s="13">
        <f t="shared" si="144"/>
        <v>1.1107152786611043</v>
      </c>
      <c r="F1411">
        <v>2.5099999999999998</v>
      </c>
      <c r="G1411">
        <v>2.5099999999999998</v>
      </c>
      <c r="H1411" s="16">
        <f t="shared" si="148"/>
        <v>5.9141384720433026</v>
      </c>
      <c r="I1411" s="16">
        <f t="shared" si="145"/>
        <v>123.92761639416636</v>
      </c>
      <c r="J1411" s="48">
        <f t="shared" si="146"/>
        <v>0.22306970950949945</v>
      </c>
      <c r="K1411" s="16"/>
      <c r="L1411" s="16">
        <f t="shared" si="147"/>
        <v>0.13685258252116531</v>
      </c>
      <c r="M1411" s="16"/>
      <c r="N1411" s="16"/>
    </row>
    <row r="1412" spans="1:14" ht="15.75" x14ac:dyDescent="0.25">
      <c r="A1412" s="14">
        <v>41652.375</v>
      </c>
      <c r="B1412" s="15">
        <v>0.87</v>
      </c>
      <c r="C1412" s="12">
        <f t="shared" si="142"/>
        <v>24.635656542</v>
      </c>
      <c r="D1412" s="64">
        <f t="shared" si="143"/>
        <v>2.7205019494233127E-2</v>
      </c>
      <c r="E1412" s="13">
        <f t="shared" si="144"/>
        <v>1.3058409357231902</v>
      </c>
      <c r="F1412">
        <v>2.5099999999999998</v>
      </c>
      <c r="G1412">
        <v>2.5099999999999998</v>
      </c>
      <c r="H1412" s="16">
        <f t="shared" si="148"/>
        <v>5.9141384720433026</v>
      </c>
      <c r="I1412" s="16">
        <f t="shared" si="145"/>
        <v>145.69868413908748</v>
      </c>
      <c r="J1412" s="48">
        <f t="shared" si="146"/>
        <v>0.26225763145035741</v>
      </c>
      <c r="K1412" s="16"/>
      <c r="L1412" s="16">
        <f t="shared" si="147"/>
        <v>0.16089425242353217</v>
      </c>
      <c r="M1412" s="16"/>
      <c r="N1412" s="16"/>
    </row>
    <row r="1413" spans="1:14" ht="15.75" x14ac:dyDescent="0.25">
      <c r="A1413" s="14">
        <v>41652.395833333336</v>
      </c>
      <c r="B1413" s="15">
        <v>0.87</v>
      </c>
      <c r="C1413" s="12">
        <f t="shared" si="142"/>
        <v>24.635656542</v>
      </c>
      <c r="D1413" s="64">
        <f t="shared" si="143"/>
        <v>2.7205019494233127E-2</v>
      </c>
      <c r="E1413" s="13">
        <f t="shared" si="144"/>
        <v>1.3058409357231902</v>
      </c>
      <c r="F1413">
        <v>2.5099999999999998</v>
      </c>
      <c r="G1413">
        <v>2.5099999999999998</v>
      </c>
      <c r="H1413" s="16">
        <f t="shared" si="148"/>
        <v>5.9141384720433026</v>
      </c>
      <c r="I1413" s="16">
        <f t="shared" si="145"/>
        <v>145.69868413908748</v>
      </c>
      <c r="J1413" s="48">
        <f t="shared" si="146"/>
        <v>0.26225763145035741</v>
      </c>
      <c r="K1413" s="16"/>
      <c r="L1413" s="16">
        <f t="shared" si="147"/>
        <v>0.16089425242353217</v>
      </c>
      <c r="M1413" s="16"/>
      <c r="N1413" s="16"/>
    </row>
    <row r="1414" spans="1:14" ht="15.75" x14ac:dyDescent="0.25">
      <c r="A1414" s="14">
        <v>41652.416666666664</v>
      </c>
      <c r="B1414" s="15">
        <v>0.87</v>
      </c>
      <c r="C1414" s="12">
        <f t="shared" si="142"/>
        <v>24.635656542</v>
      </c>
      <c r="D1414" s="64">
        <f t="shared" si="143"/>
        <v>2.7205019494233127E-2</v>
      </c>
      <c r="E1414" s="13">
        <f t="shared" si="144"/>
        <v>1.3058409357231902</v>
      </c>
      <c r="F1414">
        <v>2.38</v>
      </c>
      <c r="G1414">
        <v>2.38</v>
      </c>
      <c r="H1414" s="16">
        <f t="shared" si="148"/>
        <v>5.6137964251398982</v>
      </c>
      <c r="I1414" s="16">
        <f t="shared" si="145"/>
        <v>138.29956062645394</v>
      </c>
      <c r="J1414" s="48">
        <f t="shared" si="146"/>
        <v>0.24893920912761708</v>
      </c>
      <c r="K1414" s="16"/>
      <c r="L1414" s="16">
        <f t="shared" si="147"/>
        <v>0.15272344118258718</v>
      </c>
      <c r="M1414" s="16"/>
      <c r="N1414" s="16"/>
    </row>
    <row r="1415" spans="1:14" ht="15.75" x14ac:dyDescent="0.25">
      <c r="A1415" s="14">
        <v>41652.4375</v>
      </c>
      <c r="B1415" s="15">
        <v>0.87</v>
      </c>
      <c r="C1415" s="12">
        <f t="shared" si="142"/>
        <v>24.635656542</v>
      </c>
      <c r="D1415" s="64">
        <f t="shared" si="143"/>
        <v>2.7205019494233127E-2</v>
      </c>
      <c r="E1415" s="13">
        <f t="shared" si="144"/>
        <v>1.3058409357231902</v>
      </c>
      <c r="F1415">
        <v>2.38</v>
      </c>
      <c r="G1415">
        <v>2.38</v>
      </c>
      <c r="H1415" s="16">
        <f t="shared" si="148"/>
        <v>5.6137964251398982</v>
      </c>
      <c r="I1415" s="16">
        <f t="shared" si="145"/>
        <v>138.29956062645394</v>
      </c>
      <c r="J1415" s="48">
        <f t="shared" si="146"/>
        <v>0.24893920912761708</v>
      </c>
      <c r="K1415" s="16"/>
      <c r="L1415" s="16">
        <f t="shared" si="147"/>
        <v>0.15272344118258718</v>
      </c>
      <c r="M1415" s="16"/>
      <c r="N1415" s="16"/>
    </row>
    <row r="1416" spans="1:14" ht="15.75" x14ac:dyDescent="0.25">
      <c r="A1416" s="14">
        <v>41652.458333333336</v>
      </c>
      <c r="B1416" s="15">
        <v>0.87</v>
      </c>
      <c r="C1416" s="12">
        <f t="shared" si="142"/>
        <v>24.635656542</v>
      </c>
      <c r="D1416" s="64">
        <f t="shared" si="143"/>
        <v>2.7205019494233127E-2</v>
      </c>
      <c r="E1416" s="13">
        <f t="shared" si="144"/>
        <v>1.3058409357231902</v>
      </c>
      <c r="F1416">
        <v>2.33</v>
      </c>
      <c r="G1416">
        <v>2.33</v>
      </c>
      <c r="H1416" s="16">
        <f t="shared" si="148"/>
        <v>5.4981938070191054</v>
      </c>
      <c r="I1416" s="16">
        <f t="shared" si="145"/>
        <v>135.4516142310741</v>
      </c>
      <c r="J1416" s="48">
        <f t="shared" si="146"/>
        <v>0.24381290561593338</v>
      </c>
      <c r="K1416" s="16"/>
      <c r="L1416" s="16">
        <f t="shared" si="147"/>
        <v>0.14957846970302663</v>
      </c>
      <c r="M1416" s="16"/>
      <c r="N1416" s="16"/>
    </row>
    <row r="1417" spans="1:14" ht="15.75" x14ac:dyDescent="0.25">
      <c r="A1417" s="14">
        <v>41652.479166666664</v>
      </c>
      <c r="B1417" s="15">
        <v>0.87</v>
      </c>
      <c r="C1417" s="12">
        <f t="shared" si="142"/>
        <v>24.635656542</v>
      </c>
      <c r="D1417" s="64">
        <f t="shared" si="143"/>
        <v>2.7205019494233127E-2</v>
      </c>
      <c r="E1417" s="13">
        <f t="shared" si="144"/>
        <v>1.3058409357231902</v>
      </c>
      <c r="F1417">
        <v>2.31</v>
      </c>
      <c r="G1417">
        <v>2.31</v>
      </c>
      <c r="H1417" s="16">
        <f t="shared" si="148"/>
        <v>5.4519389246536205</v>
      </c>
      <c r="I1417" s="16">
        <f t="shared" si="145"/>
        <v>134.31209483572741</v>
      </c>
      <c r="J1417" s="48">
        <f t="shared" si="146"/>
        <v>0.24176177070430932</v>
      </c>
      <c r="K1417" s="16"/>
      <c r="L1417" s="16">
        <f t="shared" si="147"/>
        <v>0.14832010472657015</v>
      </c>
      <c r="M1417" s="16"/>
      <c r="N1417" s="16"/>
    </row>
    <row r="1418" spans="1:14" ht="15.75" x14ac:dyDescent="0.25">
      <c r="A1418" s="14">
        <v>41652.5</v>
      </c>
      <c r="B1418" s="15">
        <v>0.87</v>
      </c>
      <c r="C1418" s="12">
        <f t="shared" si="142"/>
        <v>24.635656542</v>
      </c>
      <c r="D1418" s="64">
        <f t="shared" si="143"/>
        <v>2.7205019494233127E-2</v>
      </c>
      <c r="E1418" s="13">
        <f t="shared" si="144"/>
        <v>1.3058409357231902</v>
      </c>
      <c r="F1418">
        <v>2.29</v>
      </c>
      <c r="G1418">
        <v>2.29</v>
      </c>
      <c r="H1418" s="16">
        <f t="shared" si="148"/>
        <v>5.4056760319901036</v>
      </c>
      <c r="I1418" s="16">
        <f t="shared" si="145"/>
        <v>133.17237810142959</v>
      </c>
      <c r="J1418" s="48">
        <f t="shared" si="146"/>
        <v>0.23971028058257327</v>
      </c>
      <c r="K1418" s="16"/>
      <c r="L1418" s="16">
        <f t="shared" si="147"/>
        <v>0.14706152182979956</v>
      </c>
      <c r="M1418" s="16"/>
      <c r="N1418" s="16"/>
    </row>
    <row r="1419" spans="1:14" ht="15.75" x14ac:dyDescent="0.25">
      <c r="A1419" s="14">
        <v>41652.520833333336</v>
      </c>
      <c r="B1419" s="15">
        <v>0.87</v>
      </c>
      <c r="C1419" s="12">
        <f t="shared" si="142"/>
        <v>24.635656542</v>
      </c>
      <c r="D1419" s="64">
        <f t="shared" si="143"/>
        <v>2.7205019494233127E-2</v>
      </c>
      <c r="E1419" s="13">
        <f t="shared" si="144"/>
        <v>1.3058409357231902</v>
      </c>
      <c r="F1419">
        <v>2.33</v>
      </c>
      <c r="G1419">
        <v>2.33</v>
      </c>
      <c r="H1419" s="16">
        <f t="shared" si="148"/>
        <v>5.4981938070191054</v>
      </c>
      <c r="I1419" s="16">
        <f t="shared" si="145"/>
        <v>135.4516142310741</v>
      </c>
      <c r="J1419" s="48">
        <f t="shared" si="146"/>
        <v>0.24381290561593338</v>
      </c>
      <c r="K1419" s="16"/>
      <c r="L1419" s="16">
        <f t="shared" si="147"/>
        <v>0.14957846970302663</v>
      </c>
      <c r="M1419" s="16"/>
      <c r="N1419" s="16"/>
    </row>
    <row r="1420" spans="1:14" ht="15.75" x14ac:dyDescent="0.25">
      <c r="A1420" s="14">
        <v>41652.541666666664</v>
      </c>
      <c r="B1420" s="15">
        <v>0.87</v>
      </c>
      <c r="C1420" s="12">
        <f t="shared" si="142"/>
        <v>24.635656542</v>
      </c>
      <c r="D1420" s="64">
        <f t="shared" si="143"/>
        <v>2.7205019494233127E-2</v>
      </c>
      <c r="E1420" s="13">
        <f t="shared" si="144"/>
        <v>1.3058409357231902</v>
      </c>
      <c r="F1420">
        <v>2.37</v>
      </c>
      <c r="G1420">
        <v>2.37</v>
      </c>
      <c r="H1420" s="16">
        <f t="shared" si="148"/>
        <v>5.5906798201655867</v>
      </c>
      <c r="I1420" s="16">
        <f t="shared" si="145"/>
        <v>137.73006788588972</v>
      </c>
      <c r="J1420" s="48">
        <f t="shared" si="146"/>
        <v>0.24791412219460152</v>
      </c>
      <c r="K1420" s="16"/>
      <c r="L1420" s="16">
        <f t="shared" si="147"/>
        <v>0.15209455349362058</v>
      </c>
      <c r="M1420" s="16"/>
      <c r="N1420" s="16"/>
    </row>
    <row r="1421" spans="1:14" ht="15.75" x14ac:dyDescent="0.25">
      <c r="A1421" s="14">
        <v>41652.5625</v>
      </c>
      <c r="B1421" s="15">
        <v>0.74</v>
      </c>
      <c r="C1421" s="12">
        <f t="shared" si="142"/>
        <v>20.954466484000001</v>
      </c>
      <c r="D1421" s="64">
        <f t="shared" si="143"/>
        <v>2.3139901638773004E-2</v>
      </c>
      <c r="E1421" s="13">
        <f t="shared" si="144"/>
        <v>1.1107152786611043</v>
      </c>
      <c r="F1421">
        <v>2.34</v>
      </c>
      <c r="G1421">
        <v>2.34</v>
      </c>
      <c r="H1421" s="16">
        <f t="shared" si="148"/>
        <v>5.5213182663027904</v>
      </c>
      <c r="I1421" s="16">
        <f t="shared" si="145"/>
        <v>115.69627855873881</v>
      </c>
      <c r="J1421" s="48">
        <f t="shared" si="146"/>
        <v>0.20825330140572987</v>
      </c>
      <c r="K1421" s="16"/>
      <c r="L1421" s="16">
        <f t="shared" si="147"/>
        <v>0.12776276159860728</v>
      </c>
      <c r="M1421" s="16"/>
      <c r="N1421" s="16"/>
    </row>
    <row r="1422" spans="1:14" ht="15.75" x14ac:dyDescent="0.25">
      <c r="A1422" s="14">
        <v>41652.583333333336</v>
      </c>
      <c r="B1422" s="15">
        <v>0.74</v>
      </c>
      <c r="C1422" s="12">
        <f t="shared" si="142"/>
        <v>20.954466484000001</v>
      </c>
      <c r="D1422" s="64">
        <f t="shared" si="143"/>
        <v>2.3139901638773004E-2</v>
      </c>
      <c r="E1422" s="13">
        <f t="shared" si="144"/>
        <v>1.1107152786611043</v>
      </c>
      <c r="F1422">
        <v>2.35</v>
      </c>
      <c r="G1422">
        <v>2.35</v>
      </c>
      <c r="H1422" s="16">
        <f t="shared" si="148"/>
        <v>5.54444074921535</v>
      </c>
      <c r="I1422" s="16">
        <f t="shared" si="145"/>
        <v>116.18079785195691</v>
      </c>
      <c r="J1422" s="48">
        <f t="shared" si="146"/>
        <v>0.20912543613352244</v>
      </c>
      <c r="K1422" s="16"/>
      <c r="L1422" s="16">
        <f t="shared" si="147"/>
        <v>0.12829781357884812</v>
      </c>
      <c r="M1422" s="16"/>
      <c r="N1422" s="16"/>
    </row>
    <row r="1423" spans="1:14" ht="15.75" x14ac:dyDescent="0.25">
      <c r="A1423" s="14">
        <v>41652.60416678241</v>
      </c>
      <c r="B1423" s="15">
        <v>0.74</v>
      </c>
      <c r="C1423" s="12">
        <f t="shared" si="142"/>
        <v>20.954466484000001</v>
      </c>
      <c r="D1423" s="64">
        <f t="shared" si="143"/>
        <v>2.3139901638773004E-2</v>
      </c>
      <c r="E1423" s="13">
        <f t="shared" si="144"/>
        <v>1.1107152786611043</v>
      </c>
      <c r="F1423">
        <v>2.41</v>
      </c>
      <c r="G1423">
        <v>2.41</v>
      </c>
      <c r="H1423" s="16">
        <f t="shared" si="148"/>
        <v>5.6831346181764681</v>
      </c>
      <c r="I1423" s="16">
        <f t="shared" si="145"/>
        <v>119.08705388063895</v>
      </c>
      <c r="J1423" s="48">
        <f t="shared" si="146"/>
        <v>0.21435669698515009</v>
      </c>
      <c r="K1423" s="16"/>
      <c r="L1423" s="16">
        <f t="shared" si="147"/>
        <v>0.13150717606450926</v>
      </c>
      <c r="M1423" s="16"/>
      <c r="N1423" s="16"/>
    </row>
    <row r="1424" spans="1:14" ht="15.75" x14ac:dyDescent="0.25">
      <c r="A1424" s="14">
        <v>41652.625000173612</v>
      </c>
      <c r="B1424" s="15">
        <v>0.74</v>
      </c>
      <c r="C1424" s="12">
        <f t="shared" si="142"/>
        <v>20.954466484000001</v>
      </c>
      <c r="D1424" s="64">
        <f t="shared" si="143"/>
        <v>2.3139901638773004E-2</v>
      </c>
      <c r="E1424" s="13">
        <f t="shared" si="144"/>
        <v>1.1107152786611043</v>
      </c>
      <c r="F1424">
        <v>3.16</v>
      </c>
      <c r="G1424">
        <v>3.16</v>
      </c>
      <c r="H1424" s="16">
        <f t="shared" si="148"/>
        <v>7.4114738850992978</v>
      </c>
      <c r="I1424" s="16">
        <f t="shared" si="145"/>
        <v>155.3034811223545</v>
      </c>
      <c r="J1424" s="48">
        <f t="shared" si="146"/>
        <v>0.27954626602023808</v>
      </c>
      <c r="K1424" s="16"/>
      <c r="L1424" s="16">
        <f t="shared" si="147"/>
        <v>0.17150077669953256</v>
      </c>
      <c r="M1424" s="16"/>
      <c r="N1424" s="16"/>
    </row>
    <row r="1425" spans="1:14" ht="15.75" x14ac:dyDescent="0.25">
      <c r="A1425" s="14">
        <v>41652.645833333336</v>
      </c>
      <c r="B1425" s="15">
        <v>0.74</v>
      </c>
      <c r="C1425" s="12">
        <f t="shared" si="142"/>
        <v>20.954466484000001</v>
      </c>
      <c r="D1425" s="64">
        <f t="shared" si="143"/>
        <v>2.3139901638773004E-2</v>
      </c>
      <c r="E1425" s="13">
        <f t="shared" si="144"/>
        <v>1.1107152786611043</v>
      </c>
      <c r="F1425">
        <v>2.2799999999999998</v>
      </c>
      <c r="G1425">
        <v>2.2799999999999998</v>
      </c>
      <c r="H1425" s="16">
        <f t="shared" si="148"/>
        <v>5.3825415595438884</v>
      </c>
      <c r="I1425" s="16">
        <f t="shared" si="145"/>
        <v>112.78828670819951</v>
      </c>
      <c r="J1425" s="48">
        <f t="shared" si="146"/>
        <v>0.20301891607475911</v>
      </c>
      <c r="K1425" s="16"/>
      <c r="L1425" s="16">
        <f t="shared" si="147"/>
        <v>0.12455148225445345</v>
      </c>
      <c r="M1425" s="16"/>
      <c r="N1425" s="16"/>
    </row>
    <row r="1426" spans="1:14" ht="15.75" x14ac:dyDescent="0.25">
      <c r="A1426" s="14">
        <v>41652.666666666664</v>
      </c>
      <c r="B1426" s="15">
        <v>0.74</v>
      </c>
      <c r="C1426" s="12">
        <f t="shared" si="142"/>
        <v>20.954466484000001</v>
      </c>
      <c r="D1426" s="64">
        <f t="shared" si="143"/>
        <v>2.3139901638773004E-2</v>
      </c>
      <c r="E1426" s="13">
        <f t="shared" si="144"/>
        <v>1.1107152786611043</v>
      </c>
      <c r="F1426">
        <v>2.11</v>
      </c>
      <c r="G1426">
        <v>2.11</v>
      </c>
      <c r="H1426" s="16">
        <f t="shared" si="148"/>
        <v>4.9889373236526318</v>
      </c>
      <c r="I1426" s="16">
        <f t="shared" si="145"/>
        <v>104.54051993925573</v>
      </c>
      <c r="J1426" s="48">
        <f t="shared" si="146"/>
        <v>0.18817293589066028</v>
      </c>
      <c r="K1426" s="16"/>
      <c r="L1426" s="16">
        <f t="shared" si="147"/>
        <v>0.11544351895132533</v>
      </c>
      <c r="M1426" s="16"/>
      <c r="N1426" s="16"/>
    </row>
    <row r="1427" spans="1:14" ht="15.75" x14ac:dyDescent="0.25">
      <c r="A1427" s="14">
        <v>41652.6875</v>
      </c>
      <c r="B1427" s="15">
        <v>0.74</v>
      </c>
      <c r="C1427" s="12">
        <f t="shared" si="142"/>
        <v>20.954466484000001</v>
      </c>
      <c r="D1427" s="64">
        <f t="shared" si="143"/>
        <v>2.3139901638773004E-2</v>
      </c>
      <c r="E1427" s="13">
        <f t="shared" si="144"/>
        <v>1.1107152786611043</v>
      </c>
      <c r="F1427">
        <v>2.48</v>
      </c>
      <c r="G1427">
        <v>2.48</v>
      </c>
      <c r="H1427" s="16">
        <f t="shared" si="148"/>
        <v>5.8448569828015504</v>
      </c>
      <c r="I1427" s="16">
        <f t="shared" si="145"/>
        <v>122.47585974988846</v>
      </c>
      <c r="J1427" s="48">
        <f t="shared" si="146"/>
        <v>0.22045654754979921</v>
      </c>
      <c r="K1427" s="16"/>
      <c r="L1427" s="16">
        <f t="shared" si="147"/>
        <v>0.13524941567472346</v>
      </c>
      <c r="M1427" s="16"/>
      <c r="N1427" s="16"/>
    </row>
    <row r="1428" spans="1:14" ht="15.75" x14ac:dyDescent="0.25">
      <c r="A1428" s="14">
        <v>41652.708333333336</v>
      </c>
      <c r="B1428" s="15">
        <v>0.74</v>
      </c>
      <c r="C1428" s="12">
        <f t="shared" si="142"/>
        <v>20.954466484000001</v>
      </c>
      <c r="D1428" s="64">
        <f t="shared" si="143"/>
        <v>2.3139901638773004E-2</v>
      </c>
      <c r="E1428" s="13">
        <f t="shared" si="144"/>
        <v>1.1107152786611043</v>
      </c>
      <c r="F1428">
        <v>2.8</v>
      </c>
      <c r="G1428">
        <v>2.8</v>
      </c>
      <c r="H1428" s="16">
        <f t="shared" si="148"/>
        <v>6.5830342165855154</v>
      </c>
      <c r="I1428" s="16">
        <f t="shared" si="145"/>
        <v>137.94396985446639</v>
      </c>
      <c r="J1428" s="48">
        <f t="shared" si="146"/>
        <v>0.24829914573803946</v>
      </c>
      <c r="K1428" s="16"/>
      <c r="L1428" s="16">
        <f t="shared" si="147"/>
        <v>0.15233076425646594</v>
      </c>
      <c r="M1428" s="16"/>
      <c r="N1428" s="16"/>
    </row>
    <row r="1429" spans="1:14" ht="15.75" x14ac:dyDescent="0.25">
      <c r="A1429" s="14">
        <v>41652.729166666664</v>
      </c>
      <c r="B1429" s="15">
        <v>0.74</v>
      </c>
      <c r="C1429" s="12">
        <f t="shared" si="142"/>
        <v>20.954466484000001</v>
      </c>
      <c r="D1429" s="64">
        <f t="shared" si="143"/>
        <v>2.3139901638773004E-2</v>
      </c>
      <c r="E1429" s="13">
        <f t="shared" si="144"/>
        <v>1.1107152786611043</v>
      </c>
      <c r="F1429">
        <v>2.1</v>
      </c>
      <c r="G1429">
        <v>2.1</v>
      </c>
      <c r="H1429" s="16">
        <f t="shared" si="148"/>
        <v>4.9657648560453822</v>
      </c>
      <c r="I1429" s="16">
        <f t="shared" si="145"/>
        <v>104.05495324342805</v>
      </c>
      <c r="J1429" s="48">
        <f t="shared" si="146"/>
        <v>0.18729891583817046</v>
      </c>
      <c r="K1429" s="16"/>
      <c r="L1429" s="16">
        <f t="shared" si="147"/>
        <v>0.11490731033016593</v>
      </c>
      <c r="M1429" s="16"/>
      <c r="N1429" s="16"/>
    </row>
    <row r="1430" spans="1:14" ht="15.75" x14ac:dyDescent="0.25">
      <c r="A1430" s="14">
        <v>41652.75</v>
      </c>
      <c r="B1430" s="15">
        <v>0.74</v>
      </c>
      <c r="C1430" s="12">
        <f t="shared" si="142"/>
        <v>20.954466484000001</v>
      </c>
      <c r="D1430" s="64">
        <f t="shared" si="143"/>
        <v>2.3139901638773004E-2</v>
      </c>
      <c r="E1430" s="13">
        <f t="shared" si="144"/>
        <v>1.1107152786611043</v>
      </c>
      <c r="F1430">
        <v>2.0299999999999998</v>
      </c>
      <c r="G1430">
        <v>2.0299999999999998</v>
      </c>
      <c r="H1430" s="16">
        <f t="shared" si="148"/>
        <v>4.8034951757458542</v>
      </c>
      <c r="I1430" s="16">
        <f t="shared" si="145"/>
        <v>100.6546786662222</v>
      </c>
      <c r="J1430" s="48">
        <f t="shared" si="146"/>
        <v>0.18117842159919995</v>
      </c>
      <c r="K1430" s="16"/>
      <c r="L1430" s="16">
        <f t="shared" si="147"/>
        <v>0.11115240588907972</v>
      </c>
      <c r="M1430" s="16"/>
      <c r="N1430" s="16"/>
    </row>
    <row r="1431" spans="1:14" ht="15.75" x14ac:dyDescent="0.25">
      <c r="A1431" s="14">
        <v>41652.770833333336</v>
      </c>
      <c r="B1431" s="15">
        <v>0.74</v>
      </c>
      <c r="C1431" s="12">
        <f t="shared" si="142"/>
        <v>20.954466484000001</v>
      </c>
      <c r="D1431" s="64">
        <f t="shared" si="143"/>
        <v>2.3139901638773004E-2</v>
      </c>
      <c r="E1431" s="13">
        <f t="shared" si="144"/>
        <v>1.1107152786611043</v>
      </c>
      <c r="F1431">
        <v>2.0499999999999998</v>
      </c>
      <c r="G1431">
        <v>2.0499999999999998</v>
      </c>
      <c r="H1431" s="16">
        <f t="shared" si="148"/>
        <v>4.8498691957692435</v>
      </c>
      <c r="I1431" s="16">
        <f t="shared" si="145"/>
        <v>101.62642151453065</v>
      </c>
      <c r="J1431" s="48">
        <f t="shared" si="146"/>
        <v>0.18292755872615515</v>
      </c>
      <c r="K1431" s="16"/>
      <c r="L1431" s="16">
        <f t="shared" si="147"/>
        <v>0.11222549615101544</v>
      </c>
      <c r="M1431" s="16"/>
      <c r="N1431" s="16"/>
    </row>
    <row r="1432" spans="1:14" ht="15.75" x14ac:dyDescent="0.25">
      <c r="A1432" s="14">
        <v>41652.791666666664</v>
      </c>
      <c r="B1432" s="15">
        <v>0.74</v>
      </c>
      <c r="C1432" s="12">
        <f t="shared" si="142"/>
        <v>20.954466484000001</v>
      </c>
      <c r="D1432" s="64">
        <f t="shared" si="143"/>
        <v>2.3139901638773004E-2</v>
      </c>
      <c r="E1432" s="13">
        <f t="shared" si="144"/>
        <v>1.1107152786611043</v>
      </c>
      <c r="F1432">
        <v>2.02</v>
      </c>
      <c r="G1432">
        <v>2.02</v>
      </c>
      <c r="H1432" s="16">
        <f t="shared" si="148"/>
        <v>4.7803047444430833</v>
      </c>
      <c r="I1432" s="16">
        <f t="shared" si="145"/>
        <v>100.16873555073877</v>
      </c>
      <c r="J1432" s="48">
        <f t="shared" si="146"/>
        <v>0.18030372399132977</v>
      </c>
      <c r="K1432" s="16"/>
      <c r="L1432" s="16">
        <f t="shared" si="147"/>
        <v>0.11061578158977287</v>
      </c>
      <c r="M1432" s="16"/>
      <c r="N1432" s="16"/>
    </row>
    <row r="1433" spans="1:14" ht="15.75" x14ac:dyDescent="0.25">
      <c r="A1433" s="14">
        <v>41652.8125</v>
      </c>
      <c r="B1433" s="15">
        <v>0.74</v>
      </c>
      <c r="C1433" s="12">
        <f t="shared" si="142"/>
        <v>20.954466484000001</v>
      </c>
      <c r="D1433" s="64">
        <f t="shared" si="143"/>
        <v>2.3139901638773004E-2</v>
      </c>
      <c r="E1433" s="13">
        <f t="shared" si="144"/>
        <v>1.1107152786611043</v>
      </c>
      <c r="F1433">
        <v>2.16</v>
      </c>
      <c r="G1433">
        <v>2.16</v>
      </c>
      <c r="H1433" s="16">
        <f t="shared" si="148"/>
        <v>5.1047669263328181</v>
      </c>
      <c r="I1433" s="16">
        <f t="shared" si="145"/>
        <v>106.96766746647273</v>
      </c>
      <c r="J1433" s="48">
        <f t="shared" si="146"/>
        <v>0.19254180143965091</v>
      </c>
      <c r="K1433" s="16"/>
      <c r="L1433" s="16">
        <f t="shared" si="147"/>
        <v>0.11812380456420302</v>
      </c>
      <c r="M1433" s="16"/>
      <c r="N1433" s="16"/>
    </row>
    <row r="1434" spans="1:14" ht="15.75" x14ac:dyDescent="0.25">
      <c r="A1434" s="14">
        <v>41652.833333333336</v>
      </c>
      <c r="B1434" s="15">
        <v>0.74</v>
      </c>
      <c r="C1434" s="12">
        <f t="shared" si="142"/>
        <v>20.954466484000001</v>
      </c>
      <c r="D1434" s="64">
        <f t="shared" si="143"/>
        <v>2.3139901638773004E-2</v>
      </c>
      <c r="E1434" s="13">
        <f t="shared" si="144"/>
        <v>1.1107152786611043</v>
      </c>
      <c r="F1434">
        <v>2.04</v>
      </c>
      <c r="G1434">
        <v>2.04</v>
      </c>
      <c r="H1434" s="16">
        <f t="shared" si="148"/>
        <v>4.8266833223802834</v>
      </c>
      <c r="I1434" s="16">
        <f t="shared" si="145"/>
        <v>101.14057390769942</v>
      </c>
      <c r="J1434" s="48">
        <f t="shared" si="146"/>
        <v>0.18205303303385895</v>
      </c>
      <c r="K1434" s="16"/>
      <c r="L1434" s="16">
        <f t="shared" si="147"/>
        <v>0.11168897732138586</v>
      </c>
      <c r="M1434" s="16"/>
      <c r="N1434" s="16"/>
    </row>
    <row r="1435" spans="1:14" ht="15.75" x14ac:dyDescent="0.25">
      <c r="A1435" s="14">
        <v>41652.854166666664</v>
      </c>
      <c r="B1435" s="15">
        <v>0.74</v>
      </c>
      <c r="C1435" s="12">
        <f t="shared" si="142"/>
        <v>20.954466484000001</v>
      </c>
      <c r="D1435" s="64">
        <f t="shared" si="143"/>
        <v>2.3139901638773004E-2</v>
      </c>
      <c r="E1435" s="13">
        <f t="shared" si="144"/>
        <v>1.1107152786611043</v>
      </c>
      <c r="F1435">
        <v>1.96</v>
      </c>
      <c r="G1435">
        <v>1.96</v>
      </c>
      <c r="H1435" s="16">
        <f t="shared" si="148"/>
        <v>4.6411135242974328</v>
      </c>
      <c r="I1435" s="16">
        <f t="shared" si="145"/>
        <v>97.252057793329683</v>
      </c>
      <c r="J1435" s="48">
        <f t="shared" si="146"/>
        <v>0.17505370402799342</v>
      </c>
      <c r="K1435" s="16"/>
      <c r="L1435" s="16">
        <f t="shared" si="147"/>
        <v>0.10739491044662174</v>
      </c>
      <c r="M1435" s="16"/>
      <c r="N1435" s="16"/>
    </row>
    <row r="1436" spans="1:14" ht="15.75" x14ac:dyDescent="0.25">
      <c r="A1436" s="14">
        <v>41652.875</v>
      </c>
      <c r="B1436" s="15">
        <v>0.74</v>
      </c>
      <c r="C1436" s="12">
        <f t="shared" si="142"/>
        <v>20.954466484000001</v>
      </c>
      <c r="D1436" s="64">
        <f t="shared" si="143"/>
        <v>2.3139901638773004E-2</v>
      </c>
      <c r="E1436" s="13">
        <f t="shared" si="144"/>
        <v>1.1107152786611043</v>
      </c>
      <c r="F1436">
        <v>2.06</v>
      </c>
      <c r="G1436">
        <v>2.06</v>
      </c>
      <c r="H1436" s="16">
        <f t="shared" si="148"/>
        <v>4.873052807223055</v>
      </c>
      <c r="I1436" s="16">
        <f t="shared" si="145"/>
        <v>102.11222172371762</v>
      </c>
      <c r="J1436" s="48">
        <f t="shared" si="146"/>
        <v>0.18380199910269171</v>
      </c>
      <c r="K1436" s="16"/>
      <c r="L1436" s="16">
        <f t="shared" si="147"/>
        <v>0.11276196263968817</v>
      </c>
      <c r="M1436" s="16"/>
      <c r="N1436" s="16"/>
    </row>
    <row r="1437" spans="1:14" ht="15.75" x14ac:dyDescent="0.25">
      <c r="A1437" s="14">
        <v>41652.895833333336</v>
      </c>
      <c r="B1437" s="15">
        <v>0.74</v>
      </c>
      <c r="C1437" s="12">
        <f t="shared" si="142"/>
        <v>20.954466484000001</v>
      </c>
      <c r="D1437" s="64">
        <f t="shared" si="143"/>
        <v>2.3139901638773004E-2</v>
      </c>
      <c r="E1437" s="13">
        <f t="shared" si="144"/>
        <v>1.1107152786611043</v>
      </c>
      <c r="F1437">
        <v>1.95</v>
      </c>
      <c r="G1437">
        <v>1.95</v>
      </c>
      <c r="H1437" s="16">
        <f t="shared" si="148"/>
        <v>4.6179067706593022</v>
      </c>
      <c r="I1437" s="16">
        <f t="shared" si="145"/>
        <v>96.765772652017034</v>
      </c>
      <c r="J1437" s="48">
        <f t="shared" si="146"/>
        <v>0.17417839077363068</v>
      </c>
      <c r="K1437" s="16"/>
      <c r="L1437" s="16">
        <f t="shared" si="147"/>
        <v>0.10685790845008018</v>
      </c>
      <c r="M1437" s="16"/>
      <c r="N1437" s="16"/>
    </row>
    <row r="1438" spans="1:14" ht="15.75" x14ac:dyDescent="0.25">
      <c r="A1438" s="14">
        <v>41652.916666666664</v>
      </c>
      <c r="B1438" s="15">
        <v>0.74</v>
      </c>
      <c r="C1438" s="12">
        <f t="shared" si="142"/>
        <v>20.954466484000001</v>
      </c>
      <c r="D1438" s="64">
        <f t="shared" si="143"/>
        <v>2.3139901638773004E-2</v>
      </c>
      <c r="E1438" s="13">
        <f t="shared" si="144"/>
        <v>1.1107152786611043</v>
      </c>
      <c r="F1438">
        <v>1.91</v>
      </c>
      <c r="G1438">
        <v>1.91</v>
      </c>
      <c r="H1438" s="16">
        <f t="shared" si="148"/>
        <v>4.5250558271670664</v>
      </c>
      <c r="I1438" s="16">
        <f t="shared" si="145"/>
        <v>94.820130668601195</v>
      </c>
      <c r="J1438" s="48">
        <f t="shared" si="146"/>
        <v>0.17067623520348216</v>
      </c>
      <c r="K1438" s="16"/>
      <c r="L1438" s="16">
        <f t="shared" si="147"/>
        <v>0.10470934675060256</v>
      </c>
      <c r="M1438" s="16"/>
      <c r="N1438" s="16"/>
    </row>
    <row r="1439" spans="1:14" ht="15.75" x14ac:dyDescent="0.25">
      <c r="A1439" s="14">
        <v>41652.9375</v>
      </c>
      <c r="B1439" s="15">
        <v>0.74</v>
      </c>
      <c r="C1439" s="12">
        <f t="shared" si="142"/>
        <v>20.954466484000001</v>
      </c>
      <c r="D1439" s="64">
        <f t="shared" si="143"/>
        <v>2.3139901638773004E-2</v>
      </c>
      <c r="E1439" s="13">
        <f t="shared" si="144"/>
        <v>1.1107152786611043</v>
      </c>
      <c r="F1439">
        <v>1.89</v>
      </c>
      <c r="G1439">
        <v>1.89</v>
      </c>
      <c r="H1439" s="16">
        <f t="shared" si="148"/>
        <v>4.4786158195870902</v>
      </c>
      <c r="I1439" s="16">
        <f t="shared" si="145"/>
        <v>93.847005086249879</v>
      </c>
      <c r="J1439" s="48">
        <f t="shared" si="146"/>
        <v>0.16892460915524976</v>
      </c>
      <c r="K1439" s="16"/>
      <c r="L1439" s="16">
        <f t="shared" si="147"/>
        <v>0.10363472954309802</v>
      </c>
      <c r="M1439" s="16"/>
      <c r="N1439" s="16"/>
    </row>
    <row r="1440" spans="1:14" ht="15.75" x14ac:dyDescent="0.25">
      <c r="A1440" s="14">
        <v>41652.958333333336</v>
      </c>
      <c r="B1440" s="15">
        <v>0.74</v>
      </c>
      <c r="C1440" s="12">
        <f t="shared" si="142"/>
        <v>20.954466484000001</v>
      </c>
      <c r="D1440" s="64">
        <f t="shared" si="143"/>
        <v>2.3139901638773004E-2</v>
      </c>
      <c r="E1440" s="13">
        <f t="shared" si="144"/>
        <v>1.1107152786611043</v>
      </c>
      <c r="F1440">
        <v>1.94</v>
      </c>
      <c r="G1440">
        <v>1.94</v>
      </c>
      <c r="H1440" s="16">
        <f t="shared" si="148"/>
        <v>4.594697636708708</v>
      </c>
      <c r="I1440" s="16">
        <f t="shared" si="145"/>
        <v>96.279437632526637</v>
      </c>
      <c r="J1440" s="48">
        <f t="shared" si="146"/>
        <v>0.17330298773854794</v>
      </c>
      <c r="K1440" s="16"/>
      <c r="L1440" s="16">
        <f t="shared" si="147"/>
        <v>0.1063208513733423</v>
      </c>
      <c r="M1440" s="16"/>
      <c r="N1440" s="16"/>
    </row>
    <row r="1441" spans="1:14" ht="15.75" x14ac:dyDescent="0.25">
      <c r="A1441" s="14">
        <v>41652.979166666664</v>
      </c>
      <c r="B1441" s="15">
        <v>0.74</v>
      </c>
      <c r="C1441" s="12">
        <f t="shared" si="142"/>
        <v>20.954466484000001</v>
      </c>
      <c r="D1441" s="64">
        <f t="shared" si="143"/>
        <v>2.3139901638773004E-2</v>
      </c>
      <c r="E1441" s="13">
        <f t="shared" si="144"/>
        <v>1.1107152786611043</v>
      </c>
      <c r="F1441">
        <v>1.92</v>
      </c>
      <c r="G1441">
        <v>1.92</v>
      </c>
      <c r="H1441" s="16">
        <f t="shared" si="148"/>
        <v>4.5482721776759254</v>
      </c>
      <c r="I1441" s="16">
        <f t="shared" si="145"/>
        <v>95.306616907219876</v>
      </c>
      <c r="J1441" s="48">
        <f t="shared" si="146"/>
        <v>0.17155191043299575</v>
      </c>
      <c r="K1441" s="16"/>
      <c r="L1441" s="16">
        <f t="shared" si="147"/>
        <v>0.10524657081778881</v>
      </c>
      <c r="M1441" s="16"/>
      <c r="N1441" s="16"/>
    </row>
    <row r="1442" spans="1:14" ht="15.75" x14ac:dyDescent="0.25">
      <c r="A1442" s="14">
        <v>41653</v>
      </c>
      <c r="B1442" s="15">
        <v>0.65</v>
      </c>
      <c r="C1442" s="12">
        <f t="shared" ref="C1442:C1505" si="149">28.3168466*B1442</f>
        <v>18.405950290000003</v>
      </c>
      <c r="D1442" s="64">
        <f t="shared" ref="D1442:D1505" si="150">C1442*1800*10^6/(1.63*10^12)</f>
        <v>2.0325589277300618E-2</v>
      </c>
      <c r="E1442" s="13">
        <f t="shared" ref="E1442:E1505" si="151">C1442*86400*10^6/(1.63*10^12)</f>
        <v>0.97562828531042978</v>
      </c>
      <c r="F1442">
        <v>1.97</v>
      </c>
      <c r="G1442">
        <v>1.97</v>
      </c>
      <c r="H1442" s="16">
        <f t="shared" si="148"/>
        <v>4.6643179100099168</v>
      </c>
      <c r="I1442" s="16">
        <f t="shared" ref="I1442:I1505" si="152">C1442*H1442</f>
        <v>85.851203588399244</v>
      </c>
      <c r="J1442" s="48">
        <f t="shared" ref="J1442:J1505" si="153">I1442*1800*10^-6</f>
        <v>0.15453216645911863</v>
      </c>
      <c r="K1442" s="16">
        <f>SUM(J1442:J1489)</f>
        <v>443.47908807482918</v>
      </c>
      <c r="L1442" s="16">
        <f t="shared" ref="L1442:L1505" si="154">J1442/1.63</f>
        <v>9.4805010097618797E-2</v>
      </c>
      <c r="M1442" s="16">
        <f>AVERAGE(E1442:E1489)</f>
        <v>4.882519245781106</v>
      </c>
      <c r="N1442" s="16">
        <f>MAX(E1442:E1489)</f>
        <v>24.015465484564416</v>
      </c>
    </row>
    <row r="1443" spans="1:14" ht="15.75" x14ac:dyDescent="0.25">
      <c r="A1443" s="14">
        <v>41653.020833333336</v>
      </c>
      <c r="B1443" s="15">
        <v>0.74</v>
      </c>
      <c r="C1443" s="12">
        <f t="shared" si="149"/>
        <v>20.954466484000001</v>
      </c>
      <c r="D1443" s="64">
        <f t="shared" si="150"/>
        <v>2.3139901638773004E-2</v>
      </c>
      <c r="E1443" s="13">
        <f t="shared" si="151"/>
        <v>1.1107152786611043</v>
      </c>
      <c r="F1443">
        <v>1.84</v>
      </c>
      <c r="G1443">
        <v>1.84</v>
      </c>
      <c r="H1443" s="16">
        <f t="shared" si="148"/>
        <v>4.3624725600216347</v>
      </c>
      <c r="I1443" s="16">
        <f t="shared" si="152"/>
        <v>91.413285046343034</v>
      </c>
      <c r="J1443" s="48">
        <f t="shared" si="153"/>
        <v>0.16454391308341745</v>
      </c>
      <c r="K1443" s="16"/>
      <c r="L1443" s="16">
        <f t="shared" si="154"/>
        <v>0.10094718594074691</v>
      </c>
      <c r="M1443" s="16"/>
      <c r="N1443" s="16"/>
    </row>
    <row r="1444" spans="1:14" ht="15.75" x14ac:dyDescent="0.25">
      <c r="A1444" s="14">
        <v>41653.041666666664</v>
      </c>
      <c r="B1444" s="15">
        <v>0.65</v>
      </c>
      <c r="C1444" s="12">
        <f t="shared" si="149"/>
        <v>18.405950290000003</v>
      </c>
      <c r="D1444" s="64">
        <f t="shared" si="150"/>
        <v>2.0325589277300618E-2</v>
      </c>
      <c r="E1444" s="13">
        <f t="shared" si="151"/>
        <v>0.97562828531042978</v>
      </c>
      <c r="F1444">
        <v>1.86</v>
      </c>
      <c r="G1444">
        <v>1.86</v>
      </c>
      <c r="H1444" s="16">
        <f t="shared" si="148"/>
        <v>4.408937343920055</v>
      </c>
      <c r="I1444" s="16">
        <f t="shared" si="152"/>
        <v>81.150681583917176</v>
      </c>
      <c r="J1444" s="48">
        <f t="shared" si="153"/>
        <v>0.14607122685105092</v>
      </c>
      <c r="K1444" s="16"/>
      <c r="L1444" s="16">
        <f t="shared" si="154"/>
        <v>8.961424960187174E-2</v>
      </c>
      <c r="M1444" s="16"/>
      <c r="N1444" s="16"/>
    </row>
    <row r="1445" spans="1:14" ht="15.75" x14ac:dyDescent="0.25">
      <c r="A1445" s="14">
        <v>41653.0625</v>
      </c>
      <c r="B1445" s="15">
        <v>0.65</v>
      </c>
      <c r="C1445" s="12">
        <f t="shared" si="149"/>
        <v>18.405950290000003</v>
      </c>
      <c r="D1445" s="64">
        <f t="shared" si="150"/>
        <v>2.0325589277300618E-2</v>
      </c>
      <c r="E1445" s="13">
        <f t="shared" si="151"/>
        <v>0.97562828531042978</v>
      </c>
      <c r="F1445">
        <v>2.0099999999999998</v>
      </c>
      <c r="G1445">
        <v>2.0099999999999998</v>
      </c>
      <c r="H1445" s="16">
        <f t="shared" si="148"/>
        <v>4.7571120169348591</v>
      </c>
      <c r="I1445" s="16">
        <f t="shared" si="152"/>
        <v>87.559167307664666</v>
      </c>
      <c r="J1445" s="48">
        <f t="shared" si="153"/>
        <v>0.15760650115379637</v>
      </c>
      <c r="K1445" s="16"/>
      <c r="L1445" s="16">
        <f t="shared" si="154"/>
        <v>9.6691105002329067E-2</v>
      </c>
      <c r="M1445" s="16"/>
      <c r="N1445" s="16"/>
    </row>
    <row r="1446" spans="1:14" ht="15.75" x14ac:dyDescent="0.25">
      <c r="A1446" s="14">
        <v>41653.083333333336</v>
      </c>
      <c r="B1446" s="15">
        <v>0.74</v>
      </c>
      <c r="C1446" s="12">
        <f t="shared" si="149"/>
        <v>20.954466484000001</v>
      </c>
      <c r="D1446" s="64">
        <f t="shared" si="150"/>
        <v>2.3139901638773004E-2</v>
      </c>
      <c r="E1446" s="13">
        <f t="shared" si="151"/>
        <v>1.1107152786611043</v>
      </c>
      <c r="F1446">
        <v>1.98</v>
      </c>
      <c r="G1446">
        <v>1.98</v>
      </c>
      <c r="H1446" s="16">
        <f t="shared" si="148"/>
        <v>4.6875199400565624</v>
      </c>
      <c r="I1446" s="16">
        <f t="shared" si="152"/>
        <v>98.224479476996933</v>
      </c>
      <c r="J1446" s="48">
        <f t="shared" si="153"/>
        <v>0.17680406305859447</v>
      </c>
      <c r="K1446" s="16"/>
      <c r="L1446" s="16">
        <f t="shared" si="154"/>
        <v>0.108468750342696</v>
      </c>
      <c r="M1446" s="16"/>
      <c r="N1446" s="16"/>
    </row>
    <row r="1447" spans="1:14" ht="15.75" x14ac:dyDescent="0.25">
      <c r="A1447" s="14">
        <v>41653.104166666664</v>
      </c>
      <c r="B1447" s="15">
        <v>0.74</v>
      </c>
      <c r="C1447" s="12">
        <f t="shared" si="149"/>
        <v>20.954466484000001</v>
      </c>
      <c r="D1447" s="64">
        <f t="shared" si="150"/>
        <v>2.3139901638773004E-2</v>
      </c>
      <c r="E1447" s="13">
        <f t="shared" si="151"/>
        <v>1.1107152786611043</v>
      </c>
      <c r="F1447">
        <v>2.38</v>
      </c>
      <c r="G1447">
        <v>2.38</v>
      </c>
      <c r="H1447" s="16">
        <f t="shared" si="148"/>
        <v>5.6137964251398982</v>
      </c>
      <c r="I1447" s="16">
        <f t="shared" si="152"/>
        <v>117.63410903859301</v>
      </c>
      <c r="J1447" s="48">
        <f t="shared" si="153"/>
        <v>0.21174139626946742</v>
      </c>
      <c r="K1447" s="16"/>
      <c r="L1447" s="16">
        <f t="shared" si="154"/>
        <v>0.12990269709783278</v>
      </c>
      <c r="M1447" s="16"/>
      <c r="N1447" s="16"/>
    </row>
    <row r="1448" spans="1:14" ht="15.75" x14ac:dyDescent="0.25">
      <c r="A1448" s="14">
        <v>41653.125</v>
      </c>
      <c r="B1448" s="15">
        <v>1.7</v>
      </c>
      <c r="C1448" s="12">
        <f t="shared" si="149"/>
        <v>48.138639220000002</v>
      </c>
      <c r="D1448" s="64">
        <f t="shared" si="150"/>
        <v>5.3159233494478528E-2</v>
      </c>
      <c r="E1448" s="13">
        <f t="shared" si="151"/>
        <v>2.5516432077349696</v>
      </c>
      <c r="F1448">
        <v>3.71</v>
      </c>
      <c r="G1448">
        <v>3.71</v>
      </c>
      <c r="H1448" s="16">
        <f t="shared" si="148"/>
        <v>8.6735657126063703</v>
      </c>
      <c r="I1448" s="16">
        <f t="shared" si="152"/>
        <v>417.53365059012026</v>
      </c>
      <c r="J1448" s="48">
        <f t="shared" si="153"/>
        <v>0.75156057106221641</v>
      </c>
      <c r="K1448" s="16"/>
      <c r="L1448" s="16">
        <f t="shared" si="154"/>
        <v>0.46108010494614504</v>
      </c>
      <c r="M1448" s="16"/>
      <c r="N1448" s="16"/>
    </row>
    <row r="1449" spans="1:14" ht="15.75" x14ac:dyDescent="0.25">
      <c r="A1449" s="14">
        <v>41653.145833333336</v>
      </c>
      <c r="B1449" s="15">
        <v>1.7</v>
      </c>
      <c r="C1449" s="12">
        <f t="shared" si="149"/>
        <v>48.138639220000002</v>
      </c>
      <c r="D1449" s="64">
        <f t="shared" si="150"/>
        <v>5.3159233494478528E-2</v>
      </c>
      <c r="E1449" s="13">
        <f t="shared" si="151"/>
        <v>2.5516432077349696</v>
      </c>
      <c r="F1449">
        <v>3.87</v>
      </c>
      <c r="G1449">
        <v>3.87</v>
      </c>
      <c r="H1449" s="16">
        <f t="shared" si="148"/>
        <v>9.0399907778547721</v>
      </c>
      <c r="I1449" s="16">
        <f t="shared" si="152"/>
        <v>435.17285460727805</v>
      </c>
      <c r="J1449" s="48">
        <f t="shared" si="153"/>
        <v>0.78331113829310051</v>
      </c>
      <c r="K1449" s="16"/>
      <c r="L1449" s="16">
        <f t="shared" si="154"/>
        <v>0.48055898054791446</v>
      </c>
      <c r="M1449" s="16"/>
      <c r="N1449" s="16"/>
    </row>
    <row r="1450" spans="1:14" ht="15.75" x14ac:dyDescent="0.25">
      <c r="A1450" s="14">
        <v>41653.166666666664</v>
      </c>
      <c r="B1450" s="15">
        <v>2.2999999999999998</v>
      </c>
      <c r="C1450" s="12">
        <f t="shared" si="149"/>
        <v>65.128747180000005</v>
      </c>
      <c r="D1450" s="64">
        <f t="shared" si="150"/>
        <v>7.1921315904294486E-2</v>
      </c>
      <c r="E1450" s="13">
        <f t="shared" si="151"/>
        <v>3.4522231634061358</v>
      </c>
      <c r="F1450">
        <v>4.24</v>
      </c>
      <c r="G1450">
        <v>4.24</v>
      </c>
      <c r="H1450" s="16">
        <f t="shared" si="148"/>
        <v>9.8862088570859914</v>
      </c>
      <c r="I1450" s="16">
        <f t="shared" si="152"/>
        <v>643.8763972218303</v>
      </c>
      <c r="J1450" s="48">
        <f t="shared" si="153"/>
        <v>1.1589775149992947</v>
      </c>
      <c r="K1450" s="16"/>
      <c r="L1450" s="16">
        <f t="shared" si="154"/>
        <v>0.71102915030631586</v>
      </c>
      <c r="M1450" s="16"/>
      <c r="N1450" s="16"/>
    </row>
    <row r="1451" spans="1:14" ht="15.75" x14ac:dyDescent="0.25">
      <c r="A1451" s="14">
        <v>41653.1875</v>
      </c>
      <c r="B1451" s="15">
        <v>2.7</v>
      </c>
      <c r="C1451" s="12">
        <f t="shared" si="149"/>
        <v>76.455485820000007</v>
      </c>
      <c r="D1451" s="64">
        <f t="shared" si="150"/>
        <v>8.4429370844171792E-2</v>
      </c>
      <c r="E1451" s="13">
        <f t="shared" si="151"/>
        <v>4.0526098005202451</v>
      </c>
      <c r="F1451">
        <v>7.73</v>
      </c>
      <c r="G1451">
        <v>7.73</v>
      </c>
      <c r="H1451" s="16">
        <f t="shared" si="148"/>
        <v>17.808492009213339</v>
      </c>
      <c r="I1451" s="16">
        <f t="shared" si="152"/>
        <v>1361.5569082859938</v>
      </c>
      <c r="J1451" s="48">
        <f t="shared" si="153"/>
        <v>2.4508024349147886</v>
      </c>
      <c r="K1451" s="16"/>
      <c r="L1451" s="16">
        <f t="shared" si="154"/>
        <v>1.5035597760213428</v>
      </c>
      <c r="M1451" s="16"/>
      <c r="N1451" s="16"/>
    </row>
    <row r="1452" spans="1:14" ht="15.75" x14ac:dyDescent="0.25">
      <c r="A1452" s="14">
        <v>41653.208333333336</v>
      </c>
      <c r="B1452" s="15">
        <v>3.5</v>
      </c>
      <c r="C1452" s="12">
        <f t="shared" si="149"/>
        <v>99.108963100000011</v>
      </c>
      <c r="D1452" s="64">
        <f t="shared" si="150"/>
        <v>0.1094454807239264</v>
      </c>
      <c r="E1452" s="13">
        <f t="shared" si="151"/>
        <v>5.2533830747484664</v>
      </c>
      <c r="F1452">
        <v>8.59</v>
      </c>
      <c r="G1452">
        <v>8.59</v>
      </c>
      <c r="H1452" s="16">
        <f t="shared" si="148"/>
        <v>19.74806473866175</v>
      </c>
      <c r="I1452" s="16">
        <f t="shared" si="152"/>
        <v>1957.2102194804388</v>
      </c>
      <c r="J1452" s="48">
        <f t="shared" si="153"/>
        <v>3.5229783950647895</v>
      </c>
      <c r="K1452" s="16"/>
      <c r="L1452" s="16">
        <f t="shared" si="154"/>
        <v>2.1613364386900549</v>
      </c>
      <c r="M1452" s="16"/>
      <c r="N1452" s="16"/>
    </row>
    <row r="1453" spans="1:14" ht="15.75" x14ac:dyDescent="0.25">
      <c r="A1453" s="14">
        <v>41653.229166666664</v>
      </c>
      <c r="B1453" s="15">
        <v>3.1</v>
      </c>
      <c r="C1453" s="12">
        <f t="shared" si="149"/>
        <v>87.782224460000009</v>
      </c>
      <c r="D1453" s="64">
        <f t="shared" si="150"/>
        <v>9.6937425784049097E-2</v>
      </c>
      <c r="E1453" s="13">
        <f t="shared" si="151"/>
        <v>4.6529964376343562</v>
      </c>
      <c r="F1453">
        <v>6.86</v>
      </c>
      <c r="G1453">
        <v>6.86</v>
      </c>
      <c r="H1453" s="16">
        <f t="shared" si="148"/>
        <v>15.841958639995642</v>
      </c>
      <c r="I1453" s="16">
        <f t="shared" si="152"/>
        <v>1390.642369222134</v>
      </c>
      <c r="J1453" s="48">
        <f t="shared" si="153"/>
        <v>2.5031562645998409</v>
      </c>
      <c r="K1453" s="16"/>
      <c r="L1453" s="16">
        <f t="shared" si="154"/>
        <v>1.5356786899385528</v>
      </c>
      <c r="M1453" s="16"/>
      <c r="N1453" s="16"/>
    </row>
    <row r="1454" spans="1:14" ht="15.75" x14ac:dyDescent="0.25">
      <c r="A1454" s="14">
        <v>41653.25</v>
      </c>
      <c r="B1454" s="15">
        <v>2</v>
      </c>
      <c r="C1454" s="12">
        <f t="shared" si="149"/>
        <v>56.633693200000003</v>
      </c>
      <c r="D1454" s="64">
        <f t="shared" si="150"/>
        <v>6.25402746993865E-2</v>
      </c>
      <c r="E1454" s="13">
        <f t="shared" si="151"/>
        <v>3.001933185570552</v>
      </c>
      <c r="F1454">
        <v>5.89</v>
      </c>
      <c r="G1454">
        <v>5.89</v>
      </c>
      <c r="H1454" s="16">
        <f t="shared" si="148"/>
        <v>13.643450846979052</v>
      </c>
      <c r="I1454" s="16">
        <f t="shared" si="152"/>
        <v>772.67900945709187</v>
      </c>
      <c r="J1454" s="48">
        <f t="shared" si="153"/>
        <v>1.3908222170227653</v>
      </c>
      <c r="K1454" s="16"/>
      <c r="L1454" s="16">
        <f t="shared" si="154"/>
        <v>0.8532651638176475</v>
      </c>
      <c r="M1454" s="16"/>
      <c r="N1454" s="16"/>
    </row>
    <row r="1455" spans="1:14" ht="15.75" x14ac:dyDescent="0.25">
      <c r="A1455" s="14">
        <v>41653.270833333336</v>
      </c>
      <c r="B1455" s="15">
        <v>1.7</v>
      </c>
      <c r="C1455" s="12">
        <f t="shared" si="149"/>
        <v>48.138639220000002</v>
      </c>
      <c r="D1455" s="64">
        <f t="shared" si="150"/>
        <v>5.3159233494478528E-2</v>
      </c>
      <c r="E1455" s="13">
        <f t="shared" si="151"/>
        <v>2.5516432077349696</v>
      </c>
      <c r="F1455">
        <v>5.26</v>
      </c>
      <c r="G1455">
        <v>5.26</v>
      </c>
      <c r="H1455" s="16">
        <f t="shared" si="148"/>
        <v>12.21173217785112</v>
      </c>
      <c r="I1455" s="16">
        <f t="shared" si="152"/>
        <v>587.85616956083993</v>
      </c>
      <c r="J1455" s="48">
        <f t="shared" si="153"/>
        <v>1.058141105209512</v>
      </c>
      <c r="K1455" s="16"/>
      <c r="L1455" s="16">
        <f t="shared" si="154"/>
        <v>0.64916632221442461</v>
      </c>
      <c r="M1455" s="16"/>
      <c r="N1455" s="16"/>
    </row>
    <row r="1456" spans="1:14" ht="15.75" x14ac:dyDescent="0.25">
      <c r="A1456" s="14">
        <v>41653.291666666664</v>
      </c>
      <c r="B1456" s="15">
        <v>1.5</v>
      </c>
      <c r="C1456" s="12">
        <f t="shared" si="149"/>
        <v>42.475269900000001</v>
      </c>
      <c r="D1456" s="64">
        <f t="shared" si="150"/>
        <v>4.6905206024539875E-2</v>
      </c>
      <c r="E1456" s="13">
        <f t="shared" si="151"/>
        <v>2.251449889177914</v>
      </c>
      <c r="F1456">
        <v>5.65</v>
      </c>
      <c r="G1456">
        <v>5.65</v>
      </c>
      <c r="H1456" s="16">
        <f t="shared" si="148"/>
        <v>13.098414228353478</v>
      </c>
      <c r="I1456" s="16">
        <f t="shared" si="152"/>
        <v>556.35867961131419</v>
      </c>
      <c r="J1456" s="48">
        <f t="shared" si="153"/>
        <v>1.0014456233003655</v>
      </c>
      <c r="K1456" s="16"/>
      <c r="L1456" s="16">
        <f t="shared" si="154"/>
        <v>0.61438381797568442</v>
      </c>
      <c r="M1456" s="16"/>
      <c r="N1456" s="16"/>
    </row>
    <row r="1457" spans="1:14" ht="15.75" x14ac:dyDescent="0.25">
      <c r="A1457" s="14">
        <v>41653.3125</v>
      </c>
      <c r="B1457" s="15">
        <v>1.5</v>
      </c>
      <c r="C1457" s="12">
        <f t="shared" si="149"/>
        <v>42.475269900000001</v>
      </c>
      <c r="D1457" s="64">
        <f t="shared" si="150"/>
        <v>4.6905206024539875E-2</v>
      </c>
      <c r="E1457" s="13">
        <f t="shared" si="151"/>
        <v>2.251449889177914</v>
      </c>
      <c r="F1457">
        <v>5.16</v>
      </c>
      <c r="G1457">
        <v>5.16</v>
      </c>
      <c r="H1457" s="16">
        <f t="shared" si="148"/>
        <v>11.984169676457114</v>
      </c>
      <c r="I1457" s="16">
        <f t="shared" si="152"/>
        <v>509.03084153491159</v>
      </c>
      <c r="J1457" s="48">
        <f t="shared" si="153"/>
        <v>0.91625551476284073</v>
      </c>
      <c r="K1457" s="16"/>
      <c r="L1457" s="16">
        <f t="shared" si="154"/>
        <v>0.56211994770726426</v>
      </c>
      <c r="M1457" s="16"/>
      <c r="N1457" s="16"/>
    </row>
    <row r="1458" spans="1:14" ht="15.75" x14ac:dyDescent="0.25">
      <c r="A1458" s="14">
        <v>41653.333333333336</v>
      </c>
      <c r="B1458" s="15">
        <v>1.7</v>
      </c>
      <c r="C1458" s="12">
        <f t="shared" si="149"/>
        <v>48.138639220000002</v>
      </c>
      <c r="D1458" s="64">
        <f t="shared" si="150"/>
        <v>5.3159233494478528E-2</v>
      </c>
      <c r="E1458" s="13">
        <f t="shared" si="151"/>
        <v>2.5516432077349696</v>
      </c>
      <c r="F1458">
        <v>4.93</v>
      </c>
      <c r="G1458">
        <v>4.93</v>
      </c>
      <c r="H1458" s="16">
        <f t="shared" si="148"/>
        <v>11.460438174151522</v>
      </c>
      <c r="I1458" s="16">
        <f t="shared" si="152"/>
        <v>551.68989856859559</v>
      </c>
      <c r="J1458" s="48">
        <f t="shared" si="153"/>
        <v>0.99304181742347197</v>
      </c>
      <c r="K1458" s="16"/>
      <c r="L1458" s="16">
        <f t="shared" si="154"/>
        <v>0.60922810884875589</v>
      </c>
      <c r="M1458" s="16"/>
      <c r="N1458" s="16"/>
    </row>
    <row r="1459" spans="1:14" ht="15.75" x14ac:dyDescent="0.25">
      <c r="A1459" s="14">
        <v>41653.354166666664</v>
      </c>
      <c r="B1459" s="15">
        <v>1.5</v>
      </c>
      <c r="C1459" s="12">
        <f t="shared" si="149"/>
        <v>42.475269900000001</v>
      </c>
      <c r="D1459" s="64">
        <f t="shared" si="150"/>
        <v>4.6905206024539875E-2</v>
      </c>
      <c r="E1459" s="13">
        <f t="shared" si="151"/>
        <v>2.251449889177914</v>
      </c>
      <c r="F1459">
        <v>4.7300000000000004</v>
      </c>
      <c r="G1459">
        <v>4.7300000000000004</v>
      </c>
      <c r="H1459" s="16">
        <f t="shared" si="148"/>
        <v>11.004622764191486</v>
      </c>
      <c r="I1459" s="16">
        <f t="shared" si="152"/>
        <v>467.42432205671747</v>
      </c>
      <c r="J1459" s="48">
        <f t="shared" si="153"/>
        <v>0.84136377970209142</v>
      </c>
      <c r="K1459" s="16"/>
      <c r="L1459" s="16">
        <f t="shared" si="154"/>
        <v>0.51617409797674318</v>
      </c>
      <c r="M1459" s="16"/>
      <c r="N1459" s="16"/>
    </row>
    <row r="1460" spans="1:14" ht="15.75" x14ac:dyDescent="0.25">
      <c r="A1460" s="14">
        <v>41653.375</v>
      </c>
      <c r="B1460" s="15">
        <v>1.3</v>
      </c>
      <c r="C1460" s="12">
        <f t="shared" si="149"/>
        <v>36.811900580000007</v>
      </c>
      <c r="D1460" s="64">
        <f t="shared" si="150"/>
        <v>4.0651178554601236E-2</v>
      </c>
      <c r="E1460" s="13">
        <f t="shared" si="151"/>
        <v>1.9512565706208596</v>
      </c>
      <c r="F1460">
        <v>4.6900000000000004</v>
      </c>
      <c r="G1460">
        <v>4.6900000000000004</v>
      </c>
      <c r="H1460" s="16">
        <f t="shared" si="148"/>
        <v>10.913413927375785</v>
      </c>
      <c r="I1460" s="16">
        <f t="shared" si="152"/>
        <v>401.74350848294483</v>
      </c>
      <c r="J1460" s="48">
        <f t="shared" si="153"/>
        <v>0.72313831526930072</v>
      </c>
      <c r="K1460" s="16"/>
      <c r="L1460" s="16">
        <f t="shared" si="154"/>
        <v>0.443643138202025</v>
      </c>
      <c r="M1460" s="16"/>
      <c r="N1460" s="16"/>
    </row>
    <row r="1461" spans="1:14" ht="15.75" x14ac:dyDescent="0.25">
      <c r="A1461" s="14">
        <v>41653.395833333336</v>
      </c>
      <c r="B1461" s="15">
        <v>1.1000000000000001</v>
      </c>
      <c r="C1461" s="12">
        <f t="shared" si="149"/>
        <v>31.148531260000006</v>
      </c>
      <c r="D1461" s="64">
        <f t="shared" si="150"/>
        <v>3.4397151084662583E-2</v>
      </c>
      <c r="E1461" s="13">
        <f t="shared" si="151"/>
        <v>1.651063252063804</v>
      </c>
      <c r="F1461">
        <v>4.71</v>
      </c>
      <c r="G1461">
        <v>4.71</v>
      </c>
      <c r="H1461" s="16">
        <f t="shared" si="148"/>
        <v>10.959020282282861</v>
      </c>
      <c r="I1461" s="16">
        <f t="shared" si="152"/>
        <v>341.35738584166177</v>
      </c>
      <c r="J1461" s="48">
        <f t="shared" si="153"/>
        <v>0.61444329451499125</v>
      </c>
      <c r="K1461" s="16"/>
      <c r="L1461" s="16">
        <f t="shared" si="154"/>
        <v>0.37695907638956522</v>
      </c>
      <c r="M1461" s="16"/>
      <c r="N1461" s="16"/>
    </row>
    <row r="1462" spans="1:14" ht="15.75" x14ac:dyDescent="0.25">
      <c r="A1462" s="14">
        <v>41653.416666666664</v>
      </c>
      <c r="B1462" s="15">
        <v>1</v>
      </c>
      <c r="C1462" s="12">
        <f t="shared" si="149"/>
        <v>28.316846600000002</v>
      </c>
      <c r="D1462" s="64">
        <f t="shared" si="150"/>
        <v>3.127013734969325E-2</v>
      </c>
      <c r="E1462" s="13">
        <f t="shared" si="151"/>
        <v>1.500966592785276</v>
      </c>
      <c r="F1462">
        <v>4.6399999999999997</v>
      </c>
      <c r="G1462">
        <v>4.6399999999999997</v>
      </c>
      <c r="H1462" s="16">
        <f t="shared" si="148"/>
        <v>10.799380984821449</v>
      </c>
      <c r="I1462" s="16">
        <f t="shared" si="152"/>
        <v>305.80441472214591</v>
      </c>
      <c r="J1462" s="48">
        <f t="shared" si="153"/>
        <v>0.55044794649986262</v>
      </c>
      <c r="K1462" s="16"/>
      <c r="L1462" s="16">
        <f t="shared" si="154"/>
        <v>0.33769812668703231</v>
      </c>
      <c r="M1462" s="16"/>
      <c r="N1462" s="16"/>
    </row>
    <row r="1463" spans="1:14" ht="15.75" x14ac:dyDescent="0.25">
      <c r="A1463" s="14">
        <v>41653.4375</v>
      </c>
      <c r="B1463" s="15">
        <v>1</v>
      </c>
      <c r="C1463" s="12">
        <f t="shared" si="149"/>
        <v>28.316846600000002</v>
      </c>
      <c r="D1463" s="64">
        <f t="shared" si="150"/>
        <v>3.127013734969325E-2</v>
      </c>
      <c r="E1463" s="13">
        <f t="shared" si="151"/>
        <v>1.500966592785276</v>
      </c>
      <c r="F1463">
        <v>4.3600000000000003</v>
      </c>
      <c r="G1463">
        <v>4.3600000000000003</v>
      </c>
      <c r="H1463" s="16">
        <f t="shared" si="148"/>
        <v>10.160334385502169</v>
      </c>
      <c r="I1463" s="16">
        <f t="shared" si="152"/>
        <v>287.70863019897024</v>
      </c>
      <c r="J1463" s="48">
        <f t="shared" si="153"/>
        <v>0.51787553435814637</v>
      </c>
      <c r="K1463" s="16"/>
      <c r="L1463" s="16">
        <f t="shared" si="154"/>
        <v>0.31771505175346404</v>
      </c>
      <c r="M1463" s="16"/>
      <c r="N1463" s="16"/>
    </row>
    <row r="1464" spans="1:14" ht="15.75" x14ac:dyDescent="0.25">
      <c r="A1464" s="14">
        <v>41653.458333333336</v>
      </c>
      <c r="B1464" s="15">
        <v>1</v>
      </c>
      <c r="C1464" s="12">
        <f t="shared" si="149"/>
        <v>28.316846600000002</v>
      </c>
      <c r="D1464" s="64">
        <f t="shared" si="150"/>
        <v>3.127013734969325E-2</v>
      </c>
      <c r="E1464" s="13">
        <f t="shared" si="151"/>
        <v>1.500966592785276</v>
      </c>
      <c r="F1464">
        <v>4.07</v>
      </c>
      <c r="G1464">
        <v>4.07</v>
      </c>
      <c r="H1464" s="16">
        <f t="shared" si="148"/>
        <v>9.4975975468509528</v>
      </c>
      <c r="I1464" s="16">
        <f t="shared" si="152"/>
        <v>268.94201280271477</v>
      </c>
      <c r="J1464" s="48">
        <f t="shared" si="153"/>
        <v>0.48409562304488657</v>
      </c>
      <c r="K1464" s="16"/>
      <c r="L1464" s="16">
        <f t="shared" si="154"/>
        <v>0.29699117978213901</v>
      </c>
      <c r="M1464" s="16"/>
      <c r="N1464" s="16"/>
    </row>
    <row r="1465" spans="1:14" ht="15.75" x14ac:dyDescent="0.25">
      <c r="A1465" s="14">
        <v>41653.479166666664</v>
      </c>
      <c r="B1465" s="15">
        <v>0.87</v>
      </c>
      <c r="C1465" s="12">
        <f t="shared" si="149"/>
        <v>24.635656542</v>
      </c>
      <c r="D1465" s="64">
        <f t="shared" si="150"/>
        <v>2.7205019494233127E-2</v>
      </c>
      <c r="E1465" s="13">
        <f t="shared" si="151"/>
        <v>1.3058409357231902</v>
      </c>
      <c r="F1465">
        <v>3.91</v>
      </c>
      <c r="G1465">
        <v>3.91</v>
      </c>
      <c r="H1465" s="16">
        <f t="shared" si="148"/>
        <v>9.1315492118066288</v>
      </c>
      <c r="I1465" s="16">
        <f t="shared" si="152"/>
        <v>224.96171007843893</v>
      </c>
      <c r="J1465" s="48">
        <f t="shared" si="153"/>
        <v>0.40493107814119006</v>
      </c>
      <c r="K1465" s="16"/>
      <c r="L1465" s="16">
        <f t="shared" si="154"/>
        <v>0.24842397431974853</v>
      </c>
      <c r="M1465" s="16"/>
      <c r="N1465" s="16"/>
    </row>
    <row r="1466" spans="1:14" ht="15.75" x14ac:dyDescent="0.25">
      <c r="A1466" s="14">
        <v>41653.5</v>
      </c>
      <c r="B1466" s="15">
        <v>1</v>
      </c>
      <c r="C1466" s="12">
        <f t="shared" si="149"/>
        <v>28.316846600000002</v>
      </c>
      <c r="D1466" s="64">
        <f t="shared" si="150"/>
        <v>3.127013734969325E-2</v>
      </c>
      <c r="E1466" s="13">
        <f t="shared" si="151"/>
        <v>1.500966592785276</v>
      </c>
      <c r="F1466">
        <v>3.89</v>
      </c>
      <c r="G1466">
        <v>3.89</v>
      </c>
      <c r="H1466" s="16">
        <f t="shared" si="148"/>
        <v>9.0857723485284207</v>
      </c>
      <c r="I1466" s="16">
        <f t="shared" si="152"/>
        <v>257.28042183580106</v>
      </c>
      <c r="J1466" s="48">
        <f t="shared" si="153"/>
        <v>0.46310475930444189</v>
      </c>
      <c r="K1466" s="16"/>
      <c r="L1466" s="16">
        <f t="shared" si="154"/>
        <v>0.28411334926652881</v>
      </c>
      <c r="M1466" s="16"/>
      <c r="N1466" s="16"/>
    </row>
    <row r="1467" spans="1:14" ht="15.75" x14ac:dyDescent="0.25">
      <c r="A1467" s="14">
        <v>41653.520833333336</v>
      </c>
      <c r="B1467" s="15">
        <v>9</v>
      </c>
      <c r="C1467" s="12">
        <f t="shared" si="149"/>
        <v>254.8516194</v>
      </c>
      <c r="D1467" s="64">
        <f t="shared" si="150"/>
        <v>0.28143123614723925</v>
      </c>
      <c r="E1467" s="13">
        <f t="shared" si="151"/>
        <v>13.508699335067485</v>
      </c>
      <c r="F1467">
        <v>34.200000000000003</v>
      </c>
      <c r="G1467">
        <v>34.200000000000003</v>
      </c>
      <c r="H1467" s="16">
        <f t="shared" si="148"/>
        <v>76.481575488773956</v>
      </c>
      <c r="I1467" s="16">
        <f t="shared" si="152"/>
        <v>19491.453367577389</v>
      </c>
      <c r="J1467" s="48">
        <f t="shared" si="153"/>
        <v>35.084616061639302</v>
      </c>
      <c r="K1467" s="16"/>
      <c r="L1467" s="16">
        <f t="shared" si="154"/>
        <v>21.524304332294051</v>
      </c>
      <c r="M1467" s="16"/>
      <c r="N1467" s="16"/>
    </row>
    <row r="1468" spans="1:14" ht="15.75" x14ac:dyDescent="0.25">
      <c r="A1468" s="14">
        <v>41653.541666666664</v>
      </c>
      <c r="B1468" s="15">
        <v>16</v>
      </c>
      <c r="C1468" s="12">
        <f t="shared" si="149"/>
        <v>453.06954560000003</v>
      </c>
      <c r="D1468" s="64">
        <f t="shared" si="150"/>
        <v>0.500322197595092</v>
      </c>
      <c r="E1468" s="13">
        <f t="shared" si="151"/>
        <v>24.015465484564416</v>
      </c>
      <c r="F1468">
        <v>72.489999999999995</v>
      </c>
      <c r="G1468">
        <v>72.489999999999995</v>
      </c>
      <c r="H1468" s="16">
        <f t="shared" si="148"/>
        <v>159.69222775294347</v>
      </c>
      <c r="I1468" s="16">
        <f t="shared" si="152"/>
        <v>72351.685063877812</v>
      </c>
      <c r="J1468" s="48">
        <f t="shared" si="153"/>
        <v>130.23303311498006</v>
      </c>
      <c r="K1468" s="16"/>
      <c r="L1468" s="16">
        <f t="shared" si="154"/>
        <v>79.897566328208626</v>
      </c>
      <c r="M1468" s="16"/>
      <c r="N1468" s="16"/>
    </row>
    <row r="1469" spans="1:14" ht="15.75" x14ac:dyDescent="0.25">
      <c r="A1469" s="14">
        <v>41653.5625</v>
      </c>
      <c r="B1469" s="15">
        <v>15</v>
      </c>
      <c r="C1469" s="12">
        <f t="shared" si="149"/>
        <v>424.75269900000001</v>
      </c>
      <c r="D1469" s="64">
        <f t="shared" si="150"/>
        <v>0.46905206024539875</v>
      </c>
      <c r="E1469" s="13">
        <f t="shared" si="151"/>
        <v>22.514498891779141</v>
      </c>
      <c r="F1469">
        <v>34.630000000000003</v>
      </c>
      <c r="G1469">
        <v>34.630000000000003</v>
      </c>
      <c r="H1469" s="16">
        <f t="shared" si="148"/>
        <v>77.423835748950538</v>
      </c>
      <c r="I1469" s="16">
        <f t="shared" si="152"/>
        <v>32885.98320129943</v>
      </c>
      <c r="J1469" s="48">
        <f t="shared" si="153"/>
        <v>59.194769762338971</v>
      </c>
      <c r="K1469" s="16"/>
      <c r="L1469" s="16">
        <f t="shared" si="154"/>
        <v>36.315809670146614</v>
      </c>
      <c r="M1469" s="16"/>
      <c r="N1469" s="16"/>
    </row>
    <row r="1470" spans="1:14" ht="15.75" x14ac:dyDescent="0.25">
      <c r="A1470" s="14">
        <v>41653.583333333336</v>
      </c>
      <c r="B1470" s="15">
        <v>13</v>
      </c>
      <c r="C1470" s="12">
        <f t="shared" si="149"/>
        <v>368.11900580000002</v>
      </c>
      <c r="D1470" s="64">
        <f t="shared" si="150"/>
        <v>0.40651178554601225</v>
      </c>
      <c r="E1470" s="13">
        <f t="shared" si="151"/>
        <v>19.512565706208591</v>
      </c>
      <c r="F1470">
        <v>31.16</v>
      </c>
      <c r="G1470">
        <v>31.16</v>
      </c>
      <c r="H1470" s="16">
        <f t="shared" si="148"/>
        <v>69.813070866614865</v>
      </c>
      <c r="I1470" s="16">
        <f t="shared" si="152"/>
        <v>25699.518239263209</v>
      </c>
      <c r="J1470" s="48">
        <f t="shared" si="153"/>
        <v>46.259132830673778</v>
      </c>
      <c r="K1470" s="16"/>
      <c r="L1470" s="16">
        <f t="shared" si="154"/>
        <v>28.379836092437902</v>
      </c>
      <c r="M1470" s="16"/>
      <c r="N1470" s="16"/>
    </row>
    <row r="1471" spans="1:14" ht="15.75" x14ac:dyDescent="0.25">
      <c r="A1471" s="14">
        <v>41653.604166666664</v>
      </c>
      <c r="B1471" s="15">
        <v>14</v>
      </c>
      <c r="C1471" s="12">
        <f t="shared" si="149"/>
        <v>396.43585240000004</v>
      </c>
      <c r="D1471" s="64">
        <f t="shared" si="150"/>
        <v>0.43778192289570561</v>
      </c>
      <c r="E1471" s="13">
        <f t="shared" si="151"/>
        <v>21.013532298993866</v>
      </c>
      <c r="F1471">
        <v>29.69</v>
      </c>
      <c r="G1471">
        <v>29.69</v>
      </c>
      <c r="H1471" s="16">
        <f t="shared" si="148"/>
        <v>66.583900917106519</v>
      </c>
      <c r="I1471" s="16">
        <f t="shared" si="152"/>
        <v>26396.245516190269</v>
      </c>
      <c r="J1471" s="48">
        <f t="shared" si="153"/>
        <v>47.513241929142481</v>
      </c>
      <c r="K1471" s="16"/>
      <c r="L1471" s="16">
        <f t="shared" si="154"/>
        <v>29.149228177388029</v>
      </c>
      <c r="M1471" s="16"/>
      <c r="N1471" s="16"/>
    </row>
    <row r="1472" spans="1:14" ht="15.75" x14ac:dyDescent="0.25">
      <c r="A1472" s="14">
        <v>41653.625</v>
      </c>
      <c r="B1472" s="15">
        <v>12</v>
      </c>
      <c r="C1472" s="12">
        <f t="shared" si="149"/>
        <v>339.80215920000001</v>
      </c>
      <c r="D1472" s="64">
        <f t="shared" si="150"/>
        <v>0.375241648196319</v>
      </c>
      <c r="E1472" s="13">
        <f t="shared" si="151"/>
        <v>18.011599113423312</v>
      </c>
      <c r="F1472">
        <v>23.32</v>
      </c>
      <c r="G1472">
        <v>23.32</v>
      </c>
      <c r="H1472" s="16">
        <f t="shared" si="148"/>
        <v>52.551512110357265</v>
      </c>
      <c r="I1472" s="16">
        <f t="shared" si="152"/>
        <v>17857.117284324348</v>
      </c>
      <c r="J1472" s="48">
        <f t="shared" si="153"/>
        <v>32.142811111783821</v>
      </c>
      <c r="K1472" s="16"/>
      <c r="L1472" s="16">
        <f t="shared" si="154"/>
        <v>19.719516019499277</v>
      </c>
      <c r="M1472" s="16"/>
      <c r="N1472" s="16"/>
    </row>
    <row r="1473" spans="1:14" ht="15.75" x14ac:dyDescent="0.25">
      <c r="A1473" s="14">
        <v>41653.645833333336</v>
      </c>
      <c r="B1473" s="15">
        <v>8.5</v>
      </c>
      <c r="C1473" s="12">
        <f t="shared" si="149"/>
        <v>240.69319610000002</v>
      </c>
      <c r="D1473" s="64">
        <f t="shared" si="150"/>
        <v>0.26579616747239265</v>
      </c>
      <c r="E1473" s="13">
        <f t="shared" si="151"/>
        <v>12.758216038674847</v>
      </c>
      <c r="F1473">
        <v>20.61</v>
      </c>
      <c r="G1473">
        <v>20.61</v>
      </c>
      <c r="H1473" s="16">
        <f t="shared" si="148"/>
        <v>46.559432014999807</v>
      </c>
      <c r="I1473" s="16">
        <f t="shared" si="152"/>
        <v>11206.538500290968</v>
      </c>
      <c r="J1473" s="48">
        <f t="shared" si="153"/>
        <v>20.171769300523742</v>
      </c>
      <c r="K1473" s="16"/>
      <c r="L1473" s="16">
        <f t="shared" si="154"/>
        <v>12.37531858927837</v>
      </c>
      <c r="M1473" s="16"/>
      <c r="N1473" s="16"/>
    </row>
    <row r="1474" spans="1:14" ht="15.75" x14ac:dyDescent="0.25">
      <c r="A1474" s="14">
        <v>41653.666666666664</v>
      </c>
      <c r="B1474" s="15">
        <v>6.1</v>
      </c>
      <c r="C1474" s="12">
        <f t="shared" si="149"/>
        <v>172.73276426000001</v>
      </c>
      <c r="D1474" s="64">
        <f t="shared" si="150"/>
        <v>0.19074783783312885</v>
      </c>
      <c r="E1474" s="13">
        <f t="shared" si="151"/>
        <v>9.1558962159901842</v>
      </c>
      <c r="F1474">
        <v>18.37</v>
      </c>
      <c r="G1474">
        <v>18.37</v>
      </c>
      <c r="H1474" s="16">
        <f t="shared" ref="H1474:H1537" si="155" xml:space="preserve"> 2.4*(G1474^0.98)</f>
        <v>41.594720934280417</v>
      </c>
      <c r="I1474" s="16">
        <f t="shared" si="152"/>
        <v>7184.7711256015464</v>
      </c>
      <c r="J1474" s="48">
        <f t="shared" si="153"/>
        <v>12.932588026082783</v>
      </c>
      <c r="K1474" s="16"/>
      <c r="L1474" s="16">
        <f t="shared" si="154"/>
        <v>7.9341030834863702</v>
      </c>
      <c r="M1474" s="16"/>
      <c r="N1474" s="16"/>
    </row>
    <row r="1475" spans="1:14" ht="15.75" x14ac:dyDescent="0.25">
      <c r="A1475" s="14">
        <v>41653.6875</v>
      </c>
      <c r="B1475" s="15">
        <v>3.9</v>
      </c>
      <c r="C1475" s="12">
        <f t="shared" si="149"/>
        <v>110.43570174</v>
      </c>
      <c r="D1475" s="64">
        <f t="shared" si="150"/>
        <v>0.12195353566380368</v>
      </c>
      <c r="E1475" s="13">
        <f t="shared" si="151"/>
        <v>5.8537697118625767</v>
      </c>
      <c r="F1475">
        <v>16.829999999999998</v>
      </c>
      <c r="G1475">
        <v>16.829999999999998</v>
      </c>
      <c r="H1475" s="16">
        <f t="shared" si="155"/>
        <v>38.174527941857889</v>
      </c>
      <c r="I1475" s="16">
        <f t="shared" si="152"/>
        <v>4215.8307818523135</v>
      </c>
      <c r="J1475" s="48">
        <f t="shared" si="153"/>
        <v>7.5884954073341646</v>
      </c>
      <c r="K1475" s="16"/>
      <c r="L1475" s="16">
        <f t="shared" si="154"/>
        <v>4.6555186548062366</v>
      </c>
      <c r="M1475" s="16"/>
      <c r="N1475" s="16"/>
    </row>
    <row r="1476" spans="1:14" ht="15.75" x14ac:dyDescent="0.25">
      <c r="A1476" s="14">
        <v>41653.708333333336</v>
      </c>
      <c r="B1476" s="15">
        <v>3.1</v>
      </c>
      <c r="C1476" s="12">
        <f t="shared" si="149"/>
        <v>87.782224460000009</v>
      </c>
      <c r="D1476" s="64">
        <f t="shared" si="150"/>
        <v>9.6937425784049097E-2</v>
      </c>
      <c r="E1476" s="13">
        <f t="shared" si="151"/>
        <v>4.6529964376343562</v>
      </c>
      <c r="F1476">
        <v>16.309999999999999</v>
      </c>
      <c r="G1476">
        <v>16.309999999999999</v>
      </c>
      <c r="H1476" s="16">
        <f t="shared" si="155"/>
        <v>37.018270410801044</v>
      </c>
      <c r="I1476" s="16">
        <f t="shared" si="152"/>
        <v>3249.546122321914</v>
      </c>
      <c r="J1476" s="48">
        <f t="shared" si="153"/>
        <v>5.8491830201794448</v>
      </c>
      <c r="K1476" s="16"/>
      <c r="L1476" s="16">
        <f t="shared" si="154"/>
        <v>3.5884558406008864</v>
      </c>
      <c r="M1476" s="16"/>
      <c r="N1476" s="16"/>
    </row>
    <row r="1477" spans="1:14" ht="15.75" x14ac:dyDescent="0.25">
      <c r="A1477" s="14">
        <v>41653.729166666664</v>
      </c>
      <c r="B1477" s="15">
        <v>2.7</v>
      </c>
      <c r="C1477" s="12">
        <f t="shared" si="149"/>
        <v>76.455485820000007</v>
      </c>
      <c r="D1477" s="64">
        <f t="shared" si="150"/>
        <v>8.4429370844171792E-2</v>
      </c>
      <c r="E1477" s="13">
        <f t="shared" si="151"/>
        <v>4.0526098005202451</v>
      </c>
      <c r="F1477">
        <v>14.27</v>
      </c>
      <c r="G1477">
        <v>14.27</v>
      </c>
      <c r="H1477" s="16">
        <f t="shared" si="155"/>
        <v>32.474818713891317</v>
      </c>
      <c r="I1477" s="16">
        <f t="shared" si="152"/>
        <v>2482.8780416869886</v>
      </c>
      <c r="J1477" s="48">
        <f t="shared" si="153"/>
        <v>4.4691804750365787</v>
      </c>
      <c r="K1477" s="16"/>
      <c r="L1477" s="16">
        <f t="shared" si="154"/>
        <v>2.7418285122923796</v>
      </c>
      <c r="M1477" s="16"/>
      <c r="N1477" s="16"/>
    </row>
    <row r="1478" spans="1:14" ht="15.75" x14ac:dyDescent="0.25">
      <c r="A1478" s="14">
        <v>41653.75</v>
      </c>
      <c r="B1478" s="15">
        <v>2.2999999999999998</v>
      </c>
      <c r="C1478" s="12">
        <f t="shared" si="149"/>
        <v>65.128747180000005</v>
      </c>
      <c r="D1478" s="64">
        <f t="shared" si="150"/>
        <v>7.1921315904294486E-2</v>
      </c>
      <c r="E1478" s="13">
        <f t="shared" si="151"/>
        <v>3.4522231634061358</v>
      </c>
      <c r="F1478">
        <v>13.66</v>
      </c>
      <c r="G1478">
        <v>13.66</v>
      </c>
      <c r="H1478" s="16">
        <f t="shared" si="155"/>
        <v>31.113790782350375</v>
      </c>
      <c r="I1478" s="16">
        <f t="shared" si="152"/>
        <v>2026.4022136751121</v>
      </c>
      <c r="J1478" s="48">
        <f t="shared" si="153"/>
        <v>3.6475239846152014</v>
      </c>
      <c r="K1478" s="16"/>
      <c r="L1478" s="16">
        <f t="shared" si="154"/>
        <v>2.2377447758375468</v>
      </c>
      <c r="M1478" s="16"/>
      <c r="N1478" s="16"/>
    </row>
    <row r="1479" spans="1:14" ht="15.75" x14ac:dyDescent="0.25">
      <c r="A1479" s="14">
        <v>41653.770833333336</v>
      </c>
      <c r="B1479" s="15">
        <v>2</v>
      </c>
      <c r="C1479" s="12">
        <f t="shared" si="149"/>
        <v>56.633693200000003</v>
      </c>
      <c r="D1479" s="64">
        <f t="shared" si="150"/>
        <v>6.25402746993865E-2</v>
      </c>
      <c r="E1479" s="13">
        <f t="shared" si="151"/>
        <v>3.001933185570552</v>
      </c>
      <c r="F1479">
        <v>13.05</v>
      </c>
      <c r="G1479">
        <v>13.05</v>
      </c>
      <c r="H1479" s="16">
        <f t="shared" si="155"/>
        <v>29.751546339740067</v>
      </c>
      <c r="I1479" s="16">
        <f t="shared" si="152"/>
        <v>1684.939947630422</v>
      </c>
      <c r="J1479" s="48">
        <f t="shared" si="153"/>
        <v>3.0328919057347594</v>
      </c>
      <c r="K1479" s="16"/>
      <c r="L1479" s="16">
        <f t="shared" si="154"/>
        <v>1.8606698808188709</v>
      </c>
      <c r="M1479" s="16"/>
      <c r="N1479" s="16"/>
    </row>
    <row r="1480" spans="1:14" ht="15.75" x14ac:dyDescent="0.25">
      <c r="A1480" s="14">
        <v>41653.791666666664</v>
      </c>
      <c r="B1480" s="15">
        <v>1.7</v>
      </c>
      <c r="C1480" s="12">
        <f t="shared" si="149"/>
        <v>48.138639220000002</v>
      </c>
      <c r="D1480" s="64">
        <f t="shared" si="150"/>
        <v>5.3159233494478528E-2</v>
      </c>
      <c r="E1480" s="13">
        <f t="shared" si="151"/>
        <v>2.5516432077349696</v>
      </c>
      <c r="F1480">
        <v>11.72</v>
      </c>
      <c r="G1480">
        <v>11.72</v>
      </c>
      <c r="H1480" s="16">
        <f t="shared" si="155"/>
        <v>26.77690027541702</v>
      </c>
      <c r="I1480" s="16">
        <f t="shared" si="152"/>
        <v>1289.0035417882186</v>
      </c>
      <c r="J1480" s="48">
        <f t="shared" si="153"/>
        <v>2.3202063752187936</v>
      </c>
      <c r="K1480" s="16"/>
      <c r="L1480" s="16">
        <f t="shared" si="154"/>
        <v>1.4234394939992601</v>
      </c>
      <c r="M1480" s="16"/>
      <c r="N1480" s="16"/>
    </row>
    <row r="1481" spans="1:14" ht="15.75" x14ac:dyDescent="0.25">
      <c r="A1481" s="14">
        <v>41653.8125</v>
      </c>
      <c r="B1481" s="15">
        <v>1.5</v>
      </c>
      <c r="C1481" s="12">
        <f t="shared" si="149"/>
        <v>42.475269900000001</v>
      </c>
      <c r="D1481" s="64">
        <f t="shared" si="150"/>
        <v>4.6905206024539875E-2</v>
      </c>
      <c r="E1481" s="13">
        <f t="shared" si="151"/>
        <v>2.251449889177914</v>
      </c>
      <c r="F1481">
        <v>10.77</v>
      </c>
      <c r="G1481">
        <v>10.77</v>
      </c>
      <c r="H1481" s="16">
        <f t="shared" si="155"/>
        <v>24.648053668723662</v>
      </c>
      <c r="I1481" s="16">
        <f t="shared" si="152"/>
        <v>1046.9327320887228</v>
      </c>
      <c r="J1481" s="48">
        <f t="shared" si="153"/>
        <v>1.8844789177597008</v>
      </c>
      <c r="K1481" s="16"/>
      <c r="L1481" s="16">
        <f t="shared" si="154"/>
        <v>1.1561220354353994</v>
      </c>
      <c r="M1481" s="16"/>
      <c r="N1481" s="16"/>
    </row>
    <row r="1482" spans="1:14" ht="15.75" x14ac:dyDescent="0.25">
      <c r="A1482" s="14">
        <v>41653.833333333336</v>
      </c>
      <c r="B1482" s="15">
        <v>1.3</v>
      </c>
      <c r="C1482" s="12">
        <f t="shared" si="149"/>
        <v>36.811900580000007</v>
      </c>
      <c r="D1482" s="64">
        <f t="shared" si="150"/>
        <v>4.0651178554601236E-2</v>
      </c>
      <c r="E1482" s="13">
        <f t="shared" si="151"/>
        <v>1.9512565706208596</v>
      </c>
      <c r="F1482">
        <v>10.17</v>
      </c>
      <c r="G1482">
        <v>10.17</v>
      </c>
      <c r="H1482" s="16">
        <f t="shared" si="155"/>
        <v>23.301601758600977</v>
      </c>
      <c r="I1482" s="16">
        <f t="shared" si="152"/>
        <v>857.77624729237255</v>
      </c>
      <c r="J1482" s="48">
        <f t="shared" si="153"/>
        <v>1.5439972451262707</v>
      </c>
      <c r="K1482" s="16"/>
      <c r="L1482" s="16">
        <f t="shared" si="154"/>
        <v>0.9472375736970986</v>
      </c>
      <c r="M1482" s="16"/>
      <c r="N1482" s="16"/>
    </row>
    <row r="1483" spans="1:14" ht="15.75" x14ac:dyDescent="0.25">
      <c r="A1483" s="14">
        <v>41653.854166666664</v>
      </c>
      <c r="B1483" s="15">
        <v>1.3</v>
      </c>
      <c r="C1483" s="12">
        <f t="shared" si="149"/>
        <v>36.811900580000007</v>
      </c>
      <c r="D1483" s="64">
        <f t="shared" si="150"/>
        <v>4.0651178554601236E-2</v>
      </c>
      <c r="E1483" s="13">
        <f t="shared" si="151"/>
        <v>1.9512565706208596</v>
      </c>
      <c r="F1483">
        <v>9.44</v>
      </c>
      <c r="G1483">
        <v>9.44</v>
      </c>
      <c r="H1483" s="16">
        <f t="shared" si="155"/>
        <v>21.661264035104814</v>
      </c>
      <c r="I1483" s="16">
        <f t="shared" si="152"/>
        <v>797.39229809740823</v>
      </c>
      <c r="J1483" s="48">
        <f t="shared" si="153"/>
        <v>1.4353061365753346</v>
      </c>
      <c r="K1483" s="16"/>
      <c r="L1483" s="16">
        <f t="shared" si="154"/>
        <v>0.88055591200940775</v>
      </c>
      <c r="M1483" s="16"/>
      <c r="N1483" s="16"/>
    </row>
    <row r="1484" spans="1:14" ht="15.75" x14ac:dyDescent="0.25">
      <c r="A1484" s="14">
        <v>41653.875</v>
      </c>
      <c r="B1484" s="15">
        <v>1.1000000000000001</v>
      </c>
      <c r="C1484" s="12">
        <f t="shared" si="149"/>
        <v>31.148531260000006</v>
      </c>
      <c r="D1484" s="64">
        <f t="shared" si="150"/>
        <v>3.4397151084662583E-2</v>
      </c>
      <c r="E1484" s="13">
        <f t="shared" si="151"/>
        <v>1.651063252063804</v>
      </c>
      <c r="F1484">
        <v>9.18</v>
      </c>
      <c r="G1484">
        <v>9.18</v>
      </c>
      <c r="H1484" s="16">
        <f t="shared" si="155"/>
        <v>21.076430914745515</v>
      </c>
      <c r="I1484" s="16">
        <f t="shared" si="152"/>
        <v>656.49986719718117</v>
      </c>
      <c r="J1484" s="48">
        <f t="shared" si="153"/>
        <v>1.181699760954926</v>
      </c>
      <c r="K1484" s="16"/>
      <c r="L1484" s="16">
        <f t="shared" si="154"/>
        <v>0.72496917849995468</v>
      </c>
      <c r="M1484" s="16"/>
      <c r="N1484" s="16"/>
    </row>
    <row r="1485" spans="1:14" ht="15.75" x14ac:dyDescent="0.25">
      <c r="A1485" s="14">
        <v>41653.895833333336</v>
      </c>
      <c r="B1485" s="15">
        <v>1.1000000000000001</v>
      </c>
      <c r="C1485" s="12">
        <f t="shared" si="149"/>
        <v>31.148531260000006</v>
      </c>
      <c r="D1485" s="64">
        <f t="shared" si="150"/>
        <v>3.4397151084662583E-2</v>
      </c>
      <c r="E1485" s="13">
        <f t="shared" si="151"/>
        <v>1.651063252063804</v>
      </c>
      <c r="F1485">
        <v>8.43</v>
      </c>
      <c r="G1485">
        <v>8.43</v>
      </c>
      <c r="H1485" s="16">
        <f t="shared" si="155"/>
        <v>19.387520268182573</v>
      </c>
      <c r="I1485" s="16">
        <f t="shared" si="152"/>
        <v>603.89278112736861</v>
      </c>
      <c r="J1485" s="48">
        <f t="shared" si="153"/>
        <v>1.0870070060292636</v>
      </c>
      <c r="K1485" s="16"/>
      <c r="L1485" s="16">
        <f t="shared" si="154"/>
        <v>0.6668754638216341</v>
      </c>
      <c r="M1485" s="16"/>
      <c r="N1485" s="16"/>
    </row>
    <row r="1486" spans="1:14" ht="15.75" x14ac:dyDescent="0.25">
      <c r="A1486" s="14">
        <v>41653.916666666664</v>
      </c>
      <c r="B1486" s="15">
        <v>1.1000000000000001</v>
      </c>
      <c r="C1486" s="12">
        <f t="shared" si="149"/>
        <v>31.148531260000006</v>
      </c>
      <c r="D1486" s="64">
        <f t="shared" si="150"/>
        <v>3.4397151084662583E-2</v>
      </c>
      <c r="E1486" s="13">
        <f t="shared" si="151"/>
        <v>1.651063252063804</v>
      </c>
      <c r="F1486">
        <v>8.18</v>
      </c>
      <c r="G1486">
        <v>8.18</v>
      </c>
      <c r="H1486" s="16">
        <f t="shared" si="155"/>
        <v>18.823894464127171</v>
      </c>
      <c r="I1486" s="16">
        <f t="shared" si="152"/>
        <v>586.33666515080631</v>
      </c>
      <c r="J1486" s="48">
        <f t="shared" si="153"/>
        <v>1.0554059972714513</v>
      </c>
      <c r="K1486" s="16"/>
      <c r="L1486" s="16">
        <f t="shared" si="154"/>
        <v>0.64748834188432602</v>
      </c>
      <c r="M1486" s="16"/>
      <c r="N1486" s="16"/>
    </row>
    <row r="1487" spans="1:14" ht="15.75" x14ac:dyDescent="0.25">
      <c r="A1487" s="14">
        <v>41653.9375</v>
      </c>
      <c r="B1487" s="15">
        <v>1.1000000000000001</v>
      </c>
      <c r="C1487" s="12">
        <f t="shared" si="149"/>
        <v>31.148531260000006</v>
      </c>
      <c r="D1487" s="64">
        <f t="shared" si="150"/>
        <v>3.4397151084662583E-2</v>
      </c>
      <c r="E1487" s="13">
        <f t="shared" si="151"/>
        <v>1.651063252063804</v>
      </c>
      <c r="F1487">
        <v>7.86</v>
      </c>
      <c r="G1487">
        <v>7.86</v>
      </c>
      <c r="H1487" s="16">
        <f t="shared" si="155"/>
        <v>18.101948993364353</v>
      </c>
      <c r="I1487" s="16">
        <f t="shared" si="152"/>
        <v>563.84912408673517</v>
      </c>
      <c r="J1487" s="48">
        <f t="shared" si="153"/>
        <v>1.0149284233561233</v>
      </c>
      <c r="K1487" s="16"/>
      <c r="L1487" s="16">
        <f t="shared" si="154"/>
        <v>0.6226554744516094</v>
      </c>
      <c r="M1487" s="16"/>
      <c r="N1487" s="16"/>
    </row>
    <row r="1488" spans="1:14" ht="15.75" x14ac:dyDescent="0.25">
      <c r="A1488" s="14">
        <v>41653.958333333336</v>
      </c>
      <c r="B1488" s="15">
        <v>1</v>
      </c>
      <c r="C1488" s="12">
        <f t="shared" si="149"/>
        <v>28.316846600000002</v>
      </c>
      <c r="D1488" s="64">
        <f t="shared" si="150"/>
        <v>3.127013734969325E-2</v>
      </c>
      <c r="E1488" s="13">
        <f t="shared" si="151"/>
        <v>1.500966592785276</v>
      </c>
      <c r="F1488">
        <v>7.44</v>
      </c>
      <c r="G1488">
        <v>7.44</v>
      </c>
      <c r="H1488" s="16">
        <f t="shared" si="155"/>
        <v>17.153498881578493</v>
      </c>
      <c r="I1488" s="16">
        <f t="shared" si="152"/>
        <v>485.73299648292976</v>
      </c>
      <c r="J1488" s="48">
        <f t="shared" si="153"/>
        <v>0.87431939366927358</v>
      </c>
      <c r="K1488" s="16"/>
      <c r="L1488" s="16">
        <f t="shared" si="154"/>
        <v>0.53639226605476908</v>
      </c>
      <c r="M1488" s="16"/>
      <c r="N1488" s="16"/>
    </row>
    <row r="1489" spans="1:14" ht="15.75" x14ac:dyDescent="0.25">
      <c r="A1489" s="14">
        <v>41653.979166666664</v>
      </c>
      <c r="B1489" s="15">
        <v>1</v>
      </c>
      <c r="C1489" s="12">
        <f t="shared" si="149"/>
        <v>28.316846600000002</v>
      </c>
      <c r="D1489" s="64">
        <f t="shared" si="150"/>
        <v>3.127013734969325E-2</v>
      </c>
      <c r="E1489" s="13">
        <f t="shared" si="151"/>
        <v>1.500966592785276</v>
      </c>
      <c r="F1489">
        <v>6.98</v>
      </c>
      <c r="G1489">
        <v>6.98</v>
      </c>
      <c r="H1489" s="16">
        <f t="shared" si="155"/>
        <v>16.113487847816014</v>
      </c>
      <c r="I1489" s="16">
        <f t="shared" si="152"/>
        <v>456.28316357757024</v>
      </c>
      <c r="J1489" s="48">
        <f t="shared" si="153"/>
        <v>0.82130969443962643</v>
      </c>
      <c r="K1489" s="16"/>
      <c r="L1489" s="16">
        <f t="shared" si="154"/>
        <v>0.50387097818381987</v>
      </c>
      <c r="M1489" s="16"/>
      <c r="N1489" s="16"/>
    </row>
    <row r="1490" spans="1:14" ht="15.75" x14ac:dyDescent="0.25">
      <c r="A1490" s="14">
        <v>41654</v>
      </c>
      <c r="B1490" s="15">
        <v>1</v>
      </c>
      <c r="C1490" s="12">
        <f t="shared" si="149"/>
        <v>28.316846600000002</v>
      </c>
      <c r="D1490" s="64">
        <f t="shared" si="150"/>
        <v>3.127013734969325E-2</v>
      </c>
      <c r="E1490" s="13">
        <f t="shared" si="151"/>
        <v>1.500966592785276</v>
      </c>
      <c r="F1490">
        <v>6.51</v>
      </c>
      <c r="G1490">
        <v>6.51</v>
      </c>
      <c r="H1490" s="16">
        <f t="shared" si="155"/>
        <v>15.049449379561773</v>
      </c>
      <c r="I1490" s="16">
        <f t="shared" si="152"/>
        <v>426.15294949551594</v>
      </c>
      <c r="J1490" s="48">
        <f t="shared" si="153"/>
        <v>0.76707530909192856</v>
      </c>
      <c r="K1490" s="16">
        <f>SUM(J1490:J1537)</f>
        <v>16.237967521849296</v>
      </c>
      <c r="L1490" s="16">
        <f t="shared" si="154"/>
        <v>0.47059834913615251</v>
      </c>
      <c r="M1490" s="16">
        <f>AVERAGE(E1490:E1537)</f>
        <v>1.1920176357703063</v>
      </c>
      <c r="N1490" s="16">
        <f>MAX(E1490:E1537)</f>
        <v>1.500966592785276</v>
      </c>
    </row>
    <row r="1491" spans="1:14" ht="15.75" x14ac:dyDescent="0.25">
      <c r="A1491" s="14">
        <v>41654.020833333336</v>
      </c>
      <c r="B1491" s="15">
        <v>1</v>
      </c>
      <c r="C1491" s="12">
        <f t="shared" si="149"/>
        <v>28.316846600000002</v>
      </c>
      <c r="D1491" s="64">
        <f t="shared" si="150"/>
        <v>3.127013734969325E-2</v>
      </c>
      <c r="E1491" s="13">
        <f t="shared" si="151"/>
        <v>1.500966592785276</v>
      </c>
      <c r="F1491">
        <v>6.19</v>
      </c>
      <c r="G1491">
        <v>6.19</v>
      </c>
      <c r="H1491" s="16">
        <f t="shared" si="155"/>
        <v>14.324124192200832</v>
      </c>
      <c r="I1491" s="16">
        <f t="shared" si="152"/>
        <v>405.61402742989992</v>
      </c>
      <c r="J1491" s="48">
        <f t="shared" si="153"/>
        <v>0.73010524937381993</v>
      </c>
      <c r="K1491" s="16"/>
      <c r="L1491" s="16">
        <f t="shared" si="154"/>
        <v>0.44791733090418406</v>
      </c>
      <c r="M1491" s="16"/>
      <c r="N1491" s="16"/>
    </row>
    <row r="1492" spans="1:14" ht="15.75" x14ac:dyDescent="0.25">
      <c r="A1492" s="14">
        <v>41654.041666666664</v>
      </c>
      <c r="B1492" s="15">
        <v>1</v>
      </c>
      <c r="C1492" s="12">
        <f t="shared" si="149"/>
        <v>28.316846600000002</v>
      </c>
      <c r="D1492" s="64">
        <f t="shared" si="150"/>
        <v>3.127013734969325E-2</v>
      </c>
      <c r="E1492" s="13">
        <f t="shared" si="151"/>
        <v>1.500966592785276</v>
      </c>
      <c r="F1492">
        <v>5.82</v>
      </c>
      <c r="G1492">
        <v>5.82</v>
      </c>
      <c r="H1492" s="16">
        <f t="shared" si="155"/>
        <v>13.484528535837086</v>
      </c>
      <c r="I1492" s="16">
        <f t="shared" si="152"/>
        <v>381.83932602262138</v>
      </c>
      <c r="J1492" s="48">
        <f t="shared" si="153"/>
        <v>0.68731078684071845</v>
      </c>
      <c r="K1492" s="16"/>
      <c r="L1492" s="16">
        <f t="shared" si="154"/>
        <v>0.42166305941148374</v>
      </c>
      <c r="M1492" s="16"/>
      <c r="N1492" s="16"/>
    </row>
    <row r="1493" spans="1:14" ht="15.75" x14ac:dyDescent="0.25">
      <c r="A1493" s="14">
        <v>41654.0625</v>
      </c>
      <c r="B1493" s="15">
        <v>0.87</v>
      </c>
      <c r="C1493" s="12">
        <f t="shared" si="149"/>
        <v>24.635656542</v>
      </c>
      <c r="D1493" s="64">
        <f t="shared" si="150"/>
        <v>2.7205019494233127E-2</v>
      </c>
      <c r="E1493" s="13">
        <f t="shared" si="151"/>
        <v>1.3058409357231902</v>
      </c>
      <c r="F1493">
        <v>5.63</v>
      </c>
      <c r="G1493">
        <v>5.63</v>
      </c>
      <c r="H1493" s="16">
        <f t="shared" si="155"/>
        <v>13.052973871259292</v>
      </c>
      <c r="I1493" s="16">
        <f t="shared" si="152"/>
        <v>321.56858114404406</v>
      </c>
      <c r="J1493" s="48">
        <f t="shared" si="153"/>
        <v>0.57882344605927927</v>
      </c>
      <c r="K1493" s="16"/>
      <c r="L1493" s="16">
        <f t="shared" si="154"/>
        <v>0.35510640862532472</v>
      </c>
      <c r="M1493" s="16"/>
      <c r="N1493" s="16"/>
    </row>
    <row r="1494" spans="1:14" ht="15.75" x14ac:dyDescent="0.25">
      <c r="A1494" s="14">
        <v>41654.083333333336</v>
      </c>
      <c r="B1494" s="15">
        <v>0.87</v>
      </c>
      <c r="C1494" s="12">
        <f t="shared" si="149"/>
        <v>24.635656542</v>
      </c>
      <c r="D1494" s="64">
        <f t="shared" si="150"/>
        <v>2.7205019494233127E-2</v>
      </c>
      <c r="E1494" s="13">
        <f t="shared" si="151"/>
        <v>1.3058409357231902</v>
      </c>
      <c r="F1494">
        <v>5.56</v>
      </c>
      <c r="G1494">
        <v>5.56</v>
      </c>
      <c r="H1494" s="16">
        <f t="shared" si="155"/>
        <v>12.893907119214147</v>
      </c>
      <c r="I1494" s="16">
        <f t="shared" si="152"/>
        <v>317.64986727340835</v>
      </c>
      <c r="J1494" s="48">
        <f t="shared" si="153"/>
        <v>0.57176976109213495</v>
      </c>
      <c r="K1494" s="16"/>
      <c r="L1494" s="16">
        <f t="shared" si="154"/>
        <v>0.35077899453505212</v>
      </c>
      <c r="M1494" s="16"/>
      <c r="N1494" s="16"/>
    </row>
    <row r="1495" spans="1:14" ht="15.75" x14ac:dyDescent="0.25">
      <c r="A1495" s="14">
        <v>41654.104166666664</v>
      </c>
      <c r="B1495" s="15">
        <v>0.87</v>
      </c>
      <c r="C1495" s="12">
        <f t="shared" si="149"/>
        <v>24.635656542</v>
      </c>
      <c r="D1495" s="64">
        <f t="shared" si="150"/>
        <v>2.7205019494233127E-2</v>
      </c>
      <c r="E1495" s="13">
        <f t="shared" si="151"/>
        <v>1.3058409357231902</v>
      </c>
      <c r="F1495">
        <v>5.19</v>
      </c>
      <c r="G1495">
        <v>5.19</v>
      </c>
      <c r="H1495" s="16">
        <f t="shared" si="155"/>
        <v>12.052447611397623</v>
      </c>
      <c r="I1495" s="16">
        <f t="shared" si="152"/>
        <v>296.91995984484015</v>
      </c>
      <c r="J1495" s="48">
        <f t="shared" si="153"/>
        <v>0.53445592772071226</v>
      </c>
      <c r="K1495" s="16"/>
      <c r="L1495" s="16">
        <f t="shared" si="154"/>
        <v>0.32788707222129587</v>
      </c>
      <c r="M1495" s="16"/>
      <c r="N1495" s="16"/>
    </row>
    <row r="1496" spans="1:14" ht="15.75" x14ac:dyDescent="0.25">
      <c r="A1496" s="14">
        <v>41654.125</v>
      </c>
      <c r="B1496" s="15">
        <v>0.87</v>
      </c>
      <c r="C1496" s="12">
        <f t="shared" si="149"/>
        <v>24.635656542</v>
      </c>
      <c r="D1496" s="64">
        <f t="shared" si="150"/>
        <v>2.7205019494233127E-2</v>
      </c>
      <c r="E1496" s="13">
        <f t="shared" si="151"/>
        <v>1.3058409357231902</v>
      </c>
      <c r="F1496">
        <v>4.88</v>
      </c>
      <c r="G1496">
        <v>4.88</v>
      </c>
      <c r="H1496" s="16">
        <f t="shared" si="155"/>
        <v>11.346519589682382</v>
      </c>
      <c r="I1496" s="16">
        <f t="shared" si="152"/>
        <v>279.52895955848993</v>
      </c>
      <c r="J1496" s="48">
        <f t="shared" si="153"/>
        <v>0.5031521272052818</v>
      </c>
      <c r="K1496" s="16"/>
      <c r="L1496" s="16">
        <f t="shared" si="154"/>
        <v>0.30868228662900726</v>
      </c>
      <c r="M1496" s="16"/>
      <c r="N1496" s="16"/>
    </row>
    <row r="1497" spans="1:14" ht="15.75" x14ac:dyDescent="0.25">
      <c r="A1497" s="14">
        <v>41654.145833333336</v>
      </c>
      <c r="B1497" s="15">
        <v>0.87</v>
      </c>
      <c r="C1497" s="12">
        <f t="shared" si="149"/>
        <v>24.635656542</v>
      </c>
      <c r="D1497" s="64">
        <f t="shared" si="150"/>
        <v>2.7205019494233127E-2</v>
      </c>
      <c r="E1497" s="13">
        <f t="shared" si="151"/>
        <v>1.3058409357231902</v>
      </c>
      <c r="F1497">
        <v>4.7300000000000004</v>
      </c>
      <c r="G1497">
        <v>4.7300000000000004</v>
      </c>
      <c r="H1497" s="16">
        <f t="shared" si="155"/>
        <v>11.004622764191486</v>
      </c>
      <c r="I1497" s="16">
        <f t="shared" si="152"/>
        <v>271.10610679289613</v>
      </c>
      <c r="J1497" s="48">
        <f t="shared" si="153"/>
        <v>0.48799099222721304</v>
      </c>
      <c r="K1497" s="16"/>
      <c r="L1497" s="16">
        <f t="shared" si="154"/>
        <v>0.2993809768265111</v>
      </c>
      <c r="M1497" s="16"/>
      <c r="N1497" s="16"/>
    </row>
    <row r="1498" spans="1:14" ht="15.75" x14ac:dyDescent="0.25">
      <c r="A1498" s="14">
        <v>41654.166666666664</v>
      </c>
      <c r="B1498" s="15">
        <v>0.87</v>
      </c>
      <c r="C1498" s="12">
        <f t="shared" si="149"/>
        <v>24.635656542</v>
      </c>
      <c r="D1498" s="64">
        <f t="shared" si="150"/>
        <v>2.7205019494233127E-2</v>
      </c>
      <c r="E1498" s="13">
        <f t="shared" si="151"/>
        <v>1.3058409357231902</v>
      </c>
      <c r="F1498">
        <v>4.62</v>
      </c>
      <c r="G1498">
        <v>4.62</v>
      </c>
      <c r="H1498" s="16">
        <f t="shared" si="155"/>
        <v>10.753760940787512</v>
      </c>
      <c r="I1498" s="16">
        <f t="shared" si="152"/>
        <v>264.92596107201592</v>
      </c>
      <c r="J1498" s="48">
        <f t="shared" si="153"/>
        <v>0.47686672992962864</v>
      </c>
      <c r="K1498" s="16"/>
      <c r="L1498" s="16">
        <f t="shared" si="154"/>
        <v>0.29255627603044704</v>
      </c>
      <c r="M1498" s="16"/>
      <c r="N1498" s="16"/>
    </row>
    <row r="1499" spans="1:14" ht="15.75" x14ac:dyDescent="0.25">
      <c r="A1499" s="14">
        <v>41654.1875</v>
      </c>
      <c r="B1499" s="15">
        <v>0.87</v>
      </c>
      <c r="C1499" s="12">
        <f t="shared" si="149"/>
        <v>24.635656542</v>
      </c>
      <c r="D1499" s="64">
        <f t="shared" si="150"/>
        <v>2.7205019494233127E-2</v>
      </c>
      <c r="E1499" s="13">
        <f t="shared" si="151"/>
        <v>1.3058409357231902</v>
      </c>
      <c r="F1499">
        <v>4.51</v>
      </c>
      <c r="G1499">
        <v>4.51</v>
      </c>
      <c r="H1499" s="16">
        <f t="shared" si="155"/>
        <v>10.502779619517931</v>
      </c>
      <c r="I1499" s="16">
        <f t="shared" si="152"/>
        <v>258.74287144276116</v>
      </c>
      <c r="J1499" s="48">
        <f t="shared" si="153"/>
        <v>0.46573716859697006</v>
      </c>
      <c r="K1499" s="16"/>
      <c r="L1499" s="16">
        <f t="shared" si="154"/>
        <v>0.28572832429261968</v>
      </c>
      <c r="M1499" s="16"/>
      <c r="N1499" s="16"/>
    </row>
    <row r="1500" spans="1:14" ht="15.75" x14ac:dyDescent="0.25">
      <c r="A1500" s="14">
        <v>41654.208333333336</v>
      </c>
      <c r="B1500" s="15">
        <v>0.87</v>
      </c>
      <c r="C1500" s="12">
        <f t="shared" si="149"/>
        <v>24.635656542</v>
      </c>
      <c r="D1500" s="64">
        <f t="shared" si="150"/>
        <v>2.7205019494233127E-2</v>
      </c>
      <c r="E1500" s="13">
        <f t="shared" si="151"/>
        <v>1.3058409357231902</v>
      </c>
      <c r="F1500">
        <v>4.3099999999999996</v>
      </c>
      <c r="G1500">
        <v>4.3099999999999996</v>
      </c>
      <c r="H1500" s="16">
        <f t="shared" si="155"/>
        <v>10.046133995038247</v>
      </c>
      <c r="I1500" s="16">
        <f t="shared" si="152"/>
        <v>247.49310667667257</v>
      </c>
      <c r="J1500" s="48">
        <f t="shared" si="153"/>
        <v>0.44548759201801058</v>
      </c>
      <c r="K1500" s="16"/>
      <c r="L1500" s="16">
        <f t="shared" si="154"/>
        <v>0.27330527117669362</v>
      </c>
      <c r="M1500" s="16"/>
      <c r="N1500" s="16"/>
    </row>
    <row r="1501" spans="1:14" ht="15.75" x14ac:dyDescent="0.25">
      <c r="A1501" s="14">
        <v>41654.229166666664</v>
      </c>
      <c r="B1501" s="15">
        <v>0.87</v>
      </c>
      <c r="C1501" s="12">
        <f t="shared" si="149"/>
        <v>24.635656542</v>
      </c>
      <c r="D1501" s="64">
        <f t="shared" si="150"/>
        <v>2.7205019494233127E-2</v>
      </c>
      <c r="E1501" s="13">
        <f t="shared" si="151"/>
        <v>1.3058409357231902</v>
      </c>
      <c r="F1501">
        <v>4.2</v>
      </c>
      <c r="G1501">
        <v>4.2</v>
      </c>
      <c r="H1501" s="16">
        <f t="shared" si="155"/>
        <v>9.7947994077114284</v>
      </c>
      <c r="I1501" s="16">
        <f t="shared" si="152"/>
        <v>241.30131410616377</v>
      </c>
      <c r="J1501" s="48">
        <f t="shared" si="153"/>
        <v>0.43434236539109478</v>
      </c>
      <c r="K1501" s="16"/>
      <c r="L1501" s="16">
        <f t="shared" si="154"/>
        <v>0.26646770882889254</v>
      </c>
      <c r="M1501" s="16"/>
      <c r="N1501" s="16"/>
    </row>
    <row r="1502" spans="1:14" ht="15.75" x14ac:dyDescent="0.25">
      <c r="A1502" s="14">
        <v>41654.25</v>
      </c>
      <c r="B1502" s="15">
        <v>0.87</v>
      </c>
      <c r="C1502" s="12">
        <f t="shared" si="149"/>
        <v>24.635656542</v>
      </c>
      <c r="D1502" s="64">
        <f t="shared" si="150"/>
        <v>2.7205019494233127E-2</v>
      </c>
      <c r="E1502" s="13">
        <f t="shared" si="151"/>
        <v>1.3058409357231902</v>
      </c>
      <c r="F1502">
        <v>4.13</v>
      </c>
      <c r="G1502">
        <v>4.13</v>
      </c>
      <c r="H1502" s="16">
        <f t="shared" si="155"/>
        <v>9.6347908680530256</v>
      </c>
      <c r="I1502" s="16">
        <f t="shared" si="152"/>
        <v>237.35939867935238</v>
      </c>
      <c r="J1502" s="48">
        <f t="shared" si="153"/>
        <v>0.42724691762283423</v>
      </c>
      <c r="K1502" s="16"/>
      <c r="L1502" s="16">
        <f t="shared" si="154"/>
        <v>0.2621146733882419</v>
      </c>
      <c r="M1502" s="16"/>
      <c r="N1502" s="16"/>
    </row>
    <row r="1503" spans="1:14" ht="15.75" x14ac:dyDescent="0.25">
      <c r="A1503" s="14">
        <v>41654.270833333336</v>
      </c>
      <c r="B1503" s="15">
        <v>0.87</v>
      </c>
      <c r="C1503" s="12">
        <f t="shared" si="149"/>
        <v>24.635656542</v>
      </c>
      <c r="D1503" s="64">
        <f t="shared" si="150"/>
        <v>2.7205019494233127E-2</v>
      </c>
      <c r="E1503" s="13">
        <f t="shared" si="151"/>
        <v>1.3058409357231902</v>
      </c>
      <c r="F1503">
        <v>3.89</v>
      </c>
      <c r="G1503">
        <v>3.89</v>
      </c>
      <c r="H1503" s="16">
        <f t="shared" si="155"/>
        <v>9.0857723485284207</v>
      </c>
      <c r="I1503" s="16">
        <f t="shared" si="152"/>
        <v>223.83396699714689</v>
      </c>
      <c r="J1503" s="48">
        <f t="shared" si="153"/>
        <v>0.40290114059486437</v>
      </c>
      <c r="K1503" s="16"/>
      <c r="L1503" s="16">
        <f t="shared" si="154"/>
        <v>0.24717861386188</v>
      </c>
      <c r="M1503" s="16"/>
      <c r="N1503" s="16"/>
    </row>
    <row r="1504" spans="1:14" ht="15.75" x14ac:dyDescent="0.25">
      <c r="A1504" s="14">
        <v>41654.291666666664</v>
      </c>
      <c r="B1504" s="15">
        <v>0.87</v>
      </c>
      <c r="C1504" s="12">
        <f t="shared" si="149"/>
        <v>24.635656542</v>
      </c>
      <c r="D1504" s="64">
        <f t="shared" si="150"/>
        <v>2.7205019494233127E-2</v>
      </c>
      <c r="E1504" s="13">
        <f t="shared" si="151"/>
        <v>1.3058409357231902</v>
      </c>
      <c r="F1504">
        <v>3.82</v>
      </c>
      <c r="G1504">
        <v>3.82</v>
      </c>
      <c r="H1504" s="16">
        <f t="shared" si="155"/>
        <v>8.9255160928208213</v>
      </c>
      <c r="I1504" s="16">
        <f t="shared" si="152"/>
        <v>219.88594892282754</v>
      </c>
      <c r="J1504" s="48">
        <f t="shared" si="153"/>
        <v>0.39579470806108957</v>
      </c>
      <c r="K1504" s="16"/>
      <c r="L1504" s="16">
        <f t="shared" si="154"/>
        <v>0.24281883930128195</v>
      </c>
      <c r="M1504" s="16"/>
      <c r="N1504" s="16"/>
    </row>
    <row r="1505" spans="1:14" ht="15.75" x14ac:dyDescent="0.25">
      <c r="A1505" s="14">
        <v>41654.3125</v>
      </c>
      <c r="B1505" s="15">
        <v>0.87</v>
      </c>
      <c r="C1505" s="12">
        <f t="shared" si="149"/>
        <v>24.635656542</v>
      </c>
      <c r="D1505" s="64">
        <f t="shared" si="150"/>
        <v>2.7205019494233127E-2</v>
      </c>
      <c r="E1505" s="13">
        <f t="shared" si="151"/>
        <v>1.3058409357231902</v>
      </c>
      <c r="F1505">
        <v>3.73</v>
      </c>
      <c r="G1505">
        <v>3.73</v>
      </c>
      <c r="H1505" s="16">
        <f t="shared" si="155"/>
        <v>8.7193858582119592</v>
      </c>
      <c r="I1505" s="16">
        <f t="shared" si="152"/>
        <v>214.80779526008175</v>
      </c>
      <c r="J1505" s="48">
        <f t="shared" si="153"/>
        <v>0.38665403146814709</v>
      </c>
      <c r="K1505" s="16"/>
      <c r="L1505" s="16">
        <f t="shared" si="154"/>
        <v>0.23721106225039701</v>
      </c>
      <c r="M1505" s="16"/>
      <c r="N1505" s="16"/>
    </row>
    <row r="1506" spans="1:14" ht="15.75" x14ac:dyDescent="0.25">
      <c r="A1506" s="14">
        <v>41654.333333333336</v>
      </c>
      <c r="B1506" s="15">
        <v>0.87</v>
      </c>
      <c r="C1506" s="12">
        <f t="shared" ref="C1506:C1569" si="156">28.3168466*B1506</f>
        <v>24.635656542</v>
      </c>
      <c r="D1506" s="64">
        <f t="shared" ref="D1506:D1569" si="157">C1506*1800*10^6/(1.63*10^12)</f>
        <v>2.7205019494233127E-2</v>
      </c>
      <c r="E1506" s="13">
        <f t="shared" ref="E1506:E1569" si="158">C1506*86400*10^6/(1.63*10^12)</f>
        <v>1.3058409357231902</v>
      </c>
      <c r="F1506">
        <v>3.57</v>
      </c>
      <c r="G1506">
        <v>3.57</v>
      </c>
      <c r="H1506" s="16">
        <f t="shared" si="155"/>
        <v>8.3526848092995181</v>
      </c>
      <c r="I1506" s="16">
        <f t="shared" ref="I1506:I1569" si="159">C1506*H1506</f>
        <v>205.7738741654837</v>
      </c>
      <c r="J1506" s="48">
        <f t="shared" ref="J1506:J1569" si="160">I1506*1800*10^-6</f>
        <v>0.37039297349787065</v>
      </c>
      <c r="K1506" s="16"/>
      <c r="L1506" s="16">
        <f t="shared" ref="L1506:L1569" si="161">J1506/1.63</f>
        <v>0.22723495306617833</v>
      </c>
      <c r="M1506" s="16"/>
      <c r="N1506" s="16"/>
    </row>
    <row r="1507" spans="1:14" ht="15.75" x14ac:dyDescent="0.25">
      <c r="A1507" s="14">
        <v>41654.354166666664</v>
      </c>
      <c r="B1507" s="15">
        <v>0.74</v>
      </c>
      <c r="C1507" s="12">
        <f t="shared" si="156"/>
        <v>20.954466484000001</v>
      </c>
      <c r="D1507" s="64">
        <f t="shared" si="157"/>
        <v>2.3139901638773004E-2</v>
      </c>
      <c r="E1507" s="13">
        <f t="shared" si="158"/>
        <v>1.1107152786611043</v>
      </c>
      <c r="F1507">
        <v>3.55</v>
      </c>
      <c r="G1507">
        <v>3.55</v>
      </c>
      <c r="H1507" s="16">
        <f t="shared" si="155"/>
        <v>8.3068243579390142</v>
      </c>
      <c r="I1507" s="16">
        <f t="shared" si="159"/>
        <v>174.0650725969079</v>
      </c>
      <c r="J1507" s="48">
        <f t="shared" si="160"/>
        <v>0.31331713067443417</v>
      </c>
      <c r="K1507" s="16"/>
      <c r="L1507" s="16">
        <f t="shared" si="161"/>
        <v>0.19221909857327252</v>
      </c>
      <c r="M1507" s="16"/>
      <c r="N1507" s="16"/>
    </row>
    <row r="1508" spans="1:14" ht="15.75" x14ac:dyDescent="0.25">
      <c r="A1508" s="14">
        <v>41654.375</v>
      </c>
      <c r="B1508" s="15">
        <v>0.74</v>
      </c>
      <c r="C1508" s="12">
        <f t="shared" si="156"/>
        <v>20.954466484000001</v>
      </c>
      <c r="D1508" s="64">
        <f t="shared" si="157"/>
        <v>2.3139901638773004E-2</v>
      </c>
      <c r="E1508" s="13">
        <f t="shared" si="158"/>
        <v>1.1107152786611043</v>
      </c>
      <c r="F1508">
        <v>3.42</v>
      </c>
      <c r="G1508">
        <v>3.42</v>
      </c>
      <c r="H1508" s="16">
        <f t="shared" si="155"/>
        <v>8.0086041094205136</v>
      </c>
      <c r="I1508" s="16">
        <f t="shared" si="159"/>
        <v>167.81602639447684</v>
      </c>
      <c r="J1508" s="48">
        <f t="shared" si="160"/>
        <v>0.3020688475100583</v>
      </c>
      <c r="K1508" s="16"/>
      <c r="L1508" s="16">
        <f t="shared" si="161"/>
        <v>0.18531831135586399</v>
      </c>
      <c r="M1508" s="16"/>
      <c r="N1508" s="16"/>
    </row>
    <row r="1509" spans="1:14" ht="15.75" x14ac:dyDescent="0.25">
      <c r="A1509" s="14">
        <v>41654.395833333336</v>
      </c>
      <c r="B1509" s="15">
        <v>0.74</v>
      </c>
      <c r="C1509" s="12">
        <f t="shared" si="156"/>
        <v>20.954466484000001</v>
      </c>
      <c r="D1509" s="64">
        <f t="shared" si="157"/>
        <v>2.3139901638773004E-2</v>
      </c>
      <c r="E1509" s="13">
        <f t="shared" si="158"/>
        <v>1.1107152786611043</v>
      </c>
      <c r="F1509">
        <v>3.28</v>
      </c>
      <c r="G1509">
        <v>3.28</v>
      </c>
      <c r="H1509" s="16">
        <f t="shared" si="155"/>
        <v>7.6871898784327017</v>
      </c>
      <c r="I1509" s="16">
        <f t="shared" si="159"/>
        <v>161.08096266376208</v>
      </c>
      <c r="J1509" s="48">
        <f t="shared" si="160"/>
        <v>0.2899457327947717</v>
      </c>
      <c r="K1509" s="16"/>
      <c r="L1509" s="16">
        <f t="shared" si="161"/>
        <v>0.17788081766550412</v>
      </c>
      <c r="M1509" s="16"/>
      <c r="N1509" s="16"/>
    </row>
    <row r="1510" spans="1:14" ht="15.75" x14ac:dyDescent="0.25">
      <c r="A1510" s="14">
        <v>41654.416666666664</v>
      </c>
      <c r="B1510" s="15">
        <v>0.74</v>
      </c>
      <c r="C1510" s="12">
        <f t="shared" si="156"/>
        <v>20.954466484000001</v>
      </c>
      <c r="D1510" s="64">
        <f t="shared" si="157"/>
        <v>2.3139901638773004E-2</v>
      </c>
      <c r="E1510" s="13">
        <f t="shared" si="158"/>
        <v>1.1107152786611043</v>
      </c>
      <c r="F1510">
        <v>3.21</v>
      </c>
      <c r="G1510">
        <v>3.21</v>
      </c>
      <c r="H1510" s="16">
        <f t="shared" si="155"/>
        <v>7.5263805511371107</v>
      </c>
      <c r="I1510" s="16">
        <f t="shared" si="159"/>
        <v>157.71128900463205</v>
      </c>
      <c r="J1510" s="48">
        <f t="shared" si="160"/>
        <v>0.28388032020833764</v>
      </c>
      <c r="K1510" s="16"/>
      <c r="L1510" s="16">
        <f t="shared" si="161"/>
        <v>0.1741597056492869</v>
      </c>
      <c r="M1510" s="16"/>
      <c r="N1510" s="16"/>
    </row>
    <row r="1511" spans="1:14" ht="15.75" x14ac:dyDescent="0.25">
      <c r="A1511" s="14">
        <v>41654.4375</v>
      </c>
      <c r="B1511" s="15">
        <v>0.74</v>
      </c>
      <c r="C1511" s="12">
        <f t="shared" si="156"/>
        <v>20.954466484000001</v>
      </c>
      <c r="D1511" s="64">
        <f t="shared" si="157"/>
        <v>2.3139901638773004E-2</v>
      </c>
      <c r="E1511" s="13">
        <f t="shared" si="158"/>
        <v>1.1107152786611043</v>
      </c>
      <c r="F1511">
        <v>3.05</v>
      </c>
      <c r="G1511">
        <v>3.05</v>
      </c>
      <c r="H1511" s="16">
        <f t="shared" si="155"/>
        <v>7.1585503555185293</v>
      </c>
      <c r="I1511" s="16">
        <f t="shared" si="159"/>
        <v>150.00360349873932</v>
      </c>
      <c r="J1511" s="48">
        <f t="shared" si="160"/>
        <v>0.27000648629773077</v>
      </c>
      <c r="K1511" s="16"/>
      <c r="L1511" s="16">
        <f t="shared" si="161"/>
        <v>0.16564815110290232</v>
      </c>
      <c r="M1511" s="16"/>
      <c r="N1511" s="16"/>
    </row>
    <row r="1512" spans="1:14" ht="15.75" x14ac:dyDescent="0.25">
      <c r="A1512" s="14">
        <v>41654.458333333336</v>
      </c>
      <c r="B1512" s="15">
        <v>0.74</v>
      </c>
      <c r="C1512" s="12">
        <f t="shared" si="156"/>
        <v>20.954466484000001</v>
      </c>
      <c r="D1512" s="64">
        <f t="shared" si="157"/>
        <v>2.3139901638773004E-2</v>
      </c>
      <c r="E1512" s="13">
        <f t="shared" si="158"/>
        <v>1.1107152786611043</v>
      </c>
      <c r="F1512">
        <v>3.1</v>
      </c>
      <c r="G1512">
        <v>3.1</v>
      </c>
      <c r="H1512" s="16">
        <f t="shared" si="155"/>
        <v>7.2735378250899139</v>
      </c>
      <c r="I1512" s="16">
        <f t="shared" si="159"/>
        <v>152.41310457595287</v>
      </c>
      <c r="J1512" s="48">
        <f t="shared" si="160"/>
        <v>0.27434358823671517</v>
      </c>
      <c r="K1512" s="16"/>
      <c r="L1512" s="16">
        <f t="shared" si="161"/>
        <v>0.16830894983847558</v>
      </c>
      <c r="M1512" s="16"/>
      <c r="N1512" s="16"/>
    </row>
    <row r="1513" spans="1:14" ht="15.75" x14ac:dyDescent="0.25">
      <c r="A1513" s="14">
        <v>41654.479166666664</v>
      </c>
      <c r="B1513" s="15">
        <v>0.74</v>
      </c>
      <c r="C1513" s="12">
        <f t="shared" si="156"/>
        <v>20.954466484000001</v>
      </c>
      <c r="D1513" s="64">
        <f t="shared" si="157"/>
        <v>2.3139901638773004E-2</v>
      </c>
      <c r="E1513" s="13">
        <f t="shared" si="158"/>
        <v>1.1107152786611043</v>
      </c>
      <c r="F1513">
        <v>2.99</v>
      </c>
      <c r="G1513">
        <v>2.99</v>
      </c>
      <c r="H1513" s="16">
        <f t="shared" si="155"/>
        <v>7.0205155605053617</v>
      </c>
      <c r="I1513" s="16">
        <f t="shared" si="159"/>
        <v>147.11115801301008</v>
      </c>
      <c r="J1513" s="48">
        <f t="shared" si="160"/>
        <v>0.26480008442341813</v>
      </c>
      <c r="K1513" s="16"/>
      <c r="L1513" s="16">
        <f t="shared" si="161"/>
        <v>0.1624540395235694</v>
      </c>
      <c r="M1513" s="16"/>
      <c r="N1513" s="16"/>
    </row>
    <row r="1514" spans="1:14" ht="15.75" x14ac:dyDescent="0.25">
      <c r="A1514" s="14">
        <v>41654.5</v>
      </c>
      <c r="B1514" s="15">
        <v>0.74</v>
      </c>
      <c r="C1514" s="12">
        <f t="shared" si="156"/>
        <v>20.954466484000001</v>
      </c>
      <c r="D1514" s="64">
        <f t="shared" si="157"/>
        <v>2.3139901638773004E-2</v>
      </c>
      <c r="E1514" s="13">
        <f t="shared" si="158"/>
        <v>1.1107152786611043</v>
      </c>
      <c r="F1514">
        <v>3.19</v>
      </c>
      <c r="G1514">
        <v>3.19</v>
      </c>
      <c r="H1514" s="16">
        <f t="shared" si="155"/>
        <v>7.4804222117514358</v>
      </c>
      <c r="I1514" s="16">
        <f t="shared" si="159"/>
        <v>156.74825652231462</v>
      </c>
      <c r="J1514" s="48">
        <f t="shared" si="160"/>
        <v>0.28214686174016629</v>
      </c>
      <c r="K1514" s="16"/>
      <c r="L1514" s="16">
        <f t="shared" si="161"/>
        <v>0.17309623419642103</v>
      </c>
      <c r="M1514" s="16"/>
      <c r="N1514" s="16"/>
    </row>
    <row r="1515" spans="1:14" ht="15.75" x14ac:dyDescent="0.25">
      <c r="A1515" s="14">
        <v>41654.520833333336</v>
      </c>
      <c r="B1515" s="15">
        <v>0.74</v>
      </c>
      <c r="C1515" s="12">
        <f t="shared" si="156"/>
        <v>20.954466484000001</v>
      </c>
      <c r="D1515" s="64">
        <f t="shared" si="157"/>
        <v>2.3139901638773004E-2</v>
      </c>
      <c r="E1515" s="13">
        <f t="shared" si="158"/>
        <v>1.1107152786611043</v>
      </c>
      <c r="F1515">
        <v>2.93</v>
      </c>
      <c r="G1515">
        <v>2.93</v>
      </c>
      <c r="H1515" s="16">
        <f t="shared" si="155"/>
        <v>6.8824253520367167</v>
      </c>
      <c r="I1515" s="16">
        <f t="shared" si="159"/>
        <v>144.21755136788528</v>
      </c>
      <c r="J1515" s="48">
        <f t="shared" si="160"/>
        <v>0.25959159246219349</v>
      </c>
      <c r="K1515" s="16"/>
      <c r="L1515" s="16">
        <f t="shared" si="161"/>
        <v>0.15925864568232731</v>
      </c>
      <c r="M1515" s="16"/>
      <c r="N1515" s="16"/>
    </row>
    <row r="1516" spans="1:14" ht="15.75" x14ac:dyDescent="0.25">
      <c r="A1516" s="14">
        <v>41654.541666666664</v>
      </c>
      <c r="B1516" s="15">
        <v>0.74</v>
      </c>
      <c r="C1516" s="12">
        <f t="shared" si="156"/>
        <v>20.954466484000001</v>
      </c>
      <c r="D1516" s="64">
        <f t="shared" si="157"/>
        <v>2.3139901638773004E-2</v>
      </c>
      <c r="E1516" s="13">
        <f t="shared" si="158"/>
        <v>1.1107152786611043</v>
      </c>
      <c r="F1516">
        <v>2.93</v>
      </c>
      <c r="G1516">
        <v>2.93</v>
      </c>
      <c r="H1516" s="16">
        <f t="shared" si="155"/>
        <v>6.8824253520367167</v>
      </c>
      <c r="I1516" s="16">
        <f t="shared" si="159"/>
        <v>144.21755136788528</v>
      </c>
      <c r="J1516" s="48">
        <f t="shared" si="160"/>
        <v>0.25959159246219349</v>
      </c>
      <c r="K1516" s="16"/>
      <c r="L1516" s="16">
        <f t="shared" si="161"/>
        <v>0.15925864568232731</v>
      </c>
      <c r="M1516" s="16"/>
      <c r="N1516" s="16"/>
    </row>
    <row r="1517" spans="1:14" ht="15.75" x14ac:dyDescent="0.25">
      <c r="A1517" s="14">
        <v>41654.5625</v>
      </c>
      <c r="B1517" s="15">
        <v>0.74</v>
      </c>
      <c r="C1517" s="12">
        <f t="shared" si="156"/>
        <v>20.954466484000001</v>
      </c>
      <c r="D1517" s="64">
        <f t="shared" si="157"/>
        <v>2.3139901638773004E-2</v>
      </c>
      <c r="E1517" s="13">
        <f t="shared" si="158"/>
        <v>1.1107152786611043</v>
      </c>
      <c r="F1517">
        <v>2.86</v>
      </c>
      <c r="G1517">
        <v>2.86</v>
      </c>
      <c r="H1517" s="16">
        <f t="shared" si="155"/>
        <v>6.7212485250035341</v>
      </c>
      <c r="I1517" s="16">
        <f t="shared" si="159"/>
        <v>140.84017694782099</v>
      </c>
      <c r="J1517" s="48">
        <f t="shared" si="160"/>
        <v>0.25351231850607775</v>
      </c>
      <c r="K1517" s="16"/>
      <c r="L1517" s="16">
        <f t="shared" si="161"/>
        <v>0.15552902975832991</v>
      </c>
      <c r="M1517" s="16"/>
      <c r="N1517" s="16"/>
    </row>
    <row r="1518" spans="1:14" ht="15.75" x14ac:dyDescent="0.25">
      <c r="A1518" s="14">
        <v>41654.583333333336</v>
      </c>
      <c r="B1518" s="15">
        <v>0.74</v>
      </c>
      <c r="C1518" s="12">
        <f t="shared" si="156"/>
        <v>20.954466484000001</v>
      </c>
      <c r="D1518" s="64">
        <f t="shared" si="157"/>
        <v>2.3139901638773004E-2</v>
      </c>
      <c r="E1518" s="13">
        <f t="shared" si="158"/>
        <v>1.1107152786611043</v>
      </c>
      <c r="F1518">
        <v>2.85</v>
      </c>
      <c r="G1518">
        <v>2.85</v>
      </c>
      <c r="H1518" s="16">
        <f t="shared" si="155"/>
        <v>6.6982168671808182</v>
      </c>
      <c r="I1518" s="16">
        <f t="shared" si="159"/>
        <v>140.35756084590395</v>
      </c>
      <c r="J1518" s="48">
        <f t="shared" si="160"/>
        <v>0.2526436095226271</v>
      </c>
      <c r="K1518" s="16"/>
      <c r="L1518" s="16">
        <f t="shared" si="161"/>
        <v>0.15499607946173444</v>
      </c>
      <c r="M1518" s="16"/>
      <c r="N1518" s="16"/>
    </row>
    <row r="1519" spans="1:14" ht="15.75" x14ac:dyDescent="0.25">
      <c r="A1519" s="14">
        <v>41654.604166666664</v>
      </c>
      <c r="B1519" s="15">
        <v>0.74</v>
      </c>
      <c r="C1519" s="12">
        <f t="shared" si="156"/>
        <v>20.954466484000001</v>
      </c>
      <c r="D1519" s="64">
        <f t="shared" si="157"/>
        <v>2.3139901638773004E-2</v>
      </c>
      <c r="E1519" s="13">
        <f t="shared" si="158"/>
        <v>1.1107152786611043</v>
      </c>
      <c r="F1519">
        <v>2.95</v>
      </c>
      <c r="G1519">
        <v>2.95</v>
      </c>
      <c r="H1519" s="16">
        <f t="shared" si="155"/>
        <v>6.9284616490708197</v>
      </c>
      <c r="I1519" s="16">
        <f t="shared" si="159"/>
        <v>145.18221741113388</v>
      </c>
      <c r="J1519" s="48">
        <f t="shared" si="160"/>
        <v>0.26132799134004098</v>
      </c>
      <c r="K1519" s="16"/>
      <c r="L1519" s="16">
        <f t="shared" si="161"/>
        <v>0.16032392106750981</v>
      </c>
      <c r="M1519" s="16"/>
      <c r="N1519" s="16"/>
    </row>
    <row r="1520" spans="1:14" ht="15.75" x14ac:dyDescent="0.25">
      <c r="A1520" s="14">
        <v>41654.625</v>
      </c>
      <c r="B1520" s="15">
        <v>0.74</v>
      </c>
      <c r="C1520" s="12">
        <f t="shared" si="156"/>
        <v>20.954466484000001</v>
      </c>
      <c r="D1520" s="64">
        <f t="shared" si="157"/>
        <v>2.3139901638773004E-2</v>
      </c>
      <c r="E1520" s="13">
        <f t="shared" si="158"/>
        <v>1.1107152786611043</v>
      </c>
      <c r="F1520">
        <v>2.73</v>
      </c>
      <c r="G1520">
        <v>2.73</v>
      </c>
      <c r="H1520" s="16">
        <f t="shared" si="155"/>
        <v>6.4217092100719686</v>
      </c>
      <c r="I1520" s="16">
        <f t="shared" si="159"/>
        <v>134.56349041244718</v>
      </c>
      <c r="J1520" s="48">
        <f t="shared" si="160"/>
        <v>0.24221428274240492</v>
      </c>
      <c r="K1520" s="16"/>
      <c r="L1520" s="16">
        <f t="shared" si="161"/>
        <v>0.14859771947386805</v>
      </c>
      <c r="M1520" s="16"/>
      <c r="N1520" s="16"/>
    </row>
    <row r="1521" spans="1:14" ht="15.75" x14ac:dyDescent="0.25">
      <c r="A1521" s="14">
        <v>41654.645833333336</v>
      </c>
      <c r="B1521" s="15">
        <v>0.74</v>
      </c>
      <c r="C1521" s="12">
        <f t="shared" si="156"/>
        <v>20.954466484000001</v>
      </c>
      <c r="D1521" s="64">
        <f t="shared" si="157"/>
        <v>2.3139901638773004E-2</v>
      </c>
      <c r="E1521" s="13">
        <f t="shared" si="158"/>
        <v>1.1107152786611043</v>
      </c>
      <c r="F1521">
        <v>2.71</v>
      </c>
      <c r="G1521">
        <v>2.71</v>
      </c>
      <c r="H1521" s="16">
        <f t="shared" si="155"/>
        <v>6.3756012450586352</v>
      </c>
      <c r="I1521" s="16">
        <f t="shared" si="159"/>
        <v>133.59732260492984</v>
      </c>
      <c r="J1521" s="48">
        <f t="shared" si="160"/>
        <v>0.24047518068887372</v>
      </c>
      <c r="K1521" s="16"/>
      <c r="L1521" s="16">
        <f t="shared" si="161"/>
        <v>0.14753078569869554</v>
      </c>
      <c r="M1521" s="16"/>
      <c r="N1521" s="16"/>
    </row>
    <row r="1522" spans="1:14" ht="15.75" x14ac:dyDescent="0.25">
      <c r="A1522" s="14">
        <v>41654.666666666664</v>
      </c>
      <c r="B1522" s="15">
        <v>0.74</v>
      </c>
      <c r="C1522" s="12">
        <f t="shared" si="156"/>
        <v>20.954466484000001</v>
      </c>
      <c r="D1522" s="64">
        <f t="shared" si="157"/>
        <v>2.3139901638773004E-2</v>
      </c>
      <c r="E1522" s="13">
        <f t="shared" si="158"/>
        <v>1.1107152786611043</v>
      </c>
      <c r="F1522">
        <v>2.73</v>
      </c>
      <c r="G1522">
        <v>2.73</v>
      </c>
      <c r="H1522" s="16">
        <f t="shared" si="155"/>
        <v>6.4217092100719686</v>
      </c>
      <c r="I1522" s="16">
        <f t="shared" si="159"/>
        <v>134.56349041244718</v>
      </c>
      <c r="J1522" s="48">
        <f t="shared" si="160"/>
        <v>0.24221428274240492</v>
      </c>
      <c r="K1522" s="16"/>
      <c r="L1522" s="16">
        <f t="shared" si="161"/>
        <v>0.14859771947386805</v>
      </c>
      <c r="M1522" s="16"/>
      <c r="N1522" s="16"/>
    </row>
    <row r="1523" spans="1:14" ht="15.75" x14ac:dyDescent="0.25">
      <c r="A1523" s="14">
        <v>41654.6875</v>
      </c>
      <c r="B1523" s="15">
        <v>0.74</v>
      </c>
      <c r="C1523" s="12">
        <f t="shared" si="156"/>
        <v>20.954466484000001</v>
      </c>
      <c r="D1523" s="64">
        <f t="shared" si="157"/>
        <v>2.3139901638773004E-2</v>
      </c>
      <c r="E1523" s="13">
        <f t="shared" si="158"/>
        <v>1.1107152786611043</v>
      </c>
      <c r="F1523">
        <v>2.62</v>
      </c>
      <c r="G1523">
        <v>2.62</v>
      </c>
      <c r="H1523" s="16">
        <f t="shared" si="155"/>
        <v>6.1680304237992845</v>
      </c>
      <c r="I1523" s="16">
        <f t="shared" si="159"/>
        <v>129.24778678779444</v>
      </c>
      <c r="J1523" s="48">
        <f t="shared" si="160"/>
        <v>0.23264601621802997</v>
      </c>
      <c r="K1523" s="16"/>
      <c r="L1523" s="16">
        <f t="shared" si="161"/>
        <v>0.14272761731167483</v>
      </c>
      <c r="M1523" s="16"/>
      <c r="N1523" s="16"/>
    </row>
    <row r="1524" spans="1:14" ht="15.75" x14ac:dyDescent="0.25">
      <c r="A1524" s="14">
        <v>41654.708333333336</v>
      </c>
      <c r="B1524" s="15">
        <v>0.74</v>
      </c>
      <c r="C1524" s="12">
        <f t="shared" si="156"/>
        <v>20.954466484000001</v>
      </c>
      <c r="D1524" s="64">
        <f t="shared" si="157"/>
        <v>2.3139901638773004E-2</v>
      </c>
      <c r="E1524" s="13">
        <f t="shared" si="158"/>
        <v>1.1107152786611043</v>
      </c>
      <c r="F1524">
        <v>2.59</v>
      </c>
      <c r="G1524">
        <v>2.59</v>
      </c>
      <c r="H1524" s="16">
        <f t="shared" si="155"/>
        <v>6.0988086910127137</v>
      </c>
      <c r="I1524" s="16">
        <f t="shared" si="159"/>
        <v>127.79728230815383</v>
      </c>
      <c r="J1524" s="48">
        <f t="shared" si="160"/>
        <v>0.23003510815467687</v>
      </c>
      <c r="K1524" s="16"/>
      <c r="L1524" s="16">
        <f t="shared" si="161"/>
        <v>0.14112583322372815</v>
      </c>
      <c r="M1524" s="16"/>
      <c r="N1524" s="16"/>
    </row>
    <row r="1525" spans="1:14" ht="15.75" x14ac:dyDescent="0.25">
      <c r="A1525" s="14">
        <v>41654.729166666664</v>
      </c>
      <c r="B1525" s="15">
        <v>0.74</v>
      </c>
      <c r="C1525" s="12">
        <f t="shared" si="156"/>
        <v>20.954466484000001</v>
      </c>
      <c r="D1525" s="64">
        <f t="shared" si="157"/>
        <v>2.3139901638773004E-2</v>
      </c>
      <c r="E1525" s="13">
        <f t="shared" si="158"/>
        <v>1.1107152786611043</v>
      </c>
      <c r="F1525">
        <v>2.62</v>
      </c>
      <c r="G1525">
        <v>2.62</v>
      </c>
      <c r="H1525" s="16">
        <f t="shared" si="155"/>
        <v>6.1680304237992845</v>
      </c>
      <c r="I1525" s="16">
        <f t="shared" si="159"/>
        <v>129.24778678779444</v>
      </c>
      <c r="J1525" s="48">
        <f t="shared" si="160"/>
        <v>0.23264601621802997</v>
      </c>
      <c r="K1525" s="16"/>
      <c r="L1525" s="16">
        <f t="shared" si="161"/>
        <v>0.14272761731167483</v>
      </c>
      <c r="M1525" s="16"/>
      <c r="N1525" s="16"/>
    </row>
    <row r="1526" spans="1:14" ht="15.75" x14ac:dyDescent="0.25">
      <c r="A1526" s="14">
        <v>41654.75</v>
      </c>
      <c r="B1526" s="15">
        <v>0.74</v>
      </c>
      <c r="C1526" s="12">
        <f t="shared" si="156"/>
        <v>20.954466484000001</v>
      </c>
      <c r="D1526" s="64">
        <f t="shared" si="157"/>
        <v>2.3139901638773004E-2</v>
      </c>
      <c r="E1526" s="13">
        <f t="shared" si="158"/>
        <v>1.1107152786611043</v>
      </c>
      <c r="F1526">
        <v>2.5099999999999998</v>
      </c>
      <c r="G1526">
        <v>2.5099999999999998</v>
      </c>
      <c r="H1526" s="16">
        <f t="shared" si="155"/>
        <v>5.9141384720433026</v>
      </c>
      <c r="I1526" s="16">
        <f t="shared" si="159"/>
        <v>123.92761639416636</v>
      </c>
      <c r="J1526" s="48">
        <f t="shared" si="160"/>
        <v>0.22306970950949945</v>
      </c>
      <c r="K1526" s="16"/>
      <c r="L1526" s="16">
        <f t="shared" si="161"/>
        <v>0.13685258252116531</v>
      </c>
      <c r="M1526" s="16"/>
      <c r="N1526" s="16"/>
    </row>
    <row r="1527" spans="1:14" ht="15.75" x14ac:dyDescent="0.25">
      <c r="A1527" s="14">
        <v>41654.770833333336</v>
      </c>
      <c r="B1527" s="15">
        <v>0.74</v>
      </c>
      <c r="C1527" s="12">
        <f t="shared" si="156"/>
        <v>20.954466484000001</v>
      </c>
      <c r="D1527" s="64">
        <f t="shared" si="157"/>
        <v>2.3139901638773004E-2</v>
      </c>
      <c r="E1527" s="13">
        <f t="shared" si="158"/>
        <v>1.1107152786611043</v>
      </c>
      <c r="F1527">
        <v>2.57</v>
      </c>
      <c r="G1527">
        <v>2.57</v>
      </c>
      <c r="H1527" s="16">
        <f t="shared" si="155"/>
        <v>6.0526519708184958</v>
      </c>
      <c r="I1527" s="16">
        <f t="shared" si="159"/>
        <v>126.83009286183272</v>
      </c>
      <c r="J1527" s="48">
        <f t="shared" si="160"/>
        <v>0.22829416715129888</v>
      </c>
      <c r="K1527" s="16"/>
      <c r="L1527" s="16">
        <f t="shared" si="161"/>
        <v>0.14005777125846558</v>
      </c>
      <c r="M1527" s="16"/>
      <c r="N1527" s="16"/>
    </row>
    <row r="1528" spans="1:14" ht="15.75" x14ac:dyDescent="0.25">
      <c r="A1528" s="14">
        <v>41654.791666666664</v>
      </c>
      <c r="B1528" s="15">
        <v>0.74</v>
      </c>
      <c r="C1528" s="12">
        <f t="shared" si="156"/>
        <v>20.954466484000001</v>
      </c>
      <c r="D1528" s="64">
        <f t="shared" si="157"/>
        <v>2.3139901638773004E-2</v>
      </c>
      <c r="E1528" s="13">
        <f t="shared" si="158"/>
        <v>1.1107152786611043</v>
      </c>
      <c r="F1528">
        <v>2.5099999999999998</v>
      </c>
      <c r="G1528">
        <v>2.5099999999999998</v>
      </c>
      <c r="H1528" s="16">
        <f t="shared" si="155"/>
        <v>5.9141384720433026</v>
      </c>
      <c r="I1528" s="16">
        <f t="shared" si="159"/>
        <v>123.92761639416636</v>
      </c>
      <c r="J1528" s="48">
        <f t="shared" si="160"/>
        <v>0.22306970950949945</v>
      </c>
      <c r="K1528" s="16"/>
      <c r="L1528" s="16">
        <f t="shared" si="161"/>
        <v>0.13685258252116531</v>
      </c>
      <c r="M1528" s="16"/>
      <c r="N1528" s="16"/>
    </row>
    <row r="1529" spans="1:14" ht="15.75" x14ac:dyDescent="0.25">
      <c r="A1529" s="14">
        <v>41654.8125</v>
      </c>
      <c r="B1529" s="15">
        <v>0.74</v>
      </c>
      <c r="C1529" s="12">
        <f t="shared" si="156"/>
        <v>20.954466484000001</v>
      </c>
      <c r="D1529" s="64">
        <f t="shared" si="157"/>
        <v>2.3139901638773004E-2</v>
      </c>
      <c r="E1529" s="13">
        <f t="shared" si="158"/>
        <v>1.1107152786611043</v>
      </c>
      <c r="F1529">
        <v>2.4900000000000002</v>
      </c>
      <c r="G1529">
        <v>2.4900000000000002</v>
      </c>
      <c r="H1529" s="16">
        <f t="shared" si="155"/>
        <v>5.8679526650314964</v>
      </c>
      <c r="I1529" s="16">
        <f t="shared" si="159"/>
        <v>122.95981744910098</v>
      </c>
      <c r="J1529" s="48">
        <f t="shared" si="160"/>
        <v>0.22132767140838178</v>
      </c>
      <c r="K1529" s="16"/>
      <c r="L1529" s="16">
        <f t="shared" si="161"/>
        <v>0.13578384748980479</v>
      </c>
      <c r="M1529" s="16"/>
      <c r="N1529" s="16"/>
    </row>
    <row r="1530" spans="1:14" ht="15.75" x14ac:dyDescent="0.25">
      <c r="A1530" s="14">
        <v>41654.833333333336</v>
      </c>
      <c r="B1530" s="15">
        <v>0.74</v>
      </c>
      <c r="C1530" s="12">
        <f t="shared" si="156"/>
        <v>20.954466484000001</v>
      </c>
      <c r="D1530" s="64">
        <f t="shared" si="157"/>
        <v>2.3139901638773004E-2</v>
      </c>
      <c r="E1530" s="13">
        <f t="shared" si="158"/>
        <v>1.1107152786611043</v>
      </c>
      <c r="F1530">
        <v>2.42</v>
      </c>
      <c r="G1530">
        <v>2.42</v>
      </c>
      <c r="H1530" s="16">
        <f t="shared" si="155"/>
        <v>5.7062435026276814</v>
      </c>
      <c r="I1530" s="16">
        <f t="shared" si="159"/>
        <v>119.57128822535452</v>
      </c>
      <c r="J1530" s="48">
        <f t="shared" si="160"/>
        <v>0.21522831880563814</v>
      </c>
      <c r="K1530" s="16"/>
      <c r="L1530" s="16">
        <f t="shared" si="161"/>
        <v>0.13204191337769211</v>
      </c>
      <c r="M1530" s="16"/>
      <c r="N1530" s="16"/>
    </row>
    <row r="1531" spans="1:14" ht="15.75" x14ac:dyDescent="0.25">
      <c r="A1531" s="14">
        <v>41654.854166666664</v>
      </c>
      <c r="B1531" s="15">
        <v>0.74</v>
      </c>
      <c r="C1531" s="12">
        <f t="shared" si="156"/>
        <v>20.954466484000001</v>
      </c>
      <c r="D1531" s="64">
        <f t="shared" si="157"/>
        <v>2.3139901638773004E-2</v>
      </c>
      <c r="E1531" s="13">
        <f t="shared" si="158"/>
        <v>1.1107152786611043</v>
      </c>
      <c r="F1531">
        <v>2.46</v>
      </c>
      <c r="G1531">
        <v>2.46</v>
      </c>
      <c r="H1531" s="16">
        <f t="shared" si="155"/>
        <v>5.7986600227437846</v>
      </c>
      <c r="I1531" s="16">
        <f t="shared" si="159"/>
        <v>121.50782709869532</v>
      </c>
      <c r="J1531" s="48">
        <f t="shared" si="160"/>
        <v>0.21871408877765156</v>
      </c>
      <c r="K1531" s="16"/>
      <c r="L1531" s="16">
        <f t="shared" si="161"/>
        <v>0.13418042256297644</v>
      </c>
      <c r="M1531" s="16"/>
      <c r="N1531" s="16"/>
    </row>
    <row r="1532" spans="1:14" ht="15.75" x14ac:dyDescent="0.25">
      <c r="A1532" s="14">
        <v>41654.875</v>
      </c>
      <c r="B1532" s="15">
        <v>0.74</v>
      </c>
      <c r="C1532" s="12">
        <f t="shared" si="156"/>
        <v>20.954466484000001</v>
      </c>
      <c r="D1532" s="64">
        <f t="shared" si="157"/>
        <v>2.3139901638773004E-2</v>
      </c>
      <c r="E1532" s="13">
        <f t="shared" si="158"/>
        <v>1.1107152786611043</v>
      </c>
      <c r="F1532">
        <v>2.42</v>
      </c>
      <c r="G1532">
        <v>2.42</v>
      </c>
      <c r="H1532" s="16">
        <f t="shared" si="155"/>
        <v>5.7062435026276814</v>
      </c>
      <c r="I1532" s="16">
        <f t="shared" si="159"/>
        <v>119.57128822535452</v>
      </c>
      <c r="J1532" s="48">
        <f t="shared" si="160"/>
        <v>0.21522831880563814</v>
      </c>
      <c r="K1532" s="16"/>
      <c r="L1532" s="16">
        <f t="shared" si="161"/>
        <v>0.13204191337769211</v>
      </c>
      <c r="M1532" s="16"/>
      <c r="N1532" s="16"/>
    </row>
    <row r="1533" spans="1:14" ht="15.75" x14ac:dyDescent="0.25">
      <c r="A1533" s="14">
        <v>41654.895833333336</v>
      </c>
      <c r="B1533" s="15">
        <v>0.74</v>
      </c>
      <c r="C1533" s="12">
        <f t="shared" si="156"/>
        <v>20.954466484000001</v>
      </c>
      <c r="D1533" s="64">
        <f t="shared" si="157"/>
        <v>2.3139901638773004E-2</v>
      </c>
      <c r="E1533" s="13">
        <f t="shared" si="158"/>
        <v>1.1107152786611043</v>
      </c>
      <c r="F1533">
        <v>2.37</v>
      </c>
      <c r="G1533">
        <v>2.37</v>
      </c>
      <c r="H1533" s="16">
        <f t="shared" si="155"/>
        <v>5.5906798201655867</v>
      </c>
      <c r="I1533" s="16">
        <f t="shared" si="159"/>
        <v>117.14971291443494</v>
      </c>
      <c r="J1533" s="48">
        <f t="shared" si="160"/>
        <v>0.2108694832459829</v>
      </c>
      <c r="K1533" s="16"/>
      <c r="L1533" s="16">
        <f t="shared" si="161"/>
        <v>0.12936778113250486</v>
      </c>
      <c r="M1533" s="16"/>
      <c r="N1533" s="16"/>
    </row>
    <row r="1534" spans="1:14" ht="15.75" x14ac:dyDescent="0.25">
      <c r="A1534" s="14">
        <v>41654.916666666664</v>
      </c>
      <c r="B1534" s="15">
        <v>0.74</v>
      </c>
      <c r="C1534" s="12">
        <f t="shared" si="156"/>
        <v>20.954466484000001</v>
      </c>
      <c r="D1534" s="64">
        <f t="shared" si="157"/>
        <v>2.3139901638773004E-2</v>
      </c>
      <c r="E1534" s="13">
        <f t="shared" si="158"/>
        <v>1.1107152786611043</v>
      </c>
      <c r="F1534">
        <v>2.3199999999999998</v>
      </c>
      <c r="G1534">
        <v>2.3199999999999998</v>
      </c>
      <c r="H1534" s="16">
        <f t="shared" si="155"/>
        <v>5.4750673627119442</v>
      </c>
      <c r="I1534" s="16">
        <f t="shared" si="159"/>
        <v>114.72711554958971</v>
      </c>
      <c r="J1534" s="48">
        <f t="shared" si="160"/>
        <v>0.20650880798926149</v>
      </c>
      <c r="K1534" s="16"/>
      <c r="L1534" s="16">
        <f t="shared" si="161"/>
        <v>0.12669252023881075</v>
      </c>
      <c r="M1534" s="16"/>
      <c r="N1534" s="16"/>
    </row>
    <row r="1535" spans="1:14" ht="15.75" x14ac:dyDescent="0.25">
      <c r="A1535" s="14">
        <v>41654.9375</v>
      </c>
      <c r="B1535" s="15">
        <v>0.74</v>
      </c>
      <c r="C1535" s="12">
        <f t="shared" si="156"/>
        <v>20.954466484000001</v>
      </c>
      <c r="D1535" s="64">
        <f t="shared" si="157"/>
        <v>2.3139901638773004E-2</v>
      </c>
      <c r="E1535" s="13">
        <f t="shared" si="158"/>
        <v>1.1107152786611043</v>
      </c>
      <c r="F1535">
        <v>2.35</v>
      </c>
      <c r="G1535">
        <v>2.35</v>
      </c>
      <c r="H1535" s="16">
        <f t="shared" si="155"/>
        <v>5.54444074921535</v>
      </c>
      <c r="I1535" s="16">
        <f t="shared" si="159"/>
        <v>116.18079785195691</v>
      </c>
      <c r="J1535" s="48">
        <f t="shared" si="160"/>
        <v>0.20912543613352244</v>
      </c>
      <c r="K1535" s="16"/>
      <c r="L1535" s="16">
        <f t="shared" si="161"/>
        <v>0.12829781357884812</v>
      </c>
      <c r="M1535" s="16"/>
      <c r="N1535" s="16"/>
    </row>
    <row r="1536" spans="1:14" ht="15.75" x14ac:dyDescent="0.25">
      <c r="A1536" s="14">
        <v>41654.958333333336</v>
      </c>
      <c r="B1536" s="15">
        <v>0.74</v>
      </c>
      <c r="C1536" s="12">
        <f t="shared" si="156"/>
        <v>20.954466484000001</v>
      </c>
      <c r="D1536" s="64">
        <f t="shared" si="157"/>
        <v>2.3139901638773004E-2</v>
      </c>
      <c r="E1536" s="13">
        <f t="shared" si="158"/>
        <v>1.1107152786611043</v>
      </c>
      <c r="F1536">
        <v>2.31</v>
      </c>
      <c r="G1536">
        <v>2.31</v>
      </c>
      <c r="H1536" s="16">
        <f t="shared" si="155"/>
        <v>5.4519389246536205</v>
      </c>
      <c r="I1536" s="16">
        <f t="shared" si="159"/>
        <v>114.24247146946929</v>
      </c>
      <c r="J1536" s="48">
        <f t="shared" si="160"/>
        <v>0.20563644864504471</v>
      </c>
      <c r="K1536" s="16"/>
      <c r="L1536" s="16">
        <f t="shared" si="161"/>
        <v>0.12615733045708266</v>
      </c>
      <c r="M1536" s="16"/>
      <c r="N1536" s="16"/>
    </row>
    <row r="1537" spans="1:14" ht="15.75" x14ac:dyDescent="0.25">
      <c r="A1537" s="14">
        <v>41654.979166666664</v>
      </c>
      <c r="B1537" s="15">
        <v>0.74</v>
      </c>
      <c r="C1537" s="12">
        <f t="shared" si="156"/>
        <v>20.954466484000001</v>
      </c>
      <c r="D1537" s="64">
        <f t="shared" si="157"/>
        <v>2.3139901638773004E-2</v>
      </c>
      <c r="E1537" s="13">
        <f t="shared" si="158"/>
        <v>1.1107152786611043</v>
      </c>
      <c r="F1537">
        <v>2.33</v>
      </c>
      <c r="G1537">
        <v>2.33</v>
      </c>
      <c r="H1537" s="16">
        <f t="shared" si="155"/>
        <v>5.4981938070191054</v>
      </c>
      <c r="I1537" s="16">
        <f t="shared" si="159"/>
        <v>115.21171785171822</v>
      </c>
      <c r="J1537" s="48">
        <f t="shared" si="160"/>
        <v>0.20738109213309278</v>
      </c>
      <c r="K1537" s="16"/>
      <c r="L1537" s="16">
        <f t="shared" si="161"/>
        <v>0.12722766388533299</v>
      </c>
      <c r="M1537" s="16"/>
      <c r="N1537" s="16"/>
    </row>
    <row r="1538" spans="1:14" ht="15.75" x14ac:dyDescent="0.25">
      <c r="A1538" s="14">
        <v>41655</v>
      </c>
      <c r="B1538" s="15">
        <v>0.65</v>
      </c>
      <c r="C1538" s="12">
        <f t="shared" si="156"/>
        <v>18.405950290000003</v>
      </c>
      <c r="D1538" s="64">
        <f t="shared" si="157"/>
        <v>2.0325589277300618E-2</v>
      </c>
      <c r="E1538" s="13">
        <f t="shared" si="158"/>
        <v>0.97562828531042978</v>
      </c>
      <c r="F1538">
        <v>2.35</v>
      </c>
      <c r="G1538">
        <v>2.35</v>
      </c>
      <c r="H1538" s="16">
        <f t="shared" ref="H1538:H1601" si="162" xml:space="preserve"> 2.4*(G1538^0.98)</f>
        <v>5.54444074921535</v>
      </c>
      <c r="I1538" s="16">
        <f t="shared" si="159"/>
        <v>102.0507008159081</v>
      </c>
      <c r="J1538" s="48">
        <f t="shared" si="160"/>
        <v>0.18369126146863457</v>
      </c>
      <c r="K1538" s="16">
        <f>SUM(J1538:J1585)</f>
        <v>7.1527609258196643</v>
      </c>
      <c r="L1538" s="16">
        <f t="shared" si="161"/>
        <v>0.11269402544088011</v>
      </c>
      <c r="M1538" s="16">
        <f>AVERAGE(E1538:E1585)</f>
        <v>0.9606186193825762</v>
      </c>
      <c r="N1538" s="16">
        <f>MAX(E1538:E1585)</f>
        <v>0.97562828531042978</v>
      </c>
    </row>
    <row r="1539" spans="1:14" ht="15.75" x14ac:dyDescent="0.25">
      <c r="A1539" s="14">
        <v>41655.020833333336</v>
      </c>
      <c r="B1539" s="15">
        <v>0.65</v>
      </c>
      <c r="C1539" s="12">
        <f t="shared" si="156"/>
        <v>18.405950290000003</v>
      </c>
      <c r="D1539" s="64">
        <f t="shared" si="157"/>
        <v>2.0325589277300618E-2</v>
      </c>
      <c r="E1539" s="13">
        <f t="shared" si="158"/>
        <v>0.97562828531042978</v>
      </c>
      <c r="F1539">
        <v>2.3199999999999998</v>
      </c>
      <c r="G1539">
        <v>2.3199999999999998</v>
      </c>
      <c r="H1539" s="16">
        <f t="shared" si="162"/>
        <v>5.4750673627119442</v>
      </c>
      <c r="I1539" s="16">
        <f t="shared" si="159"/>
        <v>100.77381771247747</v>
      </c>
      <c r="J1539" s="48">
        <f t="shared" si="160"/>
        <v>0.18139287188245942</v>
      </c>
      <c r="K1539" s="16"/>
      <c r="L1539" s="16">
        <f t="shared" si="161"/>
        <v>0.11128397048003646</v>
      </c>
      <c r="M1539" s="16"/>
      <c r="N1539" s="16"/>
    </row>
    <row r="1540" spans="1:14" ht="15.75" x14ac:dyDescent="0.25">
      <c r="A1540" s="14">
        <v>41655.041666666664</v>
      </c>
      <c r="B1540" s="15">
        <v>0.65</v>
      </c>
      <c r="C1540" s="12">
        <f t="shared" si="156"/>
        <v>18.405950290000003</v>
      </c>
      <c r="D1540" s="64">
        <f t="shared" si="157"/>
        <v>2.0325589277300618E-2</v>
      </c>
      <c r="E1540" s="13">
        <f t="shared" si="158"/>
        <v>0.97562828531042978</v>
      </c>
      <c r="F1540">
        <v>2.31</v>
      </c>
      <c r="G1540">
        <v>2.31</v>
      </c>
      <c r="H1540" s="16">
        <f t="shared" si="162"/>
        <v>5.4519389246536205</v>
      </c>
      <c r="I1540" s="16">
        <f t="shared" si="159"/>
        <v>100.34811683129061</v>
      </c>
      <c r="J1540" s="48">
        <f t="shared" si="160"/>
        <v>0.1806266102963231</v>
      </c>
      <c r="K1540" s="16"/>
      <c r="L1540" s="16">
        <f t="shared" si="161"/>
        <v>0.11081387134743749</v>
      </c>
      <c r="M1540" s="16"/>
      <c r="N1540" s="16"/>
    </row>
    <row r="1541" spans="1:14" ht="15.75" x14ac:dyDescent="0.25">
      <c r="A1541" s="14">
        <v>41655.0625</v>
      </c>
      <c r="B1541" s="15">
        <v>0.65</v>
      </c>
      <c r="C1541" s="12">
        <f t="shared" si="156"/>
        <v>18.405950290000003</v>
      </c>
      <c r="D1541" s="64">
        <f t="shared" si="157"/>
        <v>2.0325589277300618E-2</v>
      </c>
      <c r="E1541" s="13">
        <f t="shared" si="158"/>
        <v>0.97562828531042978</v>
      </c>
      <c r="F1541">
        <v>2.21</v>
      </c>
      <c r="G1541">
        <v>2.21</v>
      </c>
      <c r="H1541" s="16">
        <f t="shared" si="162"/>
        <v>5.2205429117724629</v>
      </c>
      <c r="I1541" s="16">
        <f t="shared" si="159"/>
        <v>96.089053320895829</v>
      </c>
      <c r="J1541" s="48">
        <f t="shared" si="160"/>
        <v>0.17296029597761248</v>
      </c>
      <c r="K1541" s="16"/>
      <c r="L1541" s="16">
        <f t="shared" si="161"/>
        <v>0.10611061102921011</v>
      </c>
      <c r="M1541" s="16"/>
      <c r="N1541" s="16"/>
    </row>
    <row r="1542" spans="1:14" ht="15.75" x14ac:dyDescent="0.25">
      <c r="A1542" s="14">
        <v>41655.083333333336</v>
      </c>
      <c r="B1542" s="15">
        <v>0.65</v>
      </c>
      <c r="C1542" s="12">
        <f t="shared" si="156"/>
        <v>18.405950290000003</v>
      </c>
      <c r="D1542" s="64">
        <f t="shared" si="157"/>
        <v>2.0325589277300618E-2</v>
      </c>
      <c r="E1542" s="13">
        <f t="shared" si="158"/>
        <v>0.97562828531042978</v>
      </c>
      <c r="F1542">
        <v>2.2400000000000002</v>
      </c>
      <c r="G1542">
        <v>2.2400000000000002</v>
      </c>
      <c r="H1542" s="16">
        <f t="shared" si="162"/>
        <v>5.2899832838025764</v>
      </c>
      <c r="I1542" s="16">
        <f t="shared" si="159"/>
        <v>97.367169356601195</v>
      </c>
      <c r="J1542" s="48">
        <f t="shared" si="160"/>
        <v>0.17526090484188214</v>
      </c>
      <c r="K1542" s="16"/>
      <c r="L1542" s="16">
        <f t="shared" si="161"/>
        <v>0.10752202751035715</v>
      </c>
      <c r="M1542" s="16"/>
      <c r="N1542" s="16"/>
    </row>
    <row r="1543" spans="1:14" ht="15.75" x14ac:dyDescent="0.25">
      <c r="A1543" s="14">
        <v>41655.104166666664</v>
      </c>
      <c r="B1543" s="15">
        <v>0.65</v>
      </c>
      <c r="C1543" s="12">
        <f t="shared" si="156"/>
        <v>18.405950290000003</v>
      </c>
      <c r="D1543" s="64">
        <f t="shared" si="157"/>
        <v>2.0325589277300618E-2</v>
      </c>
      <c r="E1543" s="13">
        <f t="shared" si="158"/>
        <v>0.97562828531042978</v>
      </c>
      <c r="F1543">
        <v>2.15</v>
      </c>
      <c r="G1543">
        <v>2.15</v>
      </c>
      <c r="H1543" s="16">
        <f t="shared" si="162"/>
        <v>5.0816053357847126</v>
      </c>
      <c r="I1543" s="16">
        <f t="shared" si="159"/>
        <v>93.531775203852192</v>
      </c>
      <c r="J1543" s="48">
        <f t="shared" si="160"/>
        <v>0.16835719536693394</v>
      </c>
      <c r="K1543" s="16"/>
      <c r="L1543" s="16">
        <f t="shared" si="161"/>
        <v>0.10328662292449936</v>
      </c>
      <c r="M1543" s="16"/>
      <c r="N1543" s="16"/>
    </row>
    <row r="1544" spans="1:14" ht="15.75" x14ac:dyDescent="0.25">
      <c r="A1544" s="14">
        <v>41655.125</v>
      </c>
      <c r="B1544" s="15">
        <v>0.65</v>
      </c>
      <c r="C1544" s="12">
        <f t="shared" si="156"/>
        <v>18.405950290000003</v>
      </c>
      <c r="D1544" s="64">
        <f t="shared" si="157"/>
        <v>2.0325589277300618E-2</v>
      </c>
      <c r="E1544" s="13">
        <f t="shared" si="158"/>
        <v>0.97562828531042978</v>
      </c>
      <c r="F1544">
        <v>2.16</v>
      </c>
      <c r="G1544">
        <v>2.16</v>
      </c>
      <c r="H1544" s="16">
        <f t="shared" si="162"/>
        <v>5.1047669263328181</v>
      </c>
      <c r="I1544" s="16">
        <f t="shared" si="159"/>
        <v>93.958086288117954</v>
      </c>
      <c r="J1544" s="48">
        <f t="shared" si="160"/>
        <v>0.16912455531861231</v>
      </c>
      <c r="K1544" s="16"/>
      <c r="L1544" s="16">
        <f t="shared" si="161"/>
        <v>0.10375739590098916</v>
      </c>
      <c r="M1544" s="16"/>
      <c r="N1544" s="16"/>
    </row>
    <row r="1545" spans="1:14" ht="15.75" x14ac:dyDescent="0.25">
      <c r="A1545" s="14">
        <v>41655.145833333336</v>
      </c>
      <c r="B1545" s="15">
        <v>0.65</v>
      </c>
      <c r="C1545" s="12">
        <f t="shared" si="156"/>
        <v>18.405950290000003</v>
      </c>
      <c r="D1545" s="64">
        <f t="shared" si="157"/>
        <v>2.0325589277300618E-2</v>
      </c>
      <c r="E1545" s="13">
        <f t="shared" si="158"/>
        <v>0.97562828531042978</v>
      </c>
      <c r="F1545">
        <v>2.12</v>
      </c>
      <c r="G1545">
        <v>2.12</v>
      </c>
      <c r="H1545" s="16">
        <f t="shared" si="162"/>
        <v>5.012107594913247</v>
      </c>
      <c r="I1545" s="16">
        <f t="shared" si="159"/>
        <v>92.252603240104705</v>
      </c>
      <c r="J1545" s="48">
        <f t="shared" si="160"/>
        <v>0.16605468583218846</v>
      </c>
      <c r="K1545" s="16"/>
      <c r="L1545" s="16">
        <f t="shared" si="161"/>
        <v>0.10187404038784569</v>
      </c>
      <c r="M1545" s="16"/>
      <c r="N1545" s="16"/>
    </row>
    <row r="1546" spans="1:14" ht="15.75" x14ac:dyDescent="0.25">
      <c r="A1546" s="14">
        <v>41655.166666666664</v>
      </c>
      <c r="B1546" s="15">
        <v>0.65</v>
      </c>
      <c r="C1546" s="12">
        <f t="shared" si="156"/>
        <v>18.405950290000003</v>
      </c>
      <c r="D1546" s="64">
        <f t="shared" si="157"/>
        <v>2.0325589277300618E-2</v>
      </c>
      <c r="E1546" s="13">
        <f t="shared" si="158"/>
        <v>0.97562828531042978</v>
      </c>
      <c r="F1546">
        <v>2.08</v>
      </c>
      <c r="G1546">
        <v>2.08</v>
      </c>
      <c r="H1546" s="16">
        <f t="shared" si="162"/>
        <v>4.9194132890136171</v>
      </c>
      <c r="I1546" s="16">
        <f t="shared" si="159"/>
        <v>90.546476453550056</v>
      </c>
      <c r="J1546" s="48">
        <f t="shared" si="160"/>
        <v>0.16298365761639008</v>
      </c>
      <c r="K1546" s="16"/>
      <c r="L1546" s="16">
        <f t="shared" si="161"/>
        <v>9.9989973997785336E-2</v>
      </c>
      <c r="M1546" s="16"/>
      <c r="N1546" s="16"/>
    </row>
    <row r="1547" spans="1:14" ht="15.75" x14ac:dyDescent="0.25">
      <c r="A1547" s="14">
        <v>41655.1875</v>
      </c>
      <c r="B1547" s="15">
        <v>0.65</v>
      </c>
      <c r="C1547" s="12">
        <f t="shared" si="156"/>
        <v>18.405950290000003</v>
      </c>
      <c r="D1547" s="64">
        <f t="shared" si="157"/>
        <v>2.0325589277300618E-2</v>
      </c>
      <c r="E1547" s="13">
        <f t="shared" si="158"/>
        <v>0.97562828531042978</v>
      </c>
      <c r="F1547">
        <v>2.09</v>
      </c>
      <c r="G1547">
        <v>2.09</v>
      </c>
      <c r="H1547" s="16">
        <f t="shared" si="162"/>
        <v>4.9425901814229354</v>
      </c>
      <c r="I1547" s="16">
        <f t="shared" si="159"/>
        <v>90.973069183112642</v>
      </c>
      <c r="J1547" s="48">
        <f t="shared" si="160"/>
        <v>0.16375152452960276</v>
      </c>
      <c r="K1547" s="16"/>
      <c r="L1547" s="16">
        <f t="shared" si="161"/>
        <v>0.10046105799362133</v>
      </c>
      <c r="M1547" s="16"/>
      <c r="N1547" s="16"/>
    </row>
    <row r="1548" spans="1:14" ht="15.75" x14ac:dyDescent="0.25">
      <c r="A1548" s="14">
        <v>41655.208333333336</v>
      </c>
      <c r="B1548" s="15">
        <v>0.65</v>
      </c>
      <c r="C1548" s="12">
        <f t="shared" si="156"/>
        <v>18.405950290000003</v>
      </c>
      <c r="D1548" s="64">
        <f t="shared" si="157"/>
        <v>2.0325589277300618E-2</v>
      </c>
      <c r="E1548" s="13">
        <f t="shared" si="158"/>
        <v>0.97562828531042978</v>
      </c>
      <c r="F1548">
        <v>2.0499999999999998</v>
      </c>
      <c r="G1548">
        <v>2.0499999999999998</v>
      </c>
      <c r="H1548" s="16">
        <f t="shared" si="162"/>
        <v>4.8498691957692435</v>
      </c>
      <c r="I1548" s="16">
        <f t="shared" si="159"/>
        <v>89.266451330330995</v>
      </c>
      <c r="J1548" s="48">
        <f t="shared" si="160"/>
        <v>0.16067961239459577</v>
      </c>
      <c r="K1548" s="16"/>
      <c r="L1548" s="16">
        <f t="shared" si="161"/>
        <v>9.85764493218379E-2</v>
      </c>
      <c r="M1548" s="16"/>
      <c r="N1548" s="16"/>
    </row>
    <row r="1549" spans="1:14" ht="15.75" x14ac:dyDescent="0.25">
      <c r="A1549" s="14">
        <v>41655.229166666664</v>
      </c>
      <c r="B1549" s="15">
        <v>0.65</v>
      </c>
      <c r="C1549" s="12">
        <f t="shared" si="156"/>
        <v>18.405950290000003</v>
      </c>
      <c r="D1549" s="64">
        <f t="shared" si="157"/>
        <v>2.0325589277300618E-2</v>
      </c>
      <c r="E1549" s="13">
        <f t="shared" si="158"/>
        <v>0.97562828531042978</v>
      </c>
      <c r="F1549">
        <v>2.0099999999999998</v>
      </c>
      <c r="G1549">
        <v>2.0099999999999998</v>
      </c>
      <c r="H1549" s="16">
        <f t="shared" si="162"/>
        <v>4.7571120169348591</v>
      </c>
      <c r="I1549" s="16">
        <f t="shared" si="159"/>
        <v>87.559167307664666</v>
      </c>
      <c r="J1549" s="48">
        <f t="shared" si="160"/>
        <v>0.15760650115379637</v>
      </c>
      <c r="K1549" s="16"/>
      <c r="L1549" s="16">
        <f t="shared" si="161"/>
        <v>9.6691105002329067E-2</v>
      </c>
      <c r="M1549" s="16"/>
      <c r="N1549" s="16"/>
    </row>
    <row r="1550" spans="1:14" ht="15.75" x14ac:dyDescent="0.25">
      <c r="A1550" s="14">
        <v>41655.25</v>
      </c>
      <c r="B1550" s="15">
        <v>0.65</v>
      </c>
      <c r="C1550" s="12">
        <f t="shared" si="156"/>
        <v>18.405950290000003</v>
      </c>
      <c r="D1550" s="64">
        <f t="shared" si="157"/>
        <v>2.0325589277300618E-2</v>
      </c>
      <c r="E1550" s="13">
        <f t="shared" si="158"/>
        <v>0.97562828531042978</v>
      </c>
      <c r="F1550">
        <v>2.0299999999999998</v>
      </c>
      <c r="G1550">
        <v>2.0299999999999998</v>
      </c>
      <c r="H1550" s="16">
        <f t="shared" si="162"/>
        <v>4.8034951757458542</v>
      </c>
      <c r="I1550" s="16">
        <f t="shared" si="159"/>
        <v>88.412893423033026</v>
      </c>
      <c r="J1550" s="48">
        <f t="shared" si="160"/>
        <v>0.15914320816145944</v>
      </c>
      <c r="K1550" s="16"/>
      <c r="L1550" s="16">
        <f t="shared" si="161"/>
        <v>9.7633870037705184E-2</v>
      </c>
      <c r="M1550" s="16"/>
      <c r="N1550" s="16"/>
    </row>
    <row r="1551" spans="1:14" ht="15.75" x14ac:dyDescent="0.25">
      <c r="A1551" s="14">
        <v>41655.270833333336</v>
      </c>
      <c r="B1551" s="15">
        <v>0.65</v>
      </c>
      <c r="C1551" s="12">
        <f t="shared" si="156"/>
        <v>18.405950290000003</v>
      </c>
      <c r="D1551" s="64">
        <f t="shared" si="157"/>
        <v>2.0325589277300618E-2</v>
      </c>
      <c r="E1551" s="13">
        <f t="shared" si="158"/>
        <v>0.97562828531042978</v>
      </c>
      <c r="F1551">
        <v>1.97</v>
      </c>
      <c r="G1551">
        <v>1.97</v>
      </c>
      <c r="H1551" s="16">
        <f t="shared" si="162"/>
        <v>4.6643179100099168</v>
      </c>
      <c r="I1551" s="16">
        <f t="shared" si="159"/>
        <v>85.851203588399244</v>
      </c>
      <c r="J1551" s="48">
        <f t="shared" si="160"/>
        <v>0.15453216645911863</v>
      </c>
      <c r="K1551" s="16"/>
      <c r="L1551" s="16">
        <f t="shared" si="161"/>
        <v>9.4805010097618797E-2</v>
      </c>
      <c r="M1551" s="16"/>
      <c r="N1551" s="16"/>
    </row>
    <row r="1552" spans="1:14" ht="15.75" x14ac:dyDescent="0.25">
      <c r="A1552" s="14">
        <v>41655.291666666664</v>
      </c>
      <c r="B1552" s="15">
        <v>0.65</v>
      </c>
      <c r="C1552" s="12">
        <f t="shared" si="156"/>
        <v>18.405950290000003</v>
      </c>
      <c r="D1552" s="64">
        <f t="shared" si="157"/>
        <v>2.0325589277300618E-2</v>
      </c>
      <c r="E1552" s="13">
        <f t="shared" si="158"/>
        <v>0.97562828531042978</v>
      </c>
      <c r="F1552">
        <v>1.95</v>
      </c>
      <c r="G1552">
        <v>1.95</v>
      </c>
      <c r="H1552" s="16">
        <f t="shared" si="162"/>
        <v>4.6179067706593022</v>
      </c>
      <c r="I1552" s="16">
        <f t="shared" si="159"/>
        <v>84.996962464609567</v>
      </c>
      <c r="J1552" s="48">
        <f t="shared" si="160"/>
        <v>0.15299453243629721</v>
      </c>
      <c r="K1552" s="16"/>
      <c r="L1552" s="16">
        <f t="shared" si="161"/>
        <v>9.3861676341286643E-2</v>
      </c>
      <c r="M1552" s="16"/>
      <c r="N1552" s="16"/>
    </row>
    <row r="1553" spans="1:14" ht="15.75" x14ac:dyDescent="0.25">
      <c r="A1553" s="14">
        <v>41655.3125</v>
      </c>
      <c r="B1553" s="15">
        <v>0.65</v>
      </c>
      <c r="C1553" s="12">
        <f t="shared" si="156"/>
        <v>18.405950290000003</v>
      </c>
      <c r="D1553" s="64">
        <f t="shared" si="157"/>
        <v>2.0325589277300618E-2</v>
      </c>
      <c r="E1553" s="13">
        <f t="shared" si="158"/>
        <v>0.97562828531042978</v>
      </c>
      <c r="F1553">
        <v>1.95</v>
      </c>
      <c r="G1553">
        <v>1.95</v>
      </c>
      <c r="H1553" s="16">
        <f t="shared" si="162"/>
        <v>4.6179067706593022</v>
      </c>
      <c r="I1553" s="16">
        <f t="shared" si="159"/>
        <v>84.996962464609567</v>
      </c>
      <c r="J1553" s="48">
        <f t="shared" si="160"/>
        <v>0.15299453243629721</v>
      </c>
      <c r="K1553" s="16"/>
      <c r="L1553" s="16">
        <f t="shared" si="161"/>
        <v>9.3861676341286643E-2</v>
      </c>
      <c r="M1553" s="16"/>
      <c r="N1553" s="16"/>
    </row>
    <row r="1554" spans="1:14" ht="15.75" x14ac:dyDescent="0.25">
      <c r="A1554" s="14">
        <v>41655.333333333336</v>
      </c>
      <c r="B1554" s="15">
        <v>0.65</v>
      </c>
      <c r="C1554" s="12">
        <f t="shared" si="156"/>
        <v>18.405950290000003</v>
      </c>
      <c r="D1554" s="64">
        <f t="shared" si="157"/>
        <v>2.0325589277300618E-2</v>
      </c>
      <c r="E1554" s="13">
        <f t="shared" si="158"/>
        <v>0.97562828531042978</v>
      </c>
      <c r="F1554">
        <v>1.89</v>
      </c>
      <c r="G1554">
        <v>1.89</v>
      </c>
      <c r="H1554" s="16">
        <f t="shared" si="162"/>
        <v>4.4786158195870902</v>
      </c>
      <c r="I1554" s="16">
        <f t="shared" si="159"/>
        <v>82.433180143327604</v>
      </c>
      <c r="J1554" s="48">
        <f t="shared" si="160"/>
        <v>0.1483797242579897</v>
      </c>
      <c r="K1554" s="16"/>
      <c r="L1554" s="16">
        <f t="shared" si="161"/>
        <v>9.1030505679748297E-2</v>
      </c>
      <c r="M1554" s="16"/>
      <c r="N1554" s="16"/>
    </row>
    <row r="1555" spans="1:14" ht="15.75" x14ac:dyDescent="0.25">
      <c r="A1555" s="14">
        <v>41655.354166666664</v>
      </c>
      <c r="B1555" s="15">
        <v>0.65</v>
      </c>
      <c r="C1555" s="12">
        <f t="shared" si="156"/>
        <v>18.405950290000003</v>
      </c>
      <c r="D1555" s="64">
        <f t="shared" si="157"/>
        <v>2.0325589277300618E-2</v>
      </c>
      <c r="E1555" s="13">
        <f t="shared" si="158"/>
        <v>0.97562828531042978</v>
      </c>
      <c r="F1555">
        <v>1.97</v>
      </c>
      <c r="G1555">
        <v>1.97</v>
      </c>
      <c r="H1555" s="16">
        <f t="shared" si="162"/>
        <v>4.6643179100099168</v>
      </c>
      <c r="I1555" s="16">
        <f t="shared" si="159"/>
        <v>85.851203588399244</v>
      </c>
      <c r="J1555" s="48">
        <f t="shared" si="160"/>
        <v>0.15453216645911863</v>
      </c>
      <c r="K1555" s="16"/>
      <c r="L1555" s="16">
        <f t="shared" si="161"/>
        <v>9.4805010097618797E-2</v>
      </c>
      <c r="M1555" s="16"/>
      <c r="N1555" s="16"/>
    </row>
    <row r="1556" spans="1:14" ht="15.75" x14ac:dyDescent="0.25">
      <c r="A1556" s="14">
        <v>41655.375</v>
      </c>
      <c r="B1556" s="15">
        <v>0.65</v>
      </c>
      <c r="C1556" s="12">
        <f t="shared" si="156"/>
        <v>18.405950290000003</v>
      </c>
      <c r="D1556" s="64">
        <f t="shared" si="157"/>
        <v>2.0325589277300618E-2</v>
      </c>
      <c r="E1556" s="13">
        <f t="shared" si="158"/>
        <v>0.97562828531042978</v>
      </c>
      <c r="F1556">
        <v>1.96</v>
      </c>
      <c r="G1556">
        <v>1.96</v>
      </c>
      <c r="H1556" s="16">
        <f t="shared" si="162"/>
        <v>4.6411135242974328</v>
      </c>
      <c r="I1556" s="16">
        <f t="shared" si="159"/>
        <v>85.424104818465267</v>
      </c>
      <c r="J1556" s="48">
        <f t="shared" si="160"/>
        <v>0.15376338867323747</v>
      </c>
      <c r="K1556" s="16"/>
      <c r="L1556" s="16">
        <f t="shared" si="161"/>
        <v>9.4333367284194766E-2</v>
      </c>
      <c r="M1556" s="16"/>
      <c r="N1556" s="16"/>
    </row>
    <row r="1557" spans="1:14" ht="15.75" x14ac:dyDescent="0.25">
      <c r="A1557" s="14">
        <v>41655.395833333336</v>
      </c>
      <c r="B1557" s="15">
        <v>0.65</v>
      </c>
      <c r="C1557" s="12">
        <f t="shared" si="156"/>
        <v>18.405950290000003</v>
      </c>
      <c r="D1557" s="64">
        <f t="shared" si="157"/>
        <v>2.0325589277300618E-2</v>
      </c>
      <c r="E1557" s="13">
        <f t="shared" si="158"/>
        <v>0.97562828531042978</v>
      </c>
      <c r="F1557">
        <v>1.95</v>
      </c>
      <c r="G1557">
        <v>1.95</v>
      </c>
      <c r="H1557" s="16">
        <f t="shared" si="162"/>
        <v>4.6179067706593022</v>
      </c>
      <c r="I1557" s="16">
        <f t="shared" si="159"/>
        <v>84.996962464609567</v>
      </c>
      <c r="J1557" s="48">
        <f t="shared" si="160"/>
        <v>0.15299453243629721</v>
      </c>
      <c r="K1557" s="16"/>
      <c r="L1557" s="16">
        <f t="shared" si="161"/>
        <v>9.3861676341286643E-2</v>
      </c>
      <c r="M1557" s="16"/>
      <c r="N1557" s="16"/>
    </row>
    <row r="1558" spans="1:14" ht="15.75" x14ac:dyDescent="0.25">
      <c r="A1558" s="14">
        <v>41655.416666666664</v>
      </c>
      <c r="B1558" s="15">
        <v>0.65</v>
      </c>
      <c r="C1558" s="12">
        <f t="shared" si="156"/>
        <v>18.405950290000003</v>
      </c>
      <c r="D1558" s="64">
        <f t="shared" si="157"/>
        <v>2.0325589277300618E-2</v>
      </c>
      <c r="E1558" s="13">
        <f t="shared" si="158"/>
        <v>0.97562828531042978</v>
      </c>
      <c r="F1558">
        <v>1.92</v>
      </c>
      <c r="G1558">
        <v>1.92</v>
      </c>
      <c r="H1558" s="16">
        <f t="shared" si="162"/>
        <v>4.5482721776759254</v>
      </c>
      <c r="I1558" s="16">
        <f t="shared" si="159"/>
        <v>83.71527160769314</v>
      </c>
      <c r="J1558" s="48">
        <f t="shared" si="160"/>
        <v>0.15068748889384764</v>
      </c>
      <c r="K1558" s="16"/>
      <c r="L1558" s="16">
        <f t="shared" si="161"/>
        <v>9.2446312204814515E-2</v>
      </c>
      <c r="M1558" s="16"/>
      <c r="N1558" s="16"/>
    </row>
    <row r="1559" spans="1:14" ht="15.75" x14ac:dyDescent="0.25">
      <c r="A1559" s="14">
        <v>41655.4375</v>
      </c>
      <c r="B1559" s="15">
        <v>0.65</v>
      </c>
      <c r="C1559" s="12">
        <f t="shared" si="156"/>
        <v>18.405950290000003</v>
      </c>
      <c r="D1559" s="64">
        <f t="shared" si="157"/>
        <v>2.0325589277300618E-2</v>
      </c>
      <c r="E1559" s="13">
        <f t="shared" si="158"/>
        <v>0.97562828531042978</v>
      </c>
      <c r="F1559">
        <v>1.88</v>
      </c>
      <c r="G1559">
        <v>1.88</v>
      </c>
      <c r="H1559" s="16">
        <f t="shared" si="162"/>
        <v>4.455392136271759</v>
      </c>
      <c r="I1559" s="16">
        <f t="shared" si="159"/>
        <v>82.00572618267492</v>
      </c>
      <c r="J1559" s="48">
        <f t="shared" si="160"/>
        <v>0.14761030712881484</v>
      </c>
      <c r="K1559" s="16"/>
      <c r="L1559" s="16">
        <f t="shared" si="161"/>
        <v>9.0558470631174753E-2</v>
      </c>
      <c r="M1559" s="16"/>
      <c r="N1559" s="16"/>
    </row>
    <row r="1560" spans="1:14" ht="15.75" x14ac:dyDescent="0.25">
      <c r="A1560" s="14">
        <v>41655.458333333336</v>
      </c>
      <c r="B1560" s="15">
        <v>0.65</v>
      </c>
      <c r="C1560" s="12">
        <f t="shared" si="156"/>
        <v>18.405950290000003</v>
      </c>
      <c r="D1560" s="64">
        <f t="shared" si="157"/>
        <v>2.0325589277300618E-2</v>
      </c>
      <c r="E1560" s="13">
        <f t="shared" si="158"/>
        <v>0.97562828531042978</v>
      </c>
      <c r="F1560">
        <v>1.87</v>
      </c>
      <c r="G1560">
        <v>1.87</v>
      </c>
      <c r="H1560" s="16">
        <f t="shared" si="162"/>
        <v>4.432165982208633</v>
      </c>
      <c r="I1560" s="16">
        <f t="shared" si="159"/>
        <v>81.578226745561139</v>
      </c>
      <c r="J1560" s="48">
        <f t="shared" si="160"/>
        <v>0.14684080814201006</v>
      </c>
      <c r="K1560" s="16"/>
      <c r="L1560" s="16">
        <f t="shared" si="161"/>
        <v>9.0086385363196367E-2</v>
      </c>
      <c r="M1560" s="16"/>
      <c r="N1560" s="16"/>
    </row>
    <row r="1561" spans="1:14" ht="15.75" x14ac:dyDescent="0.25">
      <c r="A1561" s="14">
        <v>41655.479166666664</v>
      </c>
      <c r="B1561" s="15">
        <v>0.65</v>
      </c>
      <c r="C1561" s="12">
        <f t="shared" si="156"/>
        <v>18.405950290000003</v>
      </c>
      <c r="D1561" s="64">
        <f t="shared" si="157"/>
        <v>2.0325589277300618E-2</v>
      </c>
      <c r="E1561" s="13">
        <f t="shared" si="158"/>
        <v>0.97562828531042978</v>
      </c>
      <c r="F1561">
        <v>1.92</v>
      </c>
      <c r="G1561">
        <v>1.92</v>
      </c>
      <c r="H1561" s="16">
        <f t="shared" si="162"/>
        <v>4.5482721776759254</v>
      </c>
      <c r="I1561" s="16">
        <f t="shared" si="159"/>
        <v>83.71527160769314</v>
      </c>
      <c r="J1561" s="48">
        <f t="shared" si="160"/>
        <v>0.15068748889384764</v>
      </c>
      <c r="K1561" s="16"/>
      <c r="L1561" s="16">
        <f t="shared" si="161"/>
        <v>9.2446312204814515E-2</v>
      </c>
      <c r="M1561" s="16"/>
      <c r="N1561" s="16"/>
    </row>
    <row r="1562" spans="1:14" ht="15.75" x14ac:dyDescent="0.25">
      <c r="A1562" s="14">
        <v>41655.5</v>
      </c>
      <c r="B1562" s="15">
        <v>0.65</v>
      </c>
      <c r="C1562" s="12">
        <f t="shared" si="156"/>
        <v>18.405950290000003</v>
      </c>
      <c r="D1562" s="64">
        <f t="shared" si="157"/>
        <v>2.0325589277300618E-2</v>
      </c>
      <c r="E1562" s="13">
        <f t="shared" si="158"/>
        <v>0.97562828531042978</v>
      </c>
      <c r="F1562">
        <v>1.87</v>
      </c>
      <c r="G1562">
        <v>1.87</v>
      </c>
      <c r="H1562" s="16">
        <f t="shared" si="162"/>
        <v>4.432165982208633</v>
      </c>
      <c r="I1562" s="16">
        <f t="shared" si="159"/>
        <v>81.578226745561139</v>
      </c>
      <c r="J1562" s="48">
        <f t="shared" si="160"/>
        <v>0.14684080814201006</v>
      </c>
      <c r="K1562" s="16"/>
      <c r="L1562" s="16">
        <f t="shared" si="161"/>
        <v>9.0086385363196367E-2</v>
      </c>
      <c r="M1562" s="16"/>
      <c r="N1562" s="16"/>
    </row>
    <row r="1563" spans="1:14" ht="15.75" x14ac:dyDescent="0.25">
      <c r="A1563" s="14">
        <v>41655.520833333336</v>
      </c>
      <c r="B1563" s="15">
        <v>0.65</v>
      </c>
      <c r="C1563" s="12">
        <f t="shared" si="156"/>
        <v>18.405950290000003</v>
      </c>
      <c r="D1563" s="64">
        <f t="shared" si="157"/>
        <v>2.0325589277300618E-2</v>
      </c>
      <c r="E1563" s="13">
        <f t="shared" si="158"/>
        <v>0.97562828531042978</v>
      </c>
      <c r="F1563">
        <v>1.85</v>
      </c>
      <c r="G1563">
        <v>1.85</v>
      </c>
      <c r="H1563" s="16">
        <f t="shared" si="162"/>
        <v>4.3857062077819906</v>
      </c>
      <c r="I1563" s="16">
        <f t="shared" si="159"/>
        <v>80.723090446979739</v>
      </c>
      <c r="J1563" s="48">
        <f t="shared" si="160"/>
        <v>0.14530156280456352</v>
      </c>
      <c r="K1563" s="16"/>
      <c r="L1563" s="16">
        <f t="shared" si="161"/>
        <v>8.9142063070284369E-2</v>
      </c>
      <c r="M1563" s="16"/>
      <c r="N1563" s="16"/>
    </row>
    <row r="1564" spans="1:14" ht="15.75" x14ac:dyDescent="0.25">
      <c r="A1564" s="14">
        <v>41655.541666666664</v>
      </c>
      <c r="B1564" s="15">
        <v>0.65</v>
      </c>
      <c r="C1564" s="12">
        <f t="shared" si="156"/>
        <v>18.405950290000003</v>
      </c>
      <c r="D1564" s="64">
        <f t="shared" si="157"/>
        <v>2.0325589277300618E-2</v>
      </c>
      <c r="E1564" s="13">
        <f t="shared" si="158"/>
        <v>0.97562828531042978</v>
      </c>
      <c r="F1564">
        <v>1.81</v>
      </c>
      <c r="G1564">
        <v>1.81</v>
      </c>
      <c r="H1564" s="16">
        <f t="shared" si="162"/>
        <v>4.2927564069955624</v>
      </c>
      <c r="I1564" s="16">
        <f t="shared" si="159"/>
        <v>79.012261034239344</v>
      </c>
      <c r="J1564" s="48">
        <f t="shared" si="160"/>
        <v>0.14222206986163083</v>
      </c>
      <c r="K1564" s="16"/>
      <c r="L1564" s="16">
        <f t="shared" si="161"/>
        <v>8.725280359609254E-2</v>
      </c>
      <c r="M1564" s="16"/>
      <c r="N1564" s="16"/>
    </row>
    <row r="1565" spans="1:14" ht="15.75" x14ac:dyDescent="0.25">
      <c r="A1565" s="14">
        <v>41655.5625</v>
      </c>
      <c r="B1565" s="15">
        <v>0.56999999999999995</v>
      </c>
      <c r="C1565" s="12">
        <f t="shared" si="156"/>
        <v>16.140602561999998</v>
      </c>
      <c r="D1565" s="64">
        <f t="shared" si="157"/>
        <v>1.7823978289325151E-2</v>
      </c>
      <c r="E1565" s="13">
        <f t="shared" si="158"/>
        <v>0.85555095788760727</v>
      </c>
      <c r="F1565">
        <v>1.82</v>
      </c>
      <c r="G1565">
        <v>1.82</v>
      </c>
      <c r="H1565" s="16">
        <f t="shared" si="162"/>
        <v>4.3159976737842749</v>
      </c>
      <c r="I1565" s="16">
        <f t="shared" si="159"/>
        <v>69.662803111068499</v>
      </c>
      <c r="J1565" s="48">
        <f t="shared" si="160"/>
        <v>0.12539304559992329</v>
      </c>
      <c r="K1565" s="16"/>
      <c r="L1565" s="16">
        <f t="shared" si="161"/>
        <v>7.6928248834308766E-2</v>
      </c>
      <c r="M1565" s="16"/>
      <c r="N1565" s="16"/>
    </row>
    <row r="1566" spans="1:14" ht="15.75" x14ac:dyDescent="0.25">
      <c r="A1566" s="14">
        <v>41655.583333333336</v>
      </c>
      <c r="B1566" s="15">
        <v>0.65</v>
      </c>
      <c r="C1566" s="12">
        <f t="shared" si="156"/>
        <v>18.405950290000003</v>
      </c>
      <c r="D1566" s="64">
        <f t="shared" si="157"/>
        <v>2.0325589277300618E-2</v>
      </c>
      <c r="E1566" s="13">
        <f t="shared" si="158"/>
        <v>0.97562828531042978</v>
      </c>
      <c r="F1566">
        <v>1.85</v>
      </c>
      <c r="G1566">
        <v>1.85</v>
      </c>
      <c r="H1566" s="16">
        <f t="shared" si="162"/>
        <v>4.3857062077819906</v>
      </c>
      <c r="I1566" s="16">
        <f t="shared" si="159"/>
        <v>80.723090446979739</v>
      </c>
      <c r="J1566" s="48">
        <f t="shared" si="160"/>
        <v>0.14530156280456352</v>
      </c>
      <c r="K1566" s="16"/>
      <c r="L1566" s="16">
        <f t="shared" si="161"/>
        <v>8.9142063070284369E-2</v>
      </c>
      <c r="M1566" s="16"/>
      <c r="N1566" s="16"/>
    </row>
    <row r="1567" spans="1:14" ht="15.75" x14ac:dyDescent="0.25">
      <c r="A1567" s="14">
        <v>41655.604166666664</v>
      </c>
      <c r="B1567" s="15">
        <v>0.65</v>
      </c>
      <c r="C1567" s="12">
        <f t="shared" si="156"/>
        <v>18.405950290000003</v>
      </c>
      <c r="D1567" s="64">
        <f t="shared" si="157"/>
        <v>2.0325589277300618E-2</v>
      </c>
      <c r="E1567" s="13">
        <f t="shared" si="158"/>
        <v>0.97562828531042978</v>
      </c>
      <c r="F1567">
        <v>1.82</v>
      </c>
      <c r="G1567">
        <v>1.82</v>
      </c>
      <c r="H1567" s="16">
        <f t="shared" si="162"/>
        <v>4.3159976737842749</v>
      </c>
      <c r="I1567" s="16">
        <f t="shared" si="159"/>
        <v>79.440038635429019</v>
      </c>
      <c r="J1567" s="48">
        <f t="shared" si="160"/>
        <v>0.14299206954377222</v>
      </c>
      <c r="K1567" s="16"/>
      <c r="L1567" s="16">
        <f t="shared" si="161"/>
        <v>8.772519603912407E-2</v>
      </c>
      <c r="M1567" s="16"/>
      <c r="N1567" s="16"/>
    </row>
    <row r="1568" spans="1:14" ht="15.75" x14ac:dyDescent="0.25">
      <c r="A1568" s="14">
        <v>41655.625</v>
      </c>
      <c r="B1568" s="15">
        <v>0.65</v>
      </c>
      <c r="C1568" s="12">
        <f t="shared" si="156"/>
        <v>18.405950290000003</v>
      </c>
      <c r="D1568" s="64">
        <f t="shared" si="157"/>
        <v>2.0325589277300618E-2</v>
      </c>
      <c r="E1568" s="13">
        <f t="shared" si="158"/>
        <v>0.97562828531042978</v>
      </c>
      <c r="F1568">
        <v>1.8</v>
      </c>
      <c r="G1568">
        <v>1.8</v>
      </c>
      <c r="H1568" s="16">
        <f t="shared" si="162"/>
        <v>4.2695125719559863</v>
      </c>
      <c r="I1568" s="16">
        <f t="shared" si="159"/>
        <v>78.584436161951942</v>
      </c>
      <c r="J1568" s="48">
        <f t="shared" si="160"/>
        <v>0.14145198509151349</v>
      </c>
      <c r="K1568" s="16"/>
      <c r="L1568" s="16">
        <f t="shared" si="161"/>
        <v>8.6780358951848768E-2</v>
      </c>
      <c r="M1568" s="16"/>
      <c r="N1568" s="16"/>
    </row>
    <row r="1569" spans="1:14" ht="15.75" x14ac:dyDescent="0.25">
      <c r="A1569" s="14">
        <v>41655.645833333336</v>
      </c>
      <c r="B1569" s="15">
        <v>0.65</v>
      </c>
      <c r="C1569" s="12">
        <f t="shared" si="156"/>
        <v>18.405950290000003</v>
      </c>
      <c r="D1569" s="64">
        <f t="shared" si="157"/>
        <v>2.0325589277300618E-2</v>
      </c>
      <c r="E1569" s="13">
        <f t="shared" si="158"/>
        <v>0.97562828531042978</v>
      </c>
      <c r="F1569">
        <v>1.81</v>
      </c>
      <c r="G1569">
        <v>1.81</v>
      </c>
      <c r="H1569" s="16">
        <f t="shared" si="162"/>
        <v>4.2927564069955624</v>
      </c>
      <c r="I1569" s="16">
        <f t="shared" si="159"/>
        <v>79.012261034239344</v>
      </c>
      <c r="J1569" s="48">
        <f t="shared" si="160"/>
        <v>0.14222206986163083</v>
      </c>
      <c r="K1569" s="16"/>
      <c r="L1569" s="16">
        <f t="shared" si="161"/>
        <v>8.725280359609254E-2</v>
      </c>
      <c r="M1569" s="16"/>
      <c r="N1569" s="16"/>
    </row>
    <row r="1570" spans="1:14" ht="15.75" x14ac:dyDescent="0.25">
      <c r="A1570" s="14">
        <v>41655.666666666664</v>
      </c>
      <c r="B1570" s="15">
        <v>0.65</v>
      </c>
      <c r="C1570" s="12">
        <f t="shared" ref="C1570:C1633" si="163">28.3168466*B1570</f>
        <v>18.405950290000003</v>
      </c>
      <c r="D1570" s="64">
        <f t="shared" ref="D1570:D1633" si="164">C1570*1800*10^6/(1.63*10^12)</f>
        <v>2.0325589277300618E-2</v>
      </c>
      <c r="E1570" s="13">
        <f t="shared" ref="E1570:E1633" si="165">C1570*86400*10^6/(1.63*10^12)</f>
        <v>0.97562828531042978</v>
      </c>
      <c r="F1570">
        <v>2.0099999999999998</v>
      </c>
      <c r="G1570">
        <v>2.0099999999999998</v>
      </c>
      <c r="H1570" s="16">
        <f t="shared" si="162"/>
        <v>4.7571120169348591</v>
      </c>
      <c r="I1570" s="16">
        <f t="shared" ref="I1570:I1633" si="166">C1570*H1570</f>
        <v>87.559167307664666</v>
      </c>
      <c r="J1570" s="48">
        <f t="shared" ref="J1570:J1633" si="167">I1570*1800*10^-6</f>
        <v>0.15760650115379637</v>
      </c>
      <c r="K1570" s="16"/>
      <c r="L1570" s="16">
        <f t="shared" ref="L1570:L1633" si="168">J1570/1.63</f>
        <v>9.6691105002329067E-2</v>
      </c>
      <c r="M1570" s="16"/>
      <c r="N1570" s="16"/>
    </row>
    <row r="1571" spans="1:14" ht="15.75" x14ac:dyDescent="0.25">
      <c r="A1571" s="14">
        <v>41655.6875</v>
      </c>
      <c r="B1571" s="15">
        <v>0.65</v>
      </c>
      <c r="C1571" s="12">
        <f t="shared" si="163"/>
        <v>18.405950290000003</v>
      </c>
      <c r="D1571" s="64">
        <f t="shared" si="164"/>
        <v>2.0325589277300618E-2</v>
      </c>
      <c r="E1571" s="13">
        <f t="shared" si="165"/>
        <v>0.97562828531042978</v>
      </c>
      <c r="F1571">
        <v>1.78</v>
      </c>
      <c r="G1571">
        <v>1.78</v>
      </c>
      <c r="H1571" s="16">
        <f t="shared" si="162"/>
        <v>4.2230171387424686</v>
      </c>
      <c r="I1571" s="16">
        <f t="shared" si="166"/>
        <v>77.728643529511928</v>
      </c>
      <c r="J1571" s="48">
        <f t="shared" si="167"/>
        <v>0.13991155835312147</v>
      </c>
      <c r="K1571" s="16"/>
      <c r="L1571" s="16">
        <f t="shared" si="168"/>
        <v>8.5835311873080661E-2</v>
      </c>
      <c r="M1571" s="16"/>
      <c r="N1571" s="16"/>
    </row>
    <row r="1572" spans="1:14" ht="15.75" x14ac:dyDescent="0.25">
      <c r="A1572" s="14">
        <v>41655.708333333336</v>
      </c>
      <c r="B1572" s="15">
        <v>0.65</v>
      </c>
      <c r="C1572" s="12">
        <f t="shared" si="163"/>
        <v>18.405950290000003</v>
      </c>
      <c r="D1572" s="64">
        <f t="shared" si="164"/>
        <v>2.0325589277300618E-2</v>
      </c>
      <c r="E1572" s="13">
        <f t="shared" si="165"/>
        <v>0.97562828531042978</v>
      </c>
      <c r="F1572">
        <v>1.79</v>
      </c>
      <c r="G1572">
        <v>1.79</v>
      </c>
      <c r="H1572" s="16">
        <f t="shared" si="162"/>
        <v>4.2462661541111677</v>
      </c>
      <c r="I1572" s="16">
        <f t="shared" si="166"/>
        <v>78.156563750679652</v>
      </c>
      <c r="J1572" s="48">
        <f t="shared" si="167"/>
        <v>0.14068181475122338</v>
      </c>
      <c r="K1572" s="16"/>
      <c r="L1572" s="16">
        <f t="shared" si="168"/>
        <v>8.6307861810566489E-2</v>
      </c>
      <c r="M1572" s="16"/>
      <c r="N1572" s="16"/>
    </row>
    <row r="1573" spans="1:14" ht="15.75" x14ac:dyDescent="0.25">
      <c r="A1573" s="14">
        <v>41655.729166666664</v>
      </c>
      <c r="B1573" s="15">
        <v>0.65</v>
      </c>
      <c r="C1573" s="12">
        <f t="shared" si="163"/>
        <v>18.405950290000003</v>
      </c>
      <c r="D1573" s="64">
        <f t="shared" si="164"/>
        <v>2.0325589277300618E-2</v>
      </c>
      <c r="E1573" s="13">
        <f t="shared" si="165"/>
        <v>0.97562828531042978</v>
      </c>
      <c r="F1573">
        <v>1.73</v>
      </c>
      <c r="G1573">
        <v>1.73</v>
      </c>
      <c r="H1573" s="16">
        <f t="shared" si="162"/>
        <v>4.1067325720340042</v>
      </c>
      <c r="I1573" s="16">
        <f t="shared" si="166"/>
        <v>75.588315575181738</v>
      </c>
      <c r="J1573" s="48">
        <f t="shared" si="167"/>
        <v>0.13605896803532713</v>
      </c>
      <c r="K1573" s="16"/>
      <c r="L1573" s="16">
        <f t="shared" si="168"/>
        <v>8.3471759530875544E-2</v>
      </c>
      <c r="M1573" s="16"/>
      <c r="N1573" s="16"/>
    </row>
    <row r="1574" spans="1:14" ht="15.75" x14ac:dyDescent="0.25">
      <c r="A1574" s="14">
        <v>41655.75</v>
      </c>
      <c r="B1574" s="15">
        <v>0.65</v>
      </c>
      <c r="C1574" s="12">
        <f t="shared" si="163"/>
        <v>18.405950290000003</v>
      </c>
      <c r="D1574" s="64">
        <f t="shared" si="164"/>
        <v>2.0325589277300618E-2</v>
      </c>
      <c r="E1574" s="13">
        <f t="shared" si="165"/>
        <v>0.97562828531042978</v>
      </c>
      <c r="F1574">
        <v>1.76</v>
      </c>
      <c r="G1574">
        <v>1.76</v>
      </c>
      <c r="H1574" s="16">
        <f t="shared" si="162"/>
        <v>4.1765112557208202</v>
      </c>
      <c r="I1574" s="16">
        <f t="shared" si="166"/>
        <v>76.872658558422913</v>
      </c>
      <c r="J1574" s="48">
        <f t="shared" si="167"/>
        <v>0.13837078540516123</v>
      </c>
      <c r="K1574" s="16"/>
      <c r="L1574" s="16">
        <f t="shared" si="168"/>
        <v>8.4890052395804438E-2</v>
      </c>
      <c r="M1574" s="16"/>
      <c r="N1574" s="16"/>
    </row>
    <row r="1575" spans="1:14" ht="15.75" x14ac:dyDescent="0.25">
      <c r="A1575" s="14">
        <v>41655.770833333336</v>
      </c>
      <c r="B1575" s="15">
        <v>0.65</v>
      </c>
      <c r="C1575" s="12">
        <f t="shared" si="163"/>
        <v>18.405950290000003</v>
      </c>
      <c r="D1575" s="64">
        <f t="shared" si="164"/>
        <v>2.0325589277300618E-2</v>
      </c>
      <c r="E1575" s="13">
        <f t="shared" si="165"/>
        <v>0.97562828531042978</v>
      </c>
      <c r="F1575">
        <v>1.74</v>
      </c>
      <c r="G1575">
        <v>1.74</v>
      </c>
      <c r="H1575" s="16">
        <f t="shared" si="162"/>
        <v>4.129994801749314</v>
      </c>
      <c r="I1575" s="16">
        <f t="shared" si="166"/>
        <v>76.016479018956289</v>
      </c>
      <c r="J1575" s="48">
        <f t="shared" si="167"/>
        <v>0.13682966223412132</v>
      </c>
      <c r="K1575" s="16"/>
      <c r="L1575" s="16">
        <f t="shared" si="168"/>
        <v>8.3944578057743149E-2</v>
      </c>
      <c r="M1575" s="16"/>
      <c r="N1575" s="16"/>
    </row>
    <row r="1576" spans="1:14" ht="15.75" x14ac:dyDescent="0.25">
      <c r="A1576" s="14">
        <v>41655.791666666664</v>
      </c>
      <c r="B1576" s="15">
        <v>0.65</v>
      </c>
      <c r="C1576" s="12">
        <f t="shared" si="163"/>
        <v>18.405950290000003</v>
      </c>
      <c r="D1576" s="64">
        <f t="shared" si="164"/>
        <v>2.0325589277300618E-2</v>
      </c>
      <c r="E1576" s="13">
        <f t="shared" si="165"/>
        <v>0.97562828531042978</v>
      </c>
      <c r="F1576">
        <v>1.77</v>
      </c>
      <c r="G1576">
        <v>1.77</v>
      </c>
      <c r="H1576" s="16">
        <f t="shared" si="162"/>
        <v>4.1997655109642116</v>
      </c>
      <c r="I1576" s="16">
        <f t="shared" si="166"/>
        <v>77.300675224463745</v>
      </c>
      <c r="J1576" s="48">
        <f t="shared" si="167"/>
        <v>0.13914121540403473</v>
      </c>
      <c r="K1576" s="16"/>
      <c r="L1576" s="16">
        <f t="shared" si="168"/>
        <v>8.5362708836831128E-2</v>
      </c>
      <c r="M1576" s="16"/>
      <c r="N1576" s="16"/>
    </row>
    <row r="1577" spans="1:14" ht="15.75" x14ac:dyDescent="0.25">
      <c r="A1577" s="14">
        <v>41655.8125</v>
      </c>
      <c r="B1577" s="15">
        <v>0.65</v>
      </c>
      <c r="C1577" s="12">
        <f t="shared" si="163"/>
        <v>18.405950290000003</v>
      </c>
      <c r="D1577" s="64">
        <f t="shared" si="164"/>
        <v>2.0325589277300618E-2</v>
      </c>
      <c r="E1577" s="13">
        <f t="shared" si="165"/>
        <v>0.97562828531042978</v>
      </c>
      <c r="F1577">
        <v>1.87</v>
      </c>
      <c r="G1577">
        <v>1.87</v>
      </c>
      <c r="H1577" s="16">
        <f t="shared" si="162"/>
        <v>4.432165982208633</v>
      </c>
      <c r="I1577" s="16">
        <f t="shared" si="166"/>
        <v>81.578226745561139</v>
      </c>
      <c r="J1577" s="48">
        <f t="shared" si="167"/>
        <v>0.14684080814201006</v>
      </c>
      <c r="K1577" s="16"/>
      <c r="L1577" s="16">
        <f t="shared" si="168"/>
        <v>9.0086385363196367E-2</v>
      </c>
      <c r="M1577" s="16"/>
      <c r="N1577" s="16"/>
    </row>
    <row r="1578" spans="1:14" ht="15.75" x14ac:dyDescent="0.25">
      <c r="A1578" s="14">
        <v>41655.833333333336</v>
      </c>
      <c r="B1578" s="15">
        <v>0.65</v>
      </c>
      <c r="C1578" s="12">
        <f t="shared" si="163"/>
        <v>18.405950290000003</v>
      </c>
      <c r="D1578" s="64">
        <f t="shared" si="164"/>
        <v>2.0325589277300618E-2</v>
      </c>
      <c r="E1578" s="13">
        <f t="shared" si="165"/>
        <v>0.97562828531042978</v>
      </c>
      <c r="F1578">
        <v>1.83</v>
      </c>
      <c r="G1578">
        <v>1.83</v>
      </c>
      <c r="H1578" s="16">
        <f t="shared" si="162"/>
        <v>4.3392363867149708</v>
      </c>
      <c r="I1578" s="16">
        <f t="shared" si="166"/>
        <v>79.867769230434988</v>
      </c>
      <c r="J1578" s="48">
        <f t="shared" si="167"/>
        <v>0.14376198461478296</v>
      </c>
      <c r="K1578" s="16"/>
      <c r="L1578" s="16">
        <f t="shared" si="168"/>
        <v>8.8197536573486487E-2</v>
      </c>
      <c r="M1578" s="16"/>
      <c r="N1578" s="16"/>
    </row>
    <row r="1579" spans="1:14" ht="15.75" x14ac:dyDescent="0.25">
      <c r="A1579" s="14">
        <v>41655.854166666664</v>
      </c>
      <c r="B1579" s="15">
        <v>0.65</v>
      </c>
      <c r="C1579" s="12">
        <f t="shared" si="163"/>
        <v>18.405950290000003</v>
      </c>
      <c r="D1579" s="64">
        <f t="shared" si="164"/>
        <v>2.0325589277300618E-2</v>
      </c>
      <c r="E1579" s="13">
        <f t="shared" si="165"/>
        <v>0.97562828531042978</v>
      </c>
      <c r="F1579">
        <v>1.76</v>
      </c>
      <c r="G1579">
        <v>1.76</v>
      </c>
      <c r="H1579" s="16">
        <f t="shared" si="162"/>
        <v>4.1765112557208202</v>
      </c>
      <c r="I1579" s="16">
        <f t="shared" si="166"/>
        <v>76.872658558422913</v>
      </c>
      <c r="J1579" s="48">
        <f t="shared" si="167"/>
        <v>0.13837078540516123</v>
      </c>
      <c r="K1579" s="16"/>
      <c r="L1579" s="16">
        <f t="shared" si="168"/>
        <v>8.4890052395804438E-2</v>
      </c>
      <c r="M1579" s="16"/>
      <c r="N1579" s="16"/>
    </row>
    <row r="1580" spans="1:14" ht="15.75" x14ac:dyDescent="0.25">
      <c r="A1580" s="14">
        <v>41655.875</v>
      </c>
      <c r="B1580" s="15">
        <v>0.56999999999999995</v>
      </c>
      <c r="C1580" s="12">
        <f t="shared" si="163"/>
        <v>16.140602561999998</v>
      </c>
      <c r="D1580" s="64">
        <f t="shared" si="164"/>
        <v>1.7823978289325151E-2</v>
      </c>
      <c r="E1580" s="13">
        <f t="shared" si="165"/>
        <v>0.85555095788760727</v>
      </c>
      <c r="F1580">
        <v>1.71</v>
      </c>
      <c r="G1580">
        <v>1.71</v>
      </c>
      <c r="H1580" s="16">
        <f t="shared" si="162"/>
        <v>4.0602000283161566</v>
      </c>
      <c r="I1580" s="16">
        <f t="shared" si="166"/>
        <v>65.534074979272219</v>
      </c>
      <c r="J1580" s="48">
        <f t="shared" si="167"/>
        <v>0.11796133496269</v>
      </c>
      <c r="K1580" s="16"/>
      <c r="L1580" s="16">
        <f t="shared" si="168"/>
        <v>7.236891715502454E-2</v>
      </c>
      <c r="M1580" s="16"/>
      <c r="N1580" s="16"/>
    </row>
    <row r="1581" spans="1:14" ht="15.75" x14ac:dyDescent="0.25">
      <c r="A1581" s="14">
        <v>41655.895833333336</v>
      </c>
      <c r="B1581" s="15">
        <v>0.65</v>
      </c>
      <c r="C1581" s="12">
        <f t="shared" si="163"/>
        <v>18.405950290000003</v>
      </c>
      <c r="D1581" s="64">
        <f t="shared" si="164"/>
        <v>2.0325589277300618E-2</v>
      </c>
      <c r="E1581" s="13">
        <f t="shared" si="165"/>
        <v>0.97562828531042978</v>
      </c>
      <c r="F1581">
        <v>1.71</v>
      </c>
      <c r="G1581">
        <v>1.71</v>
      </c>
      <c r="H1581" s="16">
        <f t="shared" si="162"/>
        <v>4.0602000283161566</v>
      </c>
      <c r="I1581" s="16">
        <f t="shared" si="166"/>
        <v>74.73183988864379</v>
      </c>
      <c r="J1581" s="48">
        <f t="shared" si="167"/>
        <v>0.13451731179955881</v>
      </c>
      <c r="K1581" s="16"/>
      <c r="L1581" s="16">
        <f t="shared" si="168"/>
        <v>8.2525958159238536E-2</v>
      </c>
      <c r="M1581" s="16"/>
      <c r="N1581" s="16"/>
    </row>
    <row r="1582" spans="1:14" ht="15.75" x14ac:dyDescent="0.25">
      <c r="A1582" s="14">
        <v>41655.916666666664</v>
      </c>
      <c r="B1582" s="15">
        <v>0.56999999999999995</v>
      </c>
      <c r="C1582" s="12">
        <f t="shared" si="163"/>
        <v>16.140602561999998</v>
      </c>
      <c r="D1582" s="64">
        <f t="shared" si="164"/>
        <v>1.7823978289325151E-2</v>
      </c>
      <c r="E1582" s="13">
        <f t="shared" si="165"/>
        <v>0.85555095788760727</v>
      </c>
      <c r="F1582">
        <v>1.77</v>
      </c>
      <c r="G1582">
        <v>1.77</v>
      </c>
      <c r="H1582" s="16">
        <f t="shared" si="162"/>
        <v>4.1997655109642116</v>
      </c>
      <c r="I1582" s="16">
        <f t="shared" si="166"/>
        <v>67.786745966068182</v>
      </c>
      <c r="J1582" s="48">
        <f t="shared" si="167"/>
        <v>0.12201614273892272</v>
      </c>
      <c r="K1582" s="16"/>
      <c r="L1582" s="16">
        <f t="shared" si="168"/>
        <v>7.485652928768266E-2</v>
      </c>
      <c r="M1582" s="16"/>
      <c r="N1582" s="16"/>
    </row>
    <row r="1583" spans="1:14" ht="15.75" x14ac:dyDescent="0.25">
      <c r="A1583" s="14">
        <v>41655.9375</v>
      </c>
      <c r="B1583" s="15">
        <v>0.56999999999999995</v>
      </c>
      <c r="C1583" s="12">
        <f t="shared" si="163"/>
        <v>16.140602561999998</v>
      </c>
      <c r="D1583" s="64">
        <f t="shared" si="164"/>
        <v>1.7823978289325151E-2</v>
      </c>
      <c r="E1583" s="13">
        <f t="shared" si="165"/>
        <v>0.85555095788760727</v>
      </c>
      <c r="F1583">
        <v>1.8</v>
      </c>
      <c r="G1583">
        <v>1.8</v>
      </c>
      <c r="H1583" s="16">
        <f t="shared" si="162"/>
        <v>4.2695125719559863</v>
      </c>
      <c r="I1583" s="16">
        <f t="shared" si="166"/>
        <v>68.912505557403989</v>
      </c>
      <c r="J1583" s="48">
        <f t="shared" si="167"/>
        <v>0.12404251000332717</v>
      </c>
      <c r="K1583" s="16"/>
      <c r="L1583" s="16">
        <f t="shared" si="168"/>
        <v>7.6099699388544273E-2</v>
      </c>
      <c r="M1583" s="16"/>
      <c r="N1583" s="16"/>
    </row>
    <row r="1584" spans="1:14" ht="15.75" x14ac:dyDescent="0.25">
      <c r="A1584" s="14">
        <v>41655.958333333336</v>
      </c>
      <c r="B1584" s="15">
        <v>0.56999999999999995</v>
      </c>
      <c r="C1584" s="12">
        <f t="shared" si="163"/>
        <v>16.140602561999998</v>
      </c>
      <c r="D1584" s="64">
        <f t="shared" si="164"/>
        <v>1.7823978289325151E-2</v>
      </c>
      <c r="E1584" s="13">
        <f t="shared" si="165"/>
        <v>0.85555095788760727</v>
      </c>
      <c r="F1584">
        <v>1.74</v>
      </c>
      <c r="G1584">
        <v>1.74</v>
      </c>
      <c r="H1584" s="16">
        <f t="shared" si="162"/>
        <v>4.129994801749314</v>
      </c>
      <c r="I1584" s="16">
        <f t="shared" si="166"/>
        <v>66.660604678161647</v>
      </c>
      <c r="J1584" s="48">
        <f t="shared" si="167"/>
        <v>0.11998908842069096</v>
      </c>
      <c r="K1584" s="16"/>
      <c r="L1584" s="16">
        <f t="shared" si="168"/>
        <v>7.3612937681405505E-2</v>
      </c>
      <c r="M1584" s="16"/>
      <c r="N1584" s="16"/>
    </row>
    <row r="1585" spans="1:14" ht="15.75" x14ac:dyDescent="0.25">
      <c r="A1585" s="14">
        <v>41655.979166666664</v>
      </c>
      <c r="B1585" s="15">
        <v>0.56999999999999995</v>
      </c>
      <c r="C1585" s="12">
        <f t="shared" si="163"/>
        <v>16.140602561999998</v>
      </c>
      <c r="D1585" s="64">
        <f t="shared" si="164"/>
        <v>1.7823978289325151E-2</v>
      </c>
      <c r="E1585" s="13">
        <f t="shared" si="165"/>
        <v>0.85555095788760727</v>
      </c>
      <c r="F1585">
        <v>1.7</v>
      </c>
      <c r="G1585">
        <v>1.7</v>
      </c>
      <c r="H1585" s="16">
        <f t="shared" si="162"/>
        <v>4.0369296822248968</v>
      </c>
      <c r="I1585" s="16">
        <f t="shared" si="166"/>
        <v>65.158477571533012</v>
      </c>
      <c r="J1585" s="48">
        <f t="shared" si="167"/>
        <v>0.11728525962875941</v>
      </c>
      <c r="K1585" s="16"/>
      <c r="L1585" s="16">
        <f t="shared" si="168"/>
        <v>7.1954147011508846E-2</v>
      </c>
      <c r="M1585" s="16"/>
      <c r="N1585" s="16"/>
    </row>
    <row r="1586" spans="1:14" ht="15.75" x14ac:dyDescent="0.25">
      <c r="A1586" s="14">
        <v>41656</v>
      </c>
      <c r="B1586" s="15">
        <v>0.56999999999999995</v>
      </c>
      <c r="C1586" s="12">
        <f t="shared" si="163"/>
        <v>16.140602561999998</v>
      </c>
      <c r="D1586" s="64">
        <f t="shared" si="164"/>
        <v>1.7823978289325151E-2</v>
      </c>
      <c r="E1586" s="13">
        <f t="shared" si="165"/>
        <v>0.85555095788760727</v>
      </c>
      <c r="F1586">
        <v>1.74</v>
      </c>
      <c r="G1586">
        <v>1.74</v>
      </c>
      <c r="H1586" s="16">
        <f t="shared" si="162"/>
        <v>4.129994801749314</v>
      </c>
      <c r="I1586" s="16">
        <f t="shared" si="166"/>
        <v>66.660604678161647</v>
      </c>
      <c r="J1586" s="48">
        <f t="shared" si="167"/>
        <v>0.11998908842069096</v>
      </c>
      <c r="K1586" s="16">
        <f>SUM(J1586:J1633)</f>
        <v>5.5563006742140848</v>
      </c>
      <c r="L1586" s="16">
        <f t="shared" si="168"/>
        <v>7.3612937681405505E-2</v>
      </c>
      <c r="M1586" s="16">
        <f>AVERAGE(E1586:E1633)</f>
        <v>0.8680590128274851</v>
      </c>
      <c r="N1586" s="16">
        <f>MAX(E1586:E1633)</f>
        <v>0.97562828531042978</v>
      </c>
    </row>
    <row r="1587" spans="1:14" ht="15.75" x14ac:dyDescent="0.25">
      <c r="A1587" s="14">
        <v>41656.020833333336</v>
      </c>
      <c r="B1587" s="15">
        <v>0.56999999999999995</v>
      </c>
      <c r="C1587" s="12">
        <f t="shared" si="163"/>
        <v>16.140602561999998</v>
      </c>
      <c r="D1587" s="64">
        <f t="shared" si="164"/>
        <v>1.7823978289325151E-2</v>
      </c>
      <c r="E1587" s="13">
        <f t="shared" si="165"/>
        <v>0.85555095788760727</v>
      </c>
      <c r="F1587">
        <v>1.71</v>
      </c>
      <c r="G1587">
        <v>1.71</v>
      </c>
      <c r="H1587" s="16">
        <f t="shared" si="162"/>
        <v>4.0602000283161566</v>
      </c>
      <c r="I1587" s="16">
        <f t="shared" si="166"/>
        <v>65.534074979272219</v>
      </c>
      <c r="J1587" s="48">
        <f t="shared" si="167"/>
        <v>0.11796133496269</v>
      </c>
      <c r="K1587" s="16"/>
      <c r="L1587" s="16">
        <f t="shared" si="168"/>
        <v>7.236891715502454E-2</v>
      </c>
      <c r="M1587" s="16"/>
      <c r="N1587" s="16"/>
    </row>
    <row r="1588" spans="1:14" ht="15.75" x14ac:dyDescent="0.25">
      <c r="A1588" s="14">
        <v>41656.041666666664</v>
      </c>
      <c r="B1588" s="15">
        <v>0.56999999999999995</v>
      </c>
      <c r="C1588" s="12">
        <f t="shared" si="163"/>
        <v>16.140602561999998</v>
      </c>
      <c r="D1588" s="64">
        <f t="shared" si="164"/>
        <v>1.7823978289325151E-2</v>
      </c>
      <c r="E1588" s="13">
        <f t="shared" si="165"/>
        <v>0.85555095788760727</v>
      </c>
      <c r="F1588">
        <v>1.64</v>
      </c>
      <c r="G1588">
        <v>1.64</v>
      </c>
      <c r="H1588" s="16">
        <f t="shared" si="162"/>
        <v>3.8972495250913997</v>
      </c>
      <c r="I1588" s="16">
        <f t="shared" si="166"/>
        <v>62.903955669443519</v>
      </c>
      <c r="J1588" s="48">
        <f t="shared" si="167"/>
        <v>0.11322712020499834</v>
      </c>
      <c r="K1588" s="16"/>
      <c r="L1588" s="16">
        <f t="shared" si="168"/>
        <v>6.9464490923311875E-2</v>
      </c>
      <c r="M1588" s="16"/>
      <c r="N1588" s="16"/>
    </row>
    <row r="1589" spans="1:14" ht="15.75" x14ac:dyDescent="0.25">
      <c r="A1589" s="14">
        <v>41656.0625</v>
      </c>
      <c r="B1589" s="15">
        <v>0.56999999999999995</v>
      </c>
      <c r="C1589" s="12">
        <f t="shared" si="163"/>
        <v>16.140602561999998</v>
      </c>
      <c r="D1589" s="64">
        <f t="shared" si="164"/>
        <v>1.7823978289325151E-2</v>
      </c>
      <c r="E1589" s="13">
        <f t="shared" si="165"/>
        <v>0.85555095788760727</v>
      </c>
      <c r="F1589">
        <v>1.63</v>
      </c>
      <c r="G1589">
        <v>1.63</v>
      </c>
      <c r="H1589" s="16">
        <f t="shared" si="162"/>
        <v>3.8739596598272912</v>
      </c>
      <c r="I1589" s="16">
        <f t="shared" si="166"/>
        <v>62.528043210493017</v>
      </c>
      <c r="J1589" s="48">
        <f t="shared" si="167"/>
        <v>0.11255047777888742</v>
      </c>
      <c r="K1589" s="16"/>
      <c r="L1589" s="16">
        <f t="shared" si="168"/>
        <v>6.9049372870483086E-2</v>
      </c>
      <c r="M1589" s="16"/>
      <c r="N1589" s="16"/>
    </row>
    <row r="1590" spans="1:14" ht="15.75" x14ac:dyDescent="0.25">
      <c r="A1590" s="14">
        <v>41656.083333333336</v>
      </c>
      <c r="B1590" s="15">
        <v>0.56999999999999995</v>
      </c>
      <c r="C1590" s="12">
        <f t="shared" si="163"/>
        <v>16.140602561999998</v>
      </c>
      <c r="D1590" s="64">
        <f t="shared" si="164"/>
        <v>1.7823978289325151E-2</v>
      </c>
      <c r="E1590" s="13">
        <f t="shared" si="165"/>
        <v>0.85555095788760727</v>
      </c>
      <c r="F1590">
        <v>1.69</v>
      </c>
      <c r="G1590">
        <v>1.69</v>
      </c>
      <c r="H1590" s="16">
        <f t="shared" si="162"/>
        <v>4.0136565982688683</v>
      </c>
      <c r="I1590" s="16">
        <f t="shared" si="166"/>
        <v>64.782835973006698</v>
      </c>
      <c r="J1590" s="48">
        <f t="shared" si="167"/>
        <v>0.11660910475141205</v>
      </c>
      <c r="K1590" s="16"/>
      <c r="L1590" s="16">
        <f t="shared" si="168"/>
        <v>7.1539328068350949E-2</v>
      </c>
      <c r="M1590" s="16"/>
      <c r="N1590" s="16"/>
    </row>
    <row r="1591" spans="1:14" ht="15.75" x14ac:dyDescent="0.25">
      <c r="A1591" s="14">
        <v>41656.104166666664</v>
      </c>
      <c r="B1591" s="15">
        <v>0.65</v>
      </c>
      <c r="C1591" s="12">
        <f t="shared" si="163"/>
        <v>18.405950290000003</v>
      </c>
      <c r="D1591" s="64">
        <f t="shared" si="164"/>
        <v>2.0325589277300618E-2</v>
      </c>
      <c r="E1591" s="13">
        <f t="shared" si="165"/>
        <v>0.97562828531042978</v>
      </c>
      <c r="F1591">
        <v>1.73</v>
      </c>
      <c r="G1591">
        <v>1.73</v>
      </c>
      <c r="H1591" s="16">
        <f t="shared" si="162"/>
        <v>4.1067325720340042</v>
      </c>
      <c r="I1591" s="16">
        <f t="shared" si="166"/>
        <v>75.588315575181738</v>
      </c>
      <c r="J1591" s="48">
        <f t="shared" si="167"/>
        <v>0.13605896803532713</v>
      </c>
      <c r="K1591" s="16"/>
      <c r="L1591" s="16">
        <f t="shared" si="168"/>
        <v>8.3471759530875544E-2</v>
      </c>
      <c r="M1591" s="16"/>
      <c r="N1591" s="16"/>
    </row>
    <row r="1592" spans="1:14" ht="15.75" x14ac:dyDescent="0.25">
      <c r="A1592" s="14">
        <v>41656.125</v>
      </c>
      <c r="B1592" s="15">
        <v>0.56999999999999995</v>
      </c>
      <c r="C1592" s="12">
        <f t="shared" si="163"/>
        <v>16.140602561999998</v>
      </c>
      <c r="D1592" s="64">
        <f t="shared" si="164"/>
        <v>1.7823978289325151E-2</v>
      </c>
      <c r="E1592" s="13">
        <f t="shared" si="165"/>
        <v>0.85555095788760727</v>
      </c>
      <c r="F1592">
        <v>1.66</v>
      </c>
      <c r="G1592">
        <v>1.66</v>
      </c>
      <c r="H1592" s="16">
        <f t="shared" si="162"/>
        <v>3.9438207529593736</v>
      </c>
      <c r="I1592" s="16">
        <f t="shared" si="166"/>
        <v>63.65564334928483</v>
      </c>
      <c r="J1592" s="48">
        <f t="shared" si="167"/>
        <v>0.1145801580287127</v>
      </c>
      <c r="K1592" s="16"/>
      <c r="L1592" s="16">
        <f t="shared" si="168"/>
        <v>7.0294575477737861E-2</v>
      </c>
      <c r="M1592" s="16"/>
      <c r="N1592" s="16"/>
    </row>
    <row r="1593" spans="1:14" ht="15.75" x14ac:dyDescent="0.25">
      <c r="A1593" s="14">
        <v>41656.145833333336</v>
      </c>
      <c r="B1593" s="15">
        <v>0.56999999999999995</v>
      </c>
      <c r="C1593" s="12">
        <f t="shared" si="163"/>
        <v>16.140602561999998</v>
      </c>
      <c r="D1593" s="64">
        <f t="shared" si="164"/>
        <v>1.7823978289325151E-2</v>
      </c>
      <c r="E1593" s="13">
        <f t="shared" si="165"/>
        <v>0.85555095788760727</v>
      </c>
      <c r="F1593">
        <v>1.64</v>
      </c>
      <c r="G1593">
        <v>1.64</v>
      </c>
      <c r="H1593" s="16">
        <f t="shared" si="162"/>
        <v>3.8972495250913997</v>
      </c>
      <c r="I1593" s="16">
        <f t="shared" si="166"/>
        <v>62.903955669443519</v>
      </c>
      <c r="J1593" s="48">
        <f t="shared" si="167"/>
        <v>0.11322712020499834</v>
      </c>
      <c r="K1593" s="16"/>
      <c r="L1593" s="16">
        <f t="shared" si="168"/>
        <v>6.9464490923311875E-2</v>
      </c>
      <c r="M1593" s="16"/>
      <c r="N1593" s="16"/>
    </row>
    <row r="1594" spans="1:14" ht="15.75" x14ac:dyDescent="0.25">
      <c r="A1594" s="14">
        <v>41656.166666666664</v>
      </c>
      <c r="B1594" s="15">
        <v>0.56999999999999995</v>
      </c>
      <c r="C1594" s="12">
        <f t="shared" si="163"/>
        <v>16.140602561999998</v>
      </c>
      <c r="D1594" s="64">
        <f t="shared" si="164"/>
        <v>1.7823978289325151E-2</v>
      </c>
      <c r="E1594" s="13">
        <f t="shared" si="165"/>
        <v>0.85555095788760727</v>
      </c>
      <c r="F1594">
        <v>1.74</v>
      </c>
      <c r="G1594">
        <v>1.74</v>
      </c>
      <c r="H1594" s="16">
        <f t="shared" si="162"/>
        <v>4.129994801749314</v>
      </c>
      <c r="I1594" s="16">
        <f t="shared" si="166"/>
        <v>66.660604678161647</v>
      </c>
      <c r="J1594" s="48">
        <f t="shared" si="167"/>
        <v>0.11998908842069096</v>
      </c>
      <c r="K1594" s="16"/>
      <c r="L1594" s="16">
        <f t="shared" si="168"/>
        <v>7.3612937681405505E-2</v>
      </c>
      <c r="M1594" s="16"/>
      <c r="N1594" s="16"/>
    </row>
    <row r="1595" spans="1:14" ht="15.75" x14ac:dyDescent="0.25">
      <c r="A1595" s="14">
        <v>41656.1875</v>
      </c>
      <c r="B1595" s="15">
        <v>0.56999999999999995</v>
      </c>
      <c r="C1595" s="12">
        <f t="shared" si="163"/>
        <v>16.140602561999998</v>
      </c>
      <c r="D1595" s="64">
        <f t="shared" si="164"/>
        <v>1.7823978289325151E-2</v>
      </c>
      <c r="E1595" s="13">
        <f t="shared" si="165"/>
        <v>0.85555095788760727</v>
      </c>
      <c r="F1595">
        <v>1.71</v>
      </c>
      <c r="G1595">
        <v>1.71</v>
      </c>
      <c r="H1595" s="16">
        <f t="shared" si="162"/>
        <v>4.0602000283161566</v>
      </c>
      <c r="I1595" s="16">
        <f t="shared" si="166"/>
        <v>65.534074979272219</v>
      </c>
      <c r="J1595" s="48">
        <f t="shared" si="167"/>
        <v>0.11796133496269</v>
      </c>
      <c r="K1595" s="16"/>
      <c r="L1595" s="16">
        <f t="shared" si="168"/>
        <v>7.236891715502454E-2</v>
      </c>
      <c r="M1595" s="16"/>
      <c r="N1595" s="16"/>
    </row>
    <row r="1596" spans="1:14" ht="15.75" x14ac:dyDescent="0.25">
      <c r="A1596" s="14">
        <v>41656.208333333336</v>
      </c>
      <c r="B1596" s="15">
        <v>0.56999999999999995</v>
      </c>
      <c r="C1596" s="12">
        <f t="shared" si="163"/>
        <v>16.140602561999998</v>
      </c>
      <c r="D1596" s="64">
        <f t="shared" si="164"/>
        <v>1.7823978289325151E-2</v>
      </c>
      <c r="E1596" s="13">
        <f t="shared" si="165"/>
        <v>0.85555095788760727</v>
      </c>
      <c r="F1596">
        <v>1.71</v>
      </c>
      <c r="G1596">
        <v>1.71</v>
      </c>
      <c r="H1596" s="16">
        <f t="shared" si="162"/>
        <v>4.0602000283161566</v>
      </c>
      <c r="I1596" s="16">
        <f t="shared" si="166"/>
        <v>65.534074979272219</v>
      </c>
      <c r="J1596" s="48">
        <f t="shared" si="167"/>
        <v>0.11796133496269</v>
      </c>
      <c r="K1596" s="16"/>
      <c r="L1596" s="16">
        <f t="shared" si="168"/>
        <v>7.236891715502454E-2</v>
      </c>
      <c r="M1596" s="16"/>
      <c r="N1596" s="16"/>
    </row>
    <row r="1597" spans="1:14" ht="15.75" x14ac:dyDescent="0.25">
      <c r="A1597" s="14">
        <v>41656.229166666664</v>
      </c>
      <c r="B1597" s="15">
        <v>0.65</v>
      </c>
      <c r="C1597" s="12">
        <f t="shared" si="163"/>
        <v>18.405950290000003</v>
      </c>
      <c r="D1597" s="64">
        <f t="shared" si="164"/>
        <v>2.0325589277300618E-2</v>
      </c>
      <c r="E1597" s="13">
        <f t="shared" si="165"/>
        <v>0.97562828531042978</v>
      </c>
      <c r="F1597">
        <v>1.75</v>
      </c>
      <c r="G1597">
        <v>1.75</v>
      </c>
      <c r="H1597" s="16">
        <f t="shared" si="162"/>
        <v>4.1532543577839123</v>
      </c>
      <c r="I1597" s="16">
        <f t="shared" si="166"/>
        <v>76.444593251096578</v>
      </c>
      <c r="J1597" s="48">
        <f t="shared" si="167"/>
        <v>0.13760026785197382</v>
      </c>
      <c r="K1597" s="16"/>
      <c r="L1597" s="16">
        <f t="shared" si="168"/>
        <v>8.4417342240474744E-2</v>
      </c>
      <c r="M1597" s="16"/>
      <c r="N1597" s="16"/>
    </row>
    <row r="1598" spans="1:14" ht="15.75" x14ac:dyDescent="0.25">
      <c r="A1598" s="14">
        <v>41656.25</v>
      </c>
      <c r="B1598" s="15">
        <v>0.56999999999999995</v>
      </c>
      <c r="C1598" s="12">
        <f t="shared" si="163"/>
        <v>16.140602561999998</v>
      </c>
      <c r="D1598" s="64">
        <f t="shared" si="164"/>
        <v>1.7823978289325151E-2</v>
      </c>
      <c r="E1598" s="13">
        <f t="shared" si="165"/>
        <v>0.85555095788760727</v>
      </c>
      <c r="F1598">
        <v>1.68</v>
      </c>
      <c r="G1598">
        <v>1.68</v>
      </c>
      <c r="H1598" s="16">
        <f t="shared" si="162"/>
        <v>3.9903807599225063</v>
      </c>
      <c r="I1598" s="16">
        <f t="shared" si="166"/>
        <v>64.407149916960705</v>
      </c>
      <c r="J1598" s="48">
        <f t="shared" si="167"/>
        <v>0.11593286985052927</v>
      </c>
      <c r="K1598" s="16"/>
      <c r="L1598" s="16">
        <f t="shared" si="168"/>
        <v>7.1124460030999551E-2</v>
      </c>
      <c r="M1598" s="16"/>
      <c r="N1598" s="16"/>
    </row>
    <row r="1599" spans="1:14" ht="15.75" x14ac:dyDescent="0.25">
      <c r="A1599" s="14">
        <v>41656.270833333336</v>
      </c>
      <c r="B1599" s="15">
        <v>0.65</v>
      </c>
      <c r="C1599" s="12">
        <f t="shared" si="163"/>
        <v>18.405950290000003</v>
      </c>
      <c r="D1599" s="64">
        <f t="shared" si="164"/>
        <v>2.0325589277300618E-2</v>
      </c>
      <c r="E1599" s="13">
        <f t="shared" si="165"/>
        <v>0.97562828531042978</v>
      </c>
      <c r="F1599">
        <v>1.7</v>
      </c>
      <c r="G1599">
        <v>1.7</v>
      </c>
      <c r="H1599" s="16">
        <f t="shared" si="162"/>
        <v>4.0369296822248968</v>
      </c>
      <c r="I1599" s="16">
        <f t="shared" si="166"/>
        <v>74.303527055256964</v>
      </c>
      <c r="J1599" s="48">
        <f t="shared" si="167"/>
        <v>0.13374634869946253</v>
      </c>
      <c r="K1599" s="16"/>
      <c r="L1599" s="16">
        <f t="shared" si="168"/>
        <v>8.2052974662246952E-2</v>
      </c>
      <c r="M1599" s="16"/>
      <c r="N1599" s="16"/>
    </row>
    <row r="1600" spans="1:14" ht="15.75" x14ac:dyDescent="0.25">
      <c r="A1600" s="14">
        <v>41656.291666666664</v>
      </c>
      <c r="B1600" s="15">
        <v>0.56999999999999995</v>
      </c>
      <c r="C1600" s="12">
        <f t="shared" si="163"/>
        <v>16.140602561999998</v>
      </c>
      <c r="D1600" s="64">
        <f t="shared" si="164"/>
        <v>1.7823978289325151E-2</v>
      </c>
      <c r="E1600" s="13">
        <f t="shared" si="165"/>
        <v>0.85555095788760727</v>
      </c>
      <c r="F1600">
        <v>1.63</v>
      </c>
      <c r="G1600">
        <v>1.63</v>
      </c>
      <c r="H1600" s="16">
        <f t="shared" si="162"/>
        <v>3.8739596598272912</v>
      </c>
      <c r="I1600" s="16">
        <f t="shared" si="166"/>
        <v>62.528043210493017</v>
      </c>
      <c r="J1600" s="48">
        <f t="shared" si="167"/>
        <v>0.11255047777888742</v>
      </c>
      <c r="K1600" s="16"/>
      <c r="L1600" s="16">
        <f t="shared" si="168"/>
        <v>6.9049372870483086E-2</v>
      </c>
      <c r="M1600" s="16"/>
      <c r="N1600" s="16"/>
    </row>
    <row r="1601" spans="1:14" ht="15.75" x14ac:dyDescent="0.25">
      <c r="A1601" s="14">
        <v>41656.3125</v>
      </c>
      <c r="B1601" s="15">
        <v>0.56999999999999995</v>
      </c>
      <c r="C1601" s="12">
        <f t="shared" si="163"/>
        <v>16.140602561999998</v>
      </c>
      <c r="D1601" s="64">
        <f t="shared" si="164"/>
        <v>1.7823978289325151E-2</v>
      </c>
      <c r="E1601" s="13">
        <f t="shared" si="165"/>
        <v>0.85555095788760727</v>
      </c>
      <c r="F1601">
        <v>1.61</v>
      </c>
      <c r="G1601">
        <v>1.61</v>
      </c>
      <c r="H1601" s="16">
        <f t="shared" si="162"/>
        <v>3.8273713377670617</v>
      </c>
      <c r="I1601" s="16">
        <f t="shared" si="166"/>
        <v>61.776079620088396</v>
      </c>
      <c r="J1601" s="48">
        <f t="shared" si="167"/>
        <v>0.11119694331615911</v>
      </c>
      <c r="K1601" s="16"/>
      <c r="L1601" s="16">
        <f t="shared" si="168"/>
        <v>6.8218983629545468E-2</v>
      </c>
      <c r="M1601" s="16"/>
      <c r="N1601" s="16"/>
    </row>
    <row r="1602" spans="1:14" ht="15.75" x14ac:dyDescent="0.25">
      <c r="A1602" s="14">
        <v>41656.333333333336</v>
      </c>
      <c r="B1602" s="15">
        <v>0.56999999999999995</v>
      </c>
      <c r="C1602" s="12">
        <f t="shared" si="163"/>
        <v>16.140602561999998</v>
      </c>
      <c r="D1602" s="64">
        <f t="shared" si="164"/>
        <v>1.7823978289325151E-2</v>
      </c>
      <c r="E1602" s="13">
        <f t="shared" si="165"/>
        <v>0.85555095788760727</v>
      </c>
      <c r="F1602">
        <v>1.57</v>
      </c>
      <c r="G1602">
        <v>1.57</v>
      </c>
      <c r="H1602" s="16">
        <f t="shared" ref="H1602:H1665" si="169" xml:space="preserve"> 2.4*(G1602^0.98)</f>
        <v>3.7341598156603295</v>
      </c>
      <c r="I1602" s="16">
        <f t="shared" si="166"/>
        <v>60.271589487564555</v>
      </c>
      <c r="J1602" s="48">
        <f t="shared" si="167"/>
        <v>0.10848886107761618</v>
      </c>
      <c r="K1602" s="16"/>
      <c r="L1602" s="16">
        <f t="shared" si="168"/>
        <v>6.6557583483200122E-2</v>
      </c>
      <c r="M1602" s="16"/>
      <c r="N1602" s="16"/>
    </row>
    <row r="1603" spans="1:14" ht="15.75" x14ac:dyDescent="0.25">
      <c r="A1603" s="14">
        <v>41656.354166666664</v>
      </c>
      <c r="B1603" s="15">
        <v>0.56999999999999995</v>
      </c>
      <c r="C1603" s="12">
        <f t="shared" si="163"/>
        <v>16.140602561999998</v>
      </c>
      <c r="D1603" s="64">
        <f t="shared" si="164"/>
        <v>1.7823978289325151E-2</v>
      </c>
      <c r="E1603" s="13">
        <f t="shared" si="165"/>
        <v>0.85555095788760727</v>
      </c>
      <c r="F1603">
        <v>1.55</v>
      </c>
      <c r="G1603">
        <v>1.55</v>
      </c>
      <c r="H1603" s="16">
        <f t="shared" si="169"/>
        <v>3.6875363146806346</v>
      </c>
      <c r="I1603" s="16">
        <f t="shared" si="166"/>
        <v>59.519058088202279</v>
      </c>
      <c r="J1603" s="48">
        <f t="shared" si="167"/>
        <v>0.10713430455876409</v>
      </c>
      <c r="K1603" s="16"/>
      <c r="L1603" s="16">
        <f t="shared" si="168"/>
        <v>6.5726567213965706E-2</v>
      </c>
      <c r="M1603" s="16"/>
      <c r="N1603" s="16"/>
    </row>
    <row r="1604" spans="1:14" ht="15.75" x14ac:dyDescent="0.25">
      <c r="A1604" s="14">
        <v>41656.375</v>
      </c>
      <c r="B1604" s="15">
        <v>0.56999999999999995</v>
      </c>
      <c r="C1604" s="12">
        <f t="shared" si="163"/>
        <v>16.140602561999998</v>
      </c>
      <c r="D1604" s="64">
        <f t="shared" si="164"/>
        <v>1.7823978289325151E-2</v>
      </c>
      <c r="E1604" s="13">
        <f t="shared" si="165"/>
        <v>0.85555095788760727</v>
      </c>
      <c r="F1604">
        <v>1.56</v>
      </c>
      <c r="G1604">
        <v>1.56</v>
      </c>
      <c r="H1604" s="16">
        <f t="shared" si="169"/>
        <v>3.7108495595237967</v>
      </c>
      <c r="I1604" s="16">
        <f t="shared" si="166"/>
        <v>59.895347907646354</v>
      </c>
      <c r="J1604" s="48">
        <f t="shared" si="167"/>
        <v>0.10781162623376343</v>
      </c>
      <c r="K1604" s="16"/>
      <c r="L1604" s="16">
        <f t="shared" si="168"/>
        <v>6.6142101983903953E-2</v>
      </c>
      <c r="M1604" s="16"/>
      <c r="N1604" s="16"/>
    </row>
    <row r="1605" spans="1:14" ht="15.75" x14ac:dyDescent="0.25">
      <c r="A1605" s="14">
        <v>41656.395833333336</v>
      </c>
      <c r="B1605" s="15">
        <v>0.56999999999999995</v>
      </c>
      <c r="C1605" s="12">
        <f t="shared" si="163"/>
        <v>16.140602561999998</v>
      </c>
      <c r="D1605" s="64">
        <f t="shared" si="164"/>
        <v>1.7823978289325151E-2</v>
      </c>
      <c r="E1605" s="13">
        <f t="shared" si="165"/>
        <v>0.85555095788760727</v>
      </c>
      <c r="F1605">
        <v>1.55</v>
      </c>
      <c r="G1605">
        <v>1.55</v>
      </c>
      <c r="H1605" s="16">
        <f t="shared" si="169"/>
        <v>3.6875363146806346</v>
      </c>
      <c r="I1605" s="16">
        <f t="shared" si="166"/>
        <v>59.519058088202279</v>
      </c>
      <c r="J1605" s="48">
        <f t="shared" si="167"/>
        <v>0.10713430455876409</v>
      </c>
      <c r="K1605" s="16"/>
      <c r="L1605" s="16">
        <f t="shared" si="168"/>
        <v>6.5726567213965706E-2</v>
      </c>
      <c r="M1605" s="16"/>
      <c r="N1605" s="16"/>
    </row>
    <row r="1606" spans="1:14" ht="15.75" x14ac:dyDescent="0.25">
      <c r="A1606" s="14">
        <v>41656.416666666664</v>
      </c>
      <c r="B1606" s="15">
        <v>0.56999999999999995</v>
      </c>
      <c r="C1606" s="12">
        <f t="shared" si="163"/>
        <v>16.140602561999998</v>
      </c>
      <c r="D1606" s="64">
        <f t="shared" si="164"/>
        <v>1.7823978289325151E-2</v>
      </c>
      <c r="E1606" s="13">
        <f t="shared" si="165"/>
        <v>0.85555095788760727</v>
      </c>
      <c r="F1606">
        <v>1.58</v>
      </c>
      <c r="G1606">
        <v>1.58</v>
      </c>
      <c r="H1606" s="16">
        <f t="shared" si="169"/>
        <v>3.7574671025063346</v>
      </c>
      <c r="I1606" s="16">
        <f t="shared" si="166"/>
        <v>60.647783141344455</v>
      </c>
      <c r="J1606" s="48">
        <f t="shared" si="167"/>
        <v>0.10916600965442001</v>
      </c>
      <c r="K1606" s="16"/>
      <c r="L1606" s="16">
        <f t="shared" si="168"/>
        <v>6.6973012057926398E-2</v>
      </c>
      <c r="M1606" s="16"/>
      <c r="N1606" s="16"/>
    </row>
    <row r="1607" spans="1:14" ht="15.75" x14ac:dyDescent="0.25">
      <c r="A1607" s="14">
        <v>41656.4375</v>
      </c>
      <c r="B1607" s="15">
        <v>0.56999999999999995</v>
      </c>
      <c r="C1607" s="12">
        <f t="shared" si="163"/>
        <v>16.140602561999998</v>
      </c>
      <c r="D1607" s="64">
        <f t="shared" si="164"/>
        <v>1.7823978289325151E-2</v>
      </c>
      <c r="E1607" s="13">
        <f t="shared" si="165"/>
        <v>0.85555095788760727</v>
      </c>
      <c r="F1607">
        <v>1.54</v>
      </c>
      <c r="G1607">
        <v>1.54</v>
      </c>
      <c r="H1607" s="16">
        <f t="shared" si="169"/>
        <v>3.664220061461684</v>
      </c>
      <c r="I1607" s="16">
        <f t="shared" si="166"/>
        <v>59.14271971176025</v>
      </c>
      <c r="J1607" s="48">
        <f t="shared" si="167"/>
        <v>0.10645689548116845</v>
      </c>
      <c r="K1607" s="16"/>
      <c r="L1607" s="16">
        <f t="shared" si="168"/>
        <v>6.5310978822802734E-2</v>
      </c>
      <c r="M1607" s="16"/>
      <c r="N1607" s="16"/>
    </row>
    <row r="1608" spans="1:14" ht="15.75" x14ac:dyDescent="0.25">
      <c r="A1608" s="14">
        <v>41656.458333333336</v>
      </c>
      <c r="B1608" s="15">
        <v>0.56999999999999995</v>
      </c>
      <c r="C1608" s="12">
        <f t="shared" si="163"/>
        <v>16.140602561999998</v>
      </c>
      <c r="D1608" s="64">
        <f t="shared" si="164"/>
        <v>1.7823978289325151E-2</v>
      </c>
      <c r="E1608" s="13">
        <f t="shared" si="165"/>
        <v>0.85555095788760727</v>
      </c>
      <c r="F1608">
        <v>1.55</v>
      </c>
      <c r="G1608">
        <v>1.55</v>
      </c>
      <c r="H1608" s="16">
        <f t="shared" si="169"/>
        <v>3.6875363146806346</v>
      </c>
      <c r="I1608" s="16">
        <f t="shared" si="166"/>
        <v>59.519058088202279</v>
      </c>
      <c r="J1608" s="48">
        <f t="shared" si="167"/>
        <v>0.10713430455876409</v>
      </c>
      <c r="K1608" s="16"/>
      <c r="L1608" s="16">
        <f t="shared" si="168"/>
        <v>6.5726567213965706E-2</v>
      </c>
      <c r="M1608" s="16"/>
      <c r="N1608" s="16"/>
    </row>
    <row r="1609" spans="1:14" ht="15.75" x14ac:dyDescent="0.25">
      <c r="A1609" s="14">
        <v>41656.479166666664</v>
      </c>
      <c r="B1609" s="15">
        <v>0.56999999999999995</v>
      </c>
      <c r="C1609" s="12">
        <f t="shared" si="163"/>
        <v>16.140602561999998</v>
      </c>
      <c r="D1609" s="64">
        <f t="shared" si="164"/>
        <v>1.7823978289325151E-2</v>
      </c>
      <c r="E1609" s="13">
        <f t="shared" si="165"/>
        <v>0.85555095788760727</v>
      </c>
      <c r="F1609">
        <v>1.55</v>
      </c>
      <c r="G1609">
        <v>1.55</v>
      </c>
      <c r="H1609" s="16">
        <f t="shared" si="169"/>
        <v>3.6875363146806346</v>
      </c>
      <c r="I1609" s="16">
        <f t="shared" si="166"/>
        <v>59.519058088202279</v>
      </c>
      <c r="J1609" s="48">
        <f t="shared" si="167"/>
        <v>0.10713430455876409</v>
      </c>
      <c r="K1609" s="16"/>
      <c r="L1609" s="16">
        <f t="shared" si="168"/>
        <v>6.5726567213965706E-2</v>
      </c>
      <c r="M1609" s="16"/>
      <c r="N1609" s="16"/>
    </row>
    <row r="1610" spans="1:14" ht="15.75" x14ac:dyDescent="0.25">
      <c r="A1610" s="14">
        <v>41656.5</v>
      </c>
      <c r="B1610" s="15">
        <v>0.56999999999999995</v>
      </c>
      <c r="C1610" s="12">
        <f t="shared" si="163"/>
        <v>16.140602561999998</v>
      </c>
      <c r="D1610" s="64">
        <f t="shared" si="164"/>
        <v>1.7823978289325151E-2</v>
      </c>
      <c r="E1610" s="13">
        <f t="shared" si="165"/>
        <v>0.85555095788760727</v>
      </c>
      <c r="F1610">
        <v>1.54</v>
      </c>
      <c r="G1610">
        <v>1.54</v>
      </c>
      <c r="H1610" s="16">
        <f t="shared" si="169"/>
        <v>3.664220061461684</v>
      </c>
      <c r="I1610" s="16">
        <f t="shared" si="166"/>
        <v>59.14271971176025</v>
      </c>
      <c r="J1610" s="48">
        <f t="shared" si="167"/>
        <v>0.10645689548116845</v>
      </c>
      <c r="K1610" s="16"/>
      <c r="L1610" s="16">
        <f t="shared" si="168"/>
        <v>6.5310978822802734E-2</v>
      </c>
      <c r="M1610" s="16"/>
      <c r="N1610" s="16"/>
    </row>
    <row r="1611" spans="1:14" ht="15.75" x14ac:dyDescent="0.25">
      <c r="A1611" s="14">
        <v>41656.520833333336</v>
      </c>
      <c r="B1611" s="15">
        <v>0.56999999999999995</v>
      </c>
      <c r="C1611" s="12">
        <f t="shared" si="163"/>
        <v>16.140602561999998</v>
      </c>
      <c r="D1611" s="64">
        <f t="shared" si="164"/>
        <v>1.7823978289325151E-2</v>
      </c>
      <c r="E1611" s="13">
        <f t="shared" si="165"/>
        <v>0.85555095788760727</v>
      </c>
      <c r="F1611">
        <v>1.81</v>
      </c>
      <c r="G1611">
        <v>1.81</v>
      </c>
      <c r="H1611" s="16">
        <f t="shared" si="169"/>
        <v>4.2927564069955624</v>
      </c>
      <c r="I1611" s="16">
        <f t="shared" si="166"/>
        <v>69.287675060794484</v>
      </c>
      <c r="J1611" s="48">
        <f t="shared" si="167"/>
        <v>0.12471781510943006</v>
      </c>
      <c r="K1611" s="16"/>
      <c r="L1611" s="16">
        <f t="shared" si="168"/>
        <v>7.6513996999650349E-2</v>
      </c>
      <c r="M1611" s="16"/>
      <c r="N1611" s="16"/>
    </row>
    <row r="1612" spans="1:14" ht="15.75" x14ac:dyDescent="0.25">
      <c r="A1612" s="14">
        <v>41656.541666666664</v>
      </c>
      <c r="B1612" s="15">
        <v>0.56999999999999995</v>
      </c>
      <c r="C1612" s="12">
        <f t="shared" si="163"/>
        <v>16.140602561999998</v>
      </c>
      <c r="D1612" s="64">
        <f t="shared" si="164"/>
        <v>1.7823978289325151E-2</v>
      </c>
      <c r="E1612" s="13">
        <f t="shared" si="165"/>
        <v>0.85555095788760727</v>
      </c>
      <c r="F1612">
        <v>1.81</v>
      </c>
      <c r="G1612">
        <v>1.81</v>
      </c>
      <c r="H1612" s="16">
        <f t="shared" si="169"/>
        <v>4.2927564069955624</v>
      </c>
      <c r="I1612" s="16">
        <f t="shared" si="166"/>
        <v>69.287675060794484</v>
      </c>
      <c r="J1612" s="48">
        <f t="shared" si="167"/>
        <v>0.12471781510943006</v>
      </c>
      <c r="K1612" s="16"/>
      <c r="L1612" s="16">
        <f t="shared" si="168"/>
        <v>7.6513996999650349E-2</v>
      </c>
      <c r="M1612" s="16"/>
      <c r="N1612" s="16"/>
    </row>
    <row r="1613" spans="1:14" ht="15.75" x14ac:dyDescent="0.25">
      <c r="A1613" s="14">
        <v>41656.5625</v>
      </c>
      <c r="B1613" s="15">
        <v>0.56999999999999995</v>
      </c>
      <c r="C1613" s="12">
        <f t="shared" si="163"/>
        <v>16.140602561999998</v>
      </c>
      <c r="D1613" s="64">
        <f t="shared" si="164"/>
        <v>1.7823978289325151E-2</v>
      </c>
      <c r="E1613" s="13">
        <f t="shared" si="165"/>
        <v>0.85555095788760727</v>
      </c>
      <c r="F1613">
        <v>1.69</v>
      </c>
      <c r="G1613">
        <v>1.69</v>
      </c>
      <c r="H1613" s="16">
        <f t="shared" si="169"/>
        <v>4.0136565982688683</v>
      </c>
      <c r="I1613" s="16">
        <f t="shared" si="166"/>
        <v>64.782835973006698</v>
      </c>
      <c r="J1613" s="48">
        <f t="shared" si="167"/>
        <v>0.11660910475141205</v>
      </c>
      <c r="K1613" s="16"/>
      <c r="L1613" s="16">
        <f t="shared" si="168"/>
        <v>7.1539328068350949E-2</v>
      </c>
      <c r="M1613" s="16"/>
      <c r="N1613" s="16"/>
    </row>
    <row r="1614" spans="1:14" ht="15.75" x14ac:dyDescent="0.25">
      <c r="A1614" s="14">
        <v>41656.583333333336</v>
      </c>
      <c r="B1614" s="15">
        <v>0.56999999999999995</v>
      </c>
      <c r="C1614" s="12">
        <f t="shared" si="163"/>
        <v>16.140602561999998</v>
      </c>
      <c r="D1614" s="64">
        <f t="shared" si="164"/>
        <v>1.7823978289325151E-2</v>
      </c>
      <c r="E1614" s="13">
        <f t="shared" si="165"/>
        <v>0.85555095788760727</v>
      </c>
      <c r="F1614">
        <v>1.62</v>
      </c>
      <c r="G1614">
        <v>1.62</v>
      </c>
      <c r="H1614" s="16">
        <f t="shared" si="169"/>
        <v>3.8506669367175728</v>
      </c>
      <c r="I1614" s="16">
        <f t="shared" si="166"/>
        <v>62.152084624192341</v>
      </c>
      <c r="J1614" s="48">
        <f t="shared" si="167"/>
        <v>0.11187375232354621</v>
      </c>
      <c r="K1614" s="16"/>
      <c r="L1614" s="16">
        <f t="shared" si="168"/>
        <v>6.8634203879476205E-2</v>
      </c>
      <c r="M1614" s="16"/>
      <c r="N1614" s="16"/>
    </row>
    <row r="1615" spans="1:14" ht="15.75" x14ac:dyDescent="0.25">
      <c r="A1615" s="14">
        <v>41656.604166666664</v>
      </c>
      <c r="B1615" s="15">
        <v>0.56999999999999995</v>
      </c>
      <c r="C1615" s="12">
        <f t="shared" si="163"/>
        <v>16.140602561999998</v>
      </c>
      <c r="D1615" s="64">
        <f t="shared" si="164"/>
        <v>1.7823978289325151E-2</v>
      </c>
      <c r="E1615" s="13">
        <f t="shared" si="165"/>
        <v>0.85555095788760727</v>
      </c>
      <c r="F1615">
        <v>1.59</v>
      </c>
      <c r="G1615">
        <v>1.59</v>
      </c>
      <c r="H1615" s="16">
        <f t="shared" si="169"/>
        <v>3.7807714392296936</v>
      </c>
      <c r="I1615" s="16">
        <f t="shared" si="166"/>
        <v>61.023929178367212</v>
      </c>
      <c r="J1615" s="48">
        <f t="shared" si="167"/>
        <v>0.10984307252106097</v>
      </c>
      <c r="K1615" s="16"/>
      <c r="L1615" s="16">
        <f t="shared" si="168"/>
        <v>6.7388388049730658E-2</v>
      </c>
      <c r="M1615" s="16"/>
      <c r="N1615" s="16"/>
    </row>
    <row r="1616" spans="1:14" ht="15.75" x14ac:dyDescent="0.25">
      <c r="A1616" s="14">
        <v>41656.625</v>
      </c>
      <c r="B1616" s="15">
        <v>0.65</v>
      </c>
      <c r="C1616" s="12">
        <f t="shared" si="163"/>
        <v>18.405950290000003</v>
      </c>
      <c r="D1616" s="64">
        <f t="shared" si="164"/>
        <v>2.0325589277300618E-2</v>
      </c>
      <c r="E1616" s="13">
        <f t="shared" si="165"/>
        <v>0.97562828531042978</v>
      </c>
      <c r="F1616">
        <v>1.61</v>
      </c>
      <c r="G1616">
        <v>1.61</v>
      </c>
      <c r="H1616" s="16">
        <f t="shared" si="169"/>
        <v>3.8273713377670617</v>
      </c>
      <c r="I1616" s="16">
        <f t="shared" si="166"/>
        <v>70.446406584311347</v>
      </c>
      <c r="J1616" s="48">
        <f t="shared" si="167"/>
        <v>0.12680353185176044</v>
      </c>
      <c r="K1616" s="16"/>
      <c r="L1616" s="16">
        <f t="shared" si="168"/>
        <v>7.7793577823165913E-2</v>
      </c>
      <c r="M1616" s="16"/>
      <c r="N1616" s="16"/>
    </row>
    <row r="1617" spans="1:14" ht="15.75" x14ac:dyDescent="0.25">
      <c r="A1617" s="14">
        <v>41656.645833333336</v>
      </c>
      <c r="B1617" s="15">
        <v>0.65</v>
      </c>
      <c r="C1617" s="12">
        <f t="shared" si="163"/>
        <v>18.405950290000003</v>
      </c>
      <c r="D1617" s="64">
        <f t="shared" si="164"/>
        <v>2.0325589277300618E-2</v>
      </c>
      <c r="E1617" s="13">
        <f t="shared" si="165"/>
        <v>0.97562828531042978</v>
      </c>
      <c r="F1617">
        <v>1.57</v>
      </c>
      <c r="G1617">
        <v>1.57</v>
      </c>
      <c r="H1617" s="16">
        <f t="shared" si="169"/>
        <v>3.7341598156603295</v>
      </c>
      <c r="I1617" s="16">
        <f t="shared" si="166"/>
        <v>68.730759941959604</v>
      </c>
      <c r="J1617" s="48">
        <f t="shared" si="167"/>
        <v>0.12371536789552728</v>
      </c>
      <c r="K1617" s="16"/>
      <c r="L1617" s="16">
        <f t="shared" si="168"/>
        <v>7.5898998708912452E-2</v>
      </c>
      <c r="M1617" s="16"/>
      <c r="N1617" s="16"/>
    </row>
    <row r="1618" spans="1:14" ht="15.75" x14ac:dyDescent="0.25">
      <c r="A1618" s="14">
        <v>41656.666666666664</v>
      </c>
      <c r="B1618" s="15">
        <v>0.56999999999999995</v>
      </c>
      <c r="C1618" s="12">
        <f t="shared" si="163"/>
        <v>16.140602561999998</v>
      </c>
      <c r="D1618" s="64">
        <f t="shared" si="164"/>
        <v>1.7823978289325151E-2</v>
      </c>
      <c r="E1618" s="13">
        <f t="shared" si="165"/>
        <v>0.85555095788760727</v>
      </c>
      <c r="F1618">
        <v>1.51</v>
      </c>
      <c r="G1618">
        <v>1.51</v>
      </c>
      <c r="H1618" s="16">
        <f t="shared" si="169"/>
        <v>3.594253050957517</v>
      </c>
      <c r="I1618" s="16">
        <f t="shared" si="166"/>
        <v>58.013410002761205</v>
      </c>
      <c r="J1618" s="48">
        <f t="shared" si="167"/>
        <v>0.10442413800497016</v>
      </c>
      <c r="K1618" s="16"/>
      <c r="L1618" s="16">
        <f t="shared" si="168"/>
        <v>6.4063888346607464E-2</v>
      </c>
      <c r="M1618" s="16"/>
      <c r="N1618" s="16"/>
    </row>
    <row r="1619" spans="1:14" ht="15.75" x14ac:dyDescent="0.25">
      <c r="A1619" s="14">
        <v>41656.6875</v>
      </c>
      <c r="B1619" s="15">
        <v>0.56999999999999995</v>
      </c>
      <c r="C1619" s="12">
        <f t="shared" si="163"/>
        <v>16.140602561999998</v>
      </c>
      <c r="D1619" s="64">
        <f t="shared" si="164"/>
        <v>1.7823978289325151E-2</v>
      </c>
      <c r="E1619" s="13">
        <f t="shared" si="165"/>
        <v>0.85555095788760727</v>
      </c>
      <c r="F1619">
        <v>1.53</v>
      </c>
      <c r="G1619">
        <v>1.53</v>
      </c>
      <c r="H1619" s="16">
        <f t="shared" si="169"/>
        <v>3.6409007799397659</v>
      </c>
      <c r="I1619" s="16">
        <f t="shared" si="166"/>
        <v>58.766332456683578</v>
      </c>
      <c r="J1619" s="48">
        <f t="shared" si="167"/>
        <v>0.10577939842203044</v>
      </c>
      <c r="K1619" s="16"/>
      <c r="L1619" s="16">
        <f t="shared" si="168"/>
        <v>6.4895336455233404E-2</v>
      </c>
      <c r="M1619" s="16"/>
      <c r="N1619" s="16"/>
    </row>
    <row r="1620" spans="1:14" ht="15.75" x14ac:dyDescent="0.25">
      <c r="A1620" s="14">
        <v>41656.708333333336</v>
      </c>
      <c r="B1620" s="15">
        <v>0.56999999999999995</v>
      </c>
      <c r="C1620" s="12">
        <f t="shared" si="163"/>
        <v>16.140602561999998</v>
      </c>
      <c r="D1620" s="64">
        <f t="shared" si="164"/>
        <v>1.7823978289325151E-2</v>
      </c>
      <c r="E1620" s="13">
        <f t="shared" si="165"/>
        <v>0.85555095788760727</v>
      </c>
      <c r="F1620">
        <v>1.61</v>
      </c>
      <c r="G1620">
        <v>1.61</v>
      </c>
      <c r="H1620" s="16">
        <f t="shared" si="169"/>
        <v>3.8273713377670617</v>
      </c>
      <c r="I1620" s="16">
        <f t="shared" si="166"/>
        <v>61.776079620088396</v>
      </c>
      <c r="J1620" s="48">
        <f t="shared" si="167"/>
        <v>0.11119694331615911</v>
      </c>
      <c r="K1620" s="16"/>
      <c r="L1620" s="16">
        <f t="shared" si="168"/>
        <v>6.8218983629545468E-2</v>
      </c>
      <c r="M1620" s="16"/>
      <c r="N1620" s="16"/>
    </row>
    <row r="1621" spans="1:14" ht="15.75" x14ac:dyDescent="0.25">
      <c r="A1621" s="14">
        <v>41656.729166666664</v>
      </c>
      <c r="B1621" s="15">
        <v>0.56999999999999995</v>
      </c>
      <c r="C1621" s="12">
        <f t="shared" si="163"/>
        <v>16.140602561999998</v>
      </c>
      <c r="D1621" s="64">
        <f t="shared" si="164"/>
        <v>1.7823978289325151E-2</v>
      </c>
      <c r="E1621" s="13">
        <f t="shared" si="165"/>
        <v>0.85555095788760727</v>
      </c>
      <c r="F1621">
        <v>1.6</v>
      </c>
      <c r="G1621">
        <v>1.6</v>
      </c>
      <c r="H1621" s="16">
        <f t="shared" si="169"/>
        <v>3.8040728447547805</v>
      </c>
      <c r="I1621" s="16">
        <f t="shared" si="166"/>
        <v>61.400027904083629</v>
      </c>
      <c r="J1621" s="48">
        <f t="shared" si="167"/>
        <v>0.11052005022735052</v>
      </c>
      <c r="K1621" s="16"/>
      <c r="L1621" s="16">
        <f t="shared" si="168"/>
        <v>6.7803711795920568E-2</v>
      </c>
      <c r="M1621" s="16"/>
      <c r="N1621" s="16"/>
    </row>
    <row r="1622" spans="1:14" ht="15.75" x14ac:dyDescent="0.25">
      <c r="A1622" s="14">
        <v>41656.75</v>
      </c>
      <c r="B1622" s="15">
        <v>0.56999999999999995</v>
      </c>
      <c r="C1622" s="12">
        <f t="shared" si="163"/>
        <v>16.140602561999998</v>
      </c>
      <c r="D1622" s="64">
        <f t="shared" si="164"/>
        <v>1.7823978289325151E-2</v>
      </c>
      <c r="E1622" s="13">
        <f t="shared" si="165"/>
        <v>0.85555095788760727</v>
      </c>
      <c r="F1622">
        <v>1.78</v>
      </c>
      <c r="G1622">
        <v>1.78</v>
      </c>
      <c r="H1622" s="16">
        <f t="shared" si="169"/>
        <v>4.2230171387424686</v>
      </c>
      <c r="I1622" s="16">
        <f t="shared" si="166"/>
        <v>68.162041248956584</v>
      </c>
      <c r="J1622" s="48">
        <f t="shared" si="167"/>
        <v>0.12269167424812184</v>
      </c>
      <c r="K1622" s="16"/>
      <c r="L1622" s="16">
        <f t="shared" si="168"/>
        <v>7.5270965796393779E-2</v>
      </c>
      <c r="M1622" s="16"/>
      <c r="N1622" s="16"/>
    </row>
    <row r="1623" spans="1:14" ht="15.75" x14ac:dyDescent="0.25">
      <c r="A1623" s="14">
        <v>41656.770833333336</v>
      </c>
      <c r="B1623" s="15">
        <v>0.56999999999999995</v>
      </c>
      <c r="C1623" s="12">
        <f t="shared" si="163"/>
        <v>16.140602561999998</v>
      </c>
      <c r="D1623" s="64">
        <f t="shared" si="164"/>
        <v>1.7823978289325151E-2</v>
      </c>
      <c r="E1623" s="13">
        <f t="shared" si="165"/>
        <v>0.85555095788760727</v>
      </c>
      <c r="F1623">
        <v>1.81</v>
      </c>
      <c r="G1623">
        <v>1.81</v>
      </c>
      <c r="H1623" s="16">
        <f t="shared" si="169"/>
        <v>4.2927564069955624</v>
      </c>
      <c r="I1623" s="16">
        <f t="shared" si="166"/>
        <v>69.287675060794484</v>
      </c>
      <c r="J1623" s="48">
        <f t="shared" si="167"/>
        <v>0.12471781510943006</v>
      </c>
      <c r="K1623" s="16"/>
      <c r="L1623" s="16">
        <f t="shared" si="168"/>
        <v>7.6513996999650349E-2</v>
      </c>
      <c r="M1623" s="16"/>
      <c r="N1623" s="16"/>
    </row>
    <row r="1624" spans="1:14" ht="15.75" x14ac:dyDescent="0.25">
      <c r="A1624" s="14">
        <v>41656.791666666664</v>
      </c>
      <c r="B1624" s="15">
        <v>0.56999999999999995</v>
      </c>
      <c r="C1624" s="12">
        <f t="shared" si="163"/>
        <v>16.140602561999998</v>
      </c>
      <c r="D1624" s="64">
        <f t="shared" si="164"/>
        <v>1.7823978289325151E-2</v>
      </c>
      <c r="E1624" s="13">
        <f t="shared" si="165"/>
        <v>0.85555095788760727</v>
      </c>
      <c r="F1624">
        <v>1.93</v>
      </c>
      <c r="G1624">
        <v>1.93</v>
      </c>
      <c r="H1624" s="16">
        <f t="shared" si="169"/>
        <v>4.5714861099298512</v>
      </c>
      <c r="I1624" s="16">
        <f t="shared" si="166"/>
        <v>73.786540418081159</v>
      </c>
      <c r="J1624" s="48">
        <f t="shared" si="167"/>
        <v>0.13281577275254608</v>
      </c>
      <c r="K1624" s="16"/>
      <c r="L1624" s="16">
        <f t="shared" si="168"/>
        <v>8.1482069173341165E-2</v>
      </c>
      <c r="M1624" s="16"/>
      <c r="N1624" s="16"/>
    </row>
    <row r="1625" spans="1:14" ht="15.75" x14ac:dyDescent="0.25">
      <c r="A1625" s="14">
        <v>41656.8125</v>
      </c>
      <c r="B1625" s="15">
        <v>0.56999999999999995</v>
      </c>
      <c r="C1625" s="12">
        <f t="shared" si="163"/>
        <v>16.140602561999998</v>
      </c>
      <c r="D1625" s="64">
        <f t="shared" si="164"/>
        <v>1.7823978289325151E-2</v>
      </c>
      <c r="E1625" s="13">
        <f t="shared" si="165"/>
        <v>0.85555095788760727</v>
      </c>
      <c r="F1625">
        <v>1.82</v>
      </c>
      <c r="G1625">
        <v>1.82</v>
      </c>
      <c r="H1625" s="16">
        <f t="shared" si="169"/>
        <v>4.3159976737842749</v>
      </c>
      <c r="I1625" s="16">
        <f t="shared" si="166"/>
        <v>69.662803111068499</v>
      </c>
      <c r="J1625" s="48">
        <f t="shared" si="167"/>
        <v>0.12539304559992329</v>
      </c>
      <c r="K1625" s="16"/>
      <c r="L1625" s="16">
        <f t="shared" si="168"/>
        <v>7.6928248834308766E-2</v>
      </c>
      <c r="M1625" s="16"/>
      <c r="N1625" s="16"/>
    </row>
    <row r="1626" spans="1:14" ht="15.75" x14ac:dyDescent="0.25">
      <c r="A1626" s="14">
        <v>41656.833333333336</v>
      </c>
      <c r="B1626" s="15">
        <v>0.56999999999999995</v>
      </c>
      <c r="C1626" s="12">
        <f t="shared" si="163"/>
        <v>16.140602561999998</v>
      </c>
      <c r="D1626" s="64">
        <f t="shared" si="164"/>
        <v>1.7823978289325151E-2</v>
      </c>
      <c r="E1626" s="13">
        <f t="shared" si="165"/>
        <v>0.85555095788760727</v>
      </c>
      <c r="F1626">
        <v>1.77</v>
      </c>
      <c r="G1626">
        <v>1.77</v>
      </c>
      <c r="H1626" s="16">
        <f t="shared" si="169"/>
        <v>4.1997655109642116</v>
      </c>
      <c r="I1626" s="16">
        <f t="shared" si="166"/>
        <v>67.786745966068182</v>
      </c>
      <c r="J1626" s="48">
        <f t="shared" si="167"/>
        <v>0.12201614273892272</v>
      </c>
      <c r="K1626" s="16"/>
      <c r="L1626" s="16">
        <f t="shared" si="168"/>
        <v>7.485652928768266E-2</v>
      </c>
      <c r="M1626" s="16"/>
      <c r="N1626" s="16"/>
    </row>
    <row r="1627" spans="1:14" ht="15.75" x14ac:dyDescent="0.25">
      <c r="A1627" s="14">
        <v>41656.854166666664</v>
      </c>
      <c r="B1627" s="15">
        <v>0.56999999999999995</v>
      </c>
      <c r="C1627" s="12">
        <f t="shared" si="163"/>
        <v>16.140602561999998</v>
      </c>
      <c r="D1627" s="64">
        <f t="shared" si="164"/>
        <v>1.7823978289325151E-2</v>
      </c>
      <c r="E1627" s="13">
        <f t="shared" si="165"/>
        <v>0.85555095788760727</v>
      </c>
      <c r="F1627">
        <v>1.66</v>
      </c>
      <c r="G1627">
        <v>1.66</v>
      </c>
      <c r="H1627" s="16">
        <f t="shared" si="169"/>
        <v>3.9438207529593736</v>
      </c>
      <c r="I1627" s="16">
        <f t="shared" si="166"/>
        <v>63.65564334928483</v>
      </c>
      <c r="J1627" s="48">
        <f t="shared" si="167"/>
        <v>0.1145801580287127</v>
      </c>
      <c r="K1627" s="16"/>
      <c r="L1627" s="16">
        <f t="shared" si="168"/>
        <v>7.0294575477737861E-2</v>
      </c>
      <c r="M1627" s="16"/>
      <c r="N1627" s="16"/>
    </row>
    <row r="1628" spans="1:14" ht="15.75" x14ac:dyDescent="0.25">
      <c r="A1628" s="14">
        <v>41656.875</v>
      </c>
      <c r="B1628" s="15">
        <v>0.56999999999999995</v>
      </c>
      <c r="C1628" s="12">
        <f t="shared" si="163"/>
        <v>16.140602561999998</v>
      </c>
      <c r="D1628" s="64">
        <f t="shared" si="164"/>
        <v>1.7823978289325151E-2</v>
      </c>
      <c r="E1628" s="13">
        <f t="shared" si="165"/>
        <v>0.85555095788760727</v>
      </c>
      <c r="F1628">
        <v>1.67</v>
      </c>
      <c r="G1628">
        <v>1.67</v>
      </c>
      <c r="H1628" s="16">
        <f t="shared" si="169"/>
        <v>3.9671021504615371</v>
      </c>
      <c r="I1628" s="16">
        <f t="shared" si="166"/>
        <v>64.031419133455188</v>
      </c>
      <c r="J1628" s="48">
        <f t="shared" si="167"/>
        <v>0.11525655444021933</v>
      </c>
      <c r="K1628" s="16"/>
      <c r="L1628" s="16">
        <f t="shared" si="168"/>
        <v>7.0709542601361558E-2</v>
      </c>
      <c r="M1628" s="16"/>
      <c r="N1628" s="16"/>
    </row>
    <row r="1629" spans="1:14" ht="15.75" x14ac:dyDescent="0.25">
      <c r="A1629" s="14">
        <v>41656.895833333336</v>
      </c>
      <c r="B1629" s="15">
        <v>0.56999999999999995</v>
      </c>
      <c r="C1629" s="12">
        <f t="shared" si="163"/>
        <v>16.140602561999998</v>
      </c>
      <c r="D1629" s="64">
        <f t="shared" si="164"/>
        <v>1.7823978289325151E-2</v>
      </c>
      <c r="E1629" s="13">
        <f t="shared" si="165"/>
        <v>0.85555095788760727</v>
      </c>
      <c r="F1629">
        <v>1.57</v>
      </c>
      <c r="G1629">
        <v>1.57</v>
      </c>
      <c r="H1629" s="16">
        <f t="shared" si="169"/>
        <v>3.7341598156603295</v>
      </c>
      <c r="I1629" s="16">
        <f t="shared" si="166"/>
        <v>60.271589487564555</v>
      </c>
      <c r="J1629" s="48">
        <f t="shared" si="167"/>
        <v>0.10848886107761618</v>
      </c>
      <c r="K1629" s="16"/>
      <c r="L1629" s="16">
        <f t="shared" si="168"/>
        <v>6.6557583483200122E-2</v>
      </c>
      <c r="M1629" s="16"/>
      <c r="N1629" s="16"/>
    </row>
    <row r="1630" spans="1:14" ht="15.75" x14ac:dyDescent="0.25">
      <c r="A1630" s="14">
        <v>41656.916666666664</v>
      </c>
      <c r="B1630" s="15">
        <v>0.56999999999999995</v>
      </c>
      <c r="C1630" s="12">
        <f t="shared" si="163"/>
        <v>16.140602561999998</v>
      </c>
      <c r="D1630" s="64">
        <f t="shared" si="164"/>
        <v>1.7823978289325151E-2</v>
      </c>
      <c r="E1630" s="13">
        <f t="shared" si="165"/>
        <v>0.85555095788760727</v>
      </c>
      <c r="F1630">
        <v>1.59</v>
      </c>
      <c r="G1630">
        <v>1.59</v>
      </c>
      <c r="H1630" s="16">
        <f t="shared" si="169"/>
        <v>3.7807714392296936</v>
      </c>
      <c r="I1630" s="16">
        <f t="shared" si="166"/>
        <v>61.023929178367212</v>
      </c>
      <c r="J1630" s="48">
        <f t="shared" si="167"/>
        <v>0.10984307252106097</v>
      </c>
      <c r="K1630" s="16"/>
      <c r="L1630" s="16">
        <f t="shared" si="168"/>
        <v>6.7388388049730658E-2</v>
      </c>
      <c r="M1630" s="16"/>
      <c r="N1630" s="16"/>
    </row>
    <row r="1631" spans="1:14" ht="15.75" x14ac:dyDescent="0.25">
      <c r="A1631" s="14">
        <v>41656.9375</v>
      </c>
      <c r="B1631" s="15">
        <v>0.56999999999999995</v>
      </c>
      <c r="C1631" s="12">
        <f t="shared" si="163"/>
        <v>16.140602561999998</v>
      </c>
      <c r="D1631" s="64">
        <f t="shared" si="164"/>
        <v>1.7823978289325151E-2</v>
      </c>
      <c r="E1631" s="13">
        <f t="shared" si="165"/>
        <v>0.85555095788760727</v>
      </c>
      <c r="F1631">
        <v>1.61</v>
      </c>
      <c r="G1631">
        <v>1.61</v>
      </c>
      <c r="H1631" s="16">
        <f t="shared" si="169"/>
        <v>3.8273713377670617</v>
      </c>
      <c r="I1631" s="16">
        <f t="shared" si="166"/>
        <v>61.776079620088396</v>
      </c>
      <c r="J1631" s="48">
        <f t="shared" si="167"/>
        <v>0.11119694331615911</v>
      </c>
      <c r="K1631" s="16"/>
      <c r="L1631" s="16">
        <f t="shared" si="168"/>
        <v>6.8218983629545468E-2</v>
      </c>
      <c r="M1631" s="16"/>
      <c r="N1631" s="16"/>
    </row>
    <row r="1632" spans="1:14" ht="15.75" x14ac:dyDescent="0.25">
      <c r="A1632" s="14">
        <v>41656.958333333336</v>
      </c>
      <c r="B1632" s="15">
        <v>0.56999999999999995</v>
      </c>
      <c r="C1632" s="12">
        <f t="shared" si="163"/>
        <v>16.140602561999998</v>
      </c>
      <c r="D1632" s="64">
        <f t="shared" si="164"/>
        <v>1.7823978289325151E-2</v>
      </c>
      <c r="E1632" s="13">
        <f t="shared" si="165"/>
        <v>0.85555095788760727</v>
      </c>
      <c r="F1632">
        <v>1.6</v>
      </c>
      <c r="G1632">
        <v>1.6</v>
      </c>
      <c r="H1632" s="16">
        <f t="shared" si="169"/>
        <v>3.8040728447547805</v>
      </c>
      <c r="I1632" s="16">
        <f t="shared" si="166"/>
        <v>61.400027904083629</v>
      </c>
      <c r="J1632" s="48">
        <f t="shared" si="167"/>
        <v>0.11052005022735052</v>
      </c>
      <c r="K1632" s="16"/>
      <c r="L1632" s="16">
        <f t="shared" si="168"/>
        <v>6.7803711795920568E-2</v>
      </c>
      <c r="M1632" s="16"/>
      <c r="N1632" s="16"/>
    </row>
    <row r="1633" spans="1:14" ht="15.75" x14ac:dyDescent="0.25">
      <c r="A1633" s="14">
        <v>41656.979166666664</v>
      </c>
      <c r="B1633" s="15">
        <v>0.56999999999999995</v>
      </c>
      <c r="C1633" s="12">
        <f t="shared" si="163"/>
        <v>16.140602561999998</v>
      </c>
      <c r="D1633" s="64">
        <f t="shared" si="164"/>
        <v>1.7823978289325151E-2</v>
      </c>
      <c r="E1633" s="13">
        <f t="shared" si="165"/>
        <v>0.85555095788760727</v>
      </c>
      <c r="F1633">
        <v>1.6</v>
      </c>
      <c r="G1633">
        <v>1.6</v>
      </c>
      <c r="H1633" s="16">
        <f t="shared" si="169"/>
        <v>3.8040728447547805</v>
      </c>
      <c r="I1633" s="16">
        <f t="shared" si="166"/>
        <v>61.400027904083629</v>
      </c>
      <c r="J1633" s="48">
        <f t="shared" si="167"/>
        <v>0.11052005022735052</v>
      </c>
      <c r="K1633" s="16"/>
      <c r="L1633" s="16">
        <f t="shared" si="168"/>
        <v>6.7803711795920568E-2</v>
      </c>
      <c r="M1633" s="16"/>
      <c r="N1633" s="16"/>
    </row>
    <row r="1634" spans="1:14" ht="15.75" x14ac:dyDescent="0.25">
      <c r="A1634" s="14">
        <v>41657</v>
      </c>
      <c r="B1634" s="15">
        <v>0.56999999999999995</v>
      </c>
      <c r="C1634" s="12">
        <f t="shared" ref="C1634:C1697" si="170">28.3168466*B1634</f>
        <v>16.140602561999998</v>
      </c>
      <c r="D1634" s="64">
        <f t="shared" ref="D1634:D1697" si="171">C1634*1800*10^6/(1.63*10^12)</f>
        <v>1.7823978289325151E-2</v>
      </c>
      <c r="E1634" s="13">
        <f t="shared" ref="E1634:E1697" si="172">C1634*86400*10^6/(1.63*10^12)</f>
        <v>0.85555095788760727</v>
      </c>
      <c r="F1634">
        <v>1.58</v>
      </c>
      <c r="G1634">
        <v>1.58</v>
      </c>
      <c r="H1634" s="16">
        <f t="shared" si="169"/>
        <v>3.7574671025063346</v>
      </c>
      <c r="I1634" s="16">
        <f t="shared" ref="I1634:I1697" si="173">C1634*H1634</f>
        <v>60.647783141344455</v>
      </c>
      <c r="J1634" s="48">
        <f t="shared" ref="J1634:J1697" si="174">I1634*1800*10^-6</f>
        <v>0.10916600965442001</v>
      </c>
      <c r="K1634" s="16">
        <f>SUM(J1634:J1681)</f>
        <v>5.0290038563115704</v>
      </c>
      <c r="L1634" s="16">
        <f t="shared" ref="L1634:L1697" si="175">J1634/1.63</f>
        <v>6.6973012057926398E-2</v>
      </c>
      <c r="M1634" s="16">
        <f>AVERAGE(E1634:E1681)</f>
        <v>0.850547735911657</v>
      </c>
      <c r="N1634" s="16">
        <f>MAX(E1634:E1681)</f>
        <v>0.85555095788760727</v>
      </c>
    </row>
    <row r="1635" spans="1:14" ht="15.75" x14ac:dyDescent="0.25">
      <c r="A1635" s="14">
        <v>41657.020833333336</v>
      </c>
      <c r="B1635" s="15">
        <v>0.56999999999999995</v>
      </c>
      <c r="C1635" s="12">
        <f t="shared" si="170"/>
        <v>16.140602561999998</v>
      </c>
      <c r="D1635" s="64">
        <f t="shared" si="171"/>
        <v>1.7823978289325151E-2</v>
      </c>
      <c r="E1635" s="13">
        <f t="shared" si="172"/>
        <v>0.85555095788760727</v>
      </c>
      <c r="F1635">
        <v>1.61</v>
      </c>
      <c r="G1635">
        <v>1.61</v>
      </c>
      <c r="H1635" s="16">
        <f t="shared" si="169"/>
        <v>3.8273713377670617</v>
      </c>
      <c r="I1635" s="16">
        <f t="shared" si="173"/>
        <v>61.776079620088396</v>
      </c>
      <c r="J1635" s="48">
        <f t="shared" si="174"/>
        <v>0.11119694331615911</v>
      </c>
      <c r="K1635" s="16"/>
      <c r="L1635" s="16">
        <f t="shared" si="175"/>
        <v>6.8218983629545468E-2</v>
      </c>
      <c r="M1635" s="16"/>
      <c r="N1635" s="16"/>
    </row>
    <row r="1636" spans="1:14" ht="15.75" x14ac:dyDescent="0.25">
      <c r="A1636" s="14">
        <v>41657.041666666664</v>
      </c>
      <c r="B1636" s="15">
        <v>0.56999999999999995</v>
      </c>
      <c r="C1636" s="12">
        <f t="shared" si="170"/>
        <v>16.140602561999998</v>
      </c>
      <c r="D1636" s="64">
        <f t="shared" si="171"/>
        <v>1.7823978289325151E-2</v>
      </c>
      <c r="E1636" s="13">
        <f t="shared" si="172"/>
        <v>0.85555095788760727</v>
      </c>
      <c r="F1636">
        <v>1.54</v>
      </c>
      <c r="G1636">
        <v>1.54</v>
      </c>
      <c r="H1636" s="16">
        <f t="shared" si="169"/>
        <v>3.664220061461684</v>
      </c>
      <c r="I1636" s="16">
        <f t="shared" si="173"/>
        <v>59.14271971176025</v>
      </c>
      <c r="J1636" s="48">
        <f t="shared" si="174"/>
        <v>0.10645689548116845</v>
      </c>
      <c r="K1636" s="16"/>
      <c r="L1636" s="16">
        <f t="shared" si="175"/>
        <v>6.5310978822802734E-2</v>
      </c>
      <c r="M1636" s="16"/>
      <c r="N1636" s="16"/>
    </row>
    <row r="1637" spans="1:14" ht="15.75" x14ac:dyDescent="0.25">
      <c r="A1637" s="14">
        <v>41657.0625</v>
      </c>
      <c r="B1637" s="15">
        <v>0.56999999999999995</v>
      </c>
      <c r="C1637" s="12">
        <f t="shared" si="170"/>
        <v>16.140602561999998</v>
      </c>
      <c r="D1637" s="64">
        <f t="shared" si="171"/>
        <v>1.7823978289325151E-2</v>
      </c>
      <c r="E1637" s="13">
        <f t="shared" si="172"/>
        <v>0.85555095788760727</v>
      </c>
      <c r="F1637">
        <v>1.58</v>
      </c>
      <c r="G1637">
        <v>1.58</v>
      </c>
      <c r="H1637" s="16">
        <f t="shared" si="169"/>
        <v>3.7574671025063346</v>
      </c>
      <c r="I1637" s="16">
        <f t="shared" si="173"/>
        <v>60.647783141344455</v>
      </c>
      <c r="J1637" s="48">
        <f t="shared" si="174"/>
        <v>0.10916600965442001</v>
      </c>
      <c r="K1637" s="16"/>
      <c r="L1637" s="16">
        <f t="shared" si="175"/>
        <v>6.6973012057926398E-2</v>
      </c>
      <c r="M1637" s="16"/>
      <c r="N1637" s="16"/>
    </row>
    <row r="1638" spans="1:14" ht="15.75" x14ac:dyDescent="0.25">
      <c r="A1638" s="14">
        <v>41657.083333333336</v>
      </c>
      <c r="B1638" s="15">
        <v>0.56999999999999995</v>
      </c>
      <c r="C1638" s="12">
        <f t="shared" si="170"/>
        <v>16.140602561999998</v>
      </c>
      <c r="D1638" s="64">
        <f t="shared" si="171"/>
        <v>1.7823978289325151E-2</v>
      </c>
      <c r="E1638" s="13">
        <f t="shared" si="172"/>
        <v>0.85555095788760727</v>
      </c>
      <c r="F1638">
        <v>1.61</v>
      </c>
      <c r="G1638">
        <v>1.61</v>
      </c>
      <c r="H1638" s="16">
        <f t="shared" si="169"/>
        <v>3.8273713377670617</v>
      </c>
      <c r="I1638" s="16">
        <f t="shared" si="173"/>
        <v>61.776079620088396</v>
      </c>
      <c r="J1638" s="48">
        <f t="shared" si="174"/>
        <v>0.11119694331615911</v>
      </c>
      <c r="K1638" s="16"/>
      <c r="L1638" s="16">
        <f t="shared" si="175"/>
        <v>6.8218983629545468E-2</v>
      </c>
      <c r="M1638" s="16"/>
      <c r="N1638" s="16"/>
    </row>
    <row r="1639" spans="1:14" ht="15.75" x14ac:dyDescent="0.25">
      <c r="A1639" s="14">
        <v>41657.104166666664</v>
      </c>
      <c r="B1639" s="15">
        <v>0.56999999999999995</v>
      </c>
      <c r="C1639" s="12">
        <f t="shared" si="170"/>
        <v>16.140602561999998</v>
      </c>
      <c r="D1639" s="64">
        <f t="shared" si="171"/>
        <v>1.7823978289325151E-2</v>
      </c>
      <c r="E1639" s="13">
        <f t="shared" si="172"/>
        <v>0.85555095788760727</v>
      </c>
      <c r="F1639">
        <v>1.62</v>
      </c>
      <c r="G1639">
        <v>1.62</v>
      </c>
      <c r="H1639" s="16">
        <f t="shared" si="169"/>
        <v>3.8506669367175728</v>
      </c>
      <c r="I1639" s="16">
        <f t="shared" si="173"/>
        <v>62.152084624192341</v>
      </c>
      <c r="J1639" s="48">
        <f t="shared" si="174"/>
        <v>0.11187375232354621</v>
      </c>
      <c r="K1639" s="16"/>
      <c r="L1639" s="16">
        <f t="shared" si="175"/>
        <v>6.8634203879476205E-2</v>
      </c>
      <c r="M1639" s="16"/>
      <c r="N1639" s="16"/>
    </row>
    <row r="1640" spans="1:14" ht="15.75" x14ac:dyDescent="0.25">
      <c r="A1640" s="14">
        <v>41657.125</v>
      </c>
      <c r="B1640" s="15">
        <v>0.56999999999999995</v>
      </c>
      <c r="C1640" s="12">
        <f t="shared" si="170"/>
        <v>16.140602561999998</v>
      </c>
      <c r="D1640" s="64">
        <f t="shared" si="171"/>
        <v>1.7823978289325151E-2</v>
      </c>
      <c r="E1640" s="13">
        <f t="shared" si="172"/>
        <v>0.85555095788760727</v>
      </c>
      <c r="F1640">
        <v>1.6</v>
      </c>
      <c r="G1640">
        <v>1.6</v>
      </c>
      <c r="H1640" s="16">
        <f t="shared" si="169"/>
        <v>3.8040728447547805</v>
      </c>
      <c r="I1640" s="16">
        <f t="shared" si="173"/>
        <v>61.400027904083629</v>
      </c>
      <c r="J1640" s="48">
        <f t="shared" si="174"/>
        <v>0.11052005022735052</v>
      </c>
      <c r="K1640" s="16"/>
      <c r="L1640" s="16">
        <f t="shared" si="175"/>
        <v>6.7803711795920568E-2</v>
      </c>
      <c r="M1640" s="16"/>
      <c r="N1640" s="16"/>
    </row>
    <row r="1641" spans="1:14" ht="15.75" x14ac:dyDescent="0.25">
      <c r="A1641" s="14">
        <v>41657.145833333336</v>
      </c>
      <c r="B1641" s="15">
        <v>0.56999999999999995</v>
      </c>
      <c r="C1641" s="12">
        <f t="shared" si="170"/>
        <v>16.140602561999998</v>
      </c>
      <c r="D1641" s="64">
        <f t="shared" si="171"/>
        <v>1.7823978289325151E-2</v>
      </c>
      <c r="E1641" s="13">
        <f t="shared" si="172"/>
        <v>0.85555095788760727</v>
      </c>
      <c r="F1641">
        <v>1.65</v>
      </c>
      <c r="G1641">
        <v>1.65</v>
      </c>
      <c r="H1641" s="16">
        <f t="shared" si="169"/>
        <v>3.9205365502834404</v>
      </c>
      <c r="I1641" s="16">
        <f t="shared" si="173"/>
        <v>63.279822287919529</v>
      </c>
      <c r="J1641" s="48">
        <f t="shared" si="174"/>
        <v>0.11390368011825515</v>
      </c>
      <c r="K1641" s="16"/>
      <c r="L1641" s="16">
        <f t="shared" si="175"/>
        <v>6.9879558354757759E-2</v>
      </c>
      <c r="M1641" s="16"/>
      <c r="N1641" s="16"/>
    </row>
    <row r="1642" spans="1:14" ht="15.75" x14ac:dyDescent="0.25">
      <c r="A1642" s="14">
        <v>41657.166666666664</v>
      </c>
      <c r="B1642" s="15">
        <v>0.56999999999999995</v>
      </c>
      <c r="C1642" s="12">
        <f t="shared" si="170"/>
        <v>16.140602561999998</v>
      </c>
      <c r="D1642" s="64">
        <f t="shared" si="171"/>
        <v>1.7823978289325151E-2</v>
      </c>
      <c r="E1642" s="13">
        <f t="shared" si="172"/>
        <v>0.85555095788760727</v>
      </c>
      <c r="F1642">
        <v>1.62</v>
      </c>
      <c r="G1642">
        <v>1.62</v>
      </c>
      <c r="H1642" s="16">
        <f t="shared" si="169"/>
        <v>3.8506669367175728</v>
      </c>
      <c r="I1642" s="16">
        <f t="shared" si="173"/>
        <v>62.152084624192341</v>
      </c>
      <c r="J1642" s="48">
        <f t="shared" si="174"/>
        <v>0.11187375232354621</v>
      </c>
      <c r="K1642" s="16"/>
      <c r="L1642" s="16">
        <f t="shared" si="175"/>
        <v>6.8634203879476205E-2</v>
      </c>
      <c r="M1642" s="16"/>
      <c r="N1642" s="16"/>
    </row>
    <row r="1643" spans="1:14" ht="15.75" x14ac:dyDescent="0.25">
      <c r="A1643" s="14">
        <v>41657.1875</v>
      </c>
      <c r="B1643" s="15">
        <v>0.56999999999999995</v>
      </c>
      <c r="C1643" s="12">
        <f t="shared" si="170"/>
        <v>16.140602561999998</v>
      </c>
      <c r="D1643" s="64">
        <f t="shared" si="171"/>
        <v>1.7823978289325151E-2</v>
      </c>
      <c r="E1643" s="13">
        <f t="shared" si="172"/>
        <v>0.85555095788760727</v>
      </c>
      <c r="F1643">
        <v>1.63</v>
      </c>
      <c r="G1643">
        <v>1.63</v>
      </c>
      <c r="H1643" s="16">
        <f t="shared" si="169"/>
        <v>3.8739596598272912</v>
      </c>
      <c r="I1643" s="16">
        <f t="shared" si="173"/>
        <v>62.528043210493017</v>
      </c>
      <c r="J1643" s="48">
        <f t="shared" si="174"/>
        <v>0.11255047777888742</v>
      </c>
      <c r="K1643" s="16"/>
      <c r="L1643" s="16">
        <f t="shared" si="175"/>
        <v>6.9049372870483086E-2</v>
      </c>
      <c r="M1643" s="16"/>
      <c r="N1643" s="16"/>
    </row>
    <row r="1644" spans="1:14" ht="15.75" x14ac:dyDescent="0.25">
      <c r="A1644" s="14">
        <v>41657.208333333336</v>
      </c>
      <c r="B1644" s="15">
        <v>0.56999999999999995</v>
      </c>
      <c r="C1644" s="12">
        <f t="shared" si="170"/>
        <v>16.140602561999998</v>
      </c>
      <c r="D1644" s="64">
        <f t="shared" si="171"/>
        <v>1.7823978289325151E-2</v>
      </c>
      <c r="E1644" s="13">
        <f t="shared" si="172"/>
        <v>0.85555095788760727</v>
      </c>
      <c r="F1644">
        <v>1.61</v>
      </c>
      <c r="G1644">
        <v>1.61</v>
      </c>
      <c r="H1644" s="16">
        <f t="shared" si="169"/>
        <v>3.8273713377670617</v>
      </c>
      <c r="I1644" s="16">
        <f t="shared" si="173"/>
        <v>61.776079620088396</v>
      </c>
      <c r="J1644" s="48">
        <f t="shared" si="174"/>
        <v>0.11119694331615911</v>
      </c>
      <c r="K1644" s="16"/>
      <c r="L1644" s="16">
        <f t="shared" si="175"/>
        <v>6.8218983629545468E-2</v>
      </c>
      <c r="M1644" s="16"/>
      <c r="N1644" s="16"/>
    </row>
    <row r="1645" spans="1:14" ht="15.75" x14ac:dyDescent="0.25">
      <c r="A1645" s="14">
        <v>41657.229166666664</v>
      </c>
      <c r="B1645" s="15">
        <v>0.56999999999999995</v>
      </c>
      <c r="C1645" s="12">
        <f t="shared" si="170"/>
        <v>16.140602561999998</v>
      </c>
      <c r="D1645" s="64">
        <f t="shared" si="171"/>
        <v>1.7823978289325151E-2</v>
      </c>
      <c r="E1645" s="13">
        <f t="shared" si="172"/>
        <v>0.85555095788760727</v>
      </c>
      <c r="F1645">
        <v>1.56</v>
      </c>
      <c r="G1645">
        <v>1.56</v>
      </c>
      <c r="H1645" s="16">
        <f t="shared" si="169"/>
        <v>3.7108495595237967</v>
      </c>
      <c r="I1645" s="16">
        <f t="shared" si="173"/>
        <v>59.895347907646354</v>
      </c>
      <c r="J1645" s="48">
        <f t="shared" si="174"/>
        <v>0.10781162623376343</v>
      </c>
      <c r="K1645" s="16"/>
      <c r="L1645" s="16">
        <f t="shared" si="175"/>
        <v>6.6142101983903953E-2</v>
      </c>
      <c r="M1645" s="16"/>
      <c r="N1645" s="16"/>
    </row>
    <row r="1646" spans="1:14" ht="15.75" x14ac:dyDescent="0.25">
      <c r="A1646" s="14">
        <v>41657.25</v>
      </c>
      <c r="B1646" s="15">
        <v>0.56999999999999995</v>
      </c>
      <c r="C1646" s="12">
        <f t="shared" si="170"/>
        <v>16.140602561999998</v>
      </c>
      <c r="D1646" s="64">
        <f t="shared" si="171"/>
        <v>1.7823978289325151E-2</v>
      </c>
      <c r="E1646" s="13">
        <f t="shared" si="172"/>
        <v>0.85555095788760727</v>
      </c>
      <c r="F1646">
        <v>1.6</v>
      </c>
      <c r="G1646">
        <v>1.6</v>
      </c>
      <c r="H1646" s="16">
        <f t="shared" si="169"/>
        <v>3.8040728447547805</v>
      </c>
      <c r="I1646" s="16">
        <f t="shared" si="173"/>
        <v>61.400027904083629</v>
      </c>
      <c r="J1646" s="48">
        <f t="shared" si="174"/>
        <v>0.11052005022735052</v>
      </c>
      <c r="K1646" s="16"/>
      <c r="L1646" s="16">
        <f t="shared" si="175"/>
        <v>6.7803711795920568E-2</v>
      </c>
      <c r="M1646" s="16"/>
      <c r="N1646" s="16"/>
    </row>
    <row r="1647" spans="1:14" ht="15.75" x14ac:dyDescent="0.25">
      <c r="A1647" s="14">
        <v>41657.270833333336</v>
      </c>
      <c r="B1647" s="15">
        <v>0.56999999999999995</v>
      </c>
      <c r="C1647" s="12">
        <f t="shared" si="170"/>
        <v>16.140602561999998</v>
      </c>
      <c r="D1647" s="64">
        <f t="shared" si="171"/>
        <v>1.7823978289325151E-2</v>
      </c>
      <c r="E1647" s="13">
        <f t="shared" si="172"/>
        <v>0.85555095788760727</v>
      </c>
      <c r="F1647">
        <v>1.58</v>
      </c>
      <c r="G1647">
        <v>1.58</v>
      </c>
      <c r="H1647" s="16">
        <f t="shared" si="169"/>
        <v>3.7574671025063346</v>
      </c>
      <c r="I1647" s="16">
        <f t="shared" si="173"/>
        <v>60.647783141344455</v>
      </c>
      <c r="J1647" s="48">
        <f t="shared" si="174"/>
        <v>0.10916600965442001</v>
      </c>
      <c r="K1647" s="16"/>
      <c r="L1647" s="16">
        <f t="shared" si="175"/>
        <v>6.6973012057926398E-2</v>
      </c>
      <c r="M1647" s="16"/>
      <c r="N1647" s="16"/>
    </row>
    <row r="1648" spans="1:14" ht="15.75" x14ac:dyDescent="0.25">
      <c r="A1648" s="14">
        <v>41657.291666666664</v>
      </c>
      <c r="B1648" s="15">
        <v>0.56999999999999995</v>
      </c>
      <c r="C1648" s="12">
        <f t="shared" si="170"/>
        <v>16.140602561999998</v>
      </c>
      <c r="D1648" s="64">
        <f t="shared" si="171"/>
        <v>1.7823978289325151E-2</v>
      </c>
      <c r="E1648" s="13">
        <f t="shared" si="172"/>
        <v>0.85555095788760727</v>
      </c>
      <c r="F1648">
        <v>1.59</v>
      </c>
      <c r="G1648">
        <v>1.59</v>
      </c>
      <c r="H1648" s="16">
        <f t="shared" si="169"/>
        <v>3.7807714392296936</v>
      </c>
      <c r="I1648" s="16">
        <f t="shared" si="173"/>
        <v>61.023929178367212</v>
      </c>
      <c r="J1648" s="48">
        <f t="shared" si="174"/>
        <v>0.10984307252106097</v>
      </c>
      <c r="K1648" s="16"/>
      <c r="L1648" s="16">
        <f t="shared" si="175"/>
        <v>6.7388388049730658E-2</v>
      </c>
      <c r="M1648" s="16"/>
      <c r="N1648" s="16"/>
    </row>
    <row r="1649" spans="1:14" ht="15.75" x14ac:dyDescent="0.25">
      <c r="A1649" s="14">
        <v>41657.3125</v>
      </c>
      <c r="B1649" s="15">
        <v>0.56999999999999995</v>
      </c>
      <c r="C1649" s="12">
        <f t="shared" si="170"/>
        <v>16.140602561999998</v>
      </c>
      <c r="D1649" s="64">
        <f t="shared" si="171"/>
        <v>1.7823978289325151E-2</v>
      </c>
      <c r="E1649" s="13">
        <f t="shared" si="172"/>
        <v>0.85555095788760727</v>
      </c>
      <c r="F1649">
        <v>1.59</v>
      </c>
      <c r="G1649">
        <v>1.59</v>
      </c>
      <c r="H1649" s="16">
        <f t="shared" si="169"/>
        <v>3.7807714392296936</v>
      </c>
      <c r="I1649" s="16">
        <f t="shared" si="173"/>
        <v>61.023929178367212</v>
      </c>
      <c r="J1649" s="48">
        <f t="shared" si="174"/>
        <v>0.10984307252106097</v>
      </c>
      <c r="K1649" s="16"/>
      <c r="L1649" s="16">
        <f t="shared" si="175"/>
        <v>6.7388388049730658E-2</v>
      </c>
      <c r="M1649" s="16"/>
      <c r="N1649" s="16"/>
    </row>
    <row r="1650" spans="1:14" ht="15.75" x14ac:dyDescent="0.25">
      <c r="A1650" s="14">
        <v>41657.333333333336</v>
      </c>
      <c r="B1650" s="15">
        <v>0.56999999999999995</v>
      </c>
      <c r="C1650" s="12">
        <f t="shared" si="170"/>
        <v>16.140602561999998</v>
      </c>
      <c r="D1650" s="64">
        <f t="shared" si="171"/>
        <v>1.7823978289325151E-2</v>
      </c>
      <c r="E1650" s="13">
        <f t="shared" si="172"/>
        <v>0.85555095788760727</v>
      </c>
      <c r="F1650">
        <v>1.52</v>
      </c>
      <c r="G1650">
        <v>1.52</v>
      </c>
      <c r="H1650" s="16">
        <f t="shared" si="169"/>
        <v>3.6175784499245882</v>
      </c>
      <c r="I1650" s="16">
        <f t="shared" si="173"/>
        <v>58.389895997088793</v>
      </c>
      <c r="J1650" s="48">
        <f t="shared" si="174"/>
        <v>0.10510181279475982</v>
      </c>
      <c r="K1650" s="16"/>
      <c r="L1650" s="16">
        <f t="shared" si="175"/>
        <v>6.4479639751386389E-2</v>
      </c>
      <c r="M1650" s="16"/>
      <c r="N1650" s="16"/>
    </row>
    <row r="1651" spans="1:14" ht="15.75" x14ac:dyDescent="0.25">
      <c r="A1651" s="14">
        <v>41657.354166666664</v>
      </c>
      <c r="B1651" s="15">
        <v>0.56999999999999995</v>
      </c>
      <c r="C1651" s="12">
        <f t="shared" si="170"/>
        <v>16.140602561999998</v>
      </c>
      <c r="D1651" s="64">
        <f t="shared" si="171"/>
        <v>1.7823978289325151E-2</v>
      </c>
      <c r="E1651" s="13">
        <f t="shared" si="172"/>
        <v>0.85555095788760727</v>
      </c>
      <c r="F1651">
        <v>1.53</v>
      </c>
      <c r="G1651">
        <v>1.53</v>
      </c>
      <c r="H1651" s="16">
        <f t="shared" si="169"/>
        <v>3.6409007799397659</v>
      </c>
      <c r="I1651" s="16">
        <f t="shared" si="173"/>
        <v>58.766332456683578</v>
      </c>
      <c r="J1651" s="48">
        <f t="shared" si="174"/>
        <v>0.10577939842203044</v>
      </c>
      <c r="K1651" s="16"/>
      <c r="L1651" s="16">
        <f t="shared" si="175"/>
        <v>6.4895336455233404E-2</v>
      </c>
      <c r="M1651" s="16"/>
      <c r="N1651" s="16"/>
    </row>
    <row r="1652" spans="1:14" ht="15.75" x14ac:dyDescent="0.25">
      <c r="A1652" s="14">
        <v>41657.375</v>
      </c>
      <c r="B1652" s="15">
        <v>0.56999999999999995</v>
      </c>
      <c r="C1652" s="12">
        <f t="shared" si="170"/>
        <v>16.140602561999998</v>
      </c>
      <c r="D1652" s="64">
        <f t="shared" si="171"/>
        <v>1.7823978289325151E-2</v>
      </c>
      <c r="E1652" s="13">
        <f t="shared" si="172"/>
        <v>0.85555095788760727</v>
      </c>
      <c r="F1652">
        <v>1.53</v>
      </c>
      <c r="G1652">
        <v>1.53</v>
      </c>
      <c r="H1652" s="16">
        <f t="shared" si="169"/>
        <v>3.6409007799397659</v>
      </c>
      <c r="I1652" s="16">
        <f t="shared" si="173"/>
        <v>58.766332456683578</v>
      </c>
      <c r="J1652" s="48">
        <f t="shared" si="174"/>
        <v>0.10577939842203044</v>
      </c>
      <c r="K1652" s="16"/>
      <c r="L1652" s="16">
        <f t="shared" si="175"/>
        <v>6.4895336455233404E-2</v>
      </c>
      <c r="M1652" s="16"/>
      <c r="N1652" s="16"/>
    </row>
    <row r="1653" spans="1:14" ht="15.75" x14ac:dyDescent="0.25">
      <c r="A1653" s="14">
        <v>41657.395833333336</v>
      </c>
      <c r="B1653" s="15">
        <v>0.56999999999999995</v>
      </c>
      <c r="C1653" s="12">
        <f t="shared" si="170"/>
        <v>16.140602561999998</v>
      </c>
      <c r="D1653" s="64">
        <f t="shared" si="171"/>
        <v>1.7823978289325151E-2</v>
      </c>
      <c r="E1653" s="13">
        <f t="shared" si="172"/>
        <v>0.85555095788760727</v>
      </c>
      <c r="F1653">
        <v>1.57</v>
      </c>
      <c r="G1653">
        <v>1.57</v>
      </c>
      <c r="H1653" s="16">
        <f t="shared" si="169"/>
        <v>3.7341598156603295</v>
      </c>
      <c r="I1653" s="16">
        <f t="shared" si="173"/>
        <v>60.271589487564555</v>
      </c>
      <c r="J1653" s="48">
        <f t="shared" si="174"/>
        <v>0.10848886107761618</v>
      </c>
      <c r="K1653" s="16"/>
      <c r="L1653" s="16">
        <f t="shared" si="175"/>
        <v>6.6557583483200122E-2</v>
      </c>
      <c r="M1653" s="16"/>
      <c r="N1653" s="16"/>
    </row>
    <row r="1654" spans="1:14" ht="15.75" x14ac:dyDescent="0.25">
      <c r="A1654" s="14">
        <v>41657.416666666664</v>
      </c>
      <c r="B1654" s="15">
        <v>0.56999999999999995</v>
      </c>
      <c r="C1654" s="12">
        <f t="shared" si="170"/>
        <v>16.140602561999998</v>
      </c>
      <c r="D1654" s="64">
        <f t="shared" si="171"/>
        <v>1.7823978289325151E-2</v>
      </c>
      <c r="E1654" s="13">
        <f t="shared" si="172"/>
        <v>0.85555095788760727</v>
      </c>
      <c r="F1654">
        <v>1.54</v>
      </c>
      <c r="G1654">
        <v>1.54</v>
      </c>
      <c r="H1654" s="16">
        <f t="shared" si="169"/>
        <v>3.664220061461684</v>
      </c>
      <c r="I1654" s="16">
        <f t="shared" si="173"/>
        <v>59.14271971176025</v>
      </c>
      <c r="J1654" s="48">
        <f t="shared" si="174"/>
        <v>0.10645689548116845</v>
      </c>
      <c r="K1654" s="16"/>
      <c r="L1654" s="16">
        <f t="shared" si="175"/>
        <v>6.5310978822802734E-2</v>
      </c>
      <c r="M1654" s="16"/>
      <c r="N1654" s="16"/>
    </row>
    <row r="1655" spans="1:14" ht="15.75" x14ac:dyDescent="0.25">
      <c r="A1655" s="14">
        <v>41657.4375</v>
      </c>
      <c r="B1655" s="15">
        <v>0.56999999999999995</v>
      </c>
      <c r="C1655" s="12">
        <f t="shared" si="170"/>
        <v>16.140602561999998</v>
      </c>
      <c r="D1655" s="64">
        <f t="shared" si="171"/>
        <v>1.7823978289325151E-2</v>
      </c>
      <c r="E1655" s="13">
        <f t="shared" si="172"/>
        <v>0.85555095788760727</v>
      </c>
      <c r="F1655">
        <v>1.54</v>
      </c>
      <c r="G1655">
        <v>1.54</v>
      </c>
      <c r="H1655" s="16">
        <f t="shared" si="169"/>
        <v>3.664220061461684</v>
      </c>
      <c r="I1655" s="16">
        <f t="shared" si="173"/>
        <v>59.14271971176025</v>
      </c>
      <c r="J1655" s="48">
        <f t="shared" si="174"/>
        <v>0.10645689548116845</v>
      </c>
      <c r="K1655" s="16"/>
      <c r="L1655" s="16">
        <f t="shared" si="175"/>
        <v>6.5310978822802734E-2</v>
      </c>
      <c r="M1655" s="16"/>
      <c r="N1655" s="16"/>
    </row>
    <row r="1656" spans="1:14" ht="15.75" x14ac:dyDescent="0.25">
      <c r="A1656" s="14">
        <v>41657.458333333336</v>
      </c>
      <c r="B1656" s="15">
        <v>0.56999999999999995</v>
      </c>
      <c r="C1656" s="12">
        <f t="shared" si="170"/>
        <v>16.140602561999998</v>
      </c>
      <c r="D1656" s="64">
        <f t="shared" si="171"/>
        <v>1.7823978289325151E-2</v>
      </c>
      <c r="E1656" s="13">
        <f t="shared" si="172"/>
        <v>0.85555095788760727</v>
      </c>
      <c r="F1656">
        <v>1.54</v>
      </c>
      <c r="G1656">
        <v>1.54</v>
      </c>
      <c r="H1656" s="16">
        <f t="shared" si="169"/>
        <v>3.664220061461684</v>
      </c>
      <c r="I1656" s="16">
        <f t="shared" si="173"/>
        <v>59.14271971176025</v>
      </c>
      <c r="J1656" s="48">
        <f t="shared" si="174"/>
        <v>0.10645689548116845</v>
      </c>
      <c r="K1656" s="16"/>
      <c r="L1656" s="16">
        <f t="shared" si="175"/>
        <v>6.5310978822802734E-2</v>
      </c>
      <c r="M1656" s="16"/>
      <c r="N1656" s="16"/>
    </row>
    <row r="1657" spans="1:14" ht="15.75" x14ac:dyDescent="0.25">
      <c r="A1657" s="14">
        <v>41657.479166666664</v>
      </c>
      <c r="B1657" s="15">
        <v>0.56999999999999995</v>
      </c>
      <c r="C1657" s="12">
        <f t="shared" si="170"/>
        <v>16.140602561999998</v>
      </c>
      <c r="D1657" s="64">
        <f t="shared" si="171"/>
        <v>1.7823978289325151E-2</v>
      </c>
      <c r="E1657" s="13">
        <f t="shared" si="172"/>
        <v>0.85555095788760727</v>
      </c>
      <c r="F1657">
        <v>1.53</v>
      </c>
      <c r="G1657">
        <v>1.53</v>
      </c>
      <c r="H1657" s="16">
        <f t="shared" si="169"/>
        <v>3.6409007799397659</v>
      </c>
      <c r="I1657" s="16">
        <f t="shared" si="173"/>
        <v>58.766332456683578</v>
      </c>
      <c r="J1657" s="48">
        <f t="shared" si="174"/>
        <v>0.10577939842203044</v>
      </c>
      <c r="K1657" s="16"/>
      <c r="L1657" s="16">
        <f t="shared" si="175"/>
        <v>6.4895336455233404E-2</v>
      </c>
      <c r="M1657" s="16"/>
      <c r="N1657" s="16"/>
    </row>
    <row r="1658" spans="1:14" ht="15.75" x14ac:dyDescent="0.25">
      <c r="A1658" s="14">
        <v>41657.5</v>
      </c>
      <c r="B1658" s="15">
        <v>0.56999999999999995</v>
      </c>
      <c r="C1658" s="12">
        <f t="shared" si="170"/>
        <v>16.140602561999998</v>
      </c>
      <c r="D1658" s="64">
        <f t="shared" si="171"/>
        <v>1.7823978289325151E-2</v>
      </c>
      <c r="E1658" s="13">
        <f t="shared" si="172"/>
        <v>0.85555095788760727</v>
      </c>
      <c r="F1658">
        <v>1.53</v>
      </c>
      <c r="G1658">
        <v>1.53</v>
      </c>
      <c r="H1658" s="16">
        <f t="shared" si="169"/>
        <v>3.6409007799397659</v>
      </c>
      <c r="I1658" s="16">
        <f t="shared" si="173"/>
        <v>58.766332456683578</v>
      </c>
      <c r="J1658" s="48">
        <f t="shared" si="174"/>
        <v>0.10577939842203044</v>
      </c>
      <c r="K1658" s="16"/>
      <c r="L1658" s="16">
        <f t="shared" si="175"/>
        <v>6.4895336455233404E-2</v>
      </c>
      <c r="M1658" s="16"/>
      <c r="N1658" s="16"/>
    </row>
    <row r="1659" spans="1:14" ht="15.75" x14ac:dyDescent="0.25">
      <c r="A1659" s="14">
        <v>41657.520833333336</v>
      </c>
      <c r="B1659" s="15">
        <v>0.56999999999999995</v>
      </c>
      <c r="C1659" s="12">
        <f t="shared" si="170"/>
        <v>16.140602561999998</v>
      </c>
      <c r="D1659" s="64">
        <f t="shared" si="171"/>
        <v>1.7823978289325151E-2</v>
      </c>
      <c r="E1659" s="13">
        <f t="shared" si="172"/>
        <v>0.85555095788760727</v>
      </c>
      <c r="F1659">
        <v>1.52</v>
      </c>
      <c r="G1659">
        <v>1.52</v>
      </c>
      <c r="H1659" s="16">
        <f t="shared" si="169"/>
        <v>3.6175784499245882</v>
      </c>
      <c r="I1659" s="16">
        <f t="shared" si="173"/>
        <v>58.389895997088793</v>
      </c>
      <c r="J1659" s="48">
        <f t="shared" si="174"/>
        <v>0.10510181279475982</v>
      </c>
      <c r="K1659" s="16"/>
      <c r="L1659" s="16">
        <f t="shared" si="175"/>
        <v>6.4479639751386389E-2</v>
      </c>
      <c r="M1659" s="16"/>
      <c r="N1659" s="16"/>
    </row>
    <row r="1660" spans="1:14" ht="15.75" x14ac:dyDescent="0.25">
      <c r="A1660" s="14">
        <v>41657.541666666664</v>
      </c>
      <c r="B1660" s="15">
        <v>0.56999999999999995</v>
      </c>
      <c r="C1660" s="12">
        <f t="shared" si="170"/>
        <v>16.140602561999998</v>
      </c>
      <c r="D1660" s="64">
        <f t="shared" si="171"/>
        <v>1.7823978289325151E-2</v>
      </c>
      <c r="E1660" s="13">
        <f t="shared" si="172"/>
        <v>0.85555095788760727</v>
      </c>
      <c r="F1660">
        <v>1.52</v>
      </c>
      <c r="G1660">
        <v>1.52</v>
      </c>
      <c r="H1660" s="16">
        <f t="shared" si="169"/>
        <v>3.6175784499245882</v>
      </c>
      <c r="I1660" s="16">
        <f t="shared" si="173"/>
        <v>58.389895997088793</v>
      </c>
      <c r="J1660" s="48">
        <f t="shared" si="174"/>
        <v>0.10510181279475982</v>
      </c>
      <c r="K1660" s="16"/>
      <c r="L1660" s="16">
        <f t="shared" si="175"/>
        <v>6.4479639751386389E-2</v>
      </c>
      <c r="M1660" s="16"/>
      <c r="N1660" s="16"/>
    </row>
    <row r="1661" spans="1:14" ht="15.75" x14ac:dyDescent="0.25">
      <c r="A1661" s="14">
        <v>41657.5625</v>
      </c>
      <c r="B1661" s="15">
        <v>0.56999999999999995</v>
      </c>
      <c r="C1661" s="12">
        <f t="shared" si="170"/>
        <v>16.140602561999998</v>
      </c>
      <c r="D1661" s="64">
        <f t="shared" si="171"/>
        <v>1.7823978289325151E-2</v>
      </c>
      <c r="E1661" s="13">
        <f t="shared" si="172"/>
        <v>0.85555095788760727</v>
      </c>
      <c r="F1661">
        <v>1.5</v>
      </c>
      <c r="G1661">
        <v>1.5</v>
      </c>
      <c r="H1661" s="16">
        <f t="shared" si="169"/>
        <v>3.5709245623062076</v>
      </c>
      <c r="I1661" s="16">
        <f t="shared" si="173"/>
        <v>57.636874139068297</v>
      </c>
      <c r="J1661" s="48">
        <f t="shared" si="174"/>
        <v>0.10374637345032293</v>
      </c>
      <c r="K1661" s="16"/>
      <c r="L1661" s="16">
        <f t="shared" si="175"/>
        <v>6.3648081871363768E-2</v>
      </c>
      <c r="M1661" s="16"/>
      <c r="N1661" s="16"/>
    </row>
    <row r="1662" spans="1:14" ht="15.75" x14ac:dyDescent="0.25">
      <c r="A1662" s="14">
        <v>41657.583333333336</v>
      </c>
      <c r="B1662" s="15">
        <v>0.56999999999999995</v>
      </c>
      <c r="C1662" s="12">
        <f t="shared" si="170"/>
        <v>16.140602561999998</v>
      </c>
      <c r="D1662" s="64">
        <f t="shared" si="171"/>
        <v>1.7823978289325151E-2</v>
      </c>
      <c r="E1662" s="13">
        <f t="shared" si="172"/>
        <v>0.85555095788760727</v>
      </c>
      <c r="F1662">
        <v>1.53</v>
      </c>
      <c r="G1662">
        <v>1.53</v>
      </c>
      <c r="H1662" s="16">
        <f t="shared" si="169"/>
        <v>3.6409007799397659</v>
      </c>
      <c r="I1662" s="16">
        <f t="shared" si="173"/>
        <v>58.766332456683578</v>
      </c>
      <c r="J1662" s="48">
        <f t="shared" si="174"/>
        <v>0.10577939842203044</v>
      </c>
      <c r="K1662" s="16"/>
      <c r="L1662" s="16">
        <f t="shared" si="175"/>
        <v>6.4895336455233404E-2</v>
      </c>
      <c r="M1662" s="16"/>
      <c r="N1662" s="16"/>
    </row>
    <row r="1663" spans="1:14" ht="15.75" x14ac:dyDescent="0.25">
      <c r="A1663" s="14">
        <v>41657.604166666664</v>
      </c>
      <c r="B1663" s="15">
        <v>0.56999999999999995</v>
      </c>
      <c r="C1663" s="12">
        <f t="shared" si="170"/>
        <v>16.140602561999998</v>
      </c>
      <c r="D1663" s="64">
        <f t="shared" si="171"/>
        <v>1.7823978289325151E-2</v>
      </c>
      <c r="E1663" s="13">
        <f t="shared" si="172"/>
        <v>0.85555095788760727</v>
      </c>
      <c r="F1663">
        <v>1.5</v>
      </c>
      <c r="G1663">
        <v>1.5</v>
      </c>
      <c r="H1663" s="16">
        <f t="shared" si="169"/>
        <v>3.5709245623062076</v>
      </c>
      <c r="I1663" s="16">
        <f t="shared" si="173"/>
        <v>57.636874139068297</v>
      </c>
      <c r="J1663" s="48">
        <f t="shared" si="174"/>
        <v>0.10374637345032293</v>
      </c>
      <c r="K1663" s="16"/>
      <c r="L1663" s="16">
        <f t="shared" si="175"/>
        <v>6.3648081871363768E-2</v>
      </c>
      <c r="M1663" s="16"/>
      <c r="N1663" s="16"/>
    </row>
    <row r="1664" spans="1:14" ht="15.75" x14ac:dyDescent="0.25">
      <c r="A1664" s="14">
        <v>41657.625</v>
      </c>
      <c r="B1664" s="15">
        <v>0.56999999999999995</v>
      </c>
      <c r="C1664" s="12">
        <f t="shared" si="170"/>
        <v>16.140602561999998</v>
      </c>
      <c r="D1664" s="64">
        <f t="shared" si="171"/>
        <v>1.7823978289325151E-2</v>
      </c>
      <c r="E1664" s="13">
        <f t="shared" si="172"/>
        <v>0.85555095788760727</v>
      </c>
      <c r="F1664">
        <v>1.53</v>
      </c>
      <c r="G1664">
        <v>1.53</v>
      </c>
      <c r="H1664" s="16">
        <f t="shared" si="169"/>
        <v>3.6409007799397659</v>
      </c>
      <c r="I1664" s="16">
        <f t="shared" si="173"/>
        <v>58.766332456683578</v>
      </c>
      <c r="J1664" s="48">
        <f t="shared" si="174"/>
        <v>0.10577939842203044</v>
      </c>
      <c r="K1664" s="16"/>
      <c r="L1664" s="16">
        <f t="shared" si="175"/>
        <v>6.4895336455233404E-2</v>
      </c>
      <c r="M1664" s="16"/>
      <c r="N1664" s="16"/>
    </row>
    <row r="1665" spans="1:14" ht="15.75" x14ac:dyDescent="0.25">
      <c r="A1665" s="14">
        <v>41657.645833333336</v>
      </c>
      <c r="B1665" s="15">
        <v>0.56999999999999995</v>
      </c>
      <c r="C1665" s="12">
        <f t="shared" si="170"/>
        <v>16.140602561999998</v>
      </c>
      <c r="D1665" s="64">
        <f t="shared" si="171"/>
        <v>1.7823978289325151E-2</v>
      </c>
      <c r="E1665" s="13">
        <f t="shared" si="172"/>
        <v>0.85555095788760727</v>
      </c>
      <c r="F1665">
        <v>1.5</v>
      </c>
      <c r="G1665">
        <v>1.5</v>
      </c>
      <c r="H1665" s="16">
        <f t="shared" si="169"/>
        <v>3.5709245623062076</v>
      </c>
      <c r="I1665" s="16">
        <f t="shared" si="173"/>
        <v>57.636874139068297</v>
      </c>
      <c r="J1665" s="48">
        <f t="shared" si="174"/>
        <v>0.10374637345032293</v>
      </c>
      <c r="K1665" s="16"/>
      <c r="L1665" s="16">
        <f t="shared" si="175"/>
        <v>6.3648081871363768E-2</v>
      </c>
      <c r="M1665" s="16"/>
      <c r="N1665" s="16"/>
    </row>
    <row r="1666" spans="1:14" ht="15.75" x14ac:dyDescent="0.25">
      <c r="A1666" s="14">
        <v>41657.666666666664</v>
      </c>
      <c r="B1666" s="15">
        <v>0.56999999999999995</v>
      </c>
      <c r="C1666" s="12">
        <f t="shared" si="170"/>
        <v>16.140602561999998</v>
      </c>
      <c r="D1666" s="64">
        <f t="shared" si="171"/>
        <v>1.7823978289325151E-2</v>
      </c>
      <c r="E1666" s="13">
        <f t="shared" si="172"/>
        <v>0.85555095788760727</v>
      </c>
      <c r="F1666">
        <v>1.47</v>
      </c>
      <c r="G1666">
        <v>1.47</v>
      </c>
      <c r="H1666" s="16">
        <f t="shared" ref="H1666:H1729" si="176" xml:space="preserve"> 2.4*(G1666^0.98)</f>
        <v>3.5009203467010006</v>
      </c>
      <c r="I1666" s="16">
        <f t="shared" si="173"/>
        <v>56.506963917320093</v>
      </c>
      <c r="J1666" s="48">
        <f t="shared" si="174"/>
        <v>0.10171253505117615</v>
      </c>
      <c r="K1666" s="16"/>
      <c r="L1666" s="16">
        <f t="shared" si="175"/>
        <v>6.2400328252255312E-2</v>
      </c>
      <c r="M1666" s="16"/>
      <c r="N1666" s="16"/>
    </row>
    <row r="1667" spans="1:14" ht="15.75" x14ac:dyDescent="0.25">
      <c r="A1667" s="14">
        <v>41657.6875</v>
      </c>
      <c r="B1667" s="15">
        <v>0.56999999999999995</v>
      </c>
      <c r="C1667" s="12">
        <f t="shared" si="170"/>
        <v>16.140602561999998</v>
      </c>
      <c r="D1667" s="64">
        <f t="shared" si="171"/>
        <v>1.7823978289325151E-2</v>
      </c>
      <c r="E1667" s="13">
        <f t="shared" si="172"/>
        <v>0.85555095788760727</v>
      </c>
      <c r="F1667">
        <v>1.53</v>
      </c>
      <c r="G1667">
        <v>1.53</v>
      </c>
      <c r="H1667" s="16">
        <f t="shared" si="176"/>
        <v>3.6409007799397659</v>
      </c>
      <c r="I1667" s="16">
        <f t="shared" si="173"/>
        <v>58.766332456683578</v>
      </c>
      <c r="J1667" s="48">
        <f t="shared" si="174"/>
        <v>0.10577939842203044</v>
      </c>
      <c r="K1667" s="16"/>
      <c r="L1667" s="16">
        <f t="shared" si="175"/>
        <v>6.4895336455233404E-2</v>
      </c>
      <c r="M1667" s="16"/>
      <c r="N1667" s="16"/>
    </row>
    <row r="1668" spans="1:14" ht="15.75" x14ac:dyDescent="0.25">
      <c r="A1668" s="14">
        <v>41657.708333333336</v>
      </c>
      <c r="B1668" s="15">
        <v>0.56999999999999995</v>
      </c>
      <c r="C1668" s="12">
        <f t="shared" si="170"/>
        <v>16.140602561999998</v>
      </c>
      <c r="D1668" s="64">
        <f t="shared" si="171"/>
        <v>1.7823978289325151E-2</v>
      </c>
      <c r="E1668" s="13">
        <f t="shared" si="172"/>
        <v>0.85555095788760727</v>
      </c>
      <c r="F1668">
        <v>1.46</v>
      </c>
      <c r="G1668">
        <v>1.46</v>
      </c>
      <c r="H1668" s="16">
        <f t="shared" si="176"/>
        <v>3.4775792863190733</v>
      </c>
      <c r="I1668" s="16">
        <f t="shared" si="173"/>
        <v>56.130225138319759</v>
      </c>
      <c r="J1668" s="48">
        <f t="shared" si="174"/>
        <v>0.10103440524897557</v>
      </c>
      <c r="K1668" s="16"/>
      <c r="L1668" s="16">
        <f t="shared" si="175"/>
        <v>6.1984297698758024E-2</v>
      </c>
      <c r="M1668" s="16"/>
      <c r="N1668" s="16"/>
    </row>
    <row r="1669" spans="1:14" ht="15.75" x14ac:dyDescent="0.25">
      <c r="A1669" s="14">
        <v>41657.729166666664</v>
      </c>
      <c r="B1669" s="15">
        <v>0.56999999999999995</v>
      </c>
      <c r="C1669" s="12">
        <f t="shared" si="170"/>
        <v>16.140602561999998</v>
      </c>
      <c r="D1669" s="64">
        <f t="shared" si="171"/>
        <v>1.7823978289325151E-2</v>
      </c>
      <c r="E1669" s="13">
        <f t="shared" si="172"/>
        <v>0.85555095788760727</v>
      </c>
      <c r="F1669">
        <v>1.46</v>
      </c>
      <c r="G1669">
        <v>1.46</v>
      </c>
      <c r="H1669" s="16">
        <f t="shared" si="176"/>
        <v>3.4775792863190733</v>
      </c>
      <c r="I1669" s="16">
        <f t="shared" si="173"/>
        <v>56.130225138319759</v>
      </c>
      <c r="J1669" s="48">
        <f t="shared" si="174"/>
        <v>0.10103440524897557</v>
      </c>
      <c r="K1669" s="16"/>
      <c r="L1669" s="16">
        <f t="shared" si="175"/>
        <v>6.1984297698758024E-2</v>
      </c>
      <c r="M1669" s="16"/>
      <c r="N1669" s="16"/>
    </row>
    <row r="1670" spans="1:14" ht="15.75" x14ac:dyDescent="0.25">
      <c r="A1670" s="14">
        <v>41657.75</v>
      </c>
      <c r="B1670" s="15">
        <v>0.56999999999999995</v>
      </c>
      <c r="C1670" s="12">
        <f t="shared" si="170"/>
        <v>16.140602561999998</v>
      </c>
      <c r="D1670" s="64">
        <f t="shared" si="171"/>
        <v>1.7823978289325151E-2</v>
      </c>
      <c r="E1670" s="13">
        <f t="shared" si="172"/>
        <v>0.85555095788760727</v>
      </c>
      <c r="F1670">
        <v>1.5</v>
      </c>
      <c r="G1670">
        <v>1.5</v>
      </c>
      <c r="H1670" s="16">
        <f t="shared" si="176"/>
        <v>3.5709245623062076</v>
      </c>
      <c r="I1670" s="16">
        <f t="shared" si="173"/>
        <v>57.636874139068297</v>
      </c>
      <c r="J1670" s="48">
        <f t="shared" si="174"/>
        <v>0.10374637345032293</v>
      </c>
      <c r="K1670" s="16"/>
      <c r="L1670" s="16">
        <f t="shared" si="175"/>
        <v>6.3648081871363768E-2</v>
      </c>
      <c r="M1670" s="16"/>
      <c r="N1670" s="16"/>
    </row>
    <row r="1671" spans="1:14" ht="15.75" x14ac:dyDescent="0.25">
      <c r="A1671" s="14">
        <v>41657.770833333336</v>
      </c>
      <c r="B1671" s="15">
        <v>0.56999999999999995</v>
      </c>
      <c r="C1671" s="12">
        <f t="shared" si="170"/>
        <v>16.140602561999998</v>
      </c>
      <c r="D1671" s="64">
        <f t="shared" si="171"/>
        <v>1.7823978289325151E-2</v>
      </c>
      <c r="E1671" s="13">
        <f t="shared" si="172"/>
        <v>0.85555095788760727</v>
      </c>
      <c r="F1671">
        <v>1.49</v>
      </c>
      <c r="G1671">
        <v>1.49</v>
      </c>
      <c r="H1671" s="16">
        <f t="shared" si="176"/>
        <v>3.5475929629590972</v>
      </c>
      <c r="I1671" s="16">
        <f t="shared" si="173"/>
        <v>57.260288066870771</v>
      </c>
      <c r="J1671" s="48">
        <f t="shared" si="174"/>
        <v>0.10306851852036739</v>
      </c>
      <c r="K1671" s="16"/>
      <c r="L1671" s="16">
        <f t="shared" si="175"/>
        <v>6.3232219951145641E-2</v>
      </c>
      <c r="M1671" s="16"/>
      <c r="N1671" s="16"/>
    </row>
    <row r="1672" spans="1:14" ht="15.75" x14ac:dyDescent="0.25">
      <c r="A1672" s="14">
        <v>41657.791666666664</v>
      </c>
      <c r="B1672" s="15">
        <v>0.53</v>
      </c>
      <c r="C1672" s="12">
        <f t="shared" si="170"/>
        <v>15.007928698000002</v>
      </c>
      <c r="D1672" s="64">
        <f t="shared" si="171"/>
        <v>1.6573172795337425E-2</v>
      </c>
      <c r="E1672" s="13">
        <f t="shared" si="172"/>
        <v>0.7955122941761964</v>
      </c>
      <c r="F1672">
        <v>1.46</v>
      </c>
      <c r="G1672">
        <v>1.46</v>
      </c>
      <c r="H1672" s="16">
        <f t="shared" si="176"/>
        <v>3.4775792863190733</v>
      </c>
      <c r="I1672" s="16">
        <f t="shared" si="173"/>
        <v>52.191261970718386</v>
      </c>
      <c r="J1672" s="48">
        <f t="shared" si="174"/>
        <v>9.3944271547293096E-2</v>
      </c>
      <c r="K1672" s="16"/>
      <c r="L1672" s="16">
        <f t="shared" si="175"/>
        <v>5.7634522421652207E-2</v>
      </c>
      <c r="M1672" s="16"/>
      <c r="N1672" s="16"/>
    </row>
    <row r="1673" spans="1:14" ht="15.75" x14ac:dyDescent="0.25">
      <c r="A1673" s="14">
        <v>41657.8125</v>
      </c>
      <c r="B1673" s="15">
        <v>0.56999999999999995</v>
      </c>
      <c r="C1673" s="12">
        <f t="shared" si="170"/>
        <v>16.140602561999998</v>
      </c>
      <c r="D1673" s="64">
        <f t="shared" si="171"/>
        <v>1.7823978289325151E-2</v>
      </c>
      <c r="E1673" s="13">
        <f t="shared" si="172"/>
        <v>0.85555095788760727</v>
      </c>
      <c r="F1673">
        <v>1.44</v>
      </c>
      <c r="G1673">
        <v>1.44</v>
      </c>
      <c r="H1673" s="16">
        <f t="shared" si="176"/>
        <v>3.4308875501101102</v>
      </c>
      <c r="I1673" s="16">
        <f t="shared" si="173"/>
        <v>55.376592381241139</v>
      </c>
      <c r="J1673" s="48">
        <f t="shared" si="174"/>
        <v>9.967786628623404E-2</v>
      </c>
      <c r="K1673" s="16"/>
      <c r="L1673" s="16">
        <f t="shared" si="175"/>
        <v>6.1152065206278555E-2</v>
      </c>
      <c r="M1673" s="16"/>
      <c r="N1673" s="16"/>
    </row>
    <row r="1674" spans="1:14" ht="15.75" x14ac:dyDescent="0.25">
      <c r="A1674" s="14">
        <v>41657.833333333336</v>
      </c>
      <c r="B1674" s="15">
        <v>0.56999999999999995</v>
      </c>
      <c r="C1674" s="12">
        <f t="shared" si="170"/>
        <v>16.140602561999998</v>
      </c>
      <c r="D1674" s="64">
        <f t="shared" si="171"/>
        <v>1.7823978289325151E-2</v>
      </c>
      <c r="E1674" s="13">
        <f t="shared" si="172"/>
        <v>0.85555095788760727</v>
      </c>
      <c r="F1674">
        <v>1.4</v>
      </c>
      <c r="G1674">
        <v>1.4</v>
      </c>
      <c r="H1674" s="16">
        <f t="shared" si="176"/>
        <v>3.3374649748445062</v>
      </c>
      <c r="I1674" s="16">
        <f t="shared" si="173"/>
        <v>53.868695723560499</v>
      </c>
      <c r="J1674" s="48">
        <f t="shared" si="174"/>
        <v>9.6963652302408887E-2</v>
      </c>
      <c r="K1674" s="16"/>
      <c r="L1674" s="16">
        <f t="shared" si="175"/>
        <v>5.9486903253011592E-2</v>
      </c>
      <c r="M1674" s="16"/>
      <c r="N1674" s="16"/>
    </row>
    <row r="1675" spans="1:14" ht="15.75" x14ac:dyDescent="0.25">
      <c r="A1675" s="14">
        <v>41657.854166666664</v>
      </c>
      <c r="B1675" s="15">
        <v>0.53</v>
      </c>
      <c r="C1675" s="12">
        <f t="shared" si="170"/>
        <v>15.007928698000002</v>
      </c>
      <c r="D1675" s="64">
        <f t="shared" si="171"/>
        <v>1.6573172795337425E-2</v>
      </c>
      <c r="E1675" s="13">
        <f t="shared" si="172"/>
        <v>0.7955122941761964</v>
      </c>
      <c r="F1675">
        <v>1.45</v>
      </c>
      <c r="G1675">
        <v>1.45</v>
      </c>
      <c r="H1675" s="16">
        <f t="shared" si="176"/>
        <v>3.4542350282873495</v>
      </c>
      <c r="I1675" s="16">
        <f t="shared" si="173"/>
        <v>51.840913010670562</v>
      </c>
      <c r="J1675" s="48">
        <f t="shared" si="174"/>
        <v>9.3313643419207018E-2</v>
      </c>
      <c r="K1675" s="16"/>
      <c r="L1675" s="16">
        <f t="shared" si="175"/>
        <v>5.7247633999513513E-2</v>
      </c>
      <c r="M1675" s="16"/>
      <c r="N1675" s="16"/>
    </row>
    <row r="1676" spans="1:14" ht="15.75" x14ac:dyDescent="0.25">
      <c r="A1676" s="14">
        <v>41657.875</v>
      </c>
      <c r="B1676" s="15">
        <v>0.53</v>
      </c>
      <c r="C1676" s="12">
        <f t="shared" si="170"/>
        <v>15.007928698000002</v>
      </c>
      <c r="D1676" s="64">
        <f t="shared" si="171"/>
        <v>1.6573172795337425E-2</v>
      </c>
      <c r="E1676" s="13">
        <f t="shared" si="172"/>
        <v>0.7955122941761964</v>
      </c>
      <c r="F1676">
        <v>1.43</v>
      </c>
      <c r="G1676">
        <v>1.43</v>
      </c>
      <c r="H1676" s="16">
        <f t="shared" si="176"/>
        <v>3.4075368289760424</v>
      </c>
      <c r="I1676" s="16">
        <f t="shared" si="173"/>
        <v>51.140069765081471</v>
      </c>
      <c r="J1676" s="48">
        <f t="shared" si="174"/>
        <v>9.2052125577146648E-2</v>
      </c>
      <c r="K1676" s="16"/>
      <c r="L1676" s="16">
        <f t="shared" si="175"/>
        <v>5.647369667309611E-2</v>
      </c>
      <c r="M1676" s="16"/>
      <c r="N1676" s="16"/>
    </row>
    <row r="1677" spans="1:14" ht="15.75" x14ac:dyDescent="0.25">
      <c r="A1677" s="14">
        <v>41657.895833333336</v>
      </c>
      <c r="B1677" s="15">
        <v>0.56999999999999995</v>
      </c>
      <c r="C1677" s="12">
        <f t="shared" si="170"/>
        <v>16.140602561999998</v>
      </c>
      <c r="D1677" s="64">
        <f t="shared" si="171"/>
        <v>1.7823978289325151E-2</v>
      </c>
      <c r="E1677" s="13">
        <f t="shared" si="172"/>
        <v>0.85555095788760727</v>
      </c>
      <c r="F1677">
        <v>1.44</v>
      </c>
      <c r="G1677">
        <v>1.44</v>
      </c>
      <c r="H1677" s="16">
        <f t="shared" si="176"/>
        <v>3.4308875501101102</v>
      </c>
      <c r="I1677" s="16">
        <f t="shared" si="173"/>
        <v>55.376592381241139</v>
      </c>
      <c r="J1677" s="48">
        <f t="shared" si="174"/>
        <v>9.967786628623404E-2</v>
      </c>
      <c r="K1677" s="16"/>
      <c r="L1677" s="16">
        <f t="shared" si="175"/>
        <v>6.1152065206278555E-2</v>
      </c>
      <c r="M1677" s="16"/>
      <c r="N1677" s="16"/>
    </row>
    <row r="1678" spans="1:14" ht="15.75" x14ac:dyDescent="0.25">
      <c r="A1678" s="14">
        <v>41657.916666666664</v>
      </c>
      <c r="B1678" s="15">
        <v>0.53</v>
      </c>
      <c r="C1678" s="12">
        <f t="shared" si="170"/>
        <v>15.007928698000002</v>
      </c>
      <c r="D1678" s="64">
        <f t="shared" si="171"/>
        <v>1.6573172795337425E-2</v>
      </c>
      <c r="E1678" s="13">
        <f t="shared" si="172"/>
        <v>0.7955122941761964</v>
      </c>
      <c r="F1678">
        <v>1.42</v>
      </c>
      <c r="G1678">
        <v>1.42</v>
      </c>
      <c r="H1678" s="16">
        <f t="shared" si="176"/>
        <v>3.3841828417515716</v>
      </c>
      <c r="I1678" s="16">
        <f t="shared" si="173"/>
        <v>50.789574790002611</v>
      </c>
      <c r="J1678" s="48">
        <f t="shared" si="174"/>
        <v>9.1421234622004702E-2</v>
      </c>
      <c r="K1678" s="16"/>
      <c r="L1678" s="16">
        <f t="shared" si="175"/>
        <v>5.6086647007364848E-2</v>
      </c>
      <c r="M1678" s="16"/>
      <c r="N1678" s="16"/>
    </row>
    <row r="1679" spans="1:14" ht="15.75" x14ac:dyDescent="0.25">
      <c r="A1679" s="14">
        <v>41657.9375</v>
      </c>
      <c r="B1679" s="15">
        <v>0.56999999999999995</v>
      </c>
      <c r="C1679" s="12">
        <f t="shared" si="170"/>
        <v>16.140602561999998</v>
      </c>
      <c r="D1679" s="64">
        <f t="shared" si="171"/>
        <v>1.7823978289325151E-2</v>
      </c>
      <c r="E1679" s="13">
        <f t="shared" si="172"/>
        <v>0.85555095788760727</v>
      </c>
      <c r="F1679">
        <v>1.42</v>
      </c>
      <c r="G1679">
        <v>1.42</v>
      </c>
      <c r="H1679" s="16">
        <f t="shared" si="176"/>
        <v>3.3841828417515716</v>
      </c>
      <c r="I1679" s="16">
        <f t="shared" si="173"/>
        <v>54.622750245851847</v>
      </c>
      <c r="J1679" s="48">
        <f t="shared" si="174"/>
        <v>9.832095044253332E-2</v>
      </c>
      <c r="K1679" s="16"/>
      <c r="L1679" s="16">
        <f t="shared" si="175"/>
        <v>6.0319601498486704E-2</v>
      </c>
      <c r="M1679" s="16"/>
      <c r="N1679" s="16"/>
    </row>
    <row r="1680" spans="1:14" ht="15.75" x14ac:dyDescent="0.25">
      <c r="A1680" s="14">
        <v>41657.958333333336</v>
      </c>
      <c r="B1680" s="15">
        <v>0.56999999999999995</v>
      </c>
      <c r="C1680" s="12">
        <f t="shared" si="170"/>
        <v>16.140602561999998</v>
      </c>
      <c r="D1680" s="64">
        <f t="shared" si="171"/>
        <v>1.7823978289325151E-2</v>
      </c>
      <c r="E1680" s="13">
        <f t="shared" si="172"/>
        <v>0.85555095788760727</v>
      </c>
      <c r="F1680">
        <v>1.39</v>
      </c>
      <c r="G1680">
        <v>1.39</v>
      </c>
      <c r="H1680" s="16">
        <f t="shared" si="176"/>
        <v>3.314101047220789</v>
      </c>
      <c r="I1680" s="16">
        <f t="shared" si="173"/>
        <v>53.491587853498743</v>
      </c>
      <c r="J1680" s="48">
        <f t="shared" si="174"/>
        <v>9.6284858136297738E-2</v>
      </c>
      <c r="K1680" s="16"/>
      <c r="L1680" s="16">
        <f t="shared" si="175"/>
        <v>5.9070465114293091E-2</v>
      </c>
      <c r="M1680" s="16"/>
      <c r="N1680" s="16"/>
    </row>
    <row r="1681" spans="1:14" ht="15.75" x14ac:dyDescent="0.25">
      <c r="A1681" s="14">
        <v>41657.979166666664</v>
      </c>
      <c r="B1681" s="15">
        <v>0.56999999999999995</v>
      </c>
      <c r="C1681" s="12">
        <f t="shared" si="170"/>
        <v>16.140602561999998</v>
      </c>
      <c r="D1681" s="64">
        <f t="shared" si="171"/>
        <v>1.7823978289325151E-2</v>
      </c>
      <c r="E1681" s="13">
        <f t="shared" si="172"/>
        <v>0.85555095788760727</v>
      </c>
      <c r="F1681">
        <v>1.38</v>
      </c>
      <c r="G1681">
        <v>1.38</v>
      </c>
      <c r="H1681" s="16">
        <f t="shared" si="176"/>
        <v>3.2907337576097122</v>
      </c>
      <c r="I1681" s="16">
        <f t="shared" si="173"/>
        <v>53.114425718935202</v>
      </c>
      <c r="J1681" s="48">
        <f t="shared" si="174"/>
        <v>9.5605966294083355E-2</v>
      </c>
      <c r="K1681" s="16"/>
      <c r="L1681" s="16">
        <f t="shared" si="175"/>
        <v>5.8653967051584883E-2</v>
      </c>
      <c r="M1681" s="16"/>
      <c r="N1681" s="16"/>
    </row>
    <row r="1682" spans="1:14" ht="15.75" x14ac:dyDescent="0.25">
      <c r="A1682" s="14">
        <v>41658</v>
      </c>
      <c r="B1682" s="15">
        <v>0.56999999999999995</v>
      </c>
      <c r="C1682" s="12">
        <f t="shared" si="170"/>
        <v>16.140602561999998</v>
      </c>
      <c r="D1682" s="64">
        <f t="shared" si="171"/>
        <v>1.7823978289325151E-2</v>
      </c>
      <c r="E1682" s="13">
        <f t="shared" si="172"/>
        <v>0.85555095788760727</v>
      </c>
      <c r="F1682">
        <v>1.41</v>
      </c>
      <c r="G1682">
        <v>1.41</v>
      </c>
      <c r="H1682" s="16">
        <f t="shared" si="176"/>
        <v>3.3608255649740104</v>
      </c>
      <c r="I1682" s="16">
        <f t="shared" si="173"/>
        <v>54.245749724454605</v>
      </c>
      <c r="J1682" s="48">
        <f t="shared" si="174"/>
        <v>9.7642349504018289E-2</v>
      </c>
      <c r="K1682" s="16">
        <f>SUM(J1682:J1729)</f>
        <v>4.6181631352788441</v>
      </c>
      <c r="L1682" s="16">
        <f t="shared" si="175"/>
        <v>5.9903281904305702E-2</v>
      </c>
      <c r="M1682" s="16">
        <f>AVERAGE(E1682:E1729)</f>
        <v>0.82553162603190211</v>
      </c>
      <c r="N1682" s="16">
        <f>MAX(E1682:E1729)</f>
        <v>0.85555095788760727</v>
      </c>
    </row>
    <row r="1683" spans="1:14" ht="15.75" x14ac:dyDescent="0.25">
      <c r="A1683" s="14">
        <v>41658.020833333336</v>
      </c>
      <c r="B1683" s="15">
        <v>0.56999999999999995</v>
      </c>
      <c r="C1683" s="12">
        <f t="shared" si="170"/>
        <v>16.140602561999998</v>
      </c>
      <c r="D1683" s="64">
        <f t="shared" si="171"/>
        <v>1.7823978289325151E-2</v>
      </c>
      <c r="E1683" s="13">
        <f t="shared" si="172"/>
        <v>0.85555095788760727</v>
      </c>
      <c r="F1683">
        <v>1.41</v>
      </c>
      <c r="G1683">
        <v>1.41</v>
      </c>
      <c r="H1683" s="16">
        <f t="shared" si="176"/>
        <v>3.3608255649740104</v>
      </c>
      <c r="I1683" s="16">
        <f t="shared" si="173"/>
        <v>54.245749724454605</v>
      </c>
      <c r="J1683" s="48">
        <f t="shared" si="174"/>
        <v>9.7642349504018289E-2</v>
      </c>
      <c r="K1683" s="16"/>
      <c r="L1683" s="16">
        <f t="shared" si="175"/>
        <v>5.9903281904305702E-2</v>
      </c>
      <c r="M1683" s="16"/>
      <c r="N1683" s="16"/>
    </row>
    <row r="1684" spans="1:14" ht="15.75" x14ac:dyDescent="0.25">
      <c r="A1684" s="14">
        <v>41658.041666666664</v>
      </c>
      <c r="B1684" s="15">
        <v>0.56999999999999995</v>
      </c>
      <c r="C1684" s="12">
        <f t="shared" si="170"/>
        <v>16.140602561999998</v>
      </c>
      <c r="D1684" s="64">
        <f t="shared" si="171"/>
        <v>1.7823978289325151E-2</v>
      </c>
      <c r="E1684" s="13">
        <f t="shared" si="172"/>
        <v>0.85555095788760727</v>
      </c>
      <c r="F1684">
        <v>1.4</v>
      </c>
      <c r="G1684">
        <v>1.4</v>
      </c>
      <c r="H1684" s="16">
        <f t="shared" si="176"/>
        <v>3.3374649748445062</v>
      </c>
      <c r="I1684" s="16">
        <f t="shared" si="173"/>
        <v>53.868695723560499</v>
      </c>
      <c r="J1684" s="48">
        <f t="shared" si="174"/>
        <v>9.6963652302408887E-2</v>
      </c>
      <c r="K1684" s="16"/>
      <c r="L1684" s="16">
        <f t="shared" si="175"/>
        <v>5.9486903253011592E-2</v>
      </c>
      <c r="M1684" s="16"/>
      <c r="N1684" s="16"/>
    </row>
    <row r="1685" spans="1:14" ht="15.75" x14ac:dyDescent="0.25">
      <c r="A1685" s="14">
        <v>41658.0625</v>
      </c>
      <c r="B1685" s="15">
        <v>0.56999999999999995</v>
      </c>
      <c r="C1685" s="12">
        <f t="shared" si="170"/>
        <v>16.140602561999998</v>
      </c>
      <c r="D1685" s="64">
        <f t="shared" si="171"/>
        <v>1.7823978289325151E-2</v>
      </c>
      <c r="E1685" s="13">
        <f t="shared" si="172"/>
        <v>0.85555095788760727</v>
      </c>
      <c r="F1685">
        <v>1.4</v>
      </c>
      <c r="G1685">
        <v>1.4</v>
      </c>
      <c r="H1685" s="16">
        <f t="shared" si="176"/>
        <v>3.3374649748445062</v>
      </c>
      <c r="I1685" s="16">
        <f t="shared" si="173"/>
        <v>53.868695723560499</v>
      </c>
      <c r="J1685" s="48">
        <f t="shared" si="174"/>
        <v>9.6963652302408887E-2</v>
      </c>
      <c r="K1685" s="16"/>
      <c r="L1685" s="16">
        <f t="shared" si="175"/>
        <v>5.9486903253011592E-2</v>
      </c>
      <c r="M1685" s="16"/>
      <c r="N1685" s="16"/>
    </row>
    <row r="1686" spans="1:14" ht="15.75" x14ac:dyDescent="0.25">
      <c r="A1686" s="14">
        <v>41658.083333333336</v>
      </c>
      <c r="B1686" s="15">
        <v>0.56999999999999995</v>
      </c>
      <c r="C1686" s="12">
        <f t="shared" si="170"/>
        <v>16.140602561999998</v>
      </c>
      <c r="D1686" s="64">
        <f t="shared" si="171"/>
        <v>1.7823978289325151E-2</v>
      </c>
      <c r="E1686" s="13">
        <f t="shared" si="172"/>
        <v>0.85555095788760727</v>
      </c>
      <c r="F1686">
        <v>1.37</v>
      </c>
      <c r="G1686">
        <v>1.37</v>
      </c>
      <c r="H1686" s="16">
        <f t="shared" si="176"/>
        <v>3.2673630811595689</v>
      </c>
      <c r="I1686" s="16">
        <f t="shared" si="173"/>
        <v>52.737208918748344</v>
      </c>
      <c r="J1686" s="48">
        <f t="shared" si="174"/>
        <v>9.4926976053747003E-2</v>
      </c>
      <c r="K1686" s="16"/>
      <c r="L1686" s="16">
        <f t="shared" si="175"/>
        <v>5.8237408621930678E-2</v>
      </c>
      <c r="M1686" s="16"/>
      <c r="N1686" s="16"/>
    </row>
    <row r="1687" spans="1:14" ht="15.75" x14ac:dyDescent="0.25">
      <c r="A1687" s="14">
        <v>41658.104166666664</v>
      </c>
      <c r="B1687" s="15">
        <v>0.53</v>
      </c>
      <c r="C1687" s="12">
        <f t="shared" si="170"/>
        <v>15.007928698000002</v>
      </c>
      <c r="D1687" s="64">
        <f t="shared" si="171"/>
        <v>1.6573172795337425E-2</v>
      </c>
      <c r="E1687" s="13">
        <f t="shared" si="172"/>
        <v>0.7955122941761964</v>
      </c>
      <c r="F1687">
        <v>1.39</v>
      </c>
      <c r="G1687">
        <v>1.39</v>
      </c>
      <c r="H1687" s="16">
        <f t="shared" si="176"/>
        <v>3.314101047220789</v>
      </c>
      <c r="I1687" s="16">
        <f t="shared" si="173"/>
        <v>49.737792214656743</v>
      </c>
      <c r="J1687" s="48">
        <f t="shared" si="174"/>
        <v>8.952802598638214E-2</v>
      </c>
      <c r="K1687" s="16"/>
      <c r="L1687" s="16">
        <f t="shared" si="175"/>
        <v>5.4925169316798861E-2</v>
      </c>
      <c r="M1687" s="16"/>
      <c r="N1687" s="16"/>
    </row>
    <row r="1688" spans="1:14" ht="15.75" x14ac:dyDescent="0.25">
      <c r="A1688" s="14">
        <v>41658.125</v>
      </c>
      <c r="B1688" s="15">
        <v>0.56999999999999995</v>
      </c>
      <c r="C1688" s="12">
        <f t="shared" si="170"/>
        <v>16.140602561999998</v>
      </c>
      <c r="D1688" s="64">
        <f t="shared" si="171"/>
        <v>1.7823978289325151E-2</v>
      </c>
      <c r="E1688" s="13">
        <f t="shared" si="172"/>
        <v>0.85555095788760727</v>
      </c>
      <c r="F1688">
        <v>1.39</v>
      </c>
      <c r="G1688">
        <v>1.39</v>
      </c>
      <c r="H1688" s="16">
        <f t="shared" si="176"/>
        <v>3.314101047220789</v>
      </c>
      <c r="I1688" s="16">
        <f t="shared" si="173"/>
        <v>53.491587853498743</v>
      </c>
      <c r="J1688" s="48">
        <f t="shared" si="174"/>
        <v>9.6284858136297738E-2</v>
      </c>
      <c r="K1688" s="16"/>
      <c r="L1688" s="16">
        <f t="shared" si="175"/>
        <v>5.9070465114293091E-2</v>
      </c>
      <c r="M1688" s="16"/>
      <c r="N1688" s="16"/>
    </row>
    <row r="1689" spans="1:14" ht="15.75" x14ac:dyDescent="0.25">
      <c r="A1689" s="14">
        <v>41658.145833333336</v>
      </c>
      <c r="B1689" s="15">
        <v>0.56999999999999995</v>
      </c>
      <c r="C1689" s="12">
        <f t="shared" si="170"/>
        <v>16.140602561999998</v>
      </c>
      <c r="D1689" s="64">
        <f t="shared" si="171"/>
        <v>1.7823978289325151E-2</v>
      </c>
      <c r="E1689" s="13">
        <f t="shared" si="172"/>
        <v>0.85555095788760727</v>
      </c>
      <c r="F1689">
        <v>1.39</v>
      </c>
      <c r="G1689">
        <v>1.39</v>
      </c>
      <c r="H1689" s="16">
        <f t="shared" si="176"/>
        <v>3.314101047220789</v>
      </c>
      <c r="I1689" s="16">
        <f t="shared" si="173"/>
        <v>53.491587853498743</v>
      </c>
      <c r="J1689" s="48">
        <f t="shared" si="174"/>
        <v>9.6284858136297738E-2</v>
      </c>
      <c r="K1689" s="16"/>
      <c r="L1689" s="16">
        <f t="shared" si="175"/>
        <v>5.9070465114293091E-2</v>
      </c>
      <c r="M1689" s="16"/>
      <c r="N1689" s="16"/>
    </row>
    <row r="1690" spans="1:14" ht="15.75" x14ac:dyDescent="0.25">
      <c r="A1690" s="14">
        <v>41658.166666666664</v>
      </c>
      <c r="B1690" s="15">
        <v>0.53</v>
      </c>
      <c r="C1690" s="12">
        <f t="shared" si="170"/>
        <v>15.007928698000002</v>
      </c>
      <c r="D1690" s="64">
        <f t="shared" si="171"/>
        <v>1.6573172795337425E-2</v>
      </c>
      <c r="E1690" s="13">
        <f t="shared" si="172"/>
        <v>0.7955122941761964</v>
      </c>
      <c r="F1690">
        <v>1.4</v>
      </c>
      <c r="G1690">
        <v>1.4</v>
      </c>
      <c r="H1690" s="16">
        <f t="shared" si="176"/>
        <v>3.3374649748445062</v>
      </c>
      <c r="I1690" s="16">
        <f t="shared" si="173"/>
        <v>50.088436374538723</v>
      </c>
      <c r="J1690" s="48">
        <f t="shared" si="174"/>
        <v>9.0159185474169692E-2</v>
      </c>
      <c r="K1690" s="16"/>
      <c r="L1690" s="16">
        <f t="shared" si="175"/>
        <v>5.5312383726484476E-2</v>
      </c>
      <c r="M1690" s="16"/>
      <c r="N1690" s="16"/>
    </row>
    <row r="1691" spans="1:14" ht="15.75" x14ac:dyDescent="0.25">
      <c r="A1691" s="14">
        <v>41658.1875</v>
      </c>
      <c r="B1691" s="15">
        <v>0.56999999999999995</v>
      </c>
      <c r="C1691" s="12">
        <f t="shared" si="170"/>
        <v>16.140602561999998</v>
      </c>
      <c r="D1691" s="64">
        <f t="shared" si="171"/>
        <v>1.7823978289325151E-2</v>
      </c>
      <c r="E1691" s="13">
        <f t="shared" si="172"/>
        <v>0.85555095788760727</v>
      </c>
      <c r="F1691">
        <v>1.39</v>
      </c>
      <c r="G1691">
        <v>1.39</v>
      </c>
      <c r="H1691" s="16">
        <f t="shared" si="176"/>
        <v>3.314101047220789</v>
      </c>
      <c r="I1691" s="16">
        <f t="shared" si="173"/>
        <v>53.491587853498743</v>
      </c>
      <c r="J1691" s="48">
        <f t="shared" si="174"/>
        <v>9.6284858136297738E-2</v>
      </c>
      <c r="K1691" s="16"/>
      <c r="L1691" s="16">
        <f t="shared" si="175"/>
        <v>5.9070465114293091E-2</v>
      </c>
      <c r="M1691" s="16"/>
      <c r="N1691" s="16"/>
    </row>
    <row r="1692" spans="1:14" ht="15.75" x14ac:dyDescent="0.25">
      <c r="A1692" s="14">
        <v>41658.208333333336</v>
      </c>
      <c r="B1692" s="15">
        <v>0.53</v>
      </c>
      <c r="C1692" s="12">
        <f t="shared" si="170"/>
        <v>15.007928698000002</v>
      </c>
      <c r="D1692" s="64">
        <f t="shared" si="171"/>
        <v>1.6573172795337425E-2</v>
      </c>
      <c r="E1692" s="13">
        <f t="shared" si="172"/>
        <v>0.7955122941761964</v>
      </c>
      <c r="F1692">
        <v>1.41</v>
      </c>
      <c r="G1692">
        <v>1.41</v>
      </c>
      <c r="H1692" s="16">
        <f t="shared" si="176"/>
        <v>3.3608255649740104</v>
      </c>
      <c r="I1692" s="16">
        <f t="shared" si="173"/>
        <v>50.439030445545519</v>
      </c>
      <c r="J1692" s="48">
        <f t="shared" si="174"/>
        <v>9.0790254801981926E-2</v>
      </c>
      <c r="K1692" s="16"/>
      <c r="L1692" s="16">
        <f t="shared" si="175"/>
        <v>5.5699542823301799E-2</v>
      </c>
      <c r="M1692" s="16"/>
      <c r="N1692" s="16"/>
    </row>
    <row r="1693" spans="1:14" ht="15.75" x14ac:dyDescent="0.25">
      <c r="A1693" s="14">
        <v>41658.229166666664</v>
      </c>
      <c r="B1693" s="15">
        <v>0.56999999999999995</v>
      </c>
      <c r="C1693" s="12">
        <f t="shared" si="170"/>
        <v>16.140602561999998</v>
      </c>
      <c r="D1693" s="64">
        <f t="shared" si="171"/>
        <v>1.7823978289325151E-2</v>
      </c>
      <c r="E1693" s="13">
        <f t="shared" si="172"/>
        <v>0.85555095788760727</v>
      </c>
      <c r="F1693">
        <v>1.41</v>
      </c>
      <c r="G1693">
        <v>1.41</v>
      </c>
      <c r="H1693" s="16">
        <f t="shared" si="176"/>
        <v>3.3608255649740104</v>
      </c>
      <c r="I1693" s="16">
        <f t="shared" si="173"/>
        <v>54.245749724454605</v>
      </c>
      <c r="J1693" s="48">
        <f t="shared" si="174"/>
        <v>9.7642349504018289E-2</v>
      </c>
      <c r="K1693" s="16"/>
      <c r="L1693" s="16">
        <f t="shared" si="175"/>
        <v>5.9903281904305702E-2</v>
      </c>
      <c r="M1693" s="16"/>
      <c r="N1693" s="16"/>
    </row>
    <row r="1694" spans="1:14" ht="15.75" x14ac:dyDescent="0.25">
      <c r="A1694" s="14">
        <v>41658.25</v>
      </c>
      <c r="B1694" s="15">
        <v>0.53</v>
      </c>
      <c r="C1694" s="12">
        <f t="shared" si="170"/>
        <v>15.007928698000002</v>
      </c>
      <c r="D1694" s="64">
        <f t="shared" si="171"/>
        <v>1.6573172795337425E-2</v>
      </c>
      <c r="E1694" s="13">
        <f t="shared" si="172"/>
        <v>0.7955122941761964</v>
      </c>
      <c r="F1694">
        <v>1.41</v>
      </c>
      <c r="G1694">
        <v>1.41</v>
      </c>
      <c r="H1694" s="16">
        <f t="shared" si="176"/>
        <v>3.3608255649740104</v>
      </c>
      <c r="I1694" s="16">
        <f t="shared" si="173"/>
        <v>50.439030445545519</v>
      </c>
      <c r="J1694" s="48">
        <f t="shared" si="174"/>
        <v>9.0790254801981926E-2</v>
      </c>
      <c r="K1694" s="16"/>
      <c r="L1694" s="16">
        <f t="shared" si="175"/>
        <v>5.5699542823301799E-2</v>
      </c>
      <c r="M1694" s="16"/>
      <c r="N1694" s="16"/>
    </row>
    <row r="1695" spans="1:14" ht="15.75" x14ac:dyDescent="0.25">
      <c r="A1695" s="14">
        <v>41658.270833333336</v>
      </c>
      <c r="B1695" s="15">
        <v>0.53</v>
      </c>
      <c r="C1695" s="12">
        <f t="shared" si="170"/>
        <v>15.007928698000002</v>
      </c>
      <c r="D1695" s="64">
        <f t="shared" si="171"/>
        <v>1.6573172795337425E-2</v>
      </c>
      <c r="E1695" s="13">
        <f t="shared" si="172"/>
        <v>0.7955122941761964</v>
      </c>
      <c r="F1695">
        <v>1.41</v>
      </c>
      <c r="G1695">
        <v>1.41</v>
      </c>
      <c r="H1695" s="16">
        <f t="shared" si="176"/>
        <v>3.3608255649740104</v>
      </c>
      <c r="I1695" s="16">
        <f t="shared" si="173"/>
        <v>50.439030445545519</v>
      </c>
      <c r="J1695" s="48">
        <f t="shared" si="174"/>
        <v>9.0790254801981926E-2</v>
      </c>
      <c r="K1695" s="16"/>
      <c r="L1695" s="16">
        <f t="shared" si="175"/>
        <v>5.5699542823301799E-2</v>
      </c>
      <c r="M1695" s="16"/>
      <c r="N1695" s="16"/>
    </row>
    <row r="1696" spans="1:14" ht="15.75" x14ac:dyDescent="0.25">
      <c r="A1696" s="14">
        <v>41658.291666666664</v>
      </c>
      <c r="B1696" s="15">
        <v>0.56999999999999995</v>
      </c>
      <c r="C1696" s="12">
        <f t="shared" si="170"/>
        <v>16.140602561999998</v>
      </c>
      <c r="D1696" s="64">
        <f t="shared" si="171"/>
        <v>1.7823978289325151E-2</v>
      </c>
      <c r="E1696" s="13">
        <f t="shared" si="172"/>
        <v>0.85555095788760727</v>
      </c>
      <c r="F1696">
        <v>1.38</v>
      </c>
      <c r="G1696">
        <v>1.38</v>
      </c>
      <c r="H1696" s="16">
        <f t="shared" si="176"/>
        <v>3.2907337576097122</v>
      </c>
      <c r="I1696" s="16">
        <f t="shared" si="173"/>
        <v>53.114425718935202</v>
      </c>
      <c r="J1696" s="48">
        <f t="shared" si="174"/>
        <v>9.5605966294083355E-2</v>
      </c>
      <c r="K1696" s="16"/>
      <c r="L1696" s="16">
        <f t="shared" si="175"/>
        <v>5.8653967051584883E-2</v>
      </c>
      <c r="M1696" s="16"/>
      <c r="N1696" s="16"/>
    </row>
    <row r="1697" spans="1:14" ht="15.75" x14ac:dyDescent="0.25">
      <c r="A1697" s="14">
        <v>41658.3125</v>
      </c>
      <c r="B1697" s="15">
        <v>0.53</v>
      </c>
      <c r="C1697" s="12">
        <f t="shared" si="170"/>
        <v>15.007928698000002</v>
      </c>
      <c r="D1697" s="64">
        <f t="shared" si="171"/>
        <v>1.6573172795337425E-2</v>
      </c>
      <c r="E1697" s="13">
        <f t="shared" si="172"/>
        <v>0.7955122941761964</v>
      </c>
      <c r="F1697">
        <v>1.39</v>
      </c>
      <c r="G1697">
        <v>1.39</v>
      </c>
      <c r="H1697" s="16">
        <f t="shared" si="176"/>
        <v>3.314101047220789</v>
      </c>
      <c r="I1697" s="16">
        <f t="shared" si="173"/>
        <v>49.737792214656743</v>
      </c>
      <c r="J1697" s="48">
        <f t="shared" si="174"/>
        <v>8.952802598638214E-2</v>
      </c>
      <c r="K1697" s="16"/>
      <c r="L1697" s="16">
        <f t="shared" si="175"/>
        <v>5.4925169316798861E-2</v>
      </c>
      <c r="M1697" s="16"/>
      <c r="N1697" s="16"/>
    </row>
    <row r="1698" spans="1:14" ht="15.75" x14ac:dyDescent="0.25">
      <c r="A1698" s="14">
        <v>41658.333333333336</v>
      </c>
      <c r="B1698" s="15">
        <v>0.56999999999999995</v>
      </c>
      <c r="C1698" s="12">
        <f t="shared" ref="C1698:C1761" si="177">28.3168466*B1698</f>
        <v>16.140602561999998</v>
      </c>
      <c r="D1698" s="64">
        <f t="shared" ref="D1698:D1761" si="178">C1698*1800*10^6/(1.63*10^12)</f>
        <v>1.7823978289325151E-2</v>
      </c>
      <c r="E1698" s="13">
        <f t="shared" ref="E1698:E1761" si="179">C1698*86400*10^6/(1.63*10^12)</f>
        <v>0.85555095788760727</v>
      </c>
      <c r="F1698">
        <v>1.35</v>
      </c>
      <c r="G1698">
        <v>1.35</v>
      </c>
      <c r="H1698" s="16">
        <f t="shared" si="176"/>
        <v>3.2206114664948067</v>
      </c>
      <c r="I1698" s="16">
        <f t="shared" ref="I1698:I1761" si="180">C1698*H1698</f>
        <v>51.982609687312646</v>
      </c>
      <c r="J1698" s="48">
        <f t="shared" ref="J1698:J1761" si="181">I1698*1800*10^-6</f>
        <v>9.3568697437162757E-2</v>
      </c>
      <c r="K1698" s="16"/>
      <c r="L1698" s="16">
        <f t="shared" ref="L1698:L1761" si="182">J1698/1.63</f>
        <v>5.7404108857155071E-2</v>
      </c>
      <c r="M1698" s="16"/>
      <c r="N1698" s="16"/>
    </row>
    <row r="1699" spans="1:14" ht="15.75" x14ac:dyDescent="0.25">
      <c r="A1699" s="14">
        <v>41658.354166666664</v>
      </c>
      <c r="B1699" s="15">
        <v>0.53</v>
      </c>
      <c r="C1699" s="12">
        <f t="shared" si="177"/>
        <v>15.007928698000002</v>
      </c>
      <c r="D1699" s="64">
        <f t="shared" si="178"/>
        <v>1.6573172795337425E-2</v>
      </c>
      <c r="E1699" s="13">
        <f t="shared" si="179"/>
        <v>0.7955122941761964</v>
      </c>
      <c r="F1699">
        <v>1.36</v>
      </c>
      <c r="G1699">
        <v>1.36</v>
      </c>
      <c r="H1699" s="16">
        <f t="shared" si="176"/>
        <v>3.243988992652191</v>
      </c>
      <c r="I1699" s="16">
        <f t="shared" si="180"/>
        <v>48.685555498820939</v>
      </c>
      <c r="J1699" s="48">
        <f t="shared" si="181"/>
        <v>8.7633999897877679E-2</v>
      </c>
      <c r="K1699" s="16"/>
      <c r="L1699" s="16">
        <f t="shared" si="182"/>
        <v>5.3763190121397353E-2</v>
      </c>
      <c r="M1699" s="16"/>
      <c r="N1699" s="16"/>
    </row>
    <row r="1700" spans="1:14" ht="15.75" x14ac:dyDescent="0.25">
      <c r="A1700" s="14">
        <v>41658.375</v>
      </c>
      <c r="B1700" s="15">
        <v>0.53</v>
      </c>
      <c r="C1700" s="12">
        <f t="shared" si="177"/>
        <v>15.007928698000002</v>
      </c>
      <c r="D1700" s="64">
        <f t="shared" si="178"/>
        <v>1.6573172795337425E-2</v>
      </c>
      <c r="E1700" s="13">
        <f t="shared" si="179"/>
        <v>0.7955122941761964</v>
      </c>
      <c r="F1700">
        <v>1.38</v>
      </c>
      <c r="G1700">
        <v>1.38</v>
      </c>
      <c r="H1700" s="16">
        <f t="shared" si="176"/>
        <v>3.2907337576097122</v>
      </c>
      <c r="I1700" s="16">
        <f t="shared" si="180"/>
        <v>49.387097598308181</v>
      </c>
      <c r="J1700" s="48">
        <f t="shared" si="181"/>
        <v>8.8896775676954726E-2</v>
      </c>
      <c r="K1700" s="16"/>
      <c r="L1700" s="16">
        <f t="shared" si="182"/>
        <v>5.4537899188315787E-2</v>
      </c>
      <c r="M1700" s="16"/>
      <c r="N1700" s="16"/>
    </row>
    <row r="1701" spans="1:14" ht="15.75" x14ac:dyDescent="0.25">
      <c r="A1701" s="14">
        <v>41658.395833333336</v>
      </c>
      <c r="B1701" s="15">
        <v>0.53</v>
      </c>
      <c r="C1701" s="12">
        <f t="shared" si="177"/>
        <v>15.007928698000002</v>
      </c>
      <c r="D1701" s="64">
        <f t="shared" si="178"/>
        <v>1.6573172795337425E-2</v>
      </c>
      <c r="E1701" s="13">
        <f t="shared" si="179"/>
        <v>0.7955122941761964</v>
      </c>
      <c r="F1701">
        <v>1.43</v>
      </c>
      <c r="G1701">
        <v>1.43</v>
      </c>
      <c r="H1701" s="16">
        <f t="shared" si="176"/>
        <v>3.4075368289760424</v>
      </c>
      <c r="I1701" s="16">
        <f t="shared" si="180"/>
        <v>51.140069765081471</v>
      </c>
      <c r="J1701" s="48">
        <f t="shared" si="181"/>
        <v>9.2052125577146648E-2</v>
      </c>
      <c r="K1701" s="16"/>
      <c r="L1701" s="16">
        <f t="shared" si="182"/>
        <v>5.647369667309611E-2</v>
      </c>
      <c r="M1701" s="16"/>
      <c r="N1701" s="16"/>
    </row>
    <row r="1702" spans="1:14" ht="15.75" x14ac:dyDescent="0.25">
      <c r="A1702" s="14">
        <v>41658.416666666664</v>
      </c>
      <c r="B1702" s="15">
        <v>0.53</v>
      </c>
      <c r="C1702" s="12">
        <f t="shared" si="177"/>
        <v>15.007928698000002</v>
      </c>
      <c r="D1702" s="64">
        <f t="shared" si="178"/>
        <v>1.6573172795337425E-2</v>
      </c>
      <c r="E1702" s="13">
        <f t="shared" si="179"/>
        <v>0.7955122941761964</v>
      </c>
      <c r="F1702">
        <v>1.36</v>
      </c>
      <c r="G1702">
        <v>1.36</v>
      </c>
      <c r="H1702" s="16">
        <f t="shared" si="176"/>
        <v>3.243988992652191</v>
      </c>
      <c r="I1702" s="16">
        <f t="shared" si="180"/>
        <v>48.685555498820939</v>
      </c>
      <c r="J1702" s="48">
        <f t="shared" si="181"/>
        <v>8.7633999897877679E-2</v>
      </c>
      <c r="K1702" s="16"/>
      <c r="L1702" s="16">
        <f t="shared" si="182"/>
        <v>5.3763190121397353E-2</v>
      </c>
      <c r="M1702" s="16"/>
      <c r="N1702" s="16"/>
    </row>
    <row r="1703" spans="1:14" ht="15.75" x14ac:dyDescent="0.25">
      <c r="A1703" s="14">
        <v>41658.4375</v>
      </c>
      <c r="B1703" s="15">
        <v>0.53</v>
      </c>
      <c r="C1703" s="12">
        <f t="shared" si="177"/>
        <v>15.007928698000002</v>
      </c>
      <c r="D1703" s="64">
        <f t="shared" si="178"/>
        <v>1.6573172795337425E-2</v>
      </c>
      <c r="E1703" s="13">
        <f t="shared" si="179"/>
        <v>0.7955122941761964</v>
      </c>
      <c r="F1703">
        <v>1.4</v>
      </c>
      <c r="G1703">
        <v>1.4</v>
      </c>
      <c r="H1703" s="16">
        <f t="shared" si="176"/>
        <v>3.3374649748445062</v>
      </c>
      <c r="I1703" s="16">
        <f t="shared" si="180"/>
        <v>50.088436374538723</v>
      </c>
      <c r="J1703" s="48">
        <f t="shared" si="181"/>
        <v>9.0159185474169692E-2</v>
      </c>
      <c r="K1703" s="16"/>
      <c r="L1703" s="16">
        <f t="shared" si="182"/>
        <v>5.5312383726484476E-2</v>
      </c>
      <c r="M1703" s="16"/>
      <c r="N1703" s="16"/>
    </row>
    <row r="1704" spans="1:14" ht="15.75" x14ac:dyDescent="0.25">
      <c r="A1704" s="14">
        <v>41658.458333333336</v>
      </c>
      <c r="B1704" s="15">
        <v>0.53</v>
      </c>
      <c r="C1704" s="12">
        <f t="shared" si="177"/>
        <v>15.007928698000002</v>
      </c>
      <c r="D1704" s="64">
        <f t="shared" si="178"/>
        <v>1.6573172795337425E-2</v>
      </c>
      <c r="E1704" s="13">
        <f t="shared" si="179"/>
        <v>0.7955122941761964</v>
      </c>
      <c r="F1704">
        <v>1.41</v>
      </c>
      <c r="G1704">
        <v>1.41</v>
      </c>
      <c r="H1704" s="16">
        <f t="shared" si="176"/>
        <v>3.3608255649740104</v>
      </c>
      <c r="I1704" s="16">
        <f t="shared" si="180"/>
        <v>50.439030445545519</v>
      </c>
      <c r="J1704" s="48">
        <f t="shared" si="181"/>
        <v>9.0790254801981926E-2</v>
      </c>
      <c r="K1704" s="16"/>
      <c r="L1704" s="16">
        <f t="shared" si="182"/>
        <v>5.5699542823301799E-2</v>
      </c>
      <c r="M1704" s="16"/>
      <c r="N1704" s="16"/>
    </row>
    <row r="1705" spans="1:14" ht="15.75" x14ac:dyDescent="0.25">
      <c r="A1705" s="14">
        <v>41658.479166666664</v>
      </c>
      <c r="B1705" s="15">
        <v>0.53</v>
      </c>
      <c r="C1705" s="12">
        <f t="shared" si="177"/>
        <v>15.007928698000002</v>
      </c>
      <c r="D1705" s="64">
        <f t="shared" si="178"/>
        <v>1.6573172795337425E-2</v>
      </c>
      <c r="E1705" s="13">
        <f t="shared" si="179"/>
        <v>0.7955122941761964</v>
      </c>
      <c r="F1705">
        <v>1.39</v>
      </c>
      <c r="G1705">
        <v>1.39</v>
      </c>
      <c r="H1705" s="16">
        <f t="shared" si="176"/>
        <v>3.314101047220789</v>
      </c>
      <c r="I1705" s="16">
        <f t="shared" si="180"/>
        <v>49.737792214656743</v>
      </c>
      <c r="J1705" s="48">
        <f t="shared" si="181"/>
        <v>8.952802598638214E-2</v>
      </c>
      <c r="K1705" s="16"/>
      <c r="L1705" s="16">
        <f t="shared" si="182"/>
        <v>5.4925169316798861E-2</v>
      </c>
      <c r="M1705" s="16"/>
      <c r="N1705" s="16"/>
    </row>
    <row r="1706" spans="1:14" ht="15.75" x14ac:dyDescent="0.25">
      <c r="A1706" s="14">
        <v>41658.5</v>
      </c>
      <c r="B1706" s="15">
        <v>0.56999999999999995</v>
      </c>
      <c r="C1706" s="12">
        <f t="shared" si="177"/>
        <v>16.140602561999998</v>
      </c>
      <c r="D1706" s="64">
        <f t="shared" si="178"/>
        <v>1.7823978289325151E-2</v>
      </c>
      <c r="E1706" s="13">
        <f t="shared" si="179"/>
        <v>0.85555095788760727</v>
      </c>
      <c r="F1706">
        <v>1.42</v>
      </c>
      <c r="G1706">
        <v>1.42</v>
      </c>
      <c r="H1706" s="16">
        <f t="shared" si="176"/>
        <v>3.3841828417515716</v>
      </c>
      <c r="I1706" s="16">
        <f t="shared" si="180"/>
        <v>54.622750245851847</v>
      </c>
      <c r="J1706" s="48">
        <f t="shared" si="181"/>
        <v>9.832095044253332E-2</v>
      </c>
      <c r="K1706" s="16"/>
      <c r="L1706" s="16">
        <f t="shared" si="182"/>
        <v>6.0319601498486704E-2</v>
      </c>
      <c r="M1706" s="16"/>
      <c r="N1706" s="16"/>
    </row>
    <row r="1707" spans="1:14" ht="15.75" x14ac:dyDescent="0.25">
      <c r="A1707" s="14">
        <v>41658.520833333336</v>
      </c>
      <c r="B1707" s="15">
        <v>0.56999999999999995</v>
      </c>
      <c r="C1707" s="12">
        <f t="shared" si="177"/>
        <v>16.140602561999998</v>
      </c>
      <c r="D1707" s="64">
        <f t="shared" si="178"/>
        <v>1.7823978289325151E-2</v>
      </c>
      <c r="E1707" s="13">
        <f t="shared" si="179"/>
        <v>0.85555095788760727</v>
      </c>
      <c r="F1707">
        <v>1.43</v>
      </c>
      <c r="G1707">
        <v>1.43</v>
      </c>
      <c r="H1707" s="16">
        <f t="shared" si="176"/>
        <v>3.4075368289760424</v>
      </c>
      <c r="I1707" s="16">
        <f t="shared" si="180"/>
        <v>54.999697671880057</v>
      </c>
      <c r="J1707" s="48">
        <f t="shared" si="181"/>
        <v>9.8999455809384102E-2</v>
      </c>
      <c r="K1707" s="16"/>
      <c r="L1707" s="16">
        <f t="shared" si="182"/>
        <v>6.0735862459744855E-2</v>
      </c>
      <c r="M1707" s="16"/>
      <c r="N1707" s="16"/>
    </row>
    <row r="1708" spans="1:14" ht="15.75" x14ac:dyDescent="0.25">
      <c r="A1708" s="14">
        <v>41658.541666666664</v>
      </c>
      <c r="B1708" s="15">
        <v>0.56999999999999995</v>
      </c>
      <c r="C1708" s="12">
        <f t="shared" si="177"/>
        <v>16.140602561999998</v>
      </c>
      <c r="D1708" s="64">
        <f t="shared" si="178"/>
        <v>1.7823978289325151E-2</v>
      </c>
      <c r="E1708" s="13">
        <f t="shared" si="179"/>
        <v>0.85555095788760727</v>
      </c>
      <c r="F1708">
        <v>1.45</v>
      </c>
      <c r="G1708">
        <v>1.45</v>
      </c>
      <c r="H1708" s="16">
        <f t="shared" si="176"/>
        <v>3.4542350282873495</v>
      </c>
      <c r="I1708" s="16">
        <f t="shared" si="180"/>
        <v>55.753434747324931</v>
      </c>
      <c r="J1708" s="48">
        <f t="shared" si="181"/>
        <v>0.10035618254518487</v>
      </c>
      <c r="K1708" s="16"/>
      <c r="L1708" s="16">
        <f t="shared" si="182"/>
        <v>6.1568210150420168E-2</v>
      </c>
      <c r="M1708" s="16"/>
      <c r="N1708" s="16"/>
    </row>
    <row r="1709" spans="1:14" ht="15.75" x14ac:dyDescent="0.25">
      <c r="A1709" s="14">
        <v>41658.5625</v>
      </c>
      <c r="B1709" s="15">
        <v>0.56999999999999995</v>
      </c>
      <c r="C1709" s="12">
        <f t="shared" si="177"/>
        <v>16.140602561999998</v>
      </c>
      <c r="D1709" s="64">
        <f t="shared" si="178"/>
        <v>1.7823978289325151E-2</v>
      </c>
      <c r="E1709" s="13">
        <f t="shared" si="179"/>
        <v>0.85555095788760727</v>
      </c>
      <c r="F1709">
        <v>1.47</v>
      </c>
      <c r="G1709">
        <v>1.47</v>
      </c>
      <c r="H1709" s="16">
        <f t="shared" si="176"/>
        <v>3.5009203467010006</v>
      </c>
      <c r="I1709" s="16">
        <f t="shared" si="180"/>
        <v>56.506963917320093</v>
      </c>
      <c r="J1709" s="48">
        <f t="shared" si="181"/>
        <v>0.10171253505117615</v>
      </c>
      <c r="K1709" s="16"/>
      <c r="L1709" s="16">
        <f t="shared" si="182"/>
        <v>6.2400328252255312E-2</v>
      </c>
      <c r="M1709" s="16"/>
      <c r="N1709" s="16"/>
    </row>
    <row r="1710" spans="1:14" ht="15.75" x14ac:dyDescent="0.25">
      <c r="A1710" s="14">
        <v>41658.583333333336</v>
      </c>
      <c r="B1710" s="15">
        <v>0.56999999999999995</v>
      </c>
      <c r="C1710" s="12">
        <f t="shared" si="177"/>
        <v>16.140602561999998</v>
      </c>
      <c r="D1710" s="64">
        <f t="shared" si="178"/>
        <v>1.7823978289325151E-2</v>
      </c>
      <c r="E1710" s="13">
        <f t="shared" si="179"/>
        <v>0.85555095788760727</v>
      </c>
      <c r="F1710">
        <v>1.46</v>
      </c>
      <c r="G1710">
        <v>1.46</v>
      </c>
      <c r="H1710" s="16">
        <f t="shared" si="176"/>
        <v>3.4775792863190733</v>
      </c>
      <c r="I1710" s="16">
        <f t="shared" si="180"/>
        <v>56.130225138319759</v>
      </c>
      <c r="J1710" s="48">
        <f t="shared" si="181"/>
        <v>0.10103440524897557</v>
      </c>
      <c r="K1710" s="16"/>
      <c r="L1710" s="16">
        <f t="shared" si="182"/>
        <v>6.1984297698758024E-2</v>
      </c>
      <c r="M1710" s="16"/>
      <c r="N1710" s="16"/>
    </row>
    <row r="1711" spans="1:14" ht="15.75" x14ac:dyDescent="0.25">
      <c r="A1711" s="14">
        <v>41658.604166666664</v>
      </c>
      <c r="B1711" s="15">
        <v>0.53</v>
      </c>
      <c r="C1711" s="12">
        <f t="shared" si="177"/>
        <v>15.007928698000002</v>
      </c>
      <c r="D1711" s="64">
        <f t="shared" si="178"/>
        <v>1.6573172795337425E-2</v>
      </c>
      <c r="E1711" s="13">
        <f t="shared" si="179"/>
        <v>0.7955122941761964</v>
      </c>
      <c r="F1711">
        <v>1.47</v>
      </c>
      <c r="G1711">
        <v>1.47</v>
      </c>
      <c r="H1711" s="16">
        <f t="shared" si="176"/>
        <v>3.5009203467010006</v>
      </c>
      <c r="I1711" s="16">
        <f t="shared" si="180"/>
        <v>52.541562940666068</v>
      </c>
      <c r="J1711" s="48">
        <f t="shared" si="181"/>
        <v>9.4574813293198917E-2</v>
      </c>
      <c r="K1711" s="16"/>
      <c r="L1711" s="16">
        <f t="shared" si="182"/>
        <v>5.8021357848588299E-2</v>
      </c>
      <c r="M1711" s="16"/>
      <c r="N1711" s="16"/>
    </row>
    <row r="1712" spans="1:14" ht="15.75" x14ac:dyDescent="0.25">
      <c r="A1712" s="14">
        <v>41658.625</v>
      </c>
      <c r="B1712" s="15">
        <v>0.53</v>
      </c>
      <c r="C1712" s="12">
        <f t="shared" si="177"/>
        <v>15.007928698000002</v>
      </c>
      <c r="D1712" s="64">
        <f t="shared" si="178"/>
        <v>1.6573172795337425E-2</v>
      </c>
      <c r="E1712" s="13">
        <f t="shared" si="179"/>
        <v>0.7955122941761964</v>
      </c>
      <c r="F1712">
        <v>1.52</v>
      </c>
      <c r="G1712">
        <v>1.52</v>
      </c>
      <c r="H1712" s="16">
        <f t="shared" si="176"/>
        <v>3.6175784499245882</v>
      </c>
      <c r="I1712" s="16">
        <f t="shared" si="180"/>
        <v>54.292359435889594</v>
      </c>
      <c r="J1712" s="48">
        <f t="shared" si="181"/>
        <v>9.7726246984601264E-2</v>
      </c>
      <c r="K1712" s="16"/>
      <c r="L1712" s="16">
        <f t="shared" si="182"/>
        <v>5.9954752751289121E-2</v>
      </c>
      <c r="M1712" s="16"/>
      <c r="N1712" s="16"/>
    </row>
    <row r="1713" spans="1:14" ht="15.75" x14ac:dyDescent="0.25">
      <c r="A1713" s="14">
        <v>41658.645833333336</v>
      </c>
      <c r="B1713" s="15">
        <v>0.56999999999999995</v>
      </c>
      <c r="C1713" s="12">
        <f t="shared" si="177"/>
        <v>16.140602561999998</v>
      </c>
      <c r="D1713" s="64">
        <f t="shared" si="178"/>
        <v>1.7823978289325151E-2</v>
      </c>
      <c r="E1713" s="13">
        <f t="shared" si="179"/>
        <v>0.85555095788760727</v>
      </c>
      <c r="F1713">
        <v>1.55</v>
      </c>
      <c r="G1713">
        <v>1.55</v>
      </c>
      <c r="H1713" s="16">
        <f t="shared" si="176"/>
        <v>3.6875363146806346</v>
      </c>
      <c r="I1713" s="16">
        <f t="shared" si="180"/>
        <v>59.519058088202279</v>
      </c>
      <c r="J1713" s="48">
        <f t="shared" si="181"/>
        <v>0.10713430455876409</v>
      </c>
      <c r="K1713" s="16"/>
      <c r="L1713" s="16">
        <f t="shared" si="182"/>
        <v>6.5726567213965706E-2</v>
      </c>
      <c r="M1713" s="16"/>
      <c r="N1713" s="16"/>
    </row>
    <row r="1714" spans="1:14" ht="15.75" x14ac:dyDescent="0.25">
      <c r="A1714" s="14">
        <v>41658.666666666664</v>
      </c>
      <c r="B1714" s="15">
        <v>0.56999999999999995</v>
      </c>
      <c r="C1714" s="12">
        <f t="shared" si="177"/>
        <v>16.140602561999998</v>
      </c>
      <c r="D1714" s="64">
        <f t="shared" si="178"/>
        <v>1.7823978289325151E-2</v>
      </c>
      <c r="E1714" s="13">
        <f t="shared" si="179"/>
        <v>0.85555095788760727</v>
      </c>
      <c r="F1714">
        <v>1.54</v>
      </c>
      <c r="G1714">
        <v>1.54</v>
      </c>
      <c r="H1714" s="16">
        <f t="shared" si="176"/>
        <v>3.664220061461684</v>
      </c>
      <c r="I1714" s="16">
        <f t="shared" si="180"/>
        <v>59.14271971176025</v>
      </c>
      <c r="J1714" s="48">
        <f t="shared" si="181"/>
        <v>0.10645689548116845</v>
      </c>
      <c r="K1714" s="16"/>
      <c r="L1714" s="16">
        <f t="shared" si="182"/>
        <v>6.5310978822802734E-2</v>
      </c>
      <c r="M1714" s="16"/>
      <c r="N1714" s="16"/>
    </row>
    <row r="1715" spans="1:14" ht="15.75" x14ac:dyDescent="0.25">
      <c r="A1715" s="14">
        <v>41658.6875</v>
      </c>
      <c r="B1715" s="15">
        <v>0.56999999999999995</v>
      </c>
      <c r="C1715" s="12">
        <f t="shared" si="177"/>
        <v>16.140602561999998</v>
      </c>
      <c r="D1715" s="64">
        <f t="shared" si="178"/>
        <v>1.7823978289325151E-2</v>
      </c>
      <c r="E1715" s="13">
        <f t="shared" si="179"/>
        <v>0.85555095788760727</v>
      </c>
      <c r="F1715">
        <v>1.56</v>
      </c>
      <c r="G1715">
        <v>1.56</v>
      </c>
      <c r="H1715" s="16">
        <f t="shared" si="176"/>
        <v>3.7108495595237967</v>
      </c>
      <c r="I1715" s="16">
        <f t="shared" si="180"/>
        <v>59.895347907646354</v>
      </c>
      <c r="J1715" s="48">
        <f t="shared" si="181"/>
        <v>0.10781162623376343</v>
      </c>
      <c r="K1715" s="16"/>
      <c r="L1715" s="16">
        <f t="shared" si="182"/>
        <v>6.6142101983903953E-2</v>
      </c>
      <c r="M1715" s="16"/>
      <c r="N1715" s="16"/>
    </row>
    <row r="1716" spans="1:14" ht="15.75" x14ac:dyDescent="0.25">
      <c r="A1716" s="14">
        <v>41658.708333333336</v>
      </c>
      <c r="B1716" s="15">
        <v>0.56999999999999995</v>
      </c>
      <c r="C1716" s="12">
        <f t="shared" si="177"/>
        <v>16.140602561999998</v>
      </c>
      <c r="D1716" s="64">
        <f t="shared" si="178"/>
        <v>1.7823978289325151E-2</v>
      </c>
      <c r="E1716" s="13">
        <f t="shared" si="179"/>
        <v>0.85555095788760727</v>
      </c>
      <c r="F1716">
        <v>1.55</v>
      </c>
      <c r="G1716">
        <v>1.55</v>
      </c>
      <c r="H1716" s="16">
        <f t="shared" si="176"/>
        <v>3.6875363146806346</v>
      </c>
      <c r="I1716" s="16">
        <f t="shared" si="180"/>
        <v>59.519058088202279</v>
      </c>
      <c r="J1716" s="48">
        <f t="shared" si="181"/>
        <v>0.10713430455876409</v>
      </c>
      <c r="K1716" s="16"/>
      <c r="L1716" s="16">
        <f t="shared" si="182"/>
        <v>6.5726567213965706E-2</v>
      </c>
      <c r="M1716" s="16"/>
      <c r="N1716" s="16"/>
    </row>
    <row r="1717" spans="1:14" ht="15.75" x14ac:dyDescent="0.25">
      <c r="A1717" s="14">
        <v>41658.729166666664</v>
      </c>
      <c r="B1717" s="15">
        <v>0.56999999999999995</v>
      </c>
      <c r="C1717" s="12">
        <f t="shared" si="177"/>
        <v>16.140602561999998</v>
      </c>
      <c r="D1717" s="64">
        <f t="shared" si="178"/>
        <v>1.7823978289325151E-2</v>
      </c>
      <c r="E1717" s="13">
        <f t="shared" si="179"/>
        <v>0.85555095788760727</v>
      </c>
      <c r="F1717">
        <v>1.54</v>
      </c>
      <c r="G1717">
        <v>1.54</v>
      </c>
      <c r="H1717" s="16">
        <f t="shared" si="176"/>
        <v>3.664220061461684</v>
      </c>
      <c r="I1717" s="16">
        <f t="shared" si="180"/>
        <v>59.14271971176025</v>
      </c>
      <c r="J1717" s="48">
        <f t="shared" si="181"/>
        <v>0.10645689548116845</v>
      </c>
      <c r="K1717" s="16"/>
      <c r="L1717" s="16">
        <f t="shared" si="182"/>
        <v>6.5310978822802734E-2</v>
      </c>
      <c r="M1717" s="16"/>
      <c r="N1717" s="16"/>
    </row>
    <row r="1718" spans="1:14" ht="15.75" x14ac:dyDescent="0.25">
      <c r="A1718" s="14">
        <v>41658.75</v>
      </c>
      <c r="B1718" s="15">
        <v>0.53</v>
      </c>
      <c r="C1718" s="12">
        <f t="shared" si="177"/>
        <v>15.007928698000002</v>
      </c>
      <c r="D1718" s="64">
        <f t="shared" si="178"/>
        <v>1.6573172795337425E-2</v>
      </c>
      <c r="E1718" s="13">
        <f t="shared" si="179"/>
        <v>0.7955122941761964</v>
      </c>
      <c r="F1718">
        <v>1.55</v>
      </c>
      <c r="G1718">
        <v>1.55</v>
      </c>
      <c r="H1718" s="16">
        <f t="shared" si="176"/>
        <v>3.6875363146806346</v>
      </c>
      <c r="I1718" s="16">
        <f t="shared" si="180"/>
        <v>55.342282082012666</v>
      </c>
      <c r="J1718" s="48">
        <f t="shared" si="181"/>
        <v>9.9616107747622792E-2</v>
      </c>
      <c r="K1718" s="16"/>
      <c r="L1718" s="16">
        <f t="shared" si="182"/>
        <v>6.1114176532283924E-2</v>
      </c>
      <c r="M1718" s="16"/>
      <c r="N1718" s="16"/>
    </row>
    <row r="1719" spans="1:14" ht="15.75" x14ac:dyDescent="0.25">
      <c r="A1719" s="14">
        <v>41658.770833333336</v>
      </c>
      <c r="B1719" s="15">
        <v>0.53</v>
      </c>
      <c r="C1719" s="12">
        <f t="shared" si="177"/>
        <v>15.007928698000002</v>
      </c>
      <c r="D1719" s="64">
        <f t="shared" si="178"/>
        <v>1.6573172795337425E-2</v>
      </c>
      <c r="E1719" s="13">
        <f t="shared" si="179"/>
        <v>0.7955122941761964</v>
      </c>
      <c r="F1719">
        <v>1.52</v>
      </c>
      <c r="G1719">
        <v>1.52</v>
      </c>
      <c r="H1719" s="16">
        <f t="shared" si="176"/>
        <v>3.6175784499245882</v>
      </c>
      <c r="I1719" s="16">
        <f t="shared" si="180"/>
        <v>54.292359435889594</v>
      </c>
      <c r="J1719" s="48">
        <f t="shared" si="181"/>
        <v>9.7726246984601264E-2</v>
      </c>
      <c r="K1719" s="16"/>
      <c r="L1719" s="16">
        <f t="shared" si="182"/>
        <v>5.9954752751289121E-2</v>
      </c>
      <c r="M1719" s="16"/>
      <c r="N1719" s="16"/>
    </row>
    <row r="1720" spans="1:14" ht="15.75" x14ac:dyDescent="0.25">
      <c r="A1720" s="14">
        <v>41658.791666666664</v>
      </c>
      <c r="B1720" s="15">
        <v>0.56999999999999995</v>
      </c>
      <c r="C1720" s="12">
        <f t="shared" si="177"/>
        <v>16.140602561999998</v>
      </c>
      <c r="D1720" s="64">
        <f t="shared" si="178"/>
        <v>1.7823978289325151E-2</v>
      </c>
      <c r="E1720" s="13">
        <f t="shared" si="179"/>
        <v>0.85555095788760727</v>
      </c>
      <c r="F1720">
        <v>1.53</v>
      </c>
      <c r="G1720">
        <v>1.53</v>
      </c>
      <c r="H1720" s="16">
        <f t="shared" si="176"/>
        <v>3.6409007799397659</v>
      </c>
      <c r="I1720" s="16">
        <f t="shared" si="180"/>
        <v>58.766332456683578</v>
      </c>
      <c r="J1720" s="48">
        <f t="shared" si="181"/>
        <v>0.10577939842203044</v>
      </c>
      <c r="K1720" s="16"/>
      <c r="L1720" s="16">
        <f t="shared" si="182"/>
        <v>6.4895336455233404E-2</v>
      </c>
      <c r="M1720" s="16"/>
      <c r="N1720" s="16"/>
    </row>
    <row r="1721" spans="1:14" ht="15.75" x14ac:dyDescent="0.25">
      <c r="A1721" s="14">
        <v>41658.8125</v>
      </c>
      <c r="B1721" s="15">
        <v>0.53</v>
      </c>
      <c r="C1721" s="12">
        <f t="shared" si="177"/>
        <v>15.007928698000002</v>
      </c>
      <c r="D1721" s="64">
        <f t="shared" si="178"/>
        <v>1.6573172795337425E-2</v>
      </c>
      <c r="E1721" s="13">
        <f t="shared" si="179"/>
        <v>0.7955122941761964</v>
      </c>
      <c r="F1721">
        <v>1.53</v>
      </c>
      <c r="G1721">
        <v>1.53</v>
      </c>
      <c r="H1721" s="16">
        <f t="shared" si="176"/>
        <v>3.6409007799397659</v>
      </c>
      <c r="I1721" s="16">
        <f t="shared" si="180"/>
        <v>54.642379301828605</v>
      </c>
      <c r="J1721" s="48">
        <f t="shared" si="181"/>
        <v>9.8356282743291487E-2</v>
      </c>
      <c r="K1721" s="16"/>
      <c r="L1721" s="16">
        <f t="shared" si="182"/>
        <v>6.034127775662055E-2</v>
      </c>
      <c r="M1721" s="16"/>
      <c r="N1721" s="16"/>
    </row>
    <row r="1722" spans="1:14" ht="15.75" x14ac:dyDescent="0.25">
      <c r="A1722" s="14">
        <v>41658.833333333336</v>
      </c>
      <c r="B1722" s="15">
        <v>0.56999999999999995</v>
      </c>
      <c r="C1722" s="12">
        <f t="shared" si="177"/>
        <v>16.140602561999998</v>
      </c>
      <c r="D1722" s="64">
        <f t="shared" si="178"/>
        <v>1.7823978289325151E-2</v>
      </c>
      <c r="E1722" s="13">
        <f t="shared" si="179"/>
        <v>0.85555095788760727</v>
      </c>
      <c r="F1722">
        <v>1.49</v>
      </c>
      <c r="G1722">
        <v>1.49</v>
      </c>
      <c r="H1722" s="16">
        <f t="shared" si="176"/>
        <v>3.5475929629590972</v>
      </c>
      <c r="I1722" s="16">
        <f t="shared" si="180"/>
        <v>57.260288066870771</v>
      </c>
      <c r="J1722" s="48">
        <f t="shared" si="181"/>
        <v>0.10306851852036739</v>
      </c>
      <c r="K1722" s="16"/>
      <c r="L1722" s="16">
        <f t="shared" si="182"/>
        <v>6.3232219951145641E-2</v>
      </c>
      <c r="M1722" s="16"/>
      <c r="N1722" s="16"/>
    </row>
    <row r="1723" spans="1:14" ht="15.75" x14ac:dyDescent="0.25">
      <c r="A1723" s="14">
        <v>41658.854166666664</v>
      </c>
      <c r="B1723" s="15">
        <v>0.53</v>
      </c>
      <c r="C1723" s="12">
        <f t="shared" si="177"/>
        <v>15.007928698000002</v>
      </c>
      <c r="D1723" s="64">
        <f t="shared" si="178"/>
        <v>1.6573172795337425E-2</v>
      </c>
      <c r="E1723" s="13">
        <f t="shared" si="179"/>
        <v>0.7955122941761964</v>
      </c>
      <c r="F1723">
        <v>1.48</v>
      </c>
      <c r="G1723">
        <v>1.48</v>
      </c>
      <c r="H1723" s="16">
        <f t="shared" si="176"/>
        <v>3.5242582316197404</v>
      </c>
      <c r="I1723" s="16">
        <f t="shared" si="180"/>
        <v>52.891816253488642</v>
      </c>
      <c r="J1723" s="48">
        <f t="shared" si="181"/>
        <v>9.5205269256279548E-2</v>
      </c>
      <c r="K1723" s="16"/>
      <c r="L1723" s="16">
        <f t="shared" si="182"/>
        <v>5.8408140648024263E-2</v>
      </c>
      <c r="M1723" s="16"/>
      <c r="N1723" s="16"/>
    </row>
    <row r="1724" spans="1:14" ht="15.75" x14ac:dyDescent="0.25">
      <c r="A1724" s="14">
        <v>41658.875</v>
      </c>
      <c r="B1724" s="15">
        <v>0.53</v>
      </c>
      <c r="C1724" s="12">
        <f t="shared" si="177"/>
        <v>15.007928698000002</v>
      </c>
      <c r="D1724" s="64">
        <f t="shared" si="178"/>
        <v>1.6573172795337425E-2</v>
      </c>
      <c r="E1724" s="13">
        <f t="shared" si="179"/>
        <v>0.7955122941761964</v>
      </c>
      <c r="F1724">
        <v>1.48</v>
      </c>
      <c r="G1724">
        <v>1.48</v>
      </c>
      <c r="H1724" s="16">
        <f t="shared" si="176"/>
        <v>3.5242582316197404</v>
      </c>
      <c r="I1724" s="16">
        <f t="shared" si="180"/>
        <v>52.891816253488642</v>
      </c>
      <c r="J1724" s="48">
        <f t="shared" si="181"/>
        <v>9.5205269256279548E-2</v>
      </c>
      <c r="K1724" s="16"/>
      <c r="L1724" s="16">
        <f t="shared" si="182"/>
        <v>5.8408140648024263E-2</v>
      </c>
      <c r="M1724" s="16"/>
      <c r="N1724" s="16"/>
    </row>
    <row r="1725" spans="1:14" ht="15.75" x14ac:dyDescent="0.25">
      <c r="A1725" s="14">
        <v>41658.895833333336</v>
      </c>
      <c r="B1725" s="15">
        <v>0.56999999999999995</v>
      </c>
      <c r="C1725" s="12">
        <f t="shared" si="177"/>
        <v>16.140602561999998</v>
      </c>
      <c r="D1725" s="64">
        <f t="shared" si="178"/>
        <v>1.7823978289325151E-2</v>
      </c>
      <c r="E1725" s="13">
        <f t="shared" si="179"/>
        <v>0.85555095788760727</v>
      </c>
      <c r="F1725">
        <v>1.47</v>
      </c>
      <c r="G1725">
        <v>1.47</v>
      </c>
      <c r="H1725" s="16">
        <f t="shared" si="176"/>
        <v>3.5009203467010006</v>
      </c>
      <c r="I1725" s="16">
        <f t="shared" si="180"/>
        <v>56.506963917320093</v>
      </c>
      <c r="J1725" s="48">
        <f t="shared" si="181"/>
        <v>0.10171253505117615</v>
      </c>
      <c r="K1725" s="16"/>
      <c r="L1725" s="16">
        <f t="shared" si="182"/>
        <v>6.2400328252255312E-2</v>
      </c>
      <c r="M1725" s="16"/>
      <c r="N1725" s="16"/>
    </row>
    <row r="1726" spans="1:14" ht="15.75" x14ac:dyDescent="0.25">
      <c r="A1726" s="14">
        <v>41658.916666666664</v>
      </c>
      <c r="B1726" s="15">
        <v>0.53</v>
      </c>
      <c r="C1726" s="12">
        <f t="shared" si="177"/>
        <v>15.007928698000002</v>
      </c>
      <c r="D1726" s="64">
        <f t="shared" si="178"/>
        <v>1.6573172795337425E-2</v>
      </c>
      <c r="E1726" s="13">
        <f t="shared" si="179"/>
        <v>0.7955122941761964</v>
      </c>
      <c r="F1726">
        <v>1.44</v>
      </c>
      <c r="G1726">
        <v>1.44</v>
      </c>
      <c r="H1726" s="16">
        <f t="shared" si="176"/>
        <v>3.4308875501101102</v>
      </c>
      <c r="I1726" s="16">
        <f t="shared" si="180"/>
        <v>51.490515722908441</v>
      </c>
      <c r="J1726" s="48">
        <f t="shared" si="181"/>
        <v>9.2682928301235187E-2</v>
      </c>
      <c r="K1726" s="16"/>
      <c r="L1726" s="16">
        <f t="shared" si="182"/>
        <v>5.6860692209346746E-2</v>
      </c>
      <c r="M1726" s="16"/>
      <c r="N1726" s="16"/>
    </row>
    <row r="1727" spans="1:14" ht="15.75" x14ac:dyDescent="0.25">
      <c r="A1727" s="14">
        <v>41658.9375</v>
      </c>
      <c r="B1727" s="15">
        <v>0.53</v>
      </c>
      <c r="C1727" s="12">
        <f t="shared" si="177"/>
        <v>15.007928698000002</v>
      </c>
      <c r="D1727" s="64">
        <f t="shared" si="178"/>
        <v>1.6573172795337425E-2</v>
      </c>
      <c r="E1727" s="13">
        <f t="shared" si="179"/>
        <v>0.7955122941761964</v>
      </c>
      <c r="F1727">
        <v>1.43</v>
      </c>
      <c r="G1727">
        <v>1.43</v>
      </c>
      <c r="H1727" s="16">
        <f t="shared" si="176"/>
        <v>3.4075368289760424</v>
      </c>
      <c r="I1727" s="16">
        <f t="shared" si="180"/>
        <v>51.140069765081471</v>
      </c>
      <c r="J1727" s="48">
        <f t="shared" si="181"/>
        <v>9.2052125577146648E-2</v>
      </c>
      <c r="K1727" s="16"/>
      <c r="L1727" s="16">
        <f t="shared" si="182"/>
        <v>5.647369667309611E-2</v>
      </c>
      <c r="M1727" s="16"/>
      <c r="N1727" s="16"/>
    </row>
    <row r="1728" spans="1:14" ht="15.75" x14ac:dyDescent="0.25">
      <c r="A1728" s="14">
        <v>41658.958333333336</v>
      </c>
      <c r="B1728" s="15">
        <v>0.53</v>
      </c>
      <c r="C1728" s="12">
        <f t="shared" si="177"/>
        <v>15.007928698000002</v>
      </c>
      <c r="D1728" s="64">
        <f t="shared" si="178"/>
        <v>1.6573172795337425E-2</v>
      </c>
      <c r="E1728" s="13">
        <f t="shared" si="179"/>
        <v>0.7955122941761964</v>
      </c>
      <c r="F1728">
        <v>1.43</v>
      </c>
      <c r="G1728">
        <v>1.43</v>
      </c>
      <c r="H1728" s="16">
        <f t="shared" si="176"/>
        <v>3.4075368289760424</v>
      </c>
      <c r="I1728" s="16">
        <f t="shared" si="180"/>
        <v>51.140069765081471</v>
      </c>
      <c r="J1728" s="48">
        <f t="shared" si="181"/>
        <v>9.2052125577146648E-2</v>
      </c>
      <c r="K1728" s="16"/>
      <c r="L1728" s="16">
        <f t="shared" si="182"/>
        <v>5.647369667309611E-2</v>
      </c>
      <c r="M1728" s="16"/>
      <c r="N1728" s="16"/>
    </row>
    <row r="1729" spans="1:14" ht="15.75" x14ac:dyDescent="0.25">
      <c r="A1729" s="14">
        <v>41658.979166666664</v>
      </c>
      <c r="B1729" s="15">
        <v>0.53</v>
      </c>
      <c r="C1729" s="12">
        <f t="shared" si="177"/>
        <v>15.007928698000002</v>
      </c>
      <c r="D1729" s="64">
        <f t="shared" si="178"/>
        <v>1.6573172795337425E-2</v>
      </c>
      <c r="E1729" s="13">
        <f t="shared" si="179"/>
        <v>0.7955122941761964</v>
      </c>
      <c r="F1729">
        <v>1.38</v>
      </c>
      <c r="G1729">
        <v>1.38</v>
      </c>
      <c r="H1729" s="16">
        <f t="shared" si="176"/>
        <v>3.2907337576097122</v>
      </c>
      <c r="I1729" s="16">
        <f t="shared" si="180"/>
        <v>49.387097598308181</v>
      </c>
      <c r="J1729" s="48">
        <f t="shared" si="181"/>
        <v>8.8896775676954726E-2</v>
      </c>
      <c r="K1729" s="16"/>
      <c r="L1729" s="16">
        <f t="shared" si="182"/>
        <v>5.4537899188315787E-2</v>
      </c>
      <c r="M1729" s="16"/>
      <c r="N1729" s="16"/>
    </row>
    <row r="1730" spans="1:14" ht="15.75" x14ac:dyDescent="0.25">
      <c r="A1730" s="14">
        <v>41659</v>
      </c>
      <c r="B1730" s="15">
        <v>0.53</v>
      </c>
      <c r="C1730" s="12">
        <f t="shared" si="177"/>
        <v>15.007928698000002</v>
      </c>
      <c r="D1730" s="64">
        <f t="shared" si="178"/>
        <v>1.6573172795337425E-2</v>
      </c>
      <c r="E1730" s="13">
        <f t="shared" si="179"/>
        <v>0.7955122941761964</v>
      </c>
      <c r="F1730">
        <v>1.5</v>
      </c>
      <c r="G1730">
        <v>1.5</v>
      </c>
      <c r="H1730" s="16">
        <f t="shared" ref="H1730:H1793" si="183" xml:space="preserve"> 2.4*(G1730^0.98)</f>
        <v>3.5709245623062076</v>
      </c>
      <c r="I1730" s="16">
        <f t="shared" si="180"/>
        <v>53.592181217028433</v>
      </c>
      <c r="J1730" s="48">
        <f t="shared" si="181"/>
        <v>9.6465926190651183E-2</v>
      </c>
      <c r="K1730" s="16">
        <f>SUM(J1730:J1777)</f>
        <v>4.8538806139403583</v>
      </c>
      <c r="L1730" s="16">
        <f t="shared" si="182"/>
        <v>5.918154981021545E-2</v>
      </c>
      <c r="M1730" s="16">
        <f>AVERAGE(E1730:E1777)</f>
        <v>0.79551229417619629</v>
      </c>
      <c r="N1730" s="16">
        <f>MAX(E1730:E1777)</f>
        <v>0.7955122941761964</v>
      </c>
    </row>
    <row r="1731" spans="1:14" ht="15.75" x14ac:dyDescent="0.25">
      <c r="A1731" s="14">
        <v>41659.020833333336</v>
      </c>
      <c r="B1731" s="15">
        <v>0.53</v>
      </c>
      <c r="C1731" s="12">
        <f t="shared" si="177"/>
        <v>15.007928698000002</v>
      </c>
      <c r="D1731" s="64">
        <f t="shared" si="178"/>
        <v>1.6573172795337425E-2</v>
      </c>
      <c r="E1731" s="13">
        <f t="shared" si="179"/>
        <v>0.7955122941761964</v>
      </c>
      <c r="F1731">
        <v>1.55</v>
      </c>
      <c r="G1731">
        <v>1.55</v>
      </c>
      <c r="H1731" s="16">
        <f t="shared" si="183"/>
        <v>3.6875363146806346</v>
      </c>
      <c r="I1731" s="16">
        <f t="shared" si="180"/>
        <v>55.342282082012666</v>
      </c>
      <c r="J1731" s="48">
        <f t="shared" si="181"/>
        <v>9.9616107747622792E-2</v>
      </c>
      <c r="K1731" s="16"/>
      <c r="L1731" s="16">
        <f t="shared" si="182"/>
        <v>6.1114176532283924E-2</v>
      </c>
      <c r="M1731" s="16"/>
      <c r="N1731" s="16"/>
    </row>
    <row r="1732" spans="1:14" ht="15.75" x14ac:dyDescent="0.25">
      <c r="A1732" s="14">
        <v>41659.041666666664</v>
      </c>
      <c r="B1732" s="15">
        <v>0.53</v>
      </c>
      <c r="C1732" s="12">
        <f t="shared" si="177"/>
        <v>15.007928698000002</v>
      </c>
      <c r="D1732" s="64">
        <f t="shared" si="178"/>
        <v>1.6573172795337425E-2</v>
      </c>
      <c r="E1732" s="13">
        <f t="shared" si="179"/>
        <v>0.7955122941761964</v>
      </c>
      <c r="F1732">
        <v>1.55</v>
      </c>
      <c r="G1732">
        <v>1.55</v>
      </c>
      <c r="H1732" s="16">
        <f t="shared" si="183"/>
        <v>3.6875363146806346</v>
      </c>
      <c r="I1732" s="16">
        <f t="shared" si="180"/>
        <v>55.342282082012666</v>
      </c>
      <c r="J1732" s="48">
        <f t="shared" si="181"/>
        <v>9.9616107747622792E-2</v>
      </c>
      <c r="K1732" s="16"/>
      <c r="L1732" s="16">
        <f t="shared" si="182"/>
        <v>6.1114176532283924E-2</v>
      </c>
      <c r="M1732" s="16"/>
      <c r="N1732" s="16"/>
    </row>
    <row r="1733" spans="1:14" ht="15.75" x14ac:dyDescent="0.25">
      <c r="A1733" s="14">
        <v>41659.0625</v>
      </c>
      <c r="B1733" s="15">
        <v>0.53</v>
      </c>
      <c r="C1733" s="12">
        <f t="shared" si="177"/>
        <v>15.007928698000002</v>
      </c>
      <c r="D1733" s="64">
        <f t="shared" si="178"/>
        <v>1.6573172795337425E-2</v>
      </c>
      <c r="E1733" s="13">
        <f t="shared" si="179"/>
        <v>0.7955122941761964</v>
      </c>
      <c r="F1733">
        <v>1.54</v>
      </c>
      <c r="G1733">
        <v>1.54</v>
      </c>
      <c r="H1733" s="16">
        <f t="shared" si="183"/>
        <v>3.664220061461684</v>
      </c>
      <c r="I1733" s="16">
        <f t="shared" si="180"/>
        <v>54.992353416198142</v>
      </c>
      <c r="J1733" s="48">
        <f t="shared" si="181"/>
        <v>9.8986236149156651E-2</v>
      </c>
      <c r="K1733" s="16"/>
      <c r="L1733" s="16">
        <f t="shared" si="182"/>
        <v>6.0727752238746414E-2</v>
      </c>
      <c r="M1733" s="16"/>
      <c r="N1733" s="16"/>
    </row>
    <row r="1734" spans="1:14" ht="15.75" x14ac:dyDescent="0.25">
      <c r="A1734" s="14">
        <v>41659.083333333336</v>
      </c>
      <c r="B1734" s="15">
        <v>0.53</v>
      </c>
      <c r="C1734" s="12">
        <f t="shared" si="177"/>
        <v>15.007928698000002</v>
      </c>
      <c r="D1734" s="64">
        <f t="shared" si="178"/>
        <v>1.6573172795337425E-2</v>
      </c>
      <c r="E1734" s="13">
        <f t="shared" si="179"/>
        <v>0.7955122941761964</v>
      </c>
      <c r="F1734">
        <v>1.48</v>
      </c>
      <c r="G1734">
        <v>1.48</v>
      </c>
      <c r="H1734" s="16">
        <f t="shared" si="183"/>
        <v>3.5242582316197404</v>
      </c>
      <c r="I1734" s="16">
        <f t="shared" si="180"/>
        <v>52.891816253488642</v>
      </c>
      <c r="J1734" s="48">
        <f t="shared" si="181"/>
        <v>9.5205269256279548E-2</v>
      </c>
      <c r="K1734" s="16"/>
      <c r="L1734" s="16">
        <f t="shared" si="182"/>
        <v>5.8408140648024263E-2</v>
      </c>
      <c r="M1734" s="16"/>
      <c r="N1734" s="16"/>
    </row>
    <row r="1735" spans="1:14" ht="15.75" x14ac:dyDescent="0.25">
      <c r="A1735" s="14">
        <v>41659.104166666664</v>
      </c>
      <c r="B1735" s="15">
        <v>0.53</v>
      </c>
      <c r="C1735" s="12">
        <f t="shared" si="177"/>
        <v>15.007928698000002</v>
      </c>
      <c r="D1735" s="64">
        <f t="shared" si="178"/>
        <v>1.6573172795337425E-2</v>
      </c>
      <c r="E1735" s="13">
        <f t="shared" si="179"/>
        <v>0.7955122941761964</v>
      </c>
      <c r="F1735">
        <v>1.47</v>
      </c>
      <c r="G1735">
        <v>1.47</v>
      </c>
      <c r="H1735" s="16">
        <f t="shared" si="183"/>
        <v>3.5009203467010006</v>
      </c>
      <c r="I1735" s="16">
        <f t="shared" si="180"/>
        <v>52.541562940666068</v>
      </c>
      <c r="J1735" s="48">
        <f t="shared" si="181"/>
        <v>9.4574813293198917E-2</v>
      </c>
      <c r="K1735" s="16"/>
      <c r="L1735" s="16">
        <f t="shared" si="182"/>
        <v>5.8021357848588299E-2</v>
      </c>
      <c r="M1735" s="16"/>
      <c r="N1735" s="16"/>
    </row>
    <row r="1736" spans="1:14" ht="15.75" x14ac:dyDescent="0.25">
      <c r="A1736" s="14">
        <v>41659.125</v>
      </c>
      <c r="B1736" s="15">
        <v>0.53</v>
      </c>
      <c r="C1736" s="12">
        <f t="shared" si="177"/>
        <v>15.007928698000002</v>
      </c>
      <c r="D1736" s="64">
        <f t="shared" si="178"/>
        <v>1.6573172795337425E-2</v>
      </c>
      <c r="E1736" s="13">
        <f t="shared" si="179"/>
        <v>0.7955122941761964</v>
      </c>
      <c r="F1736">
        <v>1.73</v>
      </c>
      <c r="G1736">
        <v>1.73</v>
      </c>
      <c r="H1736" s="16">
        <f t="shared" si="183"/>
        <v>4.1067325720340042</v>
      </c>
      <c r="I1736" s="16">
        <f t="shared" si="180"/>
        <v>61.633549622840491</v>
      </c>
      <c r="J1736" s="48">
        <f t="shared" si="181"/>
        <v>0.11094038932111289</v>
      </c>
      <c r="K1736" s="16"/>
      <c r="L1736" s="16">
        <f t="shared" si="182"/>
        <v>6.8061588540560061E-2</v>
      </c>
      <c r="M1736" s="16"/>
      <c r="N1736" s="16"/>
    </row>
    <row r="1737" spans="1:14" ht="15.75" x14ac:dyDescent="0.25">
      <c r="A1737" s="14">
        <v>41659.145833333336</v>
      </c>
      <c r="B1737" s="15">
        <v>0.53</v>
      </c>
      <c r="C1737" s="12">
        <f t="shared" si="177"/>
        <v>15.007928698000002</v>
      </c>
      <c r="D1737" s="64">
        <f t="shared" si="178"/>
        <v>1.6573172795337425E-2</v>
      </c>
      <c r="E1737" s="13">
        <f t="shared" si="179"/>
        <v>0.7955122941761964</v>
      </c>
      <c r="F1737">
        <v>1.63</v>
      </c>
      <c r="G1737">
        <v>1.63</v>
      </c>
      <c r="H1737" s="16">
        <f t="shared" si="183"/>
        <v>3.8739596598272912</v>
      </c>
      <c r="I1737" s="16">
        <f t="shared" si="180"/>
        <v>58.140110353616329</v>
      </c>
      <c r="J1737" s="48">
        <f t="shared" si="181"/>
        <v>0.10465219863650939</v>
      </c>
      <c r="K1737" s="16"/>
      <c r="L1737" s="16">
        <f t="shared" si="182"/>
        <v>6.4203802844484292E-2</v>
      </c>
      <c r="M1737" s="16"/>
      <c r="N1737" s="16"/>
    </row>
    <row r="1738" spans="1:14" ht="15.75" x14ac:dyDescent="0.25">
      <c r="A1738" s="14">
        <v>41659.166666666664</v>
      </c>
      <c r="B1738" s="15">
        <v>0.53</v>
      </c>
      <c r="C1738" s="12">
        <f t="shared" si="177"/>
        <v>15.007928698000002</v>
      </c>
      <c r="D1738" s="64">
        <f t="shared" si="178"/>
        <v>1.6573172795337425E-2</v>
      </c>
      <c r="E1738" s="13">
        <f t="shared" si="179"/>
        <v>0.7955122941761964</v>
      </c>
      <c r="F1738">
        <v>1.46</v>
      </c>
      <c r="G1738">
        <v>1.46</v>
      </c>
      <c r="H1738" s="16">
        <f t="shared" si="183"/>
        <v>3.4775792863190733</v>
      </c>
      <c r="I1738" s="16">
        <f t="shared" si="180"/>
        <v>52.191261970718386</v>
      </c>
      <c r="J1738" s="48">
        <f t="shared" si="181"/>
        <v>9.3944271547293096E-2</v>
      </c>
      <c r="K1738" s="16"/>
      <c r="L1738" s="16">
        <f t="shared" si="182"/>
        <v>5.7634522421652207E-2</v>
      </c>
      <c r="M1738" s="16"/>
      <c r="N1738" s="16"/>
    </row>
    <row r="1739" spans="1:14" ht="15.75" x14ac:dyDescent="0.25">
      <c r="A1739" s="14">
        <v>41659.1875</v>
      </c>
      <c r="B1739" s="15">
        <v>0.53</v>
      </c>
      <c r="C1739" s="12">
        <f t="shared" si="177"/>
        <v>15.007928698000002</v>
      </c>
      <c r="D1739" s="64">
        <f t="shared" si="178"/>
        <v>1.6573172795337425E-2</v>
      </c>
      <c r="E1739" s="13">
        <f t="shared" si="179"/>
        <v>0.7955122941761964</v>
      </c>
      <c r="F1739">
        <v>1.53</v>
      </c>
      <c r="G1739">
        <v>1.53</v>
      </c>
      <c r="H1739" s="16">
        <f t="shared" si="183"/>
        <v>3.6409007799397659</v>
      </c>
      <c r="I1739" s="16">
        <f t="shared" si="180"/>
        <v>54.642379301828605</v>
      </c>
      <c r="J1739" s="48">
        <f t="shared" si="181"/>
        <v>9.8356282743291487E-2</v>
      </c>
      <c r="K1739" s="16"/>
      <c r="L1739" s="16">
        <f t="shared" si="182"/>
        <v>6.034127775662055E-2</v>
      </c>
      <c r="M1739" s="16"/>
      <c r="N1739" s="16"/>
    </row>
    <row r="1740" spans="1:14" ht="15.75" x14ac:dyDescent="0.25">
      <c r="A1740" s="14">
        <v>41659.208333333336</v>
      </c>
      <c r="B1740" s="15">
        <v>0.53</v>
      </c>
      <c r="C1740" s="12">
        <f t="shared" si="177"/>
        <v>15.007928698000002</v>
      </c>
      <c r="D1740" s="64">
        <f t="shared" si="178"/>
        <v>1.6573172795337425E-2</v>
      </c>
      <c r="E1740" s="13">
        <f t="shared" si="179"/>
        <v>0.7955122941761964</v>
      </c>
      <c r="F1740">
        <v>1.51</v>
      </c>
      <c r="G1740">
        <v>1.51</v>
      </c>
      <c r="H1740" s="16">
        <f t="shared" si="183"/>
        <v>3.594253050957517</v>
      </c>
      <c r="I1740" s="16">
        <f t="shared" si="180"/>
        <v>53.942293511339386</v>
      </c>
      <c r="J1740" s="48">
        <f t="shared" si="181"/>
        <v>9.7096128320410882E-2</v>
      </c>
      <c r="K1740" s="16"/>
      <c r="L1740" s="16">
        <f t="shared" si="182"/>
        <v>5.9568176883687658E-2</v>
      </c>
      <c r="M1740" s="16"/>
      <c r="N1740" s="16"/>
    </row>
    <row r="1741" spans="1:14" ht="15.75" x14ac:dyDescent="0.25">
      <c r="A1741" s="14">
        <v>41659.229166666664</v>
      </c>
      <c r="B1741" s="15">
        <v>0.53</v>
      </c>
      <c r="C1741" s="12">
        <f t="shared" si="177"/>
        <v>15.007928698000002</v>
      </c>
      <c r="D1741" s="64">
        <f t="shared" si="178"/>
        <v>1.6573172795337425E-2</v>
      </c>
      <c r="E1741" s="13">
        <f t="shared" si="179"/>
        <v>0.7955122941761964</v>
      </c>
      <c r="F1741">
        <v>1.54</v>
      </c>
      <c r="G1741">
        <v>1.54</v>
      </c>
      <c r="H1741" s="16">
        <f t="shared" si="183"/>
        <v>3.664220061461684</v>
      </c>
      <c r="I1741" s="16">
        <f t="shared" si="180"/>
        <v>54.992353416198142</v>
      </c>
      <c r="J1741" s="48">
        <f t="shared" si="181"/>
        <v>9.8986236149156651E-2</v>
      </c>
      <c r="K1741" s="16"/>
      <c r="L1741" s="16">
        <f t="shared" si="182"/>
        <v>6.0727752238746414E-2</v>
      </c>
      <c r="M1741" s="16"/>
      <c r="N1741" s="16"/>
    </row>
    <row r="1742" spans="1:14" ht="15.75" x14ac:dyDescent="0.25">
      <c r="A1742" s="14">
        <v>41659.25</v>
      </c>
      <c r="B1742" s="15">
        <v>0.53</v>
      </c>
      <c r="C1742" s="12">
        <f t="shared" si="177"/>
        <v>15.007928698000002</v>
      </c>
      <c r="D1742" s="64">
        <f t="shared" si="178"/>
        <v>1.6573172795337425E-2</v>
      </c>
      <c r="E1742" s="13">
        <f t="shared" si="179"/>
        <v>0.7955122941761964</v>
      </c>
      <c r="F1742">
        <v>1.54</v>
      </c>
      <c r="G1742">
        <v>1.54</v>
      </c>
      <c r="H1742" s="16">
        <f t="shared" si="183"/>
        <v>3.664220061461684</v>
      </c>
      <c r="I1742" s="16">
        <f t="shared" si="180"/>
        <v>54.992353416198142</v>
      </c>
      <c r="J1742" s="48">
        <f t="shared" si="181"/>
        <v>9.8986236149156651E-2</v>
      </c>
      <c r="K1742" s="16"/>
      <c r="L1742" s="16">
        <f t="shared" si="182"/>
        <v>6.0727752238746414E-2</v>
      </c>
      <c r="M1742" s="16"/>
      <c r="N1742" s="16"/>
    </row>
    <row r="1743" spans="1:14" ht="15.75" x14ac:dyDescent="0.25">
      <c r="A1743" s="14">
        <v>41659.270833333336</v>
      </c>
      <c r="B1743" s="15">
        <v>0.53</v>
      </c>
      <c r="C1743" s="12">
        <f t="shared" si="177"/>
        <v>15.007928698000002</v>
      </c>
      <c r="D1743" s="64">
        <f t="shared" si="178"/>
        <v>1.6573172795337425E-2</v>
      </c>
      <c r="E1743" s="13">
        <f t="shared" si="179"/>
        <v>0.7955122941761964</v>
      </c>
      <c r="F1743">
        <v>1.48</v>
      </c>
      <c r="G1743">
        <v>1.48</v>
      </c>
      <c r="H1743" s="16">
        <f t="shared" si="183"/>
        <v>3.5242582316197404</v>
      </c>
      <c r="I1743" s="16">
        <f t="shared" si="180"/>
        <v>52.891816253488642</v>
      </c>
      <c r="J1743" s="48">
        <f t="shared" si="181"/>
        <v>9.5205269256279548E-2</v>
      </c>
      <c r="K1743" s="16"/>
      <c r="L1743" s="16">
        <f t="shared" si="182"/>
        <v>5.8408140648024263E-2</v>
      </c>
      <c r="M1743" s="16"/>
      <c r="N1743" s="16"/>
    </row>
    <row r="1744" spans="1:14" ht="15.75" x14ac:dyDescent="0.25">
      <c r="A1744" s="14">
        <v>41659.291666666664</v>
      </c>
      <c r="B1744" s="15">
        <v>0.53</v>
      </c>
      <c r="C1744" s="12">
        <f t="shared" si="177"/>
        <v>15.007928698000002</v>
      </c>
      <c r="D1744" s="64">
        <f t="shared" si="178"/>
        <v>1.6573172795337425E-2</v>
      </c>
      <c r="E1744" s="13">
        <f t="shared" si="179"/>
        <v>0.7955122941761964</v>
      </c>
      <c r="F1744">
        <v>1.55</v>
      </c>
      <c r="G1744">
        <v>1.55</v>
      </c>
      <c r="H1744" s="16">
        <f t="shared" si="183"/>
        <v>3.6875363146806346</v>
      </c>
      <c r="I1744" s="16">
        <f t="shared" si="180"/>
        <v>55.342282082012666</v>
      </c>
      <c r="J1744" s="48">
        <f t="shared" si="181"/>
        <v>9.9616107747622792E-2</v>
      </c>
      <c r="K1744" s="16"/>
      <c r="L1744" s="16">
        <f t="shared" si="182"/>
        <v>6.1114176532283924E-2</v>
      </c>
      <c r="M1744" s="16"/>
      <c r="N1744" s="16"/>
    </row>
    <row r="1745" spans="1:14" ht="15.75" x14ac:dyDescent="0.25">
      <c r="A1745" s="14">
        <v>41659.3125</v>
      </c>
      <c r="B1745" s="15">
        <v>0.53</v>
      </c>
      <c r="C1745" s="12">
        <f t="shared" si="177"/>
        <v>15.007928698000002</v>
      </c>
      <c r="D1745" s="64">
        <f t="shared" si="178"/>
        <v>1.6573172795337425E-2</v>
      </c>
      <c r="E1745" s="13">
        <f t="shared" si="179"/>
        <v>0.7955122941761964</v>
      </c>
      <c r="F1745">
        <v>1.52</v>
      </c>
      <c r="G1745">
        <v>1.52</v>
      </c>
      <c r="H1745" s="16">
        <f t="shared" si="183"/>
        <v>3.6175784499245882</v>
      </c>
      <c r="I1745" s="16">
        <f t="shared" si="180"/>
        <v>54.292359435889594</v>
      </c>
      <c r="J1745" s="48">
        <f t="shared" si="181"/>
        <v>9.7726246984601264E-2</v>
      </c>
      <c r="K1745" s="16"/>
      <c r="L1745" s="16">
        <f t="shared" si="182"/>
        <v>5.9954752751289121E-2</v>
      </c>
      <c r="M1745" s="16"/>
      <c r="N1745" s="16"/>
    </row>
    <row r="1746" spans="1:14" ht="15.75" x14ac:dyDescent="0.25">
      <c r="A1746" s="14">
        <v>41659.333333333336</v>
      </c>
      <c r="B1746" s="15">
        <v>0.53</v>
      </c>
      <c r="C1746" s="12">
        <f t="shared" si="177"/>
        <v>15.007928698000002</v>
      </c>
      <c r="D1746" s="64">
        <f t="shared" si="178"/>
        <v>1.6573172795337425E-2</v>
      </c>
      <c r="E1746" s="13">
        <f t="shared" si="179"/>
        <v>0.7955122941761964</v>
      </c>
      <c r="F1746">
        <v>1.51</v>
      </c>
      <c r="G1746">
        <v>1.51</v>
      </c>
      <c r="H1746" s="16">
        <f t="shared" si="183"/>
        <v>3.594253050957517</v>
      </c>
      <c r="I1746" s="16">
        <f t="shared" si="180"/>
        <v>53.942293511339386</v>
      </c>
      <c r="J1746" s="48">
        <f t="shared" si="181"/>
        <v>9.7096128320410882E-2</v>
      </c>
      <c r="K1746" s="16"/>
      <c r="L1746" s="16">
        <f t="shared" si="182"/>
        <v>5.9568176883687658E-2</v>
      </c>
      <c r="M1746" s="16"/>
      <c r="N1746" s="16"/>
    </row>
    <row r="1747" spans="1:14" ht="15.75" x14ac:dyDescent="0.25">
      <c r="A1747" s="14">
        <v>41659.354166666664</v>
      </c>
      <c r="B1747" s="15">
        <v>0.53</v>
      </c>
      <c r="C1747" s="12">
        <f t="shared" si="177"/>
        <v>15.007928698000002</v>
      </c>
      <c r="D1747" s="64">
        <f t="shared" si="178"/>
        <v>1.6573172795337425E-2</v>
      </c>
      <c r="E1747" s="13">
        <f t="shared" si="179"/>
        <v>0.7955122941761964</v>
      </c>
      <c r="F1747">
        <v>1.52</v>
      </c>
      <c r="G1747">
        <v>1.52</v>
      </c>
      <c r="H1747" s="16">
        <f t="shared" si="183"/>
        <v>3.6175784499245882</v>
      </c>
      <c r="I1747" s="16">
        <f t="shared" si="180"/>
        <v>54.292359435889594</v>
      </c>
      <c r="J1747" s="48">
        <f t="shared" si="181"/>
        <v>9.7726246984601264E-2</v>
      </c>
      <c r="K1747" s="16"/>
      <c r="L1747" s="16">
        <f t="shared" si="182"/>
        <v>5.9954752751289121E-2</v>
      </c>
      <c r="M1747" s="16"/>
      <c r="N1747" s="16"/>
    </row>
    <row r="1748" spans="1:14" ht="15.75" x14ac:dyDescent="0.25">
      <c r="A1748" s="14">
        <v>41659.375</v>
      </c>
      <c r="B1748" s="15">
        <v>0.53</v>
      </c>
      <c r="C1748" s="12">
        <f t="shared" si="177"/>
        <v>15.007928698000002</v>
      </c>
      <c r="D1748" s="64">
        <f t="shared" si="178"/>
        <v>1.6573172795337425E-2</v>
      </c>
      <c r="E1748" s="13">
        <f t="shared" si="179"/>
        <v>0.7955122941761964</v>
      </c>
      <c r="F1748">
        <v>1.5</v>
      </c>
      <c r="G1748">
        <v>1.5</v>
      </c>
      <c r="H1748" s="16">
        <f t="shared" si="183"/>
        <v>3.5709245623062076</v>
      </c>
      <c r="I1748" s="16">
        <f t="shared" si="180"/>
        <v>53.592181217028433</v>
      </c>
      <c r="J1748" s="48">
        <f t="shared" si="181"/>
        <v>9.6465926190651183E-2</v>
      </c>
      <c r="K1748" s="16"/>
      <c r="L1748" s="16">
        <f t="shared" si="182"/>
        <v>5.918154981021545E-2</v>
      </c>
      <c r="M1748" s="16"/>
      <c r="N1748" s="16"/>
    </row>
    <row r="1749" spans="1:14" ht="15.75" x14ac:dyDescent="0.25">
      <c r="A1749" s="14">
        <v>41659.395833333336</v>
      </c>
      <c r="B1749" s="15">
        <v>0.53</v>
      </c>
      <c r="C1749" s="12">
        <f t="shared" si="177"/>
        <v>15.007928698000002</v>
      </c>
      <c r="D1749" s="64">
        <f t="shared" si="178"/>
        <v>1.6573172795337425E-2</v>
      </c>
      <c r="E1749" s="13">
        <f t="shared" si="179"/>
        <v>0.7955122941761964</v>
      </c>
      <c r="F1749">
        <v>1.52</v>
      </c>
      <c r="G1749">
        <v>1.52</v>
      </c>
      <c r="H1749" s="16">
        <f t="shared" si="183"/>
        <v>3.6175784499245882</v>
      </c>
      <c r="I1749" s="16">
        <f t="shared" si="180"/>
        <v>54.292359435889594</v>
      </c>
      <c r="J1749" s="48">
        <f t="shared" si="181"/>
        <v>9.7726246984601264E-2</v>
      </c>
      <c r="K1749" s="16"/>
      <c r="L1749" s="16">
        <f t="shared" si="182"/>
        <v>5.9954752751289121E-2</v>
      </c>
      <c r="M1749" s="16"/>
      <c r="N1749" s="16"/>
    </row>
    <row r="1750" spans="1:14" ht="15.75" x14ac:dyDescent="0.25">
      <c r="A1750" s="14">
        <v>41659.416666666664</v>
      </c>
      <c r="B1750" s="15">
        <v>0.53</v>
      </c>
      <c r="C1750" s="12">
        <f t="shared" si="177"/>
        <v>15.007928698000002</v>
      </c>
      <c r="D1750" s="64">
        <f t="shared" si="178"/>
        <v>1.6573172795337425E-2</v>
      </c>
      <c r="E1750" s="13">
        <f t="shared" si="179"/>
        <v>0.7955122941761964</v>
      </c>
      <c r="F1750">
        <v>1.54</v>
      </c>
      <c r="G1750">
        <v>1.54</v>
      </c>
      <c r="H1750" s="16">
        <f t="shared" si="183"/>
        <v>3.664220061461684</v>
      </c>
      <c r="I1750" s="16">
        <f t="shared" si="180"/>
        <v>54.992353416198142</v>
      </c>
      <c r="J1750" s="48">
        <f t="shared" si="181"/>
        <v>9.8986236149156651E-2</v>
      </c>
      <c r="K1750" s="16"/>
      <c r="L1750" s="16">
        <f t="shared" si="182"/>
        <v>6.0727752238746414E-2</v>
      </c>
      <c r="M1750" s="16"/>
      <c r="N1750" s="16"/>
    </row>
    <row r="1751" spans="1:14" ht="15.75" x14ac:dyDescent="0.25">
      <c r="A1751" s="14">
        <v>41659.4375</v>
      </c>
      <c r="B1751" s="15">
        <v>0.53</v>
      </c>
      <c r="C1751" s="12">
        <f t="shared" si="177"/>
        <v>15.007928698000002</v>
      </c>
      <c r="D1751" s="64">
        <f t="shared" si="178"/>
        <v>1.6573172795337425E-2</v>
      </c>
      <c r="E1751" s="13">
        <f t="shared" si="179"/>
        <v>0.7955122941761964</v>
      </c>
      <c r="F1751">
        <v>1.57</v>
      </c>
      <c r="G1751">
        <v>1.57</v>
      </c>
      <c r="H1751" s="16">
        <f t="shared" si="183"/>
        <v>3.7341598156603295</v>
      </c>
      <c r="I1751" s="16">
        <f t="shared" si="180"/>
        <v>56.042004260367058</v>
      </c>
      <c r="J1751" s="48">
        <f t="shared" si="181"/>
        <v>0.10087560766866069</v>
      </c>
      <c r="K1751" s="16"/>
      <c r="L1751" s="16">
        <f t="shared" si="182"/>
        <v>6.1886875870343985E-2</v>
      </c>
      <c r="M1751" s="16"/>
      <c r="N1751" s="16"/>
    </row>
    <row r="1752" spans="1:14" ht="15.75" x14ac:dyDescent="0.25">
      <c r="A1752" s="14">
        <v>41659.458333333336</v>
      </c>
      <c r="B1752" s="15">
        <v>0.53</v>
      </c>
      <c r="C1752" s="12">
        <f t="shared" si="177"/>
        <v>15.007928698000002</v>
      </c>
      <c r="D1752" s="64">
        <f t="shared" si="178"/>
        <v>1.6573172795337425E-2</v>
      </c>
      <c r="E1752" s="13">
        <f t="shared" si="179"/>
        <v>0.7955122941761964</v>
      </c>
      <c r="F1752">
        <v>1.68</v>
      </c>
      <c r="G1752">
        <v>1.68</v>
      </c>
      <c r="H1752" s="16">
        <f t="shared" si="183"/>
        <v>3.9903807599225063</v>
      </c>
      <c r="I1752" s="16">
        <f t="shared" si="180"/>
        <v>59.88734992278804</v>
      </c>
      <c r="J1752" s="48">
        <f t="shared" si="181"/>
        <v>0.10779722986101846</v>
      </c>
      <c r="K1752" s="16"/>
      <c r="L1752" s="16">
        <f t="shared" si="182"/>
        <v>6.6133269853385565E-2</v>
      </c>
      <c r="M1752" s="16"/>
      <c r="N1752" s="16"/>
    </row>
    <row r="1753" spans="1:14" ht="15.75" x14ac:dyDescent="0.25">
      <c r="A1753" s="14">
        <v>41659.479166666664</v>
      </c>
      <c r="B1753" s="15">
        <v>0.53</v>
      </c>
      <c r="C1753" s="12">
        <f t="shared" si="177"/>
        <v>15.007928698000002</v>
      </c>
      <c r="D1753" s="64">
        <f t="shared" si="178"/>
        <v>1.6573172795337425E-2</v>
      </c>
      <c r="E1753" s="13">
        <f t="shared" si="179"/>
        <v>0.7955122941761964</v>
      </c>
      <c r="F1753">
        <v>1.6</v>
      </c>
      <c r="G1753">
        <v>1.6</v>
      </c>
      <c r="H1753" s="16">
        <f t="shared" si="183"/>
        <v>3.8040728447547805</v>
      </c>
      <c r="I1753" s="16">
        <f t="shared" si="180"/>
        <v>57.091254016077777</v>
      </c>
      <c r="J1753" s="48">
        <f t="shared" si="181"/>
        <v>0.10276425722893999</v>
      </c>
      <c r="K1753" s="16"/>
      <c r="L1753" s="16">
        <f t="shared" si="182"/>
        <v>6.3045556582171772E-2</v>
      </c>
      <c r="M1753" s="16"/>
      <c r="N1753" s="16"/>
    </row>
    <row r="1754" spans="1:14" ht="15.75" x14ac:dyDescent="0.25">
      <c r="A1754" s="14">
        <v>41659.5</v>
      </c>
      <c r="B1754" s="15">
        <v>0.53</v>
      </c>
      <c r="C1754" s="12">
        <f t="shared" si="177"/>
        <v>15.007928698000002</v>
      </c>
      <c r="D1754" s="64">
        <f t="shared" si="178"/>
        <v>1.6573172795337425E-2</v>
      </c>
      <c r="E1754" s="13">
        <f t="shared" si="179"/>
        <v>0.7955122941761964</v>
      </c>
      <c r="F1754">
        <v>1.78</v>
      </c>
      <c r="G1754">
        <v>1.78</v>
      </c>
      <c r="H1754" s="16">
        <f t="shared" si="183"/>
        <v>4.2230171387424686</v>
      </c>
      <c r="I1754" s="16">
        <f t="shared" si="180"/>
        <v>63.378740108678954</v>
      </c>
      <c r="J1754" s="48">
        <f t="shared" si="181"/>
        <v>0.11408173219562211</v>
      </c>
      <c r="K1754" s="16"/>
      <c r="L1754" s="16">
        <f t="shared" si="182"/>
        <v>6.998879275805038E-2</v>
      </c>
      <c r="M1754" s="16"/>
      <c r="N1754" s="16"/>
    </row>
    <row r="1755" spans="1:14" ht="15.75" x14ac:dyDescent="0.25">
      <c r="A1755" s="14">
        <v>41659.520833333336</v>
      </c>
      <c r="B1755" s="15">
        <v>0.53</v>
      </c>
      <c r="C1755" s="12">
        <f t="shared" si="177"/>
        <v>15.007928698000002</v>
      </c>
      <c r="D1755" s="64">
        <f t="shared" si="178"/>
        <v>1.6573172795337425E-2</v>
      </c>
      <c r="E1755" s="13">
        <f t="shared" si="179"/>
        <v>0.7955122941761964</v>
      </c>
      <c r="F1755">
        <v>1.62</v>
      </c>
      <c r="G1755">
        <v>1.62</v>
      </c>
      <c r="H1755" s="16">
        <f t="shared" si="183"/>
        <v>3.8506669367175728</v>
      </c>
      <c r="I1755" s="16">
        <f t="shared" si="180"/>
        <v>57.790534826003416</v>
      </c>
      <c r="J1755" s="48">
        <f t="shared" si="181"/>
        <v>0.10402296268680614</v>
      </c>
      <c r="K1755" s="16"/>
      <c r="L1755" s="16">
        <f t="shared" si="182"/>
        <v>6.3817768519512971E-2</v>
      </c>
      <c r="M1755" s="16"/>
      <c r="N1755" s="16"/>
    </row>
    <row r="1756" spans="1:14" ht="15.75" x14ac:dyDescent="0.25">
      <c r="A1756" s="14">
        <v>41659.541666666664</v>
      </c>
      <c r="B1756" s="15">
        <v>0.53</v>
      </c>
      <c r="C1756" s="12">
        <f t="shared" si="177"/>
        <v>15.007928698000002</v>
      </c>
      <c r="D1756" s="64">
        <f t="shared" si="178"/>
        <v>1.6573172795337425E-2</v>
      </c>
      <c r="E1756" s="13">
        <f t="shared" si="179"/>
        <v>0.7955122941761964</v>
      </c>
      <c r="F1756">
        <v>1.7</v>
      </c>
      <c r="G1756">
        <v>1.7</v>
      </c>
      <c r="H1756" s="16">
        <f t="shared" si="183"/>
        <v>4.0369296822248968</v>
      </c>
      <c r="I1756" s="16">
        <f t="shared" si="180"/>
        <v>60.585952829671058</v>
      </c>
      <c r="J1756" s="48">
        <f t="shared" si="181"/>
        <v>0.1090547150934079</v>
      </c>
      <c r="K1756" s="16"/>
      <c r="L1756" s="16">
        <f t="shared" si="182"/>
        <v>6.690473318613982E-2</v>
      </c>
      <c r="M1756" s="16"/>
      <c r="N1756" s="16"/>
    </row>
    <row r="1757" spans="1:14" ht="15.75" x14ac:dyDescent="0.25">
      <c r="A1757" s="14">
        <v>41659.5625</v>
      </c>
      <c r="B1757" s="15">
        <v>0.53</v>
      </c>
      <c r="C1757" s="12">
        <f t="shared" si="177"/>
        <v>15.007928698000002</v>
      </c>
      <c r="D1757" s="64">
        <f t="shared" si="178"/>
        <v>1.6573172795337425E-2</v>
      </c>
      <c r="E1757" s="13">
        <f t="shared" si="179"/>
        <v>0.7955122941761964</v>
      </c>
      <c r="F1757">
        <v>1.68</v>
      </c>
      <c r="G1757">
        <v>1.68</v>
      </c>
      <c r="H1757" s="16">
        <f t="shared" si="183"/>
        <v>3.9903807599225063</v>
      </c>
      <c r="I1757" s="16">
        <f t="shared" si="180"/>
        <v>59.88734992278804</v>
      </c>
      <c r="J1757" s="48">
        <f t="shared" si="181"/>
        <v>0.10779722986101846</v>
      </c>
      <c r="K1757" s="16"/>
      <c r="L1757" s="16">
        <f t="shared" si="182"/>
        <v>6.6133269853385565E-2</v>
      </c>
      <c r="M1757" s="16"/>
      <c r="N1757" s="16"/>
    </row>
    <row r="1758" spans="1:14" ht="15.75" x14ac:dyDescent="0.25">
      <c r="A1758" s="14">
        <v>41659.583333333336</v>
      </c>
      <c r="B1758" s="15">
        <v>0.53</v>
      </c>
      <c r="C1758" s="12">
        <f t="shared" si="177"/>
        <v>15.007928698000002</v>
      </c>
      <c r="D1758" s="64">
        <f t="shared" si="178"/>
        <v>1.6573172795337425E-2</v>
      </c>
      <c r="E1758" s="13">
        <f t="shared" si="179"/>
        <v>0.7955122941761964</v>
      </c>
      <c r="F1758">
        <v>1.63</v>
      </c>
      <c r="G1758">
        <v>1.63</v>
      </c>
      <c r="H1758" s="16">
        <f t="shared" si="183"/>
        <v>3.8739596598272912</v>
      </c>
      <c r="I1758" s="16">
        <f t="shared" si="180"/>
        <v>58.140110353616329</v>
      </c>
      <c r="J1758" s="48">
        <f t="shared" si="181"/>
        <v>0.10465219863650939</v>
      </c>
      <c r="K1758" s="16"/>
      <c r="L1758" s="16">
        <f t="shared" si="182"/>
        <v>6.4203802844484292E-2</v>
      </c>
      <c r="M1758" s="16"/>
      <c r="N1758" s="16"/>
    </row>
    <row r="1759" spans="1:14" ht="15.75" x14ac:dyDescent="0.25">
      <c r="A1759" s="14">
        <v>41659.604166666664</v>
      </c>
      <c r="B1759" s="15">
        <v>0.53</v>
      </c>
      <c r="C1759" s="12">
        <f t="shared" si="177"/>
        <v>15.007928698000002</v>
      </c>
      <c r="D1759" s="64">
        <f t="shared" si="178"/>
        <v>1.6573172795337425E-2</v>
      </c>
      <c r="E1759" s="13">
        <f t="shared" si="179"/>
        <v>0.7955122941761964</v>
      </c>
      <c r="F1759">
        <v>1.69</v>
      </c>
      <c r="G1759">
        <v>1.69</v>
      </c>
      <c r="H1759" s="16">
        <f t="shared" si="183"/>
        <v>4.0136565982688683</v>
      </c>
      <c r="I1759" s="16">
        <f t="shared" si="180"/>
        <v>60.236672045076418</v>
      </c>
      <c r="J1759" s="48">
        <f t="shared" si="181"/>
        <v>0.10842600968113755</v>
      </c>
      <c r="K1759" s="16"/>
      <c r="L1759" s="16">
        <f t="shared" si="182"/>
        <v>6.6519024344256175E-2</v>
      </c>
      <c r="M1759" s="16"/>
      <c r="N1759" s="16"/>
    </row>
    <row r="1760" spans="1:14" ht="15.75" x14ac:dyDescent="0.25">
      <c r="A1760" s="14">
        <v>41659.625</v>
      </c>
      <c r="B1760" s="15">
        <v>0.53</v>
      </c>
      <c r="C1760" s="12">
        <f t="shared" si="177"/>
        <v>15.007928698000002</v>
      </c>
      <c r="D1760" s="64">
        <f t="shared" si="178"/>
        <v>1.6573172795337425E-2</v>
      </c>
      <c r="E1760" s="13">
        <f t="shared" si="179"/>
        <v>0.7955122941761964</v>
      </c>
      <c r="F1760">
        <v>1.65</v>
      </c>
      <c r="G1760">
        <v>1.65</v>
      </c>
      <c r="H1760" s="16">
        <f t="shared" si="183"/>
        <v>3.9205365502834404</v>
      </c>
      <c r="I1760" s="16">
        <f t="shared" si="180"/>
        <v>58.839133004556771</v>
      </c>
      <c r="J1760" s="48">
        <f t="shared" si="181"/>
        <v>0.10591043940820219</v>
      </c>
      <c r="K1760" s="16"/>
      <c r="L1760" s="16">
        <f t="shared" si="182"/>
        <v>6.4975729698283552E-2</v>
      </c>
      <c r="M1760" s="16"/>
      <c r="N1760" s="16"/>
    </row>
    <row r="1761" spans="1:14" ht="15.75" x14ac:dyDescent="0.25">
      <c r="A1761" s="14">
        <v>41659.645833333336</v>
      </c>
      <c r="B1761" s="15">
        <v>0.53</v>
      </c>
      <c r="C1761" s="12">
        <f t="shared" si="177"/>
        <v>15.007928698000002</v>
      </c>
      <c r="D1761" s="64">
        <f t="shared" si="178"/>
        <v>1.6573172795337425E-2</v>
      </c>
      <c r="E1761" s="13">
        <f t="shared" si="179"/>
        <v>0.7955122941761964</v>
      </c>
      <c r="F1761">
        <v>1.59</v>
      </c>
      <c r="G1761">
        <v>1.59</v>
      </c>
      <c r="H1761" s="16">
        <f t="shared" si="183"/>
        <v>3.7807714392296936</v>
      </c>
      <c r="I1761" s="16">
        <f t="shared" si="180"/>
        <v>56.741548183394087</v>
      </c>
      <c r="J1761" s="48">
        <f t="shared" si="181"/>
        <v>0.10213478673010934</v>
      </c>
      <c r="K1761" s="16"/>
      <c r="L1761" s="16">
        <f t="shared" si="182"/>
        <v>6.2659378362030269E-2</v>
      </c>
      <c r="M1761" s="16"/>
      <c r="N1761" s="16"/>
    </row>
    <row r="1762" spans="1:14" ht="15.75" x14ac:dyDescent="0.25">
      <c r="A1762" s="14">
        <v>41659.666666666664</v>
      </c>
      <c r="B1762" s="15">
        <v>0.53</v>
      </c>
      <c r="C1762" s="12">
        <f t="shared" ref="C1762:C1825" si="184">28.3168466*B1762</f>
        <v>15.007928698000002</v>
      </c>
      <c r="D1762" s="64">
        <f t="shared" ref="D1762:D1825" si="185">C1762*1800*10^6/(1.63*10^12)</f>
        <v>1.6573172795337425E-2</v>
      </c>
      <c r="E1762" s="13">
        <f t="shared" ref="E1762:E1777" si="186">C1762*86400*10^6/(1.63*10^12)</f>
        <v>0.7955122941761964</v>
      </c>
      <c r="F1762">
        <v>1.7</v>
      </c>
      <c r="G1762">
        <v>1.7</v>
      </c>
      <c r="H1762" s="16">
        <f t="shared" si="183"/>
        <v>4.0369296822248968</v>
      </c>
      <c r="I1762" s="16">
        <f t="shared" ref="I1762:I1825" si="187">C1762*H1762</f>
        <v>60.585952829671058</v>
      </c>
      <c r="J1762" s="48">
        <f t="shared" ref="J1762:J1825" si="188">I1762*1800*10^-6</f>
        <v>0.1090547150934079</v>
      </c>
      <c r="K1762" s="16"/>
      <c r="L1762" s="16">
        <f t="shared" ref="L1762:L1777" si="189">J1762/1.63</f>
        <v>6.690473318613982E-2</v>
      </c>
      <c r="M1762" s="16"/>
      <c r="N1762" s="16"/>
    </row>
    <row r="1763" spans="1:14" ht="15.75" x14ac:dyDescent="0.25">
      <c r="A1763" s="14">
        <v>41659.6875</v>
      </c>
      <c r="B1763" s="15">
        <v>0.53</v>
      </c>
      <c r="C1763" s="12">
        <f t="shared" si="184"/>
        <v>15.007928698000002</v>
      </c>
      <c r="D1763" s="64">
        <f t="shared" si="185"/>
        <v>1.6573172795337425E-2</v>
      </c>
      <c r="E1763" s="13">
        <f t="shared" si="186"/>
        <v>0.7955122941761964</v>
      </c>
      <c r="F1763">
        <v>1.69</v>
      </c>
      <c r="G1763">
        <v>1.69</v>
      </c>
      <c r="H1763" s="16">
        <f t="shared" si="183"/>
        <v>4.0136565982688683</v>
      </c>
      <c r="I1763" s="16">
        <f t="shared" si="187"/>
        <v>60.236672045076418</v>
      </c>
      <c r="J1763" s="48">
        <f t="shared" si="188"/>
        <v>0.10842600968113755</v>
      </c>
      <c r="K1763" s="16"/>
      <c r="L1763" s="16">
        <f t="shared" si="189"/>
        <v>6.6519024344256175E-2</v>
      </c>
      <c r="M1763" s="16"/>
      <c r="N1763" s="16"/>
    </row>
    <row r="1764" spans="1:14" ht="15.75" x14ac:dyDescent="0.25">
      <c r="A1764" s="14">
        <v>41659.708333333336</v>
      </c>
      <c r="B1764" s="15">
        <v>0.53</v>
      </c>
      <c r="C1764" s="12">
        <f t="shared" si="184"/>
        <v>15.007928698000002</v>
      </c>
      <c r="D1764" s="64">
        <f t="shared" si="185"/>
        <v>1.6573172795337425E-2</v>
      </c>
      <c r="E1764" s="13">
        <f t="shared" si="186"/>
        <v>0.7955122941761964</v>
      </c>
      <c r="F1764">
        <v>1.65</v>
      </c>
      <c r="G1764">
        <v>1.65</v>
      </c>
      <c r="H1764" s="16">
        <f t="shared" si="183"/>
        <v>3.9205365502834404</v>
      </c>
      <c r="I1764" s="16">
        <f t="shared" si="187"/>
        <v>58.839133004556771</v>
      </c>
      <c r="J1764" s="48">
        <f t="shared" si="188"/>
        <v>0.10591043940820219</v>
      </c>
      <c r="K1764" s="16"/>
      <c r="L1764" s="16">
        <f t="shared" si="189"/>
        <v>6.4975729698283552E-2</v>
      </c>
      <c r="M1764" s="16"/>
      <c r="N1764" s="16"/>
    </row>
    <row r="1765" spans="1:14" ht="15.75" x14ac:dyDescent="0.25">
      <c r="A1765" s="14">
        <v>41659.729166666664</v>
      </c>
      <c r="B1765" s="15">
        <v>0.53</v>
      </c>
      <c r="C1765" s="12">
        <f t="shared" si="184"/>
        <v>15.007928698000002</v>
      </c>
      <c r="D1765" s="64">
        <f t="shared" si="185"/>
        <v>1.6573172795337425E-2</v>
      </c>
      <c r="E1765" s="13">
        <f t="shared" si="186"/>
        <v>0.7955122941761964</v>
      </c>
      <c r="F1765">
        <v>1.61</v>
      </c>
      <c r="G1765">
        <v>1.61</v>
      </c>
      <c r="H1765" s="16">
        <f t="shared" si="183"/>
        <v>3.8273713377670617</v>
      </c>
      <c r="I1765" s="16">
        <f t="shared" si="187"/>
        <v>57.440916137976949</v>
      </c>
      <c r="J1765" s="48">
        <f t="shared" si="188"/>
        <v>0.1033936490483585</v>
      </c>
      <c r="K1765" s="16"/>
      <c r="L1765" s="16">
        <f t="shared" si="189"/>
        <v>6.3431686532735287E-2</v>
      </c>
      <c r="M1765" s="16"/>
      <c r="N1765" s="16"/>
    </row>
    <row r="1766" spans="1:14" ht="15.75" x14ac:dyDescent="0.25">
      <c r="A1766" s="14">
        <v>41659.75</v>
      </c>
      <c r="B1766" s="15">
        <v>0.53</v>
      </c>
      <c r="C1766" s="12">
        <f t="shared" si="184"/>
        <v>15.007928698000002</v>
      </c>
      <c r="D1766" s="64">
        <f t="shared" si="185"/>
        <v>1.6573172795337425E-2</v>
      </c>
      <c r="E1766" s="13">
        <f t="shared" si="186"/>
        <v>0.7955122941761964</v>
      </c>
      <c r="F1766">
        <v>1.56</v>
      </c>
      <c r="G1766">
        <v>1.56</v>
      </c>
      <c r="H1766" s="16">
        <f t="shared" si="183"/>
        <v>3.7108495595237967</v>
      </c>
      <c r="I1766" s="16">
        <f t="shared" si="187"/>
        <v>55.692165598337859</v>
      </c>
      <c r="J1766" s="48">
        <f t="shared" si="188"/>
        <v>0.10024589807700814</v>
      </c>
      <c r="K1766" s="16"/>
      <c r="L1766" s="16">
        <f t="shared" si="189"/>
        <v>6.1500550967489659E-2</v>
      </c>
      <c r="M1766" s="16"/>
      <c r="N1766" s="16"/>
    </row>
    <row r="1767" spans="1:14" ht="15.75" x14ac:dyDescent="0.25">
      <c r="A1767" s="14">
        <v>41659.770833333336</v>
      </c>
      <c r="B1767" s="15">
        <v>0.53</v>
      </c>
      <c r="C1767" s="12">
        <f t="shared" si="184"/>
        <v>15.007928698000002</v>
      </c>
      <c r="D1767" s="64">
        <f t="shared" si="185"/>
        <v>1.6573172795337425E-2</v>
      </c>
      <c r="E1767" s="13">
        <f t="shared" si="186"/>
        <v>0.7955122941761964</v>
      </c>
      <c r="F1767">
        <v>1.62</v>
      </c>
      <c r="G1767">
        <v>1.62</v>
      </c>
      <c r="H1767" s="16">
        <f t="shared" si="183"/>
        <v>3.8506669367175728</v>
      </c>
      <c r="I1767" s="16">
        <f t="shared" si="187"/>
        <v>57.790534826003416</v>
      </c>
      <c r="J1767" s="48">
        <f t="shared" si="188"/>
        <v>0.10402296268680614</v>
      </c>
      <c r="K1767" s="16"/>
      <c r="L1767" s="16">
        <f t="shared" si="189"/>
        <v>6.3817768519512971E-2</v>
      </c>
      <c r="M1767" s="16"/>
      <c r="N1767" s="16"/>
    </row>
    <row r="1768" spans="1:14" ht="15.75" x14ac:dyDescent="0.25">
      <c r="A1768" s="14">
        <v>41659.791666666664</v>
      </c>
      <c r="B1768" s="15">
        <v>0.53</v>
      </c>
      <c r="C1768" s="12">
        <f t="shared" si="184"/>
        <v>15.007928698000002</v>
      </c>
      <c r="D1768" s="64">
        <f t="shared" si="185"/>
        <v>1.6573172795337425E-2</v>
      </c>
      <c r="E1768" s="13">
        <f t="shared" si="186"/>
        <v>0.7955122941761964</v>
      </c>
      <c r="F1768">
        <v>1.64</v>
      </c>
      <c r="G1768">
        <v>1.64</v>
      </c>
      <c r="H1768" s="16">
        <f t="shared" si="183"/>
        <v>3.8972495250913997</v>
      </c>
      <c r="I1768" s="16">
        <f t="shared" si="187"/>
        <v>58.489642990886097</v>
      </c>
      <c r="J1768" s="48">
        <f t="shared" si="188"/>
        <v>0.10528135738359498</v>
      </c>
      <c r="K1768" s="16"/>
      <c r="L1768" s="16">
        <f t="shared" si="189"/>
        <v>6.4589789805886491E-2</v>
      </c>
      <c r="M1768" s="16"/>
      <c r="N1768" s="16"/>
    </row>
    <row r="1769" spans="1:14" ht="15.75" x14ac:dyDescent="0.25">
      <c r="A1769" s="14">
        <v>41659.8125</v>
      </c>
      <c r="B1769" s="15">
        <v>0.53</v>
      </c>
      <c r="C1769" s="12">
        <f t="shared" si="184"/>
        <v>15.007928698000002</v>
      </c>
      <c r="D1769" s="64">
        <f t="shared" si="185"/>
        <v>1.6573172795337425E-2</v>
      </c>
      <c r="E1769" s="13">
        <f t="shared" si="186"/>
        <v>0.7955122941761964</v>
      </c>
      <c r="F1769">
        <v>1.53</v>
      </c>
      <c r="G1769">
        <v>1.53</v>
      </c>
      <c r="H1769" s="16">
        <f t="shared" si="183"/>
        <v>3.6409007799397659</v>
      </c>
      <c r="I1769" s="16">
        <f t="shared" si="187"/>
        <v>54.642379301828605</v>
      </c>
      <c r="J1769" s="48">
        <f t="shared" si="188"/>
        <v>9.8356282743291487E-2</v>
      </c>
      <c r="K1769" s="16"/>
      <c r="L1769" s="16">
        <f t="shared" si="189"/>
        <v>6.034127775662055E-2</v>
      </c>
      <c r="M1769" s="16"/>
      <c r="N1769" s="16"/>
    </row>
    <row r="1770" spans="1:14" ht="15.75" x14ac:dyDescent="0.25">
      <c r="A1770" s="14">
        <v>41659.833333333336</v>
      </c>
      <c r="B1770" s="15">
        <v>0.53</v>
      </c>
      <c r="C1770" s="12">
        <f t="shared" si="184"/>
        <v>15.007928698000002</v>
      </c>
      <c r="D1770" s="64">
        <f t="shared" si="185"/>
        <v>1.6573172795337425E-2</v>
      </c>
      <c r="E1770" s="13">
        <f t="shared" si="186"/>
        <v>0.7955122941761964</v>
      </c>
      <c r="F1770">
        <v>1.51</v>
      </c>
      <c r="G1770">
        <v>1.51</v>
      </c>
      <c r="H1770" s="16">
        <f t="shared" si="183"/>
        <v>3.594253050957517</v>
      </c>
      <c r="I1770" s="16">
        <f t="shared" si="187"/>
        <v>53.942293511339386</v>
      </c>
      <c r="J1770" s="48">
        <f t="shared" si="188"/>
        <v>9.7096128320410882E-2</v>
      </c>
      <c r="K1770" s="16"/>
      <c r="L1770" s="16">
        <f t="shared" si="189"/>
        <v>5.9568176883687658E-2</v>
      </c>
      <c r="M1770" s="16"/>
      <c r="N1770" s="16"/>
    </row>
    <row r="1771" spans="1:14" ht="15.75" x14ac:dyDescent="0.25">
      <c r="A1771" s="14">
        <v>41659.854166666664</v>
      </c>
      <c r="B1771" s="15">
        <v>0.53</v>
      </c>
      <c r="C1771" s="12">
        <f t="shared" si="184"/>
        <v>15.007928698000002</v>
      </c>
      <c r="D1771" s="64">
        <f t="shared" si="185"/>
        <v>1.6573172795337425E-2</v>
      </c>
      <c r="E1771" s="13">
        <f t="shared" si="186"/>
        <v>0.7955122941761964</v>
      </c>
      <c r="F1771">
        <v>1.57</v>
      </c>
      <c r="G1771">
        <v>1.57</v>
      </c>
      <c r="H1771" s="16">
        <f t="shared" si="183"/>
        <v>3.7341598156603295</v>
      </c>
      <c r="I1771" s="16">
        <f t="shared" si="187"/>
        <v>56.042004260367058</v>
      </c>
      <c r="J1771" s="48">
        <f t="shared" si="188"/>
        <v>0.10087560766866069</v>
      </c>
      <c r="K1771" s="16"/>
      <c r="L1771" s="16">
        <f t="shared" si="189"/>
        <v>6.1886875870343985E-2</v>
      </c>
      <c r="M1771" s="16"/>
      <c r="N1771" s="16"/>
    </row>
    <row r="1772" spans="1:14" ht="15.75" x14ac:dyDescent="0.25">
      <c r="A1772" s="14">
        <v>41659.875</v>
      </c>
      <c r="B1772" s="15">
        <v>0.53</v>
      </c>
      <c r="C1772" s="12">
        <f t="shared" si="184"/>
        <v>15.007928698000002</v>
      </c>
      <c r="D1772" s="64">
        <f t="shared" si="185"/>
        <v>1.6573172795337425E-2</v>
      </c>
      <c r="E1772" s="13">
        <f t="shared" si="186"/>
        <v>0.7955122941761964</v>
      </c>
      <c r="F1772">
        <v>1.53</v>
      </c>
      <c r="G1772">
        <v>1.53</v>
      </c>
      <c r="H1772" s="16">
        <f t="shared" si="183"/>
        <v>3.6409007799397659</v>
      </c>
      <c r="I1772" s="16">
        <f t="shared" si="187"/>
        <v>54.642379301828605</v>
      </c>
      <c r="J1772" s="48">
        <f t="shared" si="188"/>
        <v>9.8356282743291487E-2</v>
      </c>
      <c r="K1772" s="16"/>
      <c r="L1772" s="16">
        <f t="shared" si="189"/>
        <v>6.034127775662055E-2</v>
      </c>
      <c r="M1772" s="16"/>
      <c r="N1772" s="16"/>
    </row>
    <row r="1773" spans="1:14" ht="15.75" x14ac:dyDescent="0.25">
      <c r="A1773" s="14">
        <v>41659.895833333336</v>
      </c>
      <c r="B1773" s="15">
        <v>0.53</v>
      </c>
      <c r="C1773" s="12">
        <f t="shared" si="184"/>
        <v>15.007928698000002</v>
      </c>
      <c r="D1773" s="64">
        <f t="shared" si="185"/>
        <v>1.6573172795337425E-2</v>
      </c>
      <c r="E1773" s="13">
        <f t="shared" si="186"/>
        <v>0.7955122941761964</v>
      </c>
      <c r="F1773">
        <v>1.54</v>
      </c>
      <c r="G1773">
        <v>1.54</v>
      </c>
      <c r="H1773" s="16">
        <f t="shared" si="183"/>
        <v>3.664220061461684</v>
      </c>
      <c r="I1773" s="16">
        <f t="shared" si="187"/>
        <v>54.992353416198142</v>
      </c>
      <c r="J1773" s="48">
        <f t="shared" si="188"/>
        <v>9.8986236149156651E-2</v>
      </c>
      <c r="K1773" s="16"/>
      <c r="L1773" s="16">
        <f t="shared" si="189"/>
        <v>6.0727752238746414E-2</v>
      </c>
      <c r="M1773" s="16"/>
      <c r="N1773" s="16"/>
    </row>
    <row r="1774" spans="1:14" ht="15.75" x14ac:dyDescent="0.25">
      <c r="A1774" s="14">
        <v>41659.916666666664</v>
      </c>
      <c r="B1774" s="15">
        <v>0.53</v>
      </c>
      <c r="C1774" s="12">
        <f t="shared" si="184"/>
        <v>15.007928698000002</v>
      </c>
      <c r="D1774" s="64">
        <f t="shared" si="185"/>
        <v>1.6573172795337425E-2</v>
      </c>
      <c r="E1774" s="13">
        <f t="shared" si="186"/>
        <v>0.7955122941761964</v>
      </c>
      <c r="F1774">
        <v>1.52</v>
      </c>
      <c r="G1774">
        <v>1.52</v>
      </c>
      <c r="H1774" s="16">
        <f t="shared" si="183"/>
        <v>3.6175784499245882</v>
      </c>
      <c r="I1774" s="16">
        <f t="shared" si="187"/>
        <v>54.292359435889594</v>
      </c>
      <c r="J1774" s="48">
        <f t="shared" si="188"/>
        <v>9.7726246984601264E-2</v>
      </c>
      <c r="K1774" s="16"/>
      <c r="L1774" s="16">
        <f t="shared" si="189"/>
        <v>5.9954752751289121E-2</v>
      </c>
      <c r="M1774" s="16"/>
      <c r="N1774" s="16"/>
    </row>
    <row r="1775" spans="1:14" ht="15.75" x14ac:dyDescent="0.25">
      <c r="A1775" s="14">
        <v>41659.9375</v>
      </c>
      <c r="B1775" s="15">
        <v>0.53</v>
      </c>
      <c r="C1775" s="12">
        <f t="shared" si="184"/>
        <v>15.007928698000002</v>
      </c>
      <c r="D1775" s="64">
        <f t="shared" si="185"/>
        <v>1.6573172795337425E-2</v>
      </c>
      <c r="E1775" s="13">
        <f t="shared" si="186"/>
        <v>0.7955122941761964</v>
      </c>
      <c r="F1775">
        <v>1.48</v>
      </c>
      <c r="G1775">
        <v>1.48</v>
      </c>
      <c r="H1775" s="16">
        <f t="shared" si="183"/>
        <v>3.5242582316197404</v>
      </c>
      <c r="I1775" s="16">
        <f t="shared" si="187"/>
        <v>52.891816253488642</v>
      </c>
      <c r="J1775" s="48">
        <f t="shared" si="188"/>
        <v>9.5205269256279548E-2</v>
      </c>
      <c r="K1775" s="16"/>
      <c r="L1775" s="16">
        <f t="shared" si="189"/>
        <v>5.8408140648024263E-2</v>
      </c>
      <c r="M1775" s="16"/>
      <c r="N1775" s="16"/>
    </row>
    <row r="1776" spans="1:14" ht="15.75" x14ac:dyDescent="0.25">
      <c r="A1776" s="14">
        <v>41659.958333333336</v>
      </c>
      <c r="B1776" s="15">
        <v>0.53</v>
      </c>
      <c r="C1776" s="12">
        <f t="shared" si="184"/>
        <v>15.007928698000002</v>
      </c>
      <c r="D1776" s="64">
        <f t="shared" si="185"/>
        <v>1.6573172795337425E-2</v>
      </c>
      <c r="E1776" s="13">
        <f t="shared" si="186"/>
        <v>0.7955122941761964</v>
      </c>
      <c r="F1776">
        <v>1.55</v>
      </c>
      <c r="G1776">
        <v>1.55</v>
      </c>
      <c r="H1776" s="16">
        <f t="shared" si="183"/>
        <v>3.6875363146806346</v>
      </c>
      <c r="I1776" s="16">
        <f t="shared" si="187"/>
        <v>55.342282082012666</v>
      </c>
      <c r="J1776" s="48">
        <f t="shared" si="188"/>
        <v>9.9616107747622792E-2</v>
      </c>
      <c r="K1776" s="16"/>
      <c r="L1776" s="16">
        <f t="shared" si="189"/>
        <v>6.1114176532283924E-2</v>
      </c>
      <c r="M1776" s="16"/>
      <c r="N1776" s="16"/>
    </row>
    <row r="1777" spans="1:14" ht="15.75" x14ac:dyDescent="0.25">
      <c r="A1777" s="14">
        <v>41659.979166666664</v>
      </c>
      <c r="B1777" s="15">
        <v>0.53</v>
      </c>
      <c r="C1777" s="12">
        <f t="shared" si="184"/>
        <v>15.007928698000002</v>
      </c>
      <c r="D1777" s="64">
        <f t="shared" si="185"/>
        <v>1.6573172795337425E-2</v>
      </c>
      <c r="E1777" s="13">
        <f t="shared" si="186"/>
        <v>0.7955122941761964</v>
      </c>
      <c r="F1777">
        <v>1.49</v>
      </c>
      <c r="G1777">
        <v>1.49</v>
      </c>
      <c r="H1777" s="16">
        <f t="shared" si="183"/>
        <v>3.5475929629590972</v>
      </c>
      <c r="I1777" s="16">
        <f t="shared" si="187"/>
        <v>53.242022237616695</v>
      </c>
      <c r="J1777" s="48">
        <f t="shared" si="188"/>
        <v>9.5835640027710042E-2</v>
      </c>
      <c r="K1777" s="16"/>
      <c r="L1777" s="16">
        <f t="shared" si="189"/>
        <v>5.8794871182644204E-2</v>
      </c>
      <c r="M1777" s="16"/>
      <c r="N1777" s="16"/>
    </row>
    <row r="1778" spans="1:14" ht="15.75" x14ac:dyDescent="0.25">
      <c r="A1778" s="14">
        <v>41660</v>
      </c>
      <c r="B1778" s="15"/>
      <c r="C1778" s="12"/>
      <c r="D1778" s="64"/>
      <c r="E1778" s="13"/>
      <c r="F1778">
        <v>1.52</v>
      </c>
      <c r="G1778">
        <v>1.52</v>
      </c>
      <c r="H1778" s="16">
        <f t="shared" si="183"/>
        <v>3.6175784499245882</v>
      </c>
      <c r="I1778" s="16"/>
      <c r="J1778" s="48"/>
      <c r="K1778" s="16">
        <f>SUM(J1778:J1825)</f>
        <v>0</v>
      </c>
      <c r="L1778" s="16"/>
      <c r="M1778" s="16" t="e">
        <f>AVERAGE(E1778:E1825)</f>
        <v>#DIV/0!</v>
      </c>
      <c r="N1778" s="16">
        <f>MAX(E1778:E1825)</f>
        <v>0</v>
      </c>
    </row>
    <row r="1779" spans="1:14" ht="15.75" x14ac:dyDescent="0.25">
      <c r="A1779" s="14">
        <v>41660.020833333336</v>
      </c>
      <c r="B1779" s="15"/>
      <c r="C1779" s="12"/>
      <c r="D1779" s="64"/>
      <c r="E1779" s="13"/>
      <c r="F1779">
        <v>1.49</v>
      </c>
      <c r="G1779">
        <v>1.49</v>
      </c>
      <c r="H1779" s="16">
        <f t="shared" si="183"/>
        <v>3.5475929629590972</v>
      </c>
      <c r="I1779" s="16"/>
      <c r="J1779" s="48"/>
      <c r="K1779" s="16"/>
      <c r="L1779" s="16"/>
      <c r="M1779" s="16"/>
      <c r="N1779" s="16"/>
    </row>
    <row r="1780" spans="1:14" ht="15.75" x14ac:dyDescent="0.25">
      <c r="A1780" s="14">
        <v>41660.041666666664</v>
      </c>
      <c r="B1780" s="15"/>
      <c r="C1780" s="12"/>
      <c r="D1780" s="64"/>
      <c r="E1780" s="13"/>
      <c r="F1780">
        <v>1.45</v>
      </c>
      <c r="G1780">
        <v>1.45</v>
      </c>
      <c r="H1780" s="16">
        <f t="shared" si="183"/>
        <v>3.4542350282873495</v>
      </c>
      <c r="I1780" s="16"/>
      <c r="J1780" s="48"/>
      <c r="K1780" s="16"/>
      <c r="L1780" s="16"/>
      <c r="M1780" s="16"/>
      <c r="N1780" s="16"/>
    </row>
    <row r="1781" spans="1:14" ht="15.75" x14ac:dyDescent="0.25">
      <c r="A1781" s="14">
        <v>41660.0625</v>
      </c>
      <c r="B1781" s="15"/>
      <c r="C1781" s="12"/>
      <c r="D1781" s="64"/>
      <c r="E1781" s="13"/>
      <c r="F1781">
        <v>1.48</v>
      </c>
      <c r="G1781">
        <v>1.48</v>
      </c>
      <c r="H1781" s="16">
        <f t="shared" si="183"/>
        <v>3.5242582316197404</v>
      </c>
      <c r="I1781" s="16"/>
      <c r="J1781" s="48"/>
      <c r="K1781" s="16"/>
      <c r="L1781" s="16"/>
      <c r="M1781" s="16"/>
      <c r="N1781" s="16"/>
    </row>
    <row r="1782" spans="1:14" ht="15.75" x14ac:dyDescent="0.25">
      <c r="A1782" s="14">
        <v>41660.083333333336</v>
      </c>
      <c r="B1782" s="15"/>
      <c r="C1782" s="12"/>
      <c r="D1782" s="64"/>
      <c r="E1782" s="13"/>
      <c r="F1782">
        <v>1.48</v>
      </c>
      <c r="G1782">
        <v>1.48</v>
      </c>
      <c r="H1782" s="16">
        <f t="shared" si="183"/>
        <v>3.5242582316197404</v>
      </c>
      <c r="I1782" s="16"/>
      <c r="J1782" s="48"/>
      <c r="K1782" s="16"/>
      <c r="L1782" s="16"/>
      <c r="M1782" s="16"/>
      <c r="N1782" s="16"/>
    </row>
    <row r="1783" spans="1:14" ht="15.75" x14ac:dyDescent="0.25">
      <c r="A1783" s="14">
        <v>41660.104166666664</v>
      </c>
      <c r="B1783" s="15"/>
      <c r="C1783" s="12"/>
      <c r="D1783" s="64"/>
      <c r="E1783" s="13"/>
      <c r="F1783">
        <v>1.46</v>
      </c>
      <c r="G1783">
        <v>1.46</v>
      </c>
      <c r="H1783" s="16">
        <f t="shared" si="183"/>
        <v>3.4775792863190733</v>
      </c>
      <c r="I1783" s="16"/>
      <c r="J1783" s="48"/>
      <c r="K1783" s="16"/>
      <c r="L1783" s="16"/>
      <c r="M1783" s="16"/>
      <c r="N1783" s="16"/>
    </row>
    <row r="1784" spans="1:14" ht="15.75" x14ac:dyDescent="0.25">
      <c r="A1784" s="14">
        <v>41660.125</v>
      </c>
      <c r="B1784" s="15"/>
      <c r="C1784" s="12"/>
      <c r="D1784" s="64"/>
      <c r="E1784" s="13"/>
      <c r="F1784">
        <v>1.44</v>
      </c>
      <c r="G1784">
        <v>1.44</v>
      </c>
      <c r="H1784" s="16">
        <f t="shared" si="183"/>
        <v>3.4308875501101102</v>
      </c>
      <c r="I1784" s="16"/>
      <c r="J1784" s="48"/>
      <c r="K1784" s="16"/>
      <c r="L1784" s="16"/>
      <c r="M1784" s="16"/>
      <c r="N1784" s="16"/>
    </row>
    <row r="1785" spans="1:14" ht="15.75" x14ac:dyDescent="0.25">
      <c r="A1785" s="14">
        <v>41660.145833333336</v>
      </c>
      <c r="B1785" s="15"/>
      <c r="C1785" s="12"/>
      <c r="D1785" s="64"/>
      <c r="E1785" s="13"/>
      <c r="F1785">
        <v>1.44</v>
      </c>
      <c r="G1785">
        <v>1.44</v>
      </c>
      <c r="H1785" s="16">
        <f t="shared" si="183"/>
        <v>3.4308875501101102</v>
      </c>
      <c r="I1785" s="16"/>
      <c r="J1785" s="48"/>
      <c r="K1785" s="16"/>
      <c r="L1785" s="16"/>
      <c r="M1785" s="16"/>
      <c r="N1785" s="16"/>
    </row>
    <row r="1786" spans="1:14" ht="15.75" x14ac:dyDescent="0.25">
      <c r="A1786" s="14">
        <v>41660.166666666664</v>
      </c>
      <c r="B1786" s="15"/>
      <c r="C1786" s="12"/>
      <c r="D1786" s="64"/>
      <c r="E1786" s="13"/>
      <c r="F1786">
        <v>1.46</v>
      </c>
      <c r="G1786">
        <v>1.46</v>
      </c>
      <c r="H1786" s="16">
        <f t="shared" si="183"/>
        <v>3.4775792863190733</v>
      </c>
      <c r="I1786" s="16"/>
      <c r="J1786" s="48"/>
      <c r="K1786" s="16"/>
      <c r="L1786" s="16"/>
      <c r="M1786" s="16"/>
      <c r="N1786" s="16"/>
    </row>
    <row r="1787" spans="1:14" ht="15.75" x14ac:dyDescent="0.25">
      <c r="A1787" s="14">
        <v>41660.1875</v>
      </c>
      <c r="B1787" s="15"/>
      <c r="C1787" s="12"/>
      <c r="D1787" s="64"/>
      <c r="E1787" s="13"/>
      <c r="F1787">
        <v>1.45</v>
      </c>
      <c r="G1787">
        <v>1.45</v>
      </c>
      <c r="H1787" s="16">
        <f t="shared" si="183"/>
        <v>3.4542350282873495</v>
      </c>
      <c r="I1787" s="16"/>
      <c r="J1787" s="48"/>
      <c r="K1787" s="16"/>
      <c r="L1787" s="16"/>
      <c r="M1787" s="16"/>
      <c r="N1787" s="16"/>
    </row>
    <row r="1788" spans="1:14" ht="15.75" x14ac:dyDescent="0.25">
      <c r="A1788" s="14">
        <v>41660.208333333336</v>
      </c>
      <c r="B1788" s="15"/>
      <c r="C1788" s="12"/>
      <c r="D1788" s="64"/>
      <c r="E1788" s="13"/>
      <c r="F1788">
        <v>1.49</v>
      </c>
      <c r="G1788">
        <v>1.49</v>
      </c>
      <c r="H1788" s="16">
        <f t="shared" si="183"/>
        <v>3.5475929629590972</v>
      </c>
      <c r="I1788" s="16"/>
      <c r="J1788" s="48"/>
      <c r="K1788" s="16"/>
      <c r="L1788" s="16"/>
      <c r="M1788" s="16"/>
      <c r="N1788" s="16"/>
    </row>
    <row r="1789" spans="1:14" ht="15.75" x14ac:dyDescent="0.25">
      <c r="A1789" s="14">
        <v>41660.229166666664</v>
      </c>
      <c r="B1789" s="15"/>
      <c r="C1789" s="12"/>
      <c r="D1789" s="64"/>
      <c r="E1789" s="13"/>
      <c r="F1789">
        <v>1.5</v>
      </c>
      <c r="G1789">
        <v>1.5</v>
      </c>
      <c r="H1789" s="16">
        <f t="shared" si="183"/>
        <v>3.5709245623062076</v>
      </c>
      <c r="I1789" s="16"/>
      <c r="J1789" s="48"/>
      <c r="K1789" s="16"/>
      <c r="L1789" s="16"/>
      <c r="M1789" s="16"/>
      <c r="N1789" s="16"/>
    </row>
    <row r="1790" spans="1:14" ht="15.75" x14ac:dyDescent="0.25">
      <c r="A1790" s="14">
        <v>41660.25</v>
      </c>
      <c r="B1790" s="15"/>
      <c r="C1790" s="12"/>
      <c r="D1790" s="64"/>
      <c r="E1790" s="13"/>
      <c r="F1790">
        <v>1.45</v>
      </c>
      <c r="G1790">
        <v>1.45</v>
      </c>
      <c r="H1790" s="16">
        <f t="shared" si="183"/>
        <v>3.4542350282873495</v>
      </c>
      <c r="I1790" s="16"/>
      <c r="J1790" s="48"/>
      <c r="K1790" s="16"/>
      <c r="L1790" s="16"/>
      <c r="M1790" s="16"/>
      <c r="N1790" s="16"/>
    </row>
    <row r="1791" spans="1:14" ht="15.75" x14ac:dyDescent="0.25">
      <c r="A1791" s="14">
        <v>41660.270833333336</v>
      </c>
      <c r="B1791" s="15"/>
      <c r="C1791" s="12"/>
      <c r="D1791" s="64"/>
      <c r="E1791" s="13"/>
      <c r="F1791">
        <v>1.49</v>
      </c>
      <c r="G1791">
        <v>1.49</v>
      </c>
      <c r="H1791" s="16">
        <f t="shared" si="183"/>
        <v>3.5475929629590972</v>
      </c>
      <c r="I1791" s="16"/>
      <c r="J1791" s="48"/>
      <c r="K1791" s="16"/>
      <c r="L1791" s="16"/>
      <c r="M1791" s="16"/>
      <c r="N1791" s="16"/>
    </row>
    <row r="1792" spans="1:14" ht="15.75" x14ac:dyDescent="0.25">
      <c r="A1792" s="14">
        <v>41660.29166678241</v>
      </c>
      <c r="B1792" s="15"/>
      <c r="C1792" s="12"/>
      <c r="D1792" s="64"/>
      <c r="E1792" s="13"/>
      <c r="F1792">
        <v>1.51</v>
      </c>
      <c r="G1792">
        <v>1.51</v>
      </c>
      <c r="H1792" s="16">
        <f t="shared" si="183"/>
        <v>3.594253050957517</v>
      </c>
      <c r="I1792" s="16"/>
      <c r="J1792" s="48"/>
      <c r="K1792" s="16"/>
      <c r="L1792" s="16"/>
      <c r="M1792" s="16"/>
      <c r="N1792" s="16"/>
    </row>
    <row r="1793" spans="1:14" ht="15.75" x14ac:dyDescent="0.25">
      <c r="A1793" s="14">
        <v>41660.312500173612</v>
      </c>
      <c r="B1793" s="15"/>
      <c r="C1793" s="12"/>
      <c r="D1793" s="64"/>
      <c r="E1793" s="13"/>
      <c r="F1793">
        <v>1.47</v>
      </c>
      <c r="G1793">
        <v>1.47</v>
      </c>
      <c r="H1793" s="16">
        <f t="shared" si="183"/>
        <v>3.5009203467010006</v>
      </c>
      <c r="I1793" s="16"/>
      <c r="J1793" s="48"/>
      <c r="K1793" s="16"/>
      <c r="L1793" s="16"/>
      <c r="M1793" s="16"/>
      <c r="N1793" s="16"/>
    </row>
    <row r="1794" spans="1:14" ht="15.75" x14ac:dyDescent="0.25">
      <c r="A1794" s="14">
        <v>41660.333333564813</v>
      </c>
      <c r="B1794" s="15"/>
      <c r="C1794" s="12"/>
      <c r="D1794" s="64"/>
      <c r="E1794" s="13"/>
      <c r="F1794">
        <v>1.46</v>
      </c>
      <c r="G1794">
        <v>1.46</v>
      </c>
      <c r="H1794" s="16">
        <f t="shared" ref="H1794:H1857" si="190" xml:space="preserve"> 2.4*(G1794^0.98)</f>
        <v>3.4775792863190733</v>
      </c>
      <c r="I1794" s="16"/>
      <c r="J1794" s="48"/>
      <c r="K1794" s="16"/>
      <c r="L1794" s="16"/>
      <c r="M1794" s="16"/>
      <c r="N1794" s="16"/>
    </row>
    <row r="1795" spans="1:14" ht="15.75" x14ac:dyDescent="0.25">
      <c r="A1795" s="14">
        <v>41660.354166956022</v>
      </c>
      <c r="B1795" s="15"/>
      <c r="C1795" s="12"/>
      <c r="D1795" s="64"/>
      <c r="E1795" s="13"/>
      <c r="F1795">
        <v>1.47</v>
      </c>
      <c r="G1795">
        <v>1.47</v>
      </c>
      <c r="H1795" s="16">
        <f t="shared" si="190"/>
        <v>3.5009203467010006</v>
      </c>
      <c r="I1795" s="16"/>
      <c r="J1795" s="48"/>
      <c r="K1795" s="16"/>
      <c r="L1795" s="16"/>
      <c r="M1795" s="16"/>
      <c r="N1795" s="16"/>
    </row>
    <row r="1796" spans="1:14" ht="15.75" x14ac:dyDescent="0.25">
      <c r="A1796" s="14">
        <v>41660.375000347223</v>
      </c>
      <c r="B1796" s="15"/>
      <c r="C1796" s="12"/>
      <c r="D1796" s="64"/>
      <c r="E1796" s="13"/>
      <c r="F1796">
        <v>1.45</v>
      </c>
      <c r="G1796">
        <v>1.45</v>
      </c>
      <c r="H1796" s="16">
        <f t="shared" si="190"/>
        <v>3.4542350282873495</v>
      </c>
      <c r="I1796" s="16"/>
      <c r="J1796" s="48"/>
      <c r="K1796" s="16"/>
      <c r="L1796" s="16"/>
      <c r="M1796" s="16"/>
      <c r="N1796" s="16"/>
    </row>
    <row r="1797" spans="1:14" ht="15.75" x14ac:dyDescent="0.25">
      <c r="A1797" s="14">
        <v>41660.395833738425</v>
      </c>
      <c r="B1797" s="15"/>
      <c r="C1797" s="12"/>
      <c r="D1797" s="64"/>
      <c r="E1797" s="13"/>
      <c r="F1797">
        <v>1.45</v>
      </c>
      <c r="G1797">
        <v>1.45</v>
      </c>
      <c r="H1797" s="16">
        <f t="shared" si="190"/>
        <v>3.4542350282873495</v>
      </c>
      <c r="I1797" s="16"/>
      <c r="J1797" s="48"/>
      <c r="K1797" s="16"/>
      <c r="L1797" s="16"/>
      <c r="M1797" s="16"/>
      <c r="N1797" s="16"/>
    </row>
    <row r="1798" spans="1:14" ht="15.75" x14ac:dyDescent="0.25">
      <c r="A1798" s="14">
        <v>41660.416667129626</v>
      </c>
      <c r="B1798" s="15"/>
      <c r="C1798" s="12"/>
      <c r="D1798" s="64"/>
      <c r="E1798" s="13"/>
      <c r="F1798">
        <v>1.51</v>
      </c>
      <c r="G1798">
        <v>1.51</v>
      </c>
      <c r="H1798" s="16">
        <f t="shared" si="190"/>
        <v>3.594253050957517</v>
      </c>
      <c r="I1798" s="16"/>
      <c r="J1798" s="48"/>
      <c r="K1798" s="16"/>
      <c r="L1798" s="16"/>
      <c r="M1798" s="16"/>
      <c r="N1798" s="16"/>
    </row>
    <row r="1799" spans="1:14" ht="15.75" x14ac:dyDescent="0.25">
      <c r="A1799" s="14">
        <v>41660.437500520835</v>
      </c>
      <c r="B1799" s="15"/>
      <c r="C1799" s="12"/>
      <c r="D1799" s="64"/>
      <c r="E1799" s="13"/>
      <c r="F1799">
        <v>1.53</v>
      </c>
      <c r="G1799">
        <v>1.53</v>
      </c>
      <c r="H1799" s="16">
        <f t="shared" si="190"/>
        <v>3.6409007799397659</v>
      </c>
      <c r="I1799" s="16"/>
      <c r="J1799" s="48"/>
      <c r="K1799" s="16"/>
      <c r="L1799" s="16"/>
      <c r="M1799" s="16"/>
      <c r="N1799" s="16"/>
    </row>
    <row r="1800" spans="1:14" ht="15.75" x14ac:dyDescent="0.25">
      <c r="A1800" s="14">
        <v>41660.458333912036</v>
      </c>
      <c r="B1800" s="15"/>
      <c r="C1800" s="12"/>
      <c r="D1800" s="64"/>
      <c r="E1800" s="13"/>
      <c r="F1800">
        <v>1.51</v>
      </c>
      <c r="G1800">
        <v>1.51</v>
      </c>
      <c r="H1800" s="16">
        <f t="shared" si="190"/>
        <v>3.594253050957517</v>
      </c>
      <c r="I1800" s="16"/>
      <c r="J1800" s="48"/>
      <c r="K1800" s="16"/>
      <c r="L1800" s="16"/>
      <c r="M1800" s="16"/>
      <c r="N1800" s="16"/>
    </row>
    <row r="1801" spans="1:14" ht="15.75" x14ac:dyDescent="0.25">
      <c r="A1801" s="14">
        <v>41660.479167303238</v>
      </c>
      <c r="B1801" s="15"/>
      <c r="C1801" s="12"/>
      <c r="D1801" s="64"/>
      <c r="E1801" s="13"/>
      <c r="F1801">
        <v>1.54</v>
      </c>
      <c r="G1801">
        <v>1.54</v>
      </c>
      <c r="H1801" s="16">
        <f t="shared" si="190"/>
        <v>3.664220061461684</v>
      </c>
      <c r="I1801" s="16"/>
      <c r="J1801" s="48"/>
      <c r="K1801" s="16"/>
      <c r="L1801" s="16"/>
      <c r="M1801" s="16"/>
      <c r="N1801" s="16"/>
    </row>
    <row r="1802" spans="1:14" ht="15.75" x14ac:dyDescent="0.25">
      <c r="A1802" s="14">
        <v>41660.500000694446</v>
      </c>
      <c r="B1802" s="15"/>
      <c r="C1802" s="12"/>
      <c r="D1802" s="64"/>
      <c r="E1802" s="13"/>
      <c r="F1802">
        <v>1.82</v>
      </c>
      <c r="G1802">
        <v>1.82</v>
      </c>
      <c r="H1802" s="16">
        <f t="shared" si="190"/>
        <v>4.3159976737842749</v>
      </c>
      <c r="I1802" s="16"/>
      <c r="J1802" s="48"/>
      <c r="K1802" s="16"/>
      <c r="L1802" s="16"/>
      <c r="M1802" s="16"/>
      <c r="N1802" s="16"/>
    </row>
    <row r="1803" spans="1:14" ht="15.75" x14ac:dyDescent="0.25">
      <c r="A1803" s="14">
        <v>41660.520834085648</v>
      </c>
      <c r="B1803" s="15"/>
      <c r="C1803" s="12"/>
      <c r="D1803" s="64"/>
      <c r="E1803" s="13"/>
      <c r="F1803">
        <v>1.65</v>
      </c>
      <c r="G1803">
        <v>1.65</v>
      </c>
      <c r="H1803" s="16">
        <f t="shared" si="190"/>
        <v>3.9205365502834404</v>
      </c>
      <c r="I1803" s="16"/>
      <c r="J1803" s="48"/>
      <c r="K1803" s="16"/>
      <c r="L1803" s="16"/>
      <c r="M1803" s="16"/>
      <c r="N1803" s="16"/>
    </row>
    <row r="1804" spans="1:14" ht="15.75" x14ac:dyDescent="0.25">
      <c r="A1804" s="14">
        <v>41660.541667476849</v>
      </c>
      <c r="B1804" s="15"/>
      <c r="C1804" s="12"/>
      <c r="D1804" s="64"/>
      <c r="E1804" s="13"/>
      <c r="F1804">
        <v>1.7</v>
      </c>
      <c r="G1804">
        <v>1.7</v>
      </c>
      <c r="H1804" s="16">
        <f t="shared" si="190"/>
        <v>4.0369296822248968</v>
      </c>
      <c r="I1804" s="16"/>
      <c r="J1804" s="48"/>
      <c r="K1804" s="16"/>
      <c r="L1804" s="16"/>
      <c r="M1804" s="16"/>
      <c r="N1804" s="16"/>
    </row>
    <row r="1805" spans="1:14" ht="15.75" x14ac:dyDescent="0.25">
      <c r="A1805" s="14">
        <v>41660.562500694446</v>
      </c>
      <c r="B1805" s="15"/>
      <c r="C1805" s="12"/>
      <c r="D1805" s="64"/>
      <c r="E1805" s="13"/>
      <c r="F1805">
        <v>1.87</v>
      </c>
      <c r="G1805">
        <v>1.87</v>
      </c>
      <c r="H1805" s="16">
        <f t="shared" si="190"/>
        <v>4.432165982208633</v>
      </c>
      <c r="I1805" s="16"/>
      <c r="J1805" s="48"/>
      <c r="K1805" s="16"/>
      <c r="L1805" s="16"/>
      <c r="M1805" s="16"/>
      <c r="N1805" s="16"/>
    </row>
    <row r="1806" spans="1:14" ht="15.75" x14ac:dyDescent="0.25">
      <c r="A1806" s="14">
        <v>41660.583334027775</v>
      </c>
      <c r="B1806" s="15"/>
      <c r="C1806" s="12"/>
      <c r="D1806" s="64"/>
      <c r="E1806" s="13"/>
      <c r="F1806">
        <v>2.0699999999999998</v>
      </c>
      <c r="G1806">
        <v>2.0699999999999998</v>
      </c>
      <c r="H1806" s="16">
        <f t="shared" si="190"/>
        <v>4.8962341679411345</v>
      </c>
      <c r="I1806" s="16"/>
      <c r="J1806" s="48"/>
      <c r="K1806" s="16"/>
      <c r="L1806" s="16"/>
      <c r="M1806" s="16"/>
      <c r="N1806" s="16"/>
    </row>
    <row r="1807" spans="1:14" ht="15.75" x14ac:dyDescent="0.25">
      <c r="A1807" s="14">
        <v>41660.604167361111</v>
      </c>
      <c r="B1807" s="15"/>
      <c r="C1807" s="12"/>
      <c r="D1807" s="64"/>
      <c r="E1807" s="13"/>
      <c r="F1807">
        <v>1.96</v>
      </c>
      <c r="G1807">
        <v>1.96</v>
      </c>
      <c r="H1807" s="16">
        <f t="shared" si="190"/>
        <v>4.6411135242974328</v>
      </c>
      <c r="I1807" s="16"/>
      <c r="J1807" s="48"/>
      <c r="K1807" s="16"/>
      <c r="L1807" s="16"/>
      <c r="M1807" s="16"/>
      <c r="N1807" s="16"/>
    </row>
    <row r="1808" spans="1:14" ht="15.75" x14ac:dyDescent="0.25">
      <c r="A1808" s="14">
        <v>41660.625000694446</v>
      </c>
      <c r="B1808" s="15"/>
      <c r="C1808" s="12"/>
      <c r="D1808" s="64"/>
      <c r="E1808" s="13"/>
      <c r="F1808">
        <v>1.8</v>
      </c>
      <c r="G1808">
        <v>1.8</v>
      </c>
      <c r="H1808" s="16">
        <f t="shared" si="190"/>
        <v>4.2695125719559863</v>
      </c>
      <c r="I1808" s="16"/>
      <c r="J1808" s="48"/>
      <c r="K1808" s="16"/>
      <c r="L1808" s="16"/>
      <c r="M1808" s="16"/>
      <c r="N1808" s="16"/>
    </row>
    <row r="1809" spans="1:14" ht="15.75" x14ac:dyDescent="0.25">
      <c r="A1809" s="14">
        <v>41660.645834027775</v>
      </c>
      <c r="B1809" s="15"/>
      <c r="C1809" s="12"/>
      <c r="D1809" s="64"/>
      <c r="E1809" s="13"/>
      <c r="F1809">
        <v>1.85</v>
      </c>
      <c r="G1809">
        <v>1.85</v>
      </c>
      <c r="H1809" s="16">
        <f t="shared" si="190"/>
        <v>4.3857062077819906</v>
      </c>
      <c r="I1809" s="16"/>
      <c r="J1809" s="48"/>
      <c r="K1809" s="16"/>
      <c r="L1809" s="16"/>
      <c r="M1809" s="16"/>
      <c r="N1809" s="16"/>
    </row>
    <row r="1810" spans="1:14" ht="15.75" x14ac:dyDescent="0.25">
      <c r="A1810" s="14">
        <v>41660.666667361111</v>
      </c>
      <c r="B1810" s="15"/>
      <c r="C1810" s="12"/>
      <c r="D1810" s="64"/>
      <c r="E1810" s="13"/>
      <c r="F1810">
        <v>1.92</v>
      </c>
      <c r="G1810">
        <v>1.92</v>
      </c>
      <c r="H1810" s="16">
        <f t="shared" si="190"/>
        <v>4.5482721776759254</v>
      </c>
      <c r="I1810" s="16"/>
      <c r="J1810" s="48"/>
      <c r="K1810" s="16"/>
      <c r="L1810" s="16"/>
      <c r="M1810" s="16"/>
      <c r="N1810" s="16"/>
    </row>
    <row r="1811" spans="1:14" ht="15.75" x14ac:dyDescent="0.25">
      <c r="A1811" s="14">
        <v>41660.687500694446</v>
      </c>
      <c r="B1811" s="15"/>
      <c r="C1811" s="12"/>
      <c r="D1811" s="64"/>
      <c r="E1811" s="13"/>
      <c r="F1811">
        <v>2.0499999999999998</v>
      </c>
      <c r="G1811">
        <v>2.0499999999999998</v>
      </c>
      <c r="H1811" s="16">
        <f t="shared" si="190"/>
        <v>4.8498691957692435</v>
      </c>
      <c r="I1811" s="16"/>
      <c r="J1811" s="48"/>
      <c r="K1811" s="16"/>
      <c r="L1811" s="16"/>
      <c r="M1811" s="16"/>
      <c r="N1811" s="16"/>
    </row>
    <row r="1812" spans="1:14" ht="15.75" x14ac:dyDescent="0.25">
      <c r="A1812" s="14">
        <v>41660.708334027775</v>
      </c>
      <c r="B1812" s="15"/>
      <c r="C1812" s="12"/>
      <c r="D1812" s="64"/>
      <c r="E1812" s="13"/>
      <c r="F1812">
        <v>2.16</v>
      </c>
      <c r="G1812">
        <v>2.16</v>
      </c>
      <c r="H1812" s="16">
        <f t="shared" si="190"/>
        <v>5.1047669263328181</v>
      </c>
      <c r="I1812" s="16"/>
      <c r="J1812" s="48"/>
      <c r="K1812" s="16"/>
      <c r="L1812" s="16"/>
      <c r="M1812" s="16"/>
      <c r="N1812" s="16"/>
    </row>
    <row r="1813" spans="1:14" ht="15.75" x14ac:dyDescent="0.25">
      <c r="A1813" s="14">
        <v>41660.729167361111</v>
      </c>
      <c r="B1813" s="15"/>
      <c r="C1813" s="12"/>
      <c r="D1813" s="64"/>
      <c r="E1813" s="13"/>
      <c r="F1813">
        <v>2.3199999999999998</v>
      </c>
      <c r="G1813">
        <v>2.3199999999999998</v>
      </c>
      <c r="H1813" s="16">
        <f t="shared" si="190"/>
        <v>5.4750673627119442</v>
      </c>
      <c r="I1813" s="16"/>
      <c r="J1813" s="48"/>
      <c r="K1813" s="16"/>
      <c r="L1813" s="16"/>
      <c r="M1813" s="16"/>
      <c r="N1813" s="16"/>
    </row>
    <row r="1814" spans="1:14" ht="15.75" x14ac:dyDescent="0.25">
      <c r="A1814" s="14">
        <v>41660.750000694446</v>
      </c>
      <c r="B1814" s="15"/>
      <c r="C1814" s="12"/>
      <c r="D1814" s="64"/>
      <c r="E1814" s="13"/>
      <c r="F1814">
        <v>2.4</v>
      </c>
      <c r="G1814">
        <v>2.4</v>
      </c>
      <c r="H1814" s="16">
        <f t="shared" si="190"/>
        <v>5.660023815890372</v>
      </c>
      <c r="I1814" s="16"/>
      <c r="J1814" s="48"/>
      <c r="K1814" s="16"/>
      <c r="L1814" s="16"/>
      <c r="M1814" s="16"/>
      <c r="N1814" s="16"/>
    </row>
    <row r="1815" spans="1:14" ht="15.75" x14ac:dyDescent="0.25">
      <c r="A1815" s="14">
        <v>41660.770834027775</v>
      </c>
      <c r="B1815" s="15"/>
      <c r="C1815" s="12"/>
      <c r="D1815" s="64"/>
      <c r="E1815" s="13"/>
      <c r="F1815">
        <v>2.48</v>
      </c>
      <c r="G1815">
        <v>2.48</v>
      </c>
      <c r="H1815" s="16">
        <f t="shared" si="190"/>
        <v>5.8448569828015504</v>
      </c>
      <c r="I1815" s="16"/>
      <c r="J1815" s="48"/>
      <c r="K1815" s="16"/>
      <c r="L1815" s="16"/>
      <c r="M1815" s="16"/>
      <c r="N1815" s="16"/>
    </row>
    <row r="1816" spans="1:14" x14ac:dyDescent="0.25">
      <c r="A1816" s="14">
        <v>41660.791667361111</v>
      </c>
      <c r="B1816" s="15"/>
      <c r="C1816" s="12"/>
      <c r="D1816" s="64"/>
      <c r="E1816" s="13"/>
      <c r="F1816" s="15"/>
      <c r="G1816" s="15"/>
      <c r="H1816" s="16"/>
      <c r="I1816" s="16"/>
      <c r="J1816" s="16"/>
      <c r="K1816" s="16"/>
      <c r="L1816" s="16"/>
      <c r="M1816" s="16"/>
      <c r="N1816" s="16"/>
    </row>
    <row r="1817" spans="1:14" x14ac:dyDescent="0.25">
      <c r="A1817" s="14">
        <v>41660.812500694446</v>
      </c>
      <c r="B1817" s="15"/>
      <c r="C1817" s="12"/>
      <c r="D1817" s="64"/>
      <c r="E1817" s="13"/>
      <c r="F1817" s="15"/>
      <c r="G1817" s="15"/>
      <c r="H1817" s="16"/>
      <c r="I1817" s="16"/>
      <c r="J1817" s="16"/>
      <c r="K1817" s="16"/>
      <c r="L1817" s="16"/>
      <c r="M1817" s="16"/>
      <c r="N1817" s="16"/>
    </row>
    <row r="1818" spans="1:14" x14ac:dyDescent="0.25">
      <c r="A1818" s="14">
        <v>41660.833333969909</v>
      </c>
      <c r="B1818" s="15"/>
      <c r="C1818" s="12"/>
      <c r="D1818" s="64"/>
      <c r="E1818" s="13"/>
      <c r="F1818" s="15"/>
      <c r="G1818" s="15"/>
      <c r="H1818" s="16"/>
      <c r="I1818" s="16"/>
      <c r="J1818" s="16"/>
      <c r="K1818" s="16"/>
      <c r="L1818" s="16"/>
      <c r="M1818" s="16"/>
      <c r="N1818" s="16"/>
    </row>
    <row r="1819" spans="1:14" x14ac:dyDescent="0.25">
      <c r="A1819" s="14">
        <v>41660.854167303238</v>
      </c>
      <c r="B1819" s="15"/>
      <c r="C1819" s="12"/>
      <c r="D1819" s="64"/>
      <c r="E1819" s="13"/>
      <c r="F1819" s="15"/>
      <c r="G1819" s="15"/>
      <c r="H1819" s="16"/>
      <c r="I1819" s="16"/>
      <c r="J1819" s="16"/>
      <c r="K1819" s="16"/>
      <c r="L1819" s="16"/>
      <c r="M1819" s="16"/>
      <c r="N1819" s="16"/>
    </row>
    <row r="1820" spans="1:14" x14ac:dyDescent="0.25">
      <c r="A1820" s="14">
        <v>41660.875000636574</v>
      </c>
      <c r="B1820" s="15"/>
      <c r="C1820" s="12"/>
      <c r="D1820" s="64"/>
      <c r="E1820" s="13"/>
      <c r="F1820" s="15"/>
      <c r="G1820" s="15"/>
      <c r="H1820" s="16"/>
      <c r="I1820" s="16"/>
      <c r="J1820" s="16"/>
      <c r="K1820" s="16"/>
      <c r="L1820" s="16"/>
      <c r="M1820" s="16"/>
      <c r="N1820" s="16"/>
    </row>
    <row r="1821" spans="1:14" x14ac:dyDescent="0.25">
      <c r="A1821" s="14">
        <v>41660.895833969909</v>
      </c>
      <c r="B1821" s="15"/>
      <c r="C1821" s="12"/>
      <c r="D1821" s="64"/>
      <c r="E1821" s="13"/>
      <c r="F1821" s="15"/>
      <c r="G1821" s="15"/>
      <c r="H1821" s="16"/>
      <c r="I1821" s="16"/>
      <c r="J1821" s="16"/>
      <c r="K1821" s="16"/>
      <c r="L1821" s="16"/>
      <c r="M1821" s="16"/>
      <c r="N1821" s="16"/>
    </row>
    <row r="1822" spans="1:14" x14ac:dyDescent="0.25">
      <c r="A1822" s="14">
        <v>41660.916667303238</v>
      </c>
      <c r="B1822" s="15"/>
      <c r="C1822" s="12"/>
      <c r="D1822" s="64"/>
      <c r="E1822" s="13"/>
      <c r="F1822" s="15"/>
      <c r="G1822" s="15"/>
      <c r="H1822" s="16"/>
      <c r="I1822" s="16"/>
      <c r="J1822" s="16"/>
      <c r="K1822" s="16"/>
      <c r="L1822" s="16"/>
      <c r="M1822" s="16"/>
      <c r="N1822" s="16"/>
    </row>
    <row r="1823" spans="1:14" x14ac:dyDescent="0.25">
      <c r="A1823" s="14">
        <v>41660.937500636574</v>
      </c>
      <c r="B1823" s="15"/>
      <c r="C1823" s="12"/>
      <c r="D1823" s="64"/>
      <c r="E1823" s="13"/>
      <c r="F1823" s="15"/>
      <c r="G1823" s="15"/>
      <c r="H1823" s="16"/>
      <c r="I1823" s="16"/>
      <c r="J1823" s="16"/>
      <c r="K1823" s="16"/>
      <c r="L1823" s="16"/>
      <c r="M1823" s="16"/>
      <c r="N1823" s="16"/>
    </row>
    <row r="1824" spans="1:14" x14ac:dyDescent="0.25">
      <c r="A1824" s="14">
        <v>41660.958333969909</v>
      </c>
      <c r="B1824" s="15"/>
      <c r="C1824" s="12"/>
      <c r="D1824" s="64"/>
      <c r="E1824" s="13"/>
      <c r="F1824" s="15"/>
      <c r="G1824" s="15"/>
      <c r="H1824" s="16"/>
      <c r="I1824" s="16"/>
      <c r="J1824" s="16"/>
      <c r="K1824" s="16"/>
      <c r="L1824" s="16"/>
      <c r="M1824" s="16"/>
      <c r="N1824" s="16"/>
    </row>
    <row r="1825" spans="1:14" x14ac:dyDescent="0.25">
      <c r="A1825" s="14">
        <v>41660.979167303238</v>
      </c>
      <c r="B1825" s="15"/>
      <c r="C1825" s="12"/>
      <c r="D1825" s="64"/>
      <c r="E1825" s="13"/>
      <c r="F1825" s="15"/>
      <c r="G1825" s="15"/>
      <c r="H1825" s="16"/>
      <c r="I1825" s="16"/>
      <c r="J1825" s="16"/>
      <c r="K1825" s="16"/>
      <c r="L1825" s="16"/>
      <c r="M1825" s="16"/>
      <c r="N1825" s="16"/>
    </row>
    <row r="1826" spans="1:14" x14ac:dyDescent="0.25">
      <c r="A1826" s="14">
        <v>41661.000000636574</v>
      </c>
      <c r="B1826" s="15"/>
      <c r="C1826" s="12"/>
      <c r="D1826" s="64"/>
      <c r="E1826" s="13"/>
      <c r="F1826" s="15"/>
      <c r="G1826" s="15"/>
      <c r="H1826" s="16"/>
      <c r="I1826" s="16"/>
      <c r="J1826" s="16"/>
      <c r="K1826" s="16">
        <f>SUM(J1826:J1873)</f>
        <v>0</v>
      </c>
      <c r="L1826" s="16"/>
      <c r="M1826" s="16" t="e">
        <f>AVERAGE(E1826:E1873)</f>
        <v>#DIV/0!</v>
      </c>
      <c r="N1826" s="16">
        <f>MAX(E1826:E1873)</f>
        <v>0</v>
      </c>
    </row>
    <row r="1827" spans="1:14" ht="15.75" x14ac:dyDescent="0.25">
      <c r="A1827" s="14">
        <v>41661.020833969909</v>
      </c>
      <c r="B1827" s="15"/>
      <c r="C1827" s="12"/>
      <c r="D1827" s="64"/>
      <c r="E1827" s="13"/>
      <c r="F1827">
        <v>2.5499999999999998</v>
      </c>
      <c r="G1827">
        <v>2.5499999999999998</v>
      </c>
      <c r="H1827" s="16">
        <f t="shared" ref="H1827:H1857" si="191" xml:space="preserve"> 2.4*(G1827^0.98)</f>
        <v>6.0064880660666162</v>
      </c>
      <c r="I1827" s="16"/>
      <c r="J1827" s="48"/>
      <c r="K1827" s="16"/>
      <c r="L1827" s="16"/>
      <c r="M1827" s="16"/>
      <c r="N1827" s="16"/>
    </row>
    <row r="1828" spans="1:14" ht="15.75" x14ac:dyDescent="0.25">
      <c r="A1828" s="14">
        <v>41661.041667303238</v>
      </c>
      <c r="B1828" s="15"/>
      <c r="C1828" s="12"/>
      <c r="D1828" s="64"/>
      <c r="E1828" s="13"/>
      <c r="F1828">
        <v>2.48</v>
      </c>
      <c r="G1828">
        <v>2.48</v>
      </c>
      <c r="H1828" s="16">
        <f t="shared" si="191"/>
        <v>5.8448569828015504</v>
      </c>
      <c r="I1828" s="16"/>
      <c r="J1828" s="48"/>
      <c r="K1828" s="16"/>
      <c r="L1828" s="16"/>
      <c r="M1828" s="16"/>
      <c r="N1828" s="16"/>
    </row>
    <row r="1829" spans="1:14" ht="15.75" x14ac:dyDescent="0.25">
      <c r="A1829" s="14">
        <v>41661.062500636574</v>
      </c>
      <c r="B1829" s="15"/>
      <c r="C1829" s="12"/>
      <c r="D1829" s="64"/>
      <c r="E1829" s="13"/>
      <c r="F1829">
        <v>2.4500000000000002</v>
      </c>
      <c r="G1829">
        <v>2.4500000000000002</v>
      </c>
      <c r="H1829" s="16">
        <f t="shared" si="191"/>
        <v>5.7755587294683854</v>
      </c>
      <c r="I1829" s="16"/>
      <c r="J1829" s="48"/>
      <c r="K1829" s="16"/>
      <c r="L1829" s="16"/>
      <c r="M1829" s="16"/>
      <c r="N1829" s="16"/>
    </row>
    <row r="1830" spans="1:14" ht="15.75" x14ac:dyDescent="0.25">
      <c r="A1830" s="14">
        <v>41661.083333969909</v>
      </c>
      <c r="B1830" s="15"/>
      <c r="C1830" s="12"/>
      <c r="D1830" s="64"/>
      <c r="E1830" s="13"/>
      <c r="F1830">
        <v>2.2999999999999998</v>
      </c>
      <c r="G1830">
        <v>2.2999999999999998</v>
      </c>
      <c r="H1830" s="16">
        <f t="shared" si="191"/>
        <v>5.4288084840401192</v>
      </c>
      <c r="I1830" s="16"/>
      <c r="J1830" s="48"/>
      <c r="K1830" s="16"/>
      <c r="L1830" s="16"/>
      <c r="M1830" s="16"/>
      <c r="N1830" s="16"/>
    </row>
    <row r="1831" spans="1:14" ht="15.75" x14ac:dyDescent="0.25">
      <c r="A1831" s="14">
        <v>41661.104167303238</v>
      </c>
      <c r="B1831" s="15"/>
      <c r="C1831" s="12"/>
      <c r="D1831" s="64"/>
      <c r="E1831" s="13"/>
      <c r="F1831">
        <v>2.3199999999999998</v>
      </c>
      <c r="G1831">
        <v>2.3199999999999998</v>
      </c>
      <c r="H1831" s="16">
        <f t="shared" si="191"/>
        <v>5.4750673627119442</v>
      </c>
      <c r="I1831" s="16"/>
      <c r="J1831" s="48"/>
      <c r="K1831" s="16"/>
      <c r="L1831" s="16"/>
      <c r="M1831" s="16"/>
      <c r="N1831" s="16"/>
    </row>
    <row r="1832" spans="1:14" ht="15.75" x14ac:dyDescent="0.25">
      <c r="A1832" s="14">
        <v>41661.125000636574</v>
      </c>
      <c r="B1832" s="15"/>
      <c r="C1832" s="12"/>
      <c r="D1832" s="64"/>
      <c r="E1832" s="13"/>
      <c r="F1832">
        <v>2.35</v>
      </c>
      <c r="G1832">
        <v>2.35</v>
      </c>
      <c r="H1832" s="16">
        <f t="shared" si="191"/>
        <v>5.54444074921535</v>
      </c>
      <c r="I1832" s="16"/>
      <c r="J1832" s="48"/>
      <c r="K1832" s="16"/>
      <c r="L1832" s="16"/>
      <c r="M1832" s="16"/>
      <c r="N1832" s="16"/>
    </row>
    <row r="1833" spans="1:14" ht="15.75" x14ac:dyDescent="0.25">
      <c r="A1833" s="14">
        <v>41661.145833969909</v>
      </c>
      <c r="B1833" s="15"/>
      <c r="C1833" s="12"/>
      <c r="D1833" s="64"/>
      <c r="E1833" s="13"/>
      <c r="F1833">
        <v>2.35</v>
      </c>
      <c r="G1833">
        <v>2.35</v>
      </c>
      <c r="H1833" s="16">
        <f t="shared" si="191"/>
        <v>5.54444074921535</v>
      </c>
      <c r="I1833" s="16"/>
      <c r="J1833" s="48"/>
      <c r="K1833" s="16"/>
      <c r="L1833" s="16"/>
      <c r="M1833" s="16"/>
      <c r="N1833" s="16"/>
    </row>
    <row r="1834" spans="1:14" ht="15.75" x14ac:dyDescent="0.25">
      <c r="A1834" s="14">
        <v>41661.166667303238</v>
      </c>
      <c r="B1834" s="15"/>
      <c r="C1834" s="12"/>
      <c r="D1834" s="64"/>
      <c r="E1834" s="13"/>
      <c r="F1834">
        <v>2.31</v>
      </c>
      <c r="G1834">
        <v>2.31</v>
      </c>
      <c r="H1834" s="16">
        <f t="shared" si="191"/>
        <v>5.4519389246536205</v>
      </c>
      <c r="I1834" s="16"/>
      <c r="J1834" s="48"/>
      <c r="K1834" s="16"/>
      <c r="L1834" s="16"/>
      <c r="M1834" s="16"/>
      <c r="N1834" s="16"/>
    </row>
    <row r="1835" spans="1:14" ht="15.75" x14ac:dyDescent="0.25">
      <c r="A1835" s="14">
        <v>41661.187500752312</v>
      </c>
      <c r="B1835" s="15"/>
      <c r="C1835" s="12"/>
      <c r="D1835" s="64"/>
      <c r="E1835" s="13"/>
      <c r="F1835">
        <v>2.35</v>
      </c>
      <c r="G1835">
        <v>2.35</v>
      </c>
      <c r="H1835" s="16">
        <f t="shared" si="191"/>
        <v>5.54444074921535</v>
      </c>
      <c r="I1835" s="16"/>
      <c r="J1835" s="48"/>
      <c r="K1835" s="16"/>
      <c r="L1835" s="16"/>
      <c r="M1835" s="16"/>
      <c r="N1835" s="16"/>
    </row>
    <row r="1836" spans="1:14" ht="15.75" x14ac:dyDescent="0.25">
      <c r="A1836" s="14">
        <v>41661.208334143521</v>
      </c>
      <c r="B1836" s="15"/>
      <c r="C1836" s="12"/>
      <c r="D1836" s="64"/>
      <c r="E1836" s="13"/>
      <c r="F1836">
        <v>2.41</v>
      </c>
      <c r="G1836">
        <v>2.41</v>
      </c>
      <c r="H1836" s="16">
        <f t="shared" si="191"/>
        <v>5.6831346181764681</v>
      </c>
      <c r="I1836" s="16"/>
      <c r="J1836" s="48"/>
      <c r="K1836" s="16"/>
      <c r="L1836" s="16"/>
      <c r="M1836" s="16"/>
      <c r="N1836" s="16"/>
    </row>
    <row r="1837" spans="1:14" ht="15.75" x14ac:dyDescent="0.25">
      <c r="A1837" s="14">
        <v>41661.229167534722</v>
      </c>
      <c r="B1837" s="15"/>
      <c r="C1837" s="12"/>
      <c r="D1837" s="64"/>
      <c r="E1837" s="13"/>
      <c r="F1837">
        <v>2.33</v>
      </c>
      <c r="G1837">
        <v>2.33</v>
      </c>
      <c r="H1837" s="16">
        <f t="shared" si="191"/>
        <v>5.4981938070191054</v>
      </c>
      <c r="I1837" s="16"/>
      <c r="J1837" s="48"/>
      <c r="K1837" s="16"/>
      <c r="L1837" s="16"/>
      <c r="M1837" s="16"/>
      <c r="N1837" s="16"/>
    </row>
    <row r="1838" spans="1:14" ht="15.75" x14ac:dyDescent="0.25">
      <c r="A1838" s="14">
        <v>41661.250000925924</v>
      </c>
      <c r="B1838" s="15"/>
      <c r="C1838" s="12"/>
      <c r="D1838" s="64"/>
      <c r="E1838" s="13"/>
      <c r="F1838">
        <v>2.29</v>
      </c>
      <c r="G1838">
        <v>2.29</v>
      </c>
      <c r="H1838" s="16">
        <f t="shared" si="191"/>
        <v>5.4056760319901036</v>
      </c>
      <c r="I1838" s="16"/>
      <c r="J1838" s="48"/>
      <c r="K1838" s="16"/>
      <c r="L1838" s="16"/>
      <c r="M1838" s="16"/>
      <c r="N1838" s="16"/>
    </row>
    <row r="1839" spans="1:14" ht="15.75" x14ac:dyDescent="0.25">
      <c r="A1839" s="14">
        <v>41661.270834317133</v>
      </c>
      <c r="B1839" s="15"/>
      <c r="C1839" s="12"/>
      <c r="D1839" s="64"/>
      <c r="E1839" s="13"/>
      <c r="F1839">
        <v>2.2000000000000002</v>
      </c>
      <c r="G1839">
        <v>2.2000000000000002</v>
      </c>
      <c r="H1839" s="16">
        <f t="shared" si="191"/>
        <v>5.1973919438552985</v>
      </c>
      <c r="I1839" s="16"/>
      <c r="J1839" s="48"/>
      <c r="K1839" s="16"/>
      <c r="L1839" s="16"/>
      <c r="M1839" s="16"/>
      <c r="N1839" s="16"/>
    </row>
    <row r="1840" spans="1:14" ht="15.75" x14ac:dyDescent="0.25">
      <c r="A1840" s="14">
        <v>41661.291667708334</v>
      </c>
      <c r="B1840" s="15"/>
      <c r="C1840" s="12"/>
      <c r="D1840" s="64"/>
      <c r="E1840" s="13"/>
      <c r="F1840">
        <v>2.23</v>
      </c>
      <c r="G1840">
        <v>2.23</v>
      </c>
      <c r="H1840" s="16">
        <f t="shared" si="191"/>
        <v>5.2668385721642839</v>
      </c>
      <c r="I1840" s="16"/>
      <c r="J1840" s="48"/>
      <c r="K1840" s="16"/>
      <c r="L1840" s="16"/>
      <c r="M1840" s="16"/>
      <c r="N1840" s="16"/>
    </row>
    <row r="1841" spans="1:14" ht="15.75" x14ac:dyDescent="0.25">
      <c r="A1841" s="14">
        <v>41661.312501099535</v>
      </c>
      <c r="B1841" s="15"/>
      <c r="C1841" s="12"/>
      <c r="D1841" s="64"/>
      <c r="E1841" s="13"/>
      <c r="F1841">
        <v>2.15</v>
      </c>
      <c r="G1841">
        <v>2.15</v>
      </c>
      <c r="H1841" s="16">
        <f t="shared" si="191"/>
        <v>5.0816053357847126</v>
      </c>
      <c r="I1841" s="16"/>
      <c r="J1841" s="48"/>
      <c r="K1841" s="16"/>
      <c r="L1841" s="16"/>
      <c r="M1841" s="16"/>
      <c r="N1841" s="16"/>
    </row>
    <row r="1842" spans="1:14" ht="15.75" x14ac:dyDescent="0.25">
      <c r="A1842" s="14">
        <v>41661.333334490744</v>
      </c>
      <c r="B1842" s="15"/>
      <c r="C1842" s="12"/>
      <c r="D1842" s="64"/>
      <c r="E1842" s="13"/>
      <c r="F1842">
        <v>2.15</v>
      </c>
      <c r="G1842">
        <v>2.15</v>
      </c>
      <c r="H1842" s="16">
        <f t="shared" si="191"/>
        <v>5.0816053357847126</v>
      </c>
      <c r="I1842" s="16"/>
      <c r="J1842" s="48"/>
      <c r="K1842" s="16"/>
      <c r="L1842" s="16"/>
      <c r="M1842" s="16"/>
      <c r="N1842" s="16"/>
    </row>
    <row r="1843" spans="1:14" ht="15.75" x14ac:dyDescent="0.25">
      <c r="A1843" s="14">
        <v>41661.354167881946</v>
      </c>
      <c r="B1843" s="15"/>
      <c r="C1843" s="12"/>
      <c r="D1843" s="64"/>
      <c r="E1843" s="13"/>
      <c r="F1843">
        <v>2.1800000000000002</v>
      </c>
      <c r="G1843">
        <v>2.1800000000000002</v>
      </c>
      <c r="H1843" s="16">
        <f t="shared" si="191"/>
        <v>5.1510836840082623</v>
      </c>
      <c r="I1843" s="16"/>
      <c r="J1843" s="48"/>
      <c r="K1843" s="16"/>
      <c r="L1843" s="16"/>
      <c r="M1843" s="16"/>
      <c r="N1843" s="16"/>
    </row>
    <row r="1844" spans="1:14" ht="15.75" x14ac:dyDescent="0.25">
      <c r="A1844" s="14">
        <v>41661.375001273147</v>
      </c>
      <c r="B1844" s="15"/>
      <c r="C1844" s="12"/>
      <c r="D1844" s="64"/>
      <c r="E1844" s="13"/>
      <c r="F1844">
        <v>2.11</v>
      </c>
      <c r="G1844">
        <v>2.11</v>
      </c>
      <c r="H1844" s="16">
        <f t="shared" si="191"/>
        <v>4.9889373236526318</v>
      </c>
      <c r="I1844" s="16"/>
      <c r="J1844" s="48"/>
      <c r="K1844" s="16"/>
      <c r="L1844" s="16"/>
      <c r="M1844" s="16"/>
      <c r="N1844" s="16"/>
    </row>
    <row r="1845" spans="1:14" ht="15.75" x14ac:dyDescent="0.25">
      <c r="A1845" s="14">
        <v>41661.395834664349</v>
      </c>
      <c r="B1845" s="15"/>
      <c r="C1845" s="12"/>
      <c r="D1845" s="64"/>
      <c r="E1845" s="13"/>
      <c r="F1845">
        <v>2.15</v>
      </c>
      <c r="G1845">
        <v>2.15</v>
      </c>
      <c r="H1845" s="16">
        <f t="shared" si="191"/>
        <v>5.0816053357847126</v>
      </c>
      <c r="I1845" s="16"/>
      <c r="J1845" s="48"/>
      <c r="K1845" s="16"/>
      <c r="L1845" s="16"/>
      <c r="M1845" s="16"/>
      <c r="N1845" s="16"/>
    </row>
    <row r="1846" spans="1:14" ht="15.75" x14ac:dyDescent="0.25">
      <c r="A1846" s="14">
        <v>41661.416668055557</v>
      </c>
      <c r="B1846" s="15"/>
      <c r="C1846" s="12"/>
      <c r="D1846" s="64"/>
      <c r="E1846" s="13"/>
      <c r="F1846">
        <v>2.06</v>
      </c>
      <c r="G1846">
        <v>2.06</v>
      </c>
      <c r="H1846" s="16">
        <f t="shared" si="191"/>
        <v>4.873052807223055</v>
      </c>
      <c r="I1846" s="16"/>
      <c r="J1846" s="48"/>
      <c r="K1846" s="16"/>
      <c r="L1846" s="16"/>
      <c r="M1846" s="16"/>
      <c r="N1846" s="16"/>
    </row>
    <row r="1847" spans="1:14" ht="15.75" x14ac:dyDescent="0.25">
      <c r="A1847" s="14">
        <v>41661.437501446759</v>
      </c>
      <c r="B1847" s="15"/>
      <c r="C1847" s="12"/>
      <c r="D1847" s="64"/>
      <c r="E1847" s="13"/>
      <c r="F1847">
        <v>2.02</v>
      </c>
      <c r="G1847">
        <v>2.02</v>
      </c>
      <c r="H1847" s="16">
        <f t="shared" si="191"/>
        <v>4.7803047444430833</v>
      </c>
      <c r="I1847" s="16"/>
      <c r="J1847" s="48"/>
      <c r="K1847" s="16"/>
      <c r="L1847" s="16"/>
      <c r="M1847" s="16"/>
      <c r="N1847" s="16"/>
    </row>
    <row r="1848" spans="1:14" ht="15.75" x14ac:dyDescent="0.25">
      <c r="A1848" s="14">
        <v>41661.45833483796</v>
      </c>
      <c r="B1848" s="15"/>
      <c r="C1848" s="12"/>
      <c r="D1848" s="64"/>
      <c r="E1848" s="13"/>
      <c r="F1848">
        <v>1.97</v>
      </c>
      <c r="G1848">
        <v>1.97</v>
      </c>
      <c r="H1848" s="16">
        <f t="shared" si="191"/>
        <v>4.6643179100099168</v>
      </c>
      <c r="I1848" s="16"/>
      <c r="J1848" s="48"/>
      <c r="K1848" s="16"/>
      <c r="L1848" s="16"/>
      <c r="M1848" s="16"/>
      <c r="N1848" s="16"/>
    </row>
    <row r="1849" spans="1:14" ht="15.75" x14ac:dyDescent="0.25">
      <c r="A1849" s="14">
        <v>41661.479168229169</v>
      </c>
      <c r="B1849" s="15"/>
      <c r="C1849" s="12"/>
      <c r="D1849" s="64"/>
      <c r="E1849" s="13"/>
      <c r="F1849">
        <v>1.94</v>
      </c>
      <c r="G1849">
        <v>1.94</v>
      </c>
      <c r="H1849" s="16">
        <f t="shared" si="191"/>
        <v>4.594697636708708</v>
      </c>
      <c r="I1849" s="16"/>
      <c r="J1849" s="48"/>
      <c r="K1849" s="16"/>
      <c r="L1849" s="16"/>
      <c r="M1849" s="16"/>
      <c r="N1849" s="16"/>
    </row>
    <row r="1850" spans="1:14" ht="15.75" x14ac:dyDescent="0.25">
      <c r="A1850" s="14">
        <v>41661.500001562497</v>
      </c>
      <c r="B1850" s="15"/>
      <c r="C1850" s="12"/>
      <c r="D1850" s="64"/>
      <c r="E1850" s="13"/>
      <c r="F1850">
        <v>2.02</v>
      </c>
      <c r="G1850">
        <v>2.02</v>
      </c>
      <c r="H1850" s="16">
        <f t="shared" si="191"/>
        <v>4.7803047444430833</v>
      </c>
      <c r="I1850" s="16"/>
      <c r="J1850" s="48"/>
      <c r="K1850" s="16"/>
      <c r="L1850" s="16"/>
      <c r="M1850" s="16"/>
      <c r="N1850" s="16"/>
    </row>
    <row r="1851" spans="1:14" ht="15.75" x14ac:dyDescent="0.25">
      <c r="A1851" s="14">
        <v>41661.520834953706</v>
      </c>
      <c r="B1851" s="15"/>
      <c r="C1851" s="12"/>
      <c r="D1851" s="64"/>
      <c r="E1851" s="13"/>
      <c r="F1851">
        <v>2.02</v>
      </c>
      <c r="G1851">
        <v>2.02</v>
      </c>
      <c r="H1851" s="16">
        <f t="shared" si="191"/>
        <v>4.7803047444430833</v>
      </c>
      <c r="I1851" s="16"/>
      <c r="J1851" s="48"/>
      <c r="K1851" s="16"/>
      <c r="L1851" s="16"/>
      <c r="M1851" s="16"/>
      <c r="N1851" s="16"/>
    </row>
    <row r="1852" spans="1:14" ht="15.75" x14ac:dyDescent="0.25">
      <c r="A1852" s="14">
        <v>41661.541668344908</v>
      </c>
      <c r="B1852" s="15"/>
      <c r="C1852" s="12"/>
      <c r="D1852" s="64"/>
      <c r="E1852" s="13"/>
      <c r="F1852">
        <v>2.11</v>
      </c>
      <c r="G1852">
        <v>2.11</v>
      </c>
      <c r="H1852" s="16">
        <f t="shared" si="191"/>
        <v>4.9889373236526318</v>
      </c>
      <c r="I1852" s="16"/>
      <c r="J1852" s="48"/>
      <c r="K1852" s="16"/>
      <c r="L1852" s="16"/>
      <c r="M1852" s="16"/>
      <c r="N1852" s="16"/>
    </row>
    <row r="1853" spans="1:14" ht="15.75" x14ac:dyDescent="0.25">
      <c r="A1853" s="14">
        <v>41661.562501736109</v>
      </c>
      <c r="B1853" s="15"/>
      <c r="C1853" s="12"/>
      <c r="D1853" s="64"/>
      <c r="E1853" s="13"/>
      <c r="F1853">
        <v>2.2000000000000002</v>
      </c>
      <c r="G1853">
        <v>2.2000000000000002</v>
      </c>
      <c r="H1853" s="16">
        <f t="shared" si="191"/>
        <v>5.1973919438552985</v>
      </c>
      <c r="I1853" s="16"/>
      <c r="J1853" s="48"/>
      <c r="K1853" s="16"/>
      <c r="L1853" s="16"/>
      <c r="M1853" s="16"/>
      <c r="N1853" s="16"/>
    </row>
    <row r="1854" spans="1:14" ht="15.75" x14ac:dyDescent="0.25">
      <c r="A1854" s="14">
        <v>41661.583335127318</v>
      </c>
      <c r="B1854" s="15"/>
      <c r="C1854" s="12"/>
      <c r="D1854" s="64"/>
      <c r="E1854" s="13"/>
      <c r="F1854">
        <v>2.23</v>
      </c>
      <c r="G1854">
        <v>2.23</v>
      </c>
      <c r="H1854" s="16">
        <f t="shared" si="191"/>
        <v>5.2668385721642839</v>
      </c>
      <c r="I1854" s="16"/>
      <c r="J1854" s="48"/>
      <c r="K1854" s="16"/>
      <c r="L1854" s="16"/>
      <c r="M1854" s="16"/>
      <c r="N1854" s="16"/>
    </row>
    <row r="1855" spans="1:14" ht="15.75" x14ac:dyDescent="0.25">
      <c r="A1855" s="14">
        <v>41661.604168518519</v>
      </c>
      <c r="B1855" s="15"/>
      <c r="C1855" s="12"/>
      <c r="D1855" s="64"/>
      <c r="E1855" s="13"/>
      <c r="F1855">
        <v>2.2999999999999998</v>
      </c>
      <c r="G1855">
        <v>2.2999999999999998</v>
      </c>
      <c r="H1855" s="16">
        <f t="shared" si="191"/>
        <v>5.4288084840401192</v>
      </c>
      <c r="I1855" s="16"/>
      <c r="J1855" s="48"/>
      <c r="K1855" s="16"/>
      <c r="L1855" s="16"/>
      <c r="M1855" s="16"/>
      <c r="N1855" s="16"/>
    </row>
    <row r="1856" spans="1:14" ht="15.75" x14ac:dyDescent="0.25">
      <c r="A1856" s="14">
        <v>41661.625001909721</v>
      </c>
      <c r="B1856" s="15"/>
      <c r="C1856" s="12"/>
      <c r="D1856" s="64"/>
      <c r="E1856" s="13"/>
      <c r="F1856">
        <v>2.52</v>
      </c>
      <c r="G1856">
        <v>2.52</v>
      </c>
      <c r="H1856" s="16">
        <f t="shared" si="191"/>
        <v>5.9372286119005784</v>
      </c>
      <c r="I1856" s="16"/>
      <c r="J1856" s="48"/>
      <c r="K1856" s="16"/>
      <c r="L1856" s="16"/>
      <c r="M1856" s="16"/>
      <c r="N1856" s="16"/>
    </row>
    <row r="1857" spans="1:14" ht="15.75" x14ac:dyDescent="0.25">
      <c r="A1857" s="14">
        <v>41661.645835300929</v>
      </c>
      <c r="B1857" s="15"/>
      <c r="C1857" s="12"/>
      <c r="D1857" s="64"/>
      <c r="E1857" s="13"/>
      <c r="F1857">
        <v>2.69</v>
      </c>
      <c r="G1857">
        <v>2.69</v>
      </c>
      <c r="H1857" s="16">
        <f t="shared" si="191"/>
        <v>6.3294864738769192</v>
      </c>
      <c r="I1857" s="16"/>
      <c r="J1857" s="48"/>
      <c r="K1857" s="16"/>
      <c r="L1857" s="16"/>
      <c r="M1857" s="16"/>
      <c r="N1857" s="16"/>
    </row>
    <row r="1858" spans="1:14" x14ac:dyDescent="0.25">
      <c r="A1858" s="14">
        <v>41661.666668692131</v>
      </c>
      <c r="B1858" s="15"/>
      <c r="C1858" s="12"/>
      <c r="D1858" s="64"/>
      <c r="E1858" s="13"/>
      <c r="F1858">
        <v>0</v>
      </c>
      <c r="H1858" s="16"/>
      <c r="I1858" s="16"/>
      <c r="J1858" s="16"/>
      <c r="K1858" s="16"/>
      <c r="L1858" s="16"/>
      <c r="M1858" s="16"/>
      <c r="N1858" s="16"/>
    </row>
    <row r="1859" spans="1:14" ht="15.75" x14ac:dyDescent="0.25">
      <c r="A1859" s="14">
        <v>41661.687502083332</v>
      </c>
      <c r="B1859" s="15"/>
      <c r="C1859" s="12"/>
      <c r="D1859" s="64"/>
      <c r="E1859" s="13"/>
      <c r="F1859">
        <v>2.97</v>
      </c>
      <c r="G1859">
        <v>2.97</v>
      </c>
      <c r="H1859" s="16">
        <f t="shared" ref="H1859:H1890" si="192" xml:space="preserve"> 2.4*(G1859^0.98)</f>
        <v>6.9744917042700436</v>
      </c>
      <c r="I1859" s="16"/>
      <c r="J1859" s="48"/>
      <c r="K1859" s="16"/>
      <c r="L1859" s="16"/>
      <c r="M1859" s="16"/>
      <c r="N1859" s="16"/>
    </row>
    <row r="1860" spans="1:14" ht="15.75" x14ac:dyDescent="0.25">
      <c r="A1860" s="14">
        <v>41661.708335474534</v>
      </c>
      <c r="B1860" s="15"/>
      <c r="C1860" s="12"/>
      <c r="D1860" s="64"/>
      <c r="E1860" s="13"/>
      <c r="F1860">
        <v>3.06</v>
      </c>
      <c r="G1860">
        <v>3.06</v>
      </c>
      <c r="H1860" s="16">
        <f t="shared" si="192"/>
        <v>7.181550845983951</v>
      </c>
      <c r="I1860" s="16"/>
      <c r="J1860" s="48"/>
      <c r="K1860" s="16"/>
      <c r="L1860" s="16"/>
      <c r="M1860" s="16"/>
      <c r="N1860" s="16"/>
    </row>
    <row r="1861" spans="1:14" ht="15.75" x14ac:dyDescent="0.25">
      <c r="A1861" s="14">
        <v>41661.729168865742</v>
      </c>
      <c r="B1861" s="15"/>
      <c r="C1861" s="12"/>
      <c r="D1861" s="64"/>
      <c r="E1861" s="13"/>
      <c r="F1861">
        <v>2.92</v>
      </c>
      <c r="G1861">
        <v>2.92</v>
      </c>
      <c r="H1861" s="16">
        <f t="shared" si="192"/>
        <v>6.8594048492730915</v>
      </c>
      <c r="I1861" s="16"/>
      <c r="J1861" s="48"/>
      <c r="K1861" s="16"/>
      <c r="L1861" s="16"/>
      <c r="M1861" s="16"/>
      <c r="N1861" s="16"/>
    </row>
    <row r="1862" spans="1:14" ht="15.75" x14ac:dyDescent="0.25">
      <c r="A1862" s="14">
        <v>41661.750002256944</v>
      </c>
      <c r="B1862" s="15"/>
      <c r="C1862" s="12"/>
      <c r="D1862" s="64"/>
      <c r="E1862" s="13"/>
      <c r="F1862">
        <v>2.89</v>
      </c>
      <c r="G1862">
        <v>2.89</v>
      </c>
      <c r="H1862" s="16">
        <f t="shared" si="192"/>
        <v>6.7903338580118371</v>
      </c>
      <c r="I1862" s="16"/>
      <c r="J1862" s="48"/>
      <c r="K1862" s="16"/>
      <c r="L1862" s="16"/>
      <c r="M1862" s="16"/>
      <c r="N1862" s="16"/>
    </row>
    <row r="1863" spans="1:14" ht="15.75" x14ac:dyDescent="0.25">
      <c r="A1863" s="14">
        <v>41661.770835648145</v>
      </c>
      <c r="B1863" s="15"/>
      <c r="C1863" s="12"/>
      <c r="D1863" s="64"/>
      <c r="E1863" s="13"/>
      <c r="F1863">
        <v>2.87</v>
      </c>
      <c r="G1863">
        <v>2.87</v>
      </c>
      <c r="H1863" s="16">
        <f t="shared" si="192"/>
        <v>6.7442785722738092</v>
      </c>
      <c r="I1863" s="16"/>
      <c r="J1863" s="48"/>
      <c r="K1863" s="16"/>
      <c r="L1863" s="16"/>
      <c r="M1863" s="16"/>
      <c r="N1863" s="16"/>
    </row>
    <row r="1864" spans="1:14" ht="15.75" x14ac:dyDescent="0.25">
      <c r="A1864" s="14">
        <v>41661.791669039354</v>
      </c>
      <c r="B1864" s="15"/>
      <c r="C1864" s="12"/>
      <c r="D1864" s="64"/>
      <c r="E1864" s="13"/>
      <c r="F1864">
        <v>2.85</v>
      </c>
      <c r="G1864">
        <v>2.85</v>
      </c>
      <c r="H1864" s="16">
        <f t="shared" si="192"/>
        <v>6.6982168671808182</v>
      </c>
      <c r="I1864" s="16"/>
      <c r="J1864" s="48"/>
      <c r="K1864" s="16"/>
      <c r="L1864" s="16"/>
      <c r="M1864" s="16"/>
      <c r="N1864" s="16"/>
    </row>
    <row r="1865" spans="1:14" ht="15.75" x14ac:dyDescent="0.25">
      <c r="A1865" s="14">
        <v>41661.812502430555</v>
      </c>
      <c r="B1865" s="15"/>
      <c r="C1865" s="12"/>
      <c r="D1865" s="64"/>
      <c r="E1865" s="13"/>
      <c r="F1865">
        <v>2.72</v>
      </c>
      <c r="G1865">
        <v>2.72</v>
      </c>
      <c r="H1865" s="16">
        <f t="shared" si="192"/>
        <v>6.3986560751401154</v>
      </c>
      <c r="I1865" s="16"/>
      <c r="J1865" s="48"/>
      <c r="K1865" s="16"/>
      <c r="L1865" s="16"/>
      <c r="M1865" s="16"/>
      <c r="N1865" s="16"/>
    </row>
    <row r="1866" spans="1:14" ht="15.75" x14ac:dyDescent="0.25">
      <c r="A1866" s="14">
        <v>41661.833335937503</v>
      </c>
      <c r="B1866" s="15"/>
      <c r="C1866" s="12"/>
      <c r="D1866" s="64"/>
      <c r="E1866" s="13"/>
      <c r="F1866">
        <v>2.64</v>
      </c>
      <c r="G1866">
        <v>2.64</v>
      </c>
      <c r="H1866" s="16">
        <f t="shared" si="192"/>
        <v>6.2141694282507585</v>
      </c>
      <c r="I1866" s="16"/>
      <c r="J1866" s="48"/>
      <c r="K1866" s="16"/>
      <c r="L1866" s="16"/>
      <c r="M1866" s="16"/>
      <c r="N1866" s="16"/>
    </row>
    <row r="1867" spans="1:14" ht="15.75" x14ac:dyDescent="0.25">
      <c r="A1867" s="14">
        <v>41661.854169386577</v>
      </c>
      <c r="B1867" s="15"/>
      <c r="C1867" s="12"/>
      <c r="D1867" s="64"/>
      <c r="E1867" s="13"/>
      <c r="F1867">
        <v>2.56</v>
      </c>
      <c r="G1867">
        <v>2.56</v>
      </c>
      <c r="H1867" s="16">
        <f t="shared" si="192"/>
        <v>6.0295709200836365</v>
      </c>
      <c r="I1867" s="16"/>
      <c r="J1867" s="48"/>
      <c r="K1867" s="16"/>
      <c r="L1867" s="16"/>
      <c r="M1867" s="16"/>
      <c r="N1867" s="16"/>
    </row>
    <row r="1868" spans="1:14" ht="15.75" x14ac:dyDescent="0.25">
      <c r="A1868" s="14">
        <v>41661.875002835652</v>
      </c>
      <c r="B1868" s="15"/>
      <c r="C1868" s="12"/>
      <c r="D1868" s="64"/>
      <c r="E1868" s="13"/>
      <c r="F1868">
        <v>2.52</v>
      </c>
      <c r="G1868">
        <v>2.52</v>
      </c>
      <c r="H1868" s="16">
        <f t="shared" si="192"/>
        <v>5.9372286119005784</v>
      </c>
      <c r="I1868" s="16"/>
      <c r="J1868" s="48"/>
      <c r="K1868" s="16"/>
      <c r="L1868" s="16"/>
      <c r="M1868" s="16"/>
      <c r="N1868" s="16"/>
    </row>
    <row r="1869" spans="1:14" ht="15.75" x14ac:dyDescent="0.25">
      <c r="A1869" s="14">
        <v>41661.895836284719</v>
      </c>
      <c r="B1869" s="15"/>
      <c r="C1869" s="12"/>
      <c r="D1869" s="64"/>
      <c r="E1869" s="13"/>
      <c r="F1869">
        <v>2.5</v>
      </c>
      <c r="G1869">
        <v>2.5</v>
      </c>
      <c r="H1869" s="16">
        <f t="shared" si="192"/>
        <v>5.8910464922560282</v>
      </c>
      <c r="I1869" s="16"/>
      <c r="J1869" s="48"/>
      <c r="K1869" s="16"/>
      <c r="L1869" s="16"/>
      <c r="M1869" s="16"/>
      <c r="N1869" s="16"/>
    </row>
    <row r="1870" spans="1:14" ht="15.75" x14ac:dyDescent="0.25">
      <c r="A1870" s="14">
        <v>41661.916669733793</v>
      </c>
      <c r="B1870" s="15"/>
      <c r="C1870" s="12"/>
      <c r="D1870" s="64"/>
      <c r="E1870" s="13"/>
      <c r="F1870">
        <v>2.4700000000000002</v>
      </c>
      <c r="G1870">
        <v>2.4700000000000002</v>
      </c>
      <c r="H1870" s="16">
        <f t="shared" si="192"/>
        <v>5.8217594379363824</v>
      </c>
      <c r="I1870" s="16"/>
      <c r="J1870" s="48"/>
      <c r="K1870" s="16"/>
      <c r="L1870" s="16"/>
      <c r="M1870" s="16"/>
      <c r="N1870" s="16"/>
    </row>
    <row r="1871" spans="1:14" ht="15.75" x14ac:dyDescent="0.25">
      <c r="A1871" s="14">
        <v>41661.937503182868</v>
      </c>
      <c r="B1871" s="15"/>
      <c r="C1871" s="12"/>
      <c r="D1871" s="64"/>
      <c r="E1871" s="13"/>
      <c r="F1871">
        <v>2.4500000000000002</v>
      </c>
      <c r="G1871">
        <v>2.4500000000000002</v>
      </c>
      <c r="H1871" s="16">
        <f t="shared" si="192"/>
        <v>5.7755587294683854</v>
      </c>
      <c r="I1871" s="16"/>
      <c r="J1871" s="48"/>
      <c r="K1871" s="16"/>
      <c r="L1871" s="16"/>
      <c r="M1871" s="16"/>
      <c r="N1871" s="16"/>
    </row>
    <row r="1872" spans="1:14" ht="15.75" x14ac:dyDescent="0.25">
      <c r="A1872" s="14">
        <v>41661.958336631942</v>
      </c>
      <c r="B1872" s="15"/>
      <c r="C1872" s="12"/>
      <c r="D1872" s="64"/>
      <c r="E1872" s="13"/>
      <c r="F1872">
        <v>2.2799999999999998</v>
      </c>
      <c r="G1872">
        <v>2.2799999999999998</v>
      </c>
      <c r="H1872" s="16">
        <f t="shared" si="192"/>
        <v>5.3825415595438884</v>
      </c>
      <c r="I1872" s="16"/>
      <c r="J1872" s="48"/>
      <c r="K1872" s="16"/>
      <c r="L1872" s="16"/>
      <c r="M1872" s="16"/>
      <c r="N1872" s="16"/>
    </row>
    <row r="1873" spans="1:14" ht="15.75" x14ac:dyDescent="0.25">
      <c r="A1873" s="14">
        <v>41661.979170081016</v>
      </c>
      <c r="B1873" s="15"/>
      <c r="C1873" s="12"/>
      <c r="D1873" s="64"/>
      <c r="E1873" s="13"/>
      <c r="F1873">
        <v>2.23</v>
      </c>
      <c r="G1873">
        <v>2.23</v>
      </c>
      <c r="H1873" s="16">
        <f t="shared" si="192"/>
        <v>5.2668385721642839</v>
      </c>
      <c r="I1873" s="16"/>
      <c r="J1873" s="48"/>
      <c r="K1873" s="16"/>
      <c r="L1873" s="16"/>
      <c r="M1873" s="16"/>
      <c r="N1873" s="16"/>
    </row>
    <row r="1874" spans="1:14" ht="15.75" x14ac:dyDescent="0.25">
      <c r="A1874" s="14">
        <v>41662.000003530091</v>
      </c>
      <c r="B1874" s="15"/>
      <c r="C1874" s="12"/>
      <c r="D1874" s="64"/>
      <c r="E1874" s="13"/>
      <c r="F1874">
        <v>2.23</v>
      </c>
      <c r="G1874">
        <v>2.23</v>
      </c>
      <c r="H1874" s="16">
        <f t="shared" si="192"/>
        <v>5.2668385721642839</v>
      </c>
      <c r="I1874" s="16"/>
      <c r="J1874" s="48"/>
      <c r="K1874" s="16">
        <f>SUM(J1874:J1921)</f>
        <v>0</v>
      </c>
      <c r="L1874" s="16"/>
      <c r="M1874" s="16" t="e">
        <f>AVERAGE(E1874:E1921)</f>
        <v>#DIV/0!</v>
      </c>
      <c r="N1874" s="16">
        <f>MAX(E1874:E1921)</f>
        <v>0</v>
      </c>
    </row>
    <row r="1875" spans="1:14" ht="15.75" x14ac:dyDescent="0.25">
      <c r="A1875" s="14">
        <v>41662.020836979165</v>
      </c>
      <c r="B1875" s="15"/>
      <c r="C1875" s="12"/>
      <c r="D1875" s="64"/>
      <c r="E1875" s="13"/>
      <c r="F1875">
        <v>2.19</v>
      </c>
      <c r="G1875">
        <v>2.19</v>
      </c>
      <c r="H1875" s="16">
        <f t="shared" si="192"/>
        <v>5.1742388712016965</v>
      </c>
      <c r="I1875" s="16"/>
      <c r="J1875" s="48"/>
      <c r="K1875" s="16"/>
      <c r="L1875" s="16"/>
      <c r="M1875" s="16"/>
      <c r="N1875" s="16"/>
    </row>
    <row r="1876" spans="1:14" ht="15.75" x14ac:dyDescent="0.25">
      <c r="A1876" s="14">
        <v>41662.04167042824</v>
      </c>
      <c r="B1876" s="15"/>
      <c r="C1876" s="12"/>
      <c r="D1876" s="64"/>
      <c r="E1876" s="13"/>
      <c r="F1876">
        <v>2.2599999999999998</v>
      </c>
      <c r="G1876">
        <v>2.2599999999999998</v>
      </c>
      <c r="H1876" s="16">
        <f t="shared" si="192"/>
        <v>5.3362665172261394</v>
      </c>
      <c r="I1876" s="16"/>
      <c r="J1876" s="48"/>
      <c r="K1876" s="16"/>
      <c r="L1876" s="16"/>
      <c r="M1876" s="16"/>
      <c r="N1876" s="16"/>
    </row>
    <row r="1877" spans="1:14" ht="15.75" x14ac:dyDescent="0.25">
      <c r="A1877" s="14">
        <v>41662.062503877314</v>
      </c>
      <c r="B1877" s="15"/>
      <c r="C1877" s="12"/>
      <c r="D1877" s="64"/>
      <c r="E1877" s="13"/>
      <c r="F1877">
        <v>2.12</v>
      </c>
      <c r="G1877">
        <v>2.12</v>
      </c>
      <c r="H1877" s="16">
        <f t="shared" si="192"/>
        <v>5.012107594913247</v>
      </c>
      <c r="I1877" s="16"/>
      <c r="J1877" s="48"/>
      <c r="K1877" s="16"/>
      <c r="L1877" s="16"/>
      <c r="M1877" s="16"/>
      <c r="N1877" s="16"/>
    </row>
    <row r="1878" spans="1:14" ht="15.75" x14ac:dyDescent="0.25">
      <c r="A1878" s="14">
        <v>41662.083337326389</v>
      </c>
      <c r="B1878" s="15"/>
      <c r="C1878" s="12"/>
      <c r="D1878" s="64"/>
      <c r="E1878" s="13"/>
      <c r="F1878">
        <v>2.15</v>
      </c>
      <c r="G1878">
        <v>2.15</v>
      </c>
      <c r="H1878" s="16">
        <f t="shared" si="192"/>
        <v>5.0816053357847126</v>
      </c>
      <c r="I1878" s="16"/>
      <c r="J1878" s="48"/>
      <c r="K1878" s="16"/>
      <c r="L1878" s="16"/>
      <c r="M1878" s="16"/>
      <c r="N1878" s="16"/>
    </row>
    <row r="1879" spans="1:14" ht="15.75" x14ac:dyDescent="0.25">
      <c r="A1879" s="14">
        <v>41662.104170775463</v>
      </c>
      <c r="B1879" s="15"/>
      <c r="C1879" s="12"/>
      <c r="D1879" s="64"/>
      <c r="E1879" s="13"/>
      <c r="F1879">
        <v>2.13</v>
      </c>
      <c r="G1879">
        <v>2.13</v>
      </c>
      <c r="H1879" s="16">
        <f t="shared" si="192"/>
        <v>5.0352756803941281</v>
      </c>
      <c r="I1879" s="16"/>
      <c r="J1879" s="48"/>
      <c r="K1879" s="16"/>
      <c r="L1879" s="16"/>
      <c r="M1879" s="16"/>
      <c r="N1879" s="16"/>
    </row>
    <row r="1880" spans="1:14" ht="15.75" x14ac:dyDescent="0.25">
      <c r="A1880" s="14">
        <v>41662.125004224537</v>
      </c>
      <c r="B1880" s="15"/>
      <c r="C1880" s="12"/>
      <c r="D1880" s="64"/>
      <c r="E1880" s="13"/>
      <c r="F1880">
        <v>2.15</v>
      </c>
      <c r="G1880">
        <v>2.15</v>
      </c>
      <c r="H1880" s="16">
        <f t="shared" si="192"/>
        <v>5.0816053357847126</v>
      </c>
      <c r="I1880" s="16"/>
      <c r="J1880" s="48"/>
      <c r="K1880" s="16"/>
      <c r="L1880" s="16"/>
      <c r="M1880" s="16"/>
      <c r="N1880" s="16"/>
    </row>
    <row r="1881" spans="1:14" ht="15.75" x14ac:dyDescent="0.25">
      <c r="A1881" s="14">
        <v>41662.14583778935</v>
      </c>
      <c r="B1881" s="15"/>
      <c r="C1881" s="12"/>
      <c r="D1881" s="64"/>
      <c r="E1881" s="13"/>
      <c r="F1881">
        <v>2.17</v>
      </c>
      <c r="G1881">
        <v>2.17</v>
      </c>
      <c r="H1881" s="16">
        <f t="shared" si="192"/>
        <v>5.1279263723807516</v>
      </c>
      <c r="I1881" s="16"/>
      <c r="J1881" s="48"/>
      <c r="K1881" s="16"/>
      <c r="L1881" s="16"/>
      <c r="M1881" s="16"/>
      <c r="N1881" s="16"/>
    </row>
    <row r="1882" spans="1:14" ht="15.75" x14ac:dyDescent="0.25">
      <c r="A1882" s="14">
        <v>41662.166671296298</v>
      </c>
      <c r="B1882" s="15"/>
      <c r="C1882" s="12"/>
      <c r="D1882" s="64"/>
      <c r="E1882" s="13"/>
      <c r="F1882">
        <v>2.14</v>
      </c>
      <c r="G1882">
        <v>2.14</v>
      </c>
      <c r="H1882" s="16">
        <f t="shared" si="192"/>
        <v>5.0584415905619835</v>
      </c>
      <c r="I1882" s="16"/>
      <c r="J1882" s="48"/>
      <c r="K1882" s="16"/>
      <c r="L1882" s="16"/>
      <c r="M1882" s="16"/>
      <c r="N1882" s="16"/>
    </row>
    <row r="1883" spans="1:14" ht="15.75" x14ac:dyDescent="0.25">
      <c r="A1883" s="14">
        <v>41662.187504803238</v>
      </c>
      <c r="B1883" s="15"/>
      <c r="C1883" s="12"/>
      <c r="D1883" s="64"/>
      <c r="E1883" s="13"/>
      <c r="F1883">
        <v>2.15</v>
      </c>
      <c r="G1883">
        <v>2.15</v>
      </c>
      <c r="H1883" s="16">
        <f t="shared" si="192"/>
        <v>5.0816053357847126</v>
      </c>
      <c r="I1883" s="16"/>
      <c r="J1883" s="48"/>
      <c r="K1883" s="16"/>
      <c r="L1883" s="16"/>
      <c r="M1883" s="16"/>
      <c r="N1883" s="16"/>
    </row>
    <row r="1884" spans="1:14" ht="15.75" x14ac:dyDescent="0.25">
      <c r="A1884" s="14">
        <v>41662.208338310185</v>
      </c>
      <c r="B1884" s="15"/>
      <c r="C1884" s="12"/>
      <c r="D1884" s="64"/>
      <c r="E1884" s="13"/>
      <c r="F1884">
        <v>2.09</v>
      </c>
      <c r="G1884">
        <v>2.09</v>
      </c>
      <c r="H1884" s="16">
        <f t="shared" si="192"/>
        <v>4.9425901814229354</v>
      </c>
      <c r="I1884" s="16"/>
      <c r="J1884" s="48"/>
      <c r="K1884" s="16"/>
      <c r="L1884" s="16"/>
      <c r="M1884" s="16"/>
      <c r="N1884" s="16"/>
    </row>
    <row r="1885" spans="1:14" ht="15.75" x14ac:dyDescent="0.25">
      <c r="A1885" s="14">
        <v>41662.229171817133</v>
      </c>
      <c r="B1885" s="15"/>
      <c r="C1885" s="12"/>
      <c r="D1885" s="64"/>
      <c r="E1885" s="13"/>
      <c r="F1885">
        <v>2.08</v>
      </c>
      <c r="G1885">
        <v>2.08</v>
      </c>
      <c r="H1885" s="16">
        <f t="shared" si="192"/>
        <v>4.9194132890136171</v>
      </c>
      <c r="I1885" s="16"/>
      <c r="J1885" s="48"/>
      <c r="K1885" s="16"/>
      <c r="L1885" s="16"/>
      <c r="M1885" s="16"/>
      <c r="N1885" s="16"/>
    </row>
    <row r="1886" spans="1:14" ht="15.75" x14ac:dyDescent="0.25">
      <c r="A1886" s="14">
        <v>41662.250005324073</v>
      </c>
      <c r="B1886" s="15"/>
      <c r="C1886" s="12"/>
      <c r="D1886" s="64"/>
      <c r="E1886" s="13"/>
      <c r="F1886">
        <v>2.11</v>
      </c>
      <c r="G1886">
        <v>2.11</v>
      </c>
      <c r="H1886" s="16">
        <f t="shared" si="192"/>
        <v>4.9889373236526318</v>
      </c>
      <c r="I1886" s="16"/>
      <c r="J1886" s="48"/>
      <c r="K1886" s="16"/>
      <c r="L1886" s="16"/>
      <c r="M1886" s="16"/>
      <c r="N1886" s="16"/>
    </row>
    <row r="1887" spans="1:14" ht="15.75" x14ac:dyDescent="0.25">
      <c r="A1887" s="14">
        <v>41662.27083883102</v>
      </c>
      <c r="B1887" s="15"/>
      <c r="C1887" s="12"/>
      <c r="D1887" s="64"/>
      <c r="E1887" s="13"/>
      <c r="F1887">
        <v>2.1</v>
      </c>
      <c r="G1887">
        <v>2.1</v>
      </c>
      <c r="H1887" s="16">
        <f t="shared" si="192"/>
        <v>4.9657648560453822</v>
      </c>
      <c r="I1887" s="16"/>
      <c r="J1887" s="48"/>
      <c r="K1887" s="16"/>
      <c r="L1887" s="16"/>
      <c r="M1887" s="16"/>
      <c r="N1887" s="16"/>
    </row>
    <row r="1888" spans="1:14" ht="15.75" x14ac:dyDescent="0.25">
      <c r="A1888" s="14">
        <v>41662.29167233796</v>
      </c>
      <c r="B1888" s="15"/>
      <c r="C1888" s="12"/>
      <c r="D1888" s="64"/>
      <c r="E1888" s="13"/>
      <c r="F1888">
        <v>2.15</v>
      </c>
      <c r="G1888">
        <v>2.15</v>
      </c>
      <c r="H1888" s="16">
        <f t="shared" si="192"/>
        <v>5.0816053357847126</v>
      </c>
      <c r="I1888" s="16"/>
      <c r="J1888" s="48"/>
      <c r="K1888" s="16"/>
      <c r="L1888" s="16"/>
      <c r="M1888" s="16"/>
      <c r="N1888" s="16"/>
    </row>
    <row r="1889" spans="1:14" ht="15.75" x14ac:dyDescent="0.25">
      <c r="A1889" s="14">
        <v>41662.3125</v>
      </c>
      <c r="B1889" s="15"/>
      <c r="C1889" s="12"/>
      <c r="D1889" s="64"/>
      <c r="E1889" s="13"/>
      <c r="F1889">
        <v>2.11</v>
      </c>
      <c r="G1889">
        <v>2.11</v>
      </c>
      <c r="H1889" s="16">
        <f t="shared" si="192"/>
        <v>4.9889373236526318</v>
      </c>
      <c r="I1889" s="16"/>
      <c r="J1889" s="48"/>
      <c r="K1889" s="16"/>
      <c r="L1889" s="16"/>
      <c r="M1889" s="16"/>
      <c r="N1889" s="16"/>
    </row>
    <row r="1890" spans="1:14" ht="15.75" x14ac:dyDescent="0.25">
      <c r="A1890" s="14">
        <v>41662.333327719905</v>
      </c>
      <c r="B1890" s="15"/>
      <c r="C1890" s="12"/>
      <c r="D1890" s="64"/>
      <c r="E1890" s="13"/>
      <c r="F1890">
        <v>2.17</v>
      </c>
      <c r="G1890">
        <v>2.17</v>
      </c>
      <c r="H1890" s="16">
        <f t="shared" si="192"/>
        <v>5.1279263723807516</v>
      </c>
      <c r="I1890" s="16"/>
      <c r="J1890" s="48"/>
      <c r="K1890" s="16"/>
      <c r="L1890" s="16"/>
      <c r="M1890" s="16"/>
      <c r="N1890" s="16"/>
    </row>
    <row r="1891" spans="1:14" ht="15.75" x14ac:dyDescent="0.25">
      <c r="A1891" s="14">
        <v>41662.354166666664</v>
      </c>
      <c r="B1891" s="15"/>
      <c r="C1891" s="12"/>
      <c r="D1891" s="64"/>
      <c r="E1891" s="13"/>
      <c r="F1891">
        <v>2.2200000000000002</v>
      </c>
      <c r="G1891">
        <v>2.2200000000000002</v>
      </c>
      <c r="H1891" s="16">
        <f t="shared" ref="H1891:H1922" si="193" xml:space="preserve"> 2.4*(G1891^0.98)</f>
        <v>5.2436917846669884</v>
      </c>
      <c r="I1891" s="16"/>
      <c r="J1891" s="48"/>
      <c r="K1891" s="16"/>
      <c r="L1891" s="16"/>
      <c r="M1891" s="16"/>
      <c r="N1891" s="16"/>
    </row>
    <row r="1892" spans="1:14" ht="15.75" x14ac:dyDescent="0.25">
      <c r="A1892" s="14">
        <v>41662.375005555557</v>
      </c>
      <c r="B1892" s="15"/>
      <c r="C1892" s="12"/>
      <c r="D1892" s="64"/>
      <c r="E1892" s="13"/>
      <c r="F1892">
        <v>2.31</v>
      </c>
      <c r="G1892">
        <v>2.31</v>
      </c>
      <c r="H1892" s="16">
        <f t="shared" si="193"/>
        <v>5.4519389246536205</v>
      </c>
      <c r="I1892" s="16"/>
      <c r="J1892" s="48"/>
      <c r="K1892" s="16"/>
      <c r="L1892" s="16"/>
      <c r="M1892" s="16"/>
      <c r="N1892" s="16"/>
    </row>
    <row r="1893" spans="1:14" ht="15.75" x14ac:dyDescent="0.25">
      <c r="A1893" s="14">
        <v>41662.395833333336</v>
      </c>
      <c r="B1893" s="15"/>
      <c r="C1893" s="12"/>
      <c r="D1893" s="64"/>
      <c r="E1893" s="13"/>
      <c r="F1893">
        <v>2.2400000000000002</v>
      </c>
      <c r="G1893">
        <v>2.2400000000000002</v>
      </c>
      <c r="H1893" s="16">
        <f t="shared" si="193"/>
        <v>5.2899832838025764</v>
      </c>
      <c r="I1893" s="16"/>
      <c r="J1893" s="48"/>
      <c r="K1893" s="16"/>
      <c r="L1893" s="16"/>
      <c r="M1893" s="16"/>
      <c r="N1893" s="16"/>
    </row>
    <row r="1894" spans="1:14" ht="15.75" x14ac:dyDescent="0.25">
      <c r="A1894" s="14">
        <v>41662.416661111114</v>
      </c>
      <c r="B1894" s="15"/>
      <c r="C1894" s="12"/>
      <c r="D1894" s="64"/>
      <c r="E1894" s="13"/>
      <c r="F1894">
        <v>2.2599999999999998</v>
      </c>
      <c r="G1894">
        <v>2.2599999999999998</v>
      </c>
      <c r="H1894" s="16">
        <f t="shared" si="193"/>
        <v>5.3362665172261394</v>
      </c>
      <c r="I1894" s="16"/>
      <c r="J1894" s="48"/>
      <c r="K1894" s="16"/>
      <c r="L1894" s="16"/>
      <c r="M1894" s="16"/>
      <c r="N1894" s="16"/>
    </row>
    <row r="1895" spans="1:14" ht="15.75" x14ac:dyDescent="0.25">
      <c r="A1895" s="14">
        <v>41662.4375</v>
      </c>
      <c r="B1895" s="15"/>
      <c r="C1895" s="12"/>
      <c r="D1895" s="64"/>
      <c r="E1895" s="13"/>
      <c r="F1895">
        <v>2.31</v>
      </c>
      <c r="G1895">
        <v>2.31</v>
      </c>
      <c r="H1895" s="16">
        <f t="shared" si="193"/>
        <v>5.4519389246536205</v>
      </c>
      <c r="I1895" s="16"/>
      <c r="J1895" s="48"/>
      <c r="K1895" s="16"/>
      <c r="L1895" s="16"/>
      <c r="M1895" s="16"/>
      <c r="N1895" s="16"/>
    </row>
    <row r="1896" spans="1:14" ht="15.75" x14ac:dyDescent="0.25">
      <c r="A1896" s="14">
        <v>41662.458338888886</v>
      </c>
      <c r="B1896" s="15"/>
      <c r="C1896" s="12"/>
      <c r="D1896" s="64"/>
      <c r="E1896" s="13"/>
      <c r="F1896">
        <v>2.29</v>
      </c>
      <c r="G1896">
        <v>2.29</v>
      </c>
      <c r="H1896" s="16">
        <f t="shared" si="193"/>
        <v>5.4056760319901036</v>
      </c>
      <c r="I1896" s="16"/>
      <c r="J1896" s="48"/>
      <c r="K1896" s="16"/>
      <c r="L1896" s="16"/>
      <c r="M1896" s="16"/>
      <c r="N1896" s="16"/>
    </row>
    <row r="1897" spans="1:14" ht="15.75" x14ac:dyDescent="0.25">
      <c r="A1897" s="14">
        <v>41662.479166666664</v>
      </c>
      <c r="B1897" s="15"/>
      <c r="C1897" s="12"/>
      <c r="D1897" s="64"/>
      <c r="E1897" s="13"/>
      <c r="F1897">
        <v>2.2999999999999998</v>
      </c>
      <c r="G1897">
        <v>2.2999999999999998</v>
      </c>
      <c r="H1897" s="16">
        <f t="shared" si="193"/>
        <v>5.4288084840401192</v>
      </c>
      <c r="I1897" s="16"/>
      <c r="J1897" s="48"/>
      <c r="K1897" s="16"/>
      <c r="L1897" s="16"/>
      <c r="M1897" s="16"/>
      <c r="N1897" s="16"/>
    </row>
    <row r="1898" spans="1:14" ht="15.75" x14ac:dyDescent="0.25">
      <c r="A1898" s="14">
        <v>41662.499994386577</v>
      </c>
      <c r="B1898" s="15"/>
      <c r="C1898" s="12"/>
      <c r="D1898" s="64"/>
      <c r="E1898" s="13"/>
      <c r="F1898">
        <v>2.25</v>
      </c>
      <c r="G1898">
        <v>2.25</v>
      </c>
      <c r="H1898" s="16">
        <f t="shared" si="193"/>
        <v>5.3131259290340767</v>
      </c>
      <c r="I1898" s="16"/>
      <c r="J1898" s="48"/>
      <c r="K1898" s="16"/>
      <c r="L1898" s="16"/>
      <c r="M1898" s="16"/>
      <c r="N1898" s="16"/>
    </row>
    <row r="1899" spans="1:14" ht="15.75" x14ac:dyDescent="0.25">
      <c r="A1899" s="14">
        <v>41662.520833333336</v>
      </c>
      <c r="B1899" s="15"/>
      <c r="C1899" s="12"/>
      <c r="D1899" s="64"/>
      <c r="E1899" s="13"/>
      <c r="F1899">
        <v>2.2400000000000002</v>
      </c>
      <c r="G1899">
        <v>2.2400000000000002</v>
      </c>
      <c r="H1899" s="16">
        <f t="shared" si="193"/>
        <v>5.2899832838025764</v>
      </c>
      <c r="I1899" s="16"/>
      <c r="J1899" s="48"/>
      <c r="K1899" s="16"/>
      <c r="L1899" s="16"/>
      <c r="M1899" s="16"/>
      <c r="N1899" s="16"/>
    </row>
    <row r="1900" spans="1:14" ht="15.75" x14ac:dyDescent="0.25">
      <c r="A1900" s="14">
        <v>41662.541666666664</v>
      </c>
      <c r="B1900" s="15"/>
      <c r="C1900" s="12"/>
      <c r="D1900" s="64"/>
      <c r="E1900" s="13"/>
      <c r="F1900">
        <v>2.31</v>
      </c>
      <c r="G1900">
        <v>2.31</v>
      </c>
      <c r="H1900" s="16">
        <f t="shared" si="193"/>
        <v>5.4519389246536205</v>
      </c>
      <c r="I1900" s="16"/>
      <c r="J1900" s="48"/>
      <c r="K1900" s="16"/>
      <c r="L1900" s="16"/>
      <c r="M1900" s="16"/>
      <c r="N1900" s="16"/>
    </row>
    <row r="1901" spans="1:14" ht="15.75" x14ac:dyDescent="0.25">
      <c r="A1901" s="14">
        <v>41662.562499884261</v>
      </c>
      <c r="B1901" s="15"/>
      <c r="C1901" s="12"/>
      <c r="D1901" s="64"/>
      <c r="E1901" s="13"/>
      <c r="F1901">
        <v>2.2999999999999998</v>
      </c>
      <c r="G1901">
        <v>2.2999999999999998</v>
      </c>
      <c r="H1901" s="16">
        <f t="shared" si="193"/>
        <v>5.4288084840401192</v>
      </c>
      <c r="I1901" s="16"/>
      <c r="J1901" s="48"/>
      <c r="K1901" s="16"/>
      <c r="L1901" s="16"/>
      <c r="M1901" s="16"/>
      <c r="N1901" s="16"/>
    </row>
    <row r="1902" spans="1:14" ht="15.75" x14ac:dyDescent="0.25">
      <c r="A1902" s="14">
        <v>41662.583333159724</v>
      </c>
      <c r="B1902" s="15"/>
      <c r="C1902" s="12"/>
      <c r="D1902" s="64"/>
      <c r="E1902" s="13"/>
      <c r="F1902">
        <v>8.14</v>
      </c>
      <c r="G1902">
        <v>8.14</v>
      </c>
      <c r="H1902" s="16">
        <f t="shared" si="193"/>
        <v>18.733682629640619</v>
      </c>
      <c r="I1902" s="16"/>
      <c r="J1902" s="48"/>
      <c r="K1902" s="16"/>
      <c r="L1902" s="16"/>
      <c r="M1902" s="16"/>
      <c r="N1902" s="16"/>
    </row>
    <row r="1903" spans="1:14" ht="15.75" x14ac:dyDescent="0.25">
      <c r="A1903" s="14">
        <v>41662.604166435187</v>
      </c>
      <c r="B1903" s="15"/>
      <c r="C1903" s="12"/>
      <c r="D1903" s="64"/>
      <c r="E1903" s="13"/>
      <c r="F1903">
        <v>2.52</v>
      </c>
      <c r="G1903">
        <v>2.52</v>
      </c>
      <c r="H1903" s="16">
        <f t="shared" si="193"/>
        <v>5.9372286119005784</v>
      </c>
      <c r="I1903" s="16"/>
      <c r="J1903" s="48"/>
      <c r="K1903" s="16"/>
      <c r="L1903" s="16"/>
      <c r="M1903" s="16"/>
      <c r="N1903" s="16"/>
    </row>
    <row r="1904" spans="1:14" ht="15.75" x14ac:dyDescent="0.25">
      <c r="A1904" s="14">
        <v>41662.62499971065</v>
      </c>
      <c r="B1904" s="15"/>
      <c r="C1904" s="12"/>
      <c r="D1904" s="64"/>
      <c r="E1904" s="13"/>
      <c r="F1904">
        <v>2.5099999999999998</v>
      </c>
      <c r="G1904">
        <v>2.5099999999999998</v>
      </c>
      <c r="H1904" s="16">
        <f t="shared" si="193"/>
        <v>5.9141384720433026</v>
      </c>
      <c r="I1904" s="16"/>
      <c r="J1904" s="48"/>
      <c r="K1904" s="16"/>
      <c r="L1904" s="16"/>
      <c r="M1904" s="16"/>
      <c r="N1904" s="16"/>
    </row>
    <row r="1905" spans="1:14" ht="15.75" x14ac:dyDescent="0.25">
      <c r="A1905" s="14">
        <v>41662.645832986113</v>
      </c>
      <c r="B1905" s="15"/>
      <c r="C1905" s="12"/>
      <c r="D1905" s="64"/>
      <c r="E1905" s="13"/>
      <c r="F1905">
        <v>2.54</v>
      </c>
      <c r="G1905">
        <v>2.54</v>
      </c>
      <c r="H1905" s="16">
        <f t="shared" si="193"/>
        <v>5.9834034015539883</v>
      </c>
      <c r="I1905" s="16"/>
      <c r="J1905" s="48"/>
      <c r="K1905" s="16"/>
      <c r="L1905" s="16"/>
      <c r="M1905" s="16"/>
      <c r="N1905" s="16"/>
    </row>
    <row r="1906" spans="1:14" ht="15.75" x14ac:dyDescent="0.25">
      <c r="A1906" s="14">
        <v>41662.666666261575</v>
      </c>
      <c r="B1906" s="15"/>
      <c r="C1906" s="12"/>
      <c r="D1906" s="64"/>
      <c r="E1906" s="13"/>
      <c r="F1906">
        <v>2.48</v>
      </c>
      <c r="G1906">
        <v>2.48</v>
      </c>
      <c r="H1906" s="16">
        <f t="shared" si="193"/>
        <v>5.8448569828015504</v>
      </c>
      <c r="I1906" s="16"/>
      <c r="J1906" s="48"/>
      <c r="K1906" s="16"/>
      <c r="L1906" s="16"/>
      <c r="M1906" s="16"/>
      <c r="N1906" s="16"/>
    </row>
    <row r="1907" spans="1:14" ht="15.75" x14ac:dyDescent="0.25">
      <c r="A1907" s="14">
        <v>41662.687499537038</v>
      </c>
      <c r="B1907" s="15"/>
      <c r="C1907" s="12"/>
      <c r="D1907" s="64"/>
      <c r="E1907" s="13"/>
      <c r="F1907">
        <v>2.4</v>
      </c>
      <c r="G1907">
        <v>2.4</v>
      </c>
      <c r="H1907" s="16">
        <f t="shared" si="193"/>
        <v>5.660023815890372</v>
      </c>
      <c r="I1907" s="16"/>
      <c r="J1907" s="48"/>
      <c r="K1907" s="16"/>
      <c r="L1907" s="16"/>
      <c r="M1907" s="16"/>
      <c r="N1907" s="16"/>
    </row>
    <row r="1908" spans="1:14" ht="15.75" x14ac:dyDescent="0.25">
      <c r="A1908" s="14">
        <v>41662.708332812501</v>
      </c>
      <c r="B1908" s="15"/>
      <c r="C1908" s="12"/>
      <c r="D1908" s="64"/>
      <c r="E1908" s="13"/>
      <c r="F1908">
        <v>2.39</v>
      </c>
      <c r="G1908">
        <v>2.39</v>
      </c>
      <c r="H1908" s="16">
        <f t="shared" si="193"/>
        <v>5.6369110876182109</v>
      </c>
      <c r="I1908" s="16"/>
      <c r="J1908" s="48"/>
      <c r="K1908" s="16"/>
      <c r="L1908" s="16"/>
      <c r="M1908" s="16"/>
      <c r="N1908" s="16"/>
    </row>
    <row r="1909" spans="1:14" ht="15.75" x14ac:dyDescent="0.25">
      <c r="A1909" s="14">
        <v>41662.729166087964</v>
      </c>
      <c r="B1909" s="15"/>
      <c r="C1909" s="12"/>
      <c r="D1909" s="64"/>
      <c r="E1909" s="13"/>
      <c r="F1909">
        <v>2.2799999999999998</v>
      </c>
      <c r="G1909">
        <v>2.2799999999999998</v>
      </c>
      <c r="H1909" s="16">
        <f t="shared" si="193"/>
        <v>5.3825415595438884</v>
      </c>
      <c r="I1909" s="16"/>
      <c r="J1909" s="48"/>
      <c r="K1909" s="16"/>
      <c r="L1909" s="16"/>
      <c r="M1909" s="16"/>
      <c r="N1909" s="16"/>
    </row>
    <row r="1910" spans="1:14" ht="15.75" x14ac:dyDescent="0.25">
      <c r="A1910" s="14">
        <v>41662.749999363426</v>
      </c>
      <c r="B1910" s="15"/>
      <c r="C1910" s="12"/>
      <c r="D1910" s="64"/>
      <c r="E1910" s="13"/>
      <c r="F1910">
        <v>2.2200000000000002</v>
      </c>
      <c r="G1910">
        <v>2.2200000000000002</v>
      </c>
      <c r="H1910" s="16">
        <f t="shared" si="193"/>
        <v>5.2436917846669884</v>
      </c>
      <c r="I1910" s="16"/>
      <c r="J1910" s="48"/>
      <c r="K1910" s="16"/>
      <c r="L1910" s="16"/>
      <c r="M1910" s="16"/>
      <c r="N1910" s="16"/>
    </row>
    <row r="1911" spans="1:14" ht="15.75" x14ac:dyDescent="0.25">
      <c r="A1911" s="14">
        <v>41662.770832638889</v>
      </c>
      <c r="B1911" s="15"/>
      <c r="C1911" s="12"/>
      <c r="D1911" s="64"/>
      <c r="E1911" s="13"/>
      <c r="F1911">
        <v>2.25</v>
      </c>
      <c r="G1911">
        <v>2.25</v>
      </c>
      <c r="H1911" s="16">
        <f t="shared" si="193"/>
        <v>5.3131259290340767</v>
      </c>
      <c r="I1911" s="16"/>
      <c r="J1911" s="48"/>
      <c r="K1911" s="16"/>
      <c r="L1911" s="16"/>
      <c r="M1911" s="16"/>
      <c r="N1911" s="16"/>
    </row>
    <row r="1912" spans="1:14" ht="15.75" x14ac:dyDescent="0.25">
      <c r="A1912" s="14">
        <v>41662.791665914352</v>
      </c>
      <c r="B1912" s="15"/>
      <c r="C1912" s="12"/>
      <c r="D1912" s="64"/>
      <c r="E1912" s="13"/>
      <c r="F1912">
        <v>2.2000000000000002</v>
      </c>
      <c r="G1912">
        <v>2.2000000000000002</v>
      </c>
      <c r="H1912" s="16">
        <f t="shared" si="193"/>
        <v>5.1973919438552985</v>
      </c>
      <c r="I1912" s="16"/>
      <c r="J1912" s="48"/>
      <c r="K1912" s="16"/>
      <c r="L1912" s="16"/>
      <c r="M1912" s="16"/>
      <c r="N1912" s="16"/>
    </row>
    <row r="1913" spans="1:14" ht="15.75" x14ac:dyDescent="0.25">
      <c r="A1913" s="14">
        <v>41662.812499189815</v>
      </c>
      <c r="B1913" s="15"/>
      <c r="C1913" s="12"/>
      <c r="D1913" s="64"/>
      <c r="E1913" s="13"/>
      <c r="F1913">
        <v>2.11</v>
      </c>
      <c r="G1913">
        <v>2.11</v>
      </c>
      <c r="H1913" s="16">
        <f t="shared" si="193"/>
        <v>4.9889373236526318</v>
      </c>
      <c r="I1913" s="16"/>
      <c r="J1913" s="48"/>
      <c r="K1913" s="16"/>
      <c r="L1913" s="16"/>
      <c r="M1913" s="16"/>
      <c r="N1913" s="16"/>
    </row>
    <row r="1914" spans="1:14" ht="15.75" x14ac:dyDescent="0.25">
      <c r="A1914" s="14">
        <v>41662.833332465278</v>
      </c>
      <c r="B1914" s="15"/>
      <c r="C1914" s="12"/>
      <c r="D1914" s="64"/>
      <c r="E1914" s="13"/>
      <c r="F1914">
        <v>2.1</v>
      </c>
      <c r="G1914">
        <v>2.1</v>
      </c>
      <c r="H1914" s="16">
        <f t="shared" si="193"/>
        <v>4.9657648560453822</v>
      </c>
      <c r="I1914" s="16"/>
      <c r="J1914" s="48"/>
      <c r="K1914" s="16"/>
      <c r="L1914" s="16"/>
      <c r="M1914" s="16"/>
      <c r="N1914" s="16"/>
    </row>
    <row r="1915" spans="1:14" ht="15.75" x14ac:dyDescent="0.25">
      <c r="A1915" s="14">
        <v>41662.85416574074</v>
      </c>
      <c r="B1915" s="15"/>
      <c r="C1915" s="12"/>
      <c r="D1915" s="64"/>
      <c r="E1915" s="13"/>
      <c r="F1915">
        <v>2.1800000000000002</v>
      </c>
      <c r="G1915">
        <v>2.1800000000000002</v>
      </c>
      <c r="H1915" s="16">
        <f t="shared" si="193"/>
        <v>5.1510836840082623</v>
      </c>
      <c r="I1915" s="16"/>
      <c r="J1915" s="48"/>
      <c r="K1915" s="16"/>
      <c r="L1915" s="16"/>
      <c r="M1915" s="16"/>
      <c r="N1915" s="16"/>
    </row>
    <row r="1916" spans="1:14" ht="15.75" x14ac:dyDescent="0.25">
      <c r="A1916" s="14">
        <v>41662.874999016203</v>
      </c>
      <c r="B1916" s="15"/>
      <c r="C1916" s="12"/>
      <c r="D1916" s="64"/>
      <c r="E1916" s="13"/>
      <c r="F1916">
        <v>2.0699999999999998</v>
      </c>
      <c r="G1916">
        <v>2.0699999999999998</v>
      </c>
      <c r="H1916" s="16">
        <f t="shared" si="193"/>
        <v>4.8962341679411345</v>
      </c>
      <c r="I1916" s="16"/>
      <c r="J1916" s="48"/>
      <c r="K1916" s="16"/>
      <c r="L1916" s="16"/>
      <c r="M1916" s="16"/>
      <c r="N1916" s="16"/>
    </row>
    <row r="1917" spans="1:14" ht="15.75" x14ac:dyDescent="0.25">
      <c r="A1917" s="14">
        <v>41662.895832291666</v>
      </c>
      <c r="B1917" s="15"/>
      <c r="C1917" s="12"/>
      <c r="D1917" s="64"/>
      <c r="E1917" s="13"/>
      <c r="F1917">
        <v>2.06</v>
      </c>
      <c r="G1917">
        <v>2.06</v>
      </c>
      <c r="H1917" s="16">
        <f t="shared" si="193"/>
        <v>4.873052807223055</v>
      </c>
      <c r="I1917" s="16"/>
      <c r="J1917" s="48"/>
      <c r="K1917" s="16"/>
      <c r="L1917" s="16"/>
      <c r="M1917" s="16"/>
      <c r="N1917" s="16"/>
    </row>
    <row r="1918" spans="1:14" ht="15.75" x14ac:dyDescent="0.25">
      <c r="A1918" s="14">
        <v>41662.916665567129</v>
      </c>
      <c r="B1918" s="15"/>
      <c r="C1918" s="12"/>
      <c r="D1918" s="64"/>
      <c r="E1918" s="13"/>
      <c r="F1918">
        <v>2.08</v>
      </c>
      <c r="G1918">
        <v>2.08</v>
      </c>
      <c r="H1918" s="16">
        <f t="shared" si="193"/>
        <v>4.9194132890136171</v>
      </c>
      <c r="I1918" s="16"/>
      <c r="J1918" s="48"/>
      <c r="K1918" s="16"/>
      <c r="L1918" s="16"/>
      <c r="M1918" s="16"/>
      <c r="N1918" s="16"/>
    </row>
    <row r="1919" spans="1:14" ht="15.75" x14ac:dyDescent="0.25">
      <c r="A1919" s="14">
        <v>41662.937498842592</v>
      </c>
      <c r="B1919" s="15"/>
      <c r="C1919" s="12"/>
      <c r="D1919" s="64"/>
      <c r="E1919" s="13"/>
      <c r="F1919">
        <v>2.08</v>
      </c>
      <c r="G1919">
        <v>2.08</v>
      </c>
      <c r="H1919" s="16">
        <f t="shared" si="193"/>
        <v>4.9194132890136171</v>
      </c>
      <c r="I1919" s="16"/>
      <c r="J1919" s="48"/>
      <c r="K1919" s="16"/>
      <c r="L1919" s="16"/>
      <c r="M1919" s="16"/>
      <c r="N1919" s="16"/>
    </row>
    <row r="1920" spans="1:14" ht="15.75" x14ac:dyDescent="0.25">
      <c r="A1920" s="14">
        <v>41662.958332118054</v>
      </c>
      <c r="B1920" s="15"/>
      <c r="C1920" s="12"/>
      <c r="D1920" s="64"/>
      <c r="E1920" s="13"/>
      <c r="F1920">
        <v>2.09</v>
      </c>
      <c r="G1920">
        <v>2.09</v>
      </c>
      <c r="H1920" s="16">
        <f t="shared" si="193"/>
        <v>4.9425901814229354</v>
      </c>
      <c r="I1920" s="16"/>
      <c r="J1920" s="48"/>
      <c r="K1920" s="16"/>
      <c r="L1920" s="16"/>
      <c r="M1920" s="16"/>
      <c r="N1920" s="16"/>
    </row>
    <row r="1921" spans="1:14" ht="15.75" x14ac:dyDescent="0.25">
      <c r="A1921" s="14">
        <v>41662.979165393517</v>
      </c>
      <c r="B1921" s="15"/>
      <c r="C1921" s="12"/>
      <c r="D1921" s="64"/>
      <c r="E1921" s="13"/>
      <c r="F1921">
        <v>2.02</v>
      </c>
      <c r="G1921">
        <v>2.02</v>
      </c>
      <c r="H1921" s="16">
        <f t="shared" si="193"/>
        <v>4.7803047444430833</v>
      </c>
      <c r="I1921" s="16"/>
      <c r="J1921" s="48"/>
      <c r="K1921" s="16"/>
      <c r="L1921" s="16"/>
      <c r="M1921" s="16"/>
      <c r="N1921" s="16"/>
    </row>
    <row r="1922" spans="1:14" ht="15.75" x14ac:dyDescent="0.25">
      <c r="A1922" s="14">
        <v>41662.99999866898</v>
      </c>
      <c r="B1922" s="15"/>
      <c r="C1922" s="12"/>
      <c r="D1922" s="64"/>
      <c r="E1922" s="13"/>
      <c r="F1922">
        <v>2.0499999999999998</v>
      </c>
      <c r="G1922">
        <v>2.0499999999999998</v>
      </c>
      <c r="H1922" s="16">
        <f t="shared" si="193"/>
        <v>4.8498691957692435</v>
      </c>
      <c r="I1922" s="16"/>
      <c r="J1922" s="48"/>
      <c r="K1922" s="16">
        <f>SUM(J1922:J1969)</f>
        <v>0</v>
      </c>
      <c r="L1922" s="16"/>
      <c r="M1922" s="16" t="e">
        <f>AVERAGE(E1922:E1969)</f>
        <v>#DIV/0!</v>
      </c>
      <c r="N1922" s="16">
        <f>MAX(E1922:E1969)</f>
        <v>0</v>
      </c>
    </row>
    <row r="1923" spans="1:14" ht="15.75" x14ac:dyDescent="0.25">
      <c r="A1923" s="14">
        <v>41663.020831944443</v>
      </c>
      <c r="B1923" s="15"/>
      <c r="C1923" s="12"/>
      <c r="D1923" s="64"/>
      <c r="E1923" s="13"/>
      <c r="F1923">
        <v>2.0499999999999998</v>
      </c>
      <c r="G1923">
        <v>2.0499999999999998</v>
      </c>
      <c r="H1923" s="16">
        <f t="shared" ref="H1923:H1954" si="194" xml:space="preserve"> 2.4*(G1923^0.98)</f>
        <v>4.8498691957692435</v>
      </c>
      <c r="I1923" s="16"/>
      <c r="J1923" s="48"/>
      <c r="K1923" s="16"/>
      <c r="L1923" s="16"/>
      <c r="M1923" s="16"/>
      <c r="N1923" s="16"/>
    </row>
    <row r="1924" spans="1:14" ht="15.75" x14ac:dyDescent="0.25">
      <c r="A1924" s="14">
        <v>41663.041665219906</v>
      </c>
      <c r="B1924" s="15"/>
      <c r="C1924" s="12"/>
      <c r="D1924" s="64"/>
      <c r="E1924" s="13"/>
      <c r="F1924">
        <v>2.0299999999999998</v>
      </c>
      <c r="G1924">
        <v>2.0299999999999998</v>
      </c>
      <c r="H1924" s="16">
        <f t="shared" si="194"/>
        <v>4.8034951757458542</v>
      </c>
      <c r="I1924" s="16"/>
      <c r="J1924" s="48"/>
      <c r="K1924" s="16"/>
      <c r="L1924" s="16"/>
      <c r="M1924" s="16"/>
      <c r="N1924" s="16"/>
    </row>
    <row r="1925" spans="1:14" ht="15.75" x14ac:dyDescent="0.25">
      <c r="A1925" s="14">
        <v>41663.0625</v>
      </c>
      <c r="B1925" s="15"/>
      <c r="C1925" s="12"/>
      <c r="D1925" s="64"/>
      <c r="E1925" s="13"/>
      <c r="F1925">
        <v>2.0699999999999998</v>
      </c>
      <c r="G1925">
        <v>2.0699999999999998</v>
      </c>
      <c r="H1925" s="16">
        <f t="shared" si="194"/>
        <v>4.8962341679411345</v>
      </c>
      <c r="I1925" s="16"/>
      <c r="J1925" s="48"/>
      <c r="K1925" s="16"/>
      <c r="L1925" s="16"/>
      <c r="M1925" s="16"/>
      <c r="N1925" s="16"/>
    </row>
    <row r="1926" spans="1:14" ht="15.75" x14ac:dyDescent="0.25">
      <c r="A1926" s="14">
        <v>41663.08333483796</v>
      </c>
      <c r="B1926" s="15"/>
      <c r="C1926" s="12"/>
      <c r="D1926" s="64"/>
      <c r="E1926" s="13"/>
      <c r="F1926">
        <v>2.0299999999999998</v>
      </c>
      <c r="G1926">
        <v>2.0299999999999998</v>
      </c>
      <c r="H1926" s="16">
        <f t="shared" si="194"/>
        <v>4.8034951757458542</v>
      </c>
      <c r="I1926" s="16"/>
      <c r="J1926" s="48"/>
      <c r="K1926" s="16"/>
      <c r="L1926" s="16"/>
      <c r="M1926" s="16"/>
      <c r="N1926" s="16"/>
    </row>
    <row r="1927" spans="1:14" ht="15.75" x14ac:dyDescent="0.25">
      <c r="A1927" s="14">
        <v>41663.104169675928</v>
      </c>
      <c r="B1927" s="15"/>
      <c r="C1927" s="12"/>
      <c r="D1927" s="64"/>
      <c r="E1927" s="13"/>
      <c r="F1927">
        <v>2.0099999999999998</v>
      </c>
      <c r="G1927">
        <v>2.0099999999999998</v>
      </c>
      <c r="H1927" s="16">
        <f t="shared" si="194"/>
        <v>4.7571120169348591</v>
      </c>
      <c r="I1927" s="16"/>
      <c r="J1927" s="48"/>
      <c r="K1927" s="16"/>
      <c r="L1927" s="16"/>
      <c r="M1927" s="16"/>
      <c r="N1927" s="16"/>
    </row>
    <row r="1928" spans="1:14" ht="15.75" x14ac:dyDescent="0.25">
      <c r="A1928" s="14">
        <v>41663.125004513888</v>
      </c>
      <c r="B1928" s="15"/>
      <c r="C1928" s="12"/>
      <c r="D1928" s="64"/>
      <c r="E1928" s="13"/>
      <c r="F1928">
        <v>2.0099999999999998</v>
      </c>
      <c r="G1928">
        <v>2.0099999999999998</v>
      </c>
      <c r="H1928" s="16">
        <f t="shared" si="194"/>
        <v>4.7571120169348591</v>
      </c>
      <c r="I1928" s="16"/>
      <c r="J1928" s="48"/>
      <c r="K1928" s="16"/>
      <c r="L1928" s="16"/>
      <c r="M1928" s="16"/>
      <c r="N1928" s="16"/>
    </row>
    <row r="1929" spans="1:14" ht="15.75" x14ac:dyDescent="0.25">
      <c r="A1929" s="14">
        <v>41663.145833333336</v>
      </c>
      <c r="B1929" s="15"/>
      <c r="C1929" s="12"/>
      <c r="D1929" s="64"/>
      <c r="E1929" s="13"/>
      <c r="F1929">
        <v>1.97</v>
      </c>
      <c r="G1929">
        <v>1.97</v>
      </c>
      <c r="H1929" s="16">
        <f t="shared" si="194"/>
        <v>4.6643179100099168</v>
      </c>
      <c r="I1929" s="16"/>
      <c r="J1929" s="48"/>
      <c r="K1929" s="16"/>
      <c r="L1929" s="16"/>
      <c r="M1929" s="16"/>
      <c r="N1929" s="16"/>
    </row>
    <row r="1930" spans="1:14" ht="15.75" x14ac:dyDescent="0.25">
      <c r="A1930" s="14">
        <v>41663.16666221065</v>
      </c>
      <c r="B1930" s="15"/>
      <c r="C1930" s="12"/>
      <c r="D1930" s="64"/>
      <c r="E1930" s="13"/>
      <c r="F1930">
        <v>2.0299999999999998</v>
      </c>
      <c r="G1930">
        <v>2.0299999999999998</v>
      </c>
      <c r="H1930" s="16">
        <f t="shared" si="194"/>
        <v>4.8034951757458542</v>
      </c>
      <c r="I1930" s="16"/>
      <c r="J1930" s="48"/>
      <c r="K1930" s="16"/>
      <c r="L1930" s="16"/>
      <c r="M1930" s="16"/>
      <c r="N1930" s="16"/>
    </row>
    <row r="1931" spans="1:14" ht="15.75" x14ac:dyDescent="0.25">
      <c r="A1931" s="14">
        <v>41663.187503298614</v>
      </c>
      <c r="B1931" s="15"/>
      <c r="C1931" s="12"/>
      <c r="D1931" s="64"/>
      <c r="E1931" s="13"/>
      <c r="F1931">
        <v>2.04</v>
      </c>
      <c r="G1931">
        <v>2.04</v>
      </c>
      <c r="H1931" s="16">
        <f t="shared" si="194"/>
        <v>4.8266833223802834</v>
      </c>
      <c r="I1931" s="16"/>
      <c r="J1931" s="48"/>
      <c r="K1931" s="16"/>
      <c r="L1931" s="16"/>
      <c r="M1931" s="16"/>
      <c r="N1931" s="16"/>
    </row>
    <row r="1932" spans="1:14" ht="15.75" x14ac:dyDescent="0.25">
      <c r="A1932" s="14">
        <v>41663.208336689815</v>
      </c>
      <c r="B1932" s="15"/>
      <c r="C1932" s="12"/>
      <c r="D1932" s="64"/>
      <c r="E1932" s="13"/>
      <c r="F1932">
        <v>2.11</v>
      </c>
      <c r="G1932">
        <v>2.11</v>
      </c>
      <c r="H1932" s="16">
        <f t="shared" si="194"/>
        <v>4.9889373236526318</v>
      </c>
      <c r="I1932" s="16"/>
      <c r="J1932" s="48"/>
      <c r="K1932" s="16"/>
      <c r="L1932" s="16"/>
      <c r="M1932" s="16"/>
      <c r="N1932" s="16"/>
    </row>
    <row r="1933" spans="1:14" ht="15.75" x14ac:dyDescent="0.25">
      <c r="A1933" s="14">
        <v>41663.229170081016</v>
      </c>
      <c r="B1933" s="15"/>
      <c r="C1933" s="12"/>
      <c r="D1933" s="64"/>
      <c r="E1933" s="13"/>
      <c r="F1933">
        <v>2.2000000000000002</v>
      </c>
      <c r="G1933">
        <v>2.2000000000000002</v>
      </c>
      <c r="H1933" s="16">
        <f t="shared" si="194"/>
        <v>5.1973919438552985</v>
      </c>
      <c r="I1933" s="16"/>
      <c r="J1933" s="48"/>
      <c r="K1933" s="16"/>
      <c r="L1933" s="16"/>
      <c r="M1933" s="16"/>
      <c r="N1933" s="16"/>
    </row>
    <row r="1934" spans="1:14" ht="15.75" x14ac:dyDescent="0.25">
      <c r="A1934" s="14">
        <v>41663.250003472225</v>
      </c>
      <c r="B1934" s="15"/>
      <c r="C1934" s="12"/>
      <c r="D1934" s="64"/>
      <c r="E1934" s="13"/>
      <c r="F1934">
        <v>2.2400000000000002</v>
      </c>
      <c r="G1934">
        <v>2.2400000000000002</v>
      </c>
      <c r="H1934" s="16">
        <f t="shared" si="194"/>
        <v>5.2899832838025764</v>
      </c>
      <c r="I1934" s="16"/>
      <c r="J1934" s="48"/>
      <c r="K1934" s="16"/>
      <c r="L1934" s="16"/>
      <c r="M1934" s="16"/>
      <c r="N1934" s="16"/>
    </row>
    <row r="1935" spans="1:14" ht="15.75" x14ac:dyDescent="0.25">
      <c r="A1935" s="14">
        <v>41663.270836863427</v>
      </c>
      <c r="B1935" s="15"/>
      <c r="C1935" s="12"/>
      <c r="D1935" s="64"/>
      <c r="E1935" s="13"/>
      <c r="F1935">
        <v>2.3199999999999998</v>
      </c>
      <c r="G1935">
        <v>2.3199999999999998</v>
      </c>
      <c r="H1935" s="16">
        <f t="shared" si="194"/>
        <v>5.4750673627119442</v>
      </c>
      <c r="I1935" s="16"/>
      <c r="J1935" s="48"/>
      <c r="K1935" s="16"/>
      <c r="L1935" s="16"/>
      <c r="M1935" s="16"/>
      <c r="N1935" s="16"/>
    </row>
    <row r="1936" spans="1:14" ht="15.75" x14ac:dyDescent="0.25">
      <c r="A1936" s="14">
        <v>41663.291670254628</v>
      </c>
      <c r="B1936" s="15"/>
      <c r="C1936" s="12"/>
      <c r="D1936" s="64"/>
      <c r="E1936" s="13"/>
      <c r="F1936">
        <v>2.36</v>
      </c>
      <c r="G1936">
        <v>2.36</v>
      </c>
      <c r="H1936" s="16">
        <f t="shared" si="194"/>
        <v>5.5675612643347625</v>
      </c>
      <c r="I1936" s="16"/>
      <c r="J1936" s="48"/>
      <c r="K1936" s="16"/>
      <c r="L1936" s="16"/>
      <c r="M1936" s="16"/>
      <c r="N1936" s="16"/>
    </row>
    <row r="1937" spans="1:14" ht="15.75" x14ac:dyDescent="0.25">
      <c r="A1937" s="14">
        <v>41663.312503645837</v>
      </c>
      <c r="B1937" s="15"/>
      <c r="C1937" s="12"/>
      <c r="D1937" s="64"/>
      <c r="E1937" s="13"/>
      <c r="F1937">
        <v>2.42</v>
      </c>
      <c r="G1937">
        <v>2.42</v>
      </c>
      <c r="H1937" s="16">
        <f t="shared" si="194"/>
        <v>5.7062435026276814</v>
      </c>
      <c r="I1937" s="16"/>
      <c r="J1937" s="48"/>
      <c r="K1937" s="16"/>
      <c r="L1937" s="16"/>
      <c r="M1937" s="16"/>
      <c r="N1937" s="16"/>
    </row>
    <row r="1938" spans="1:14" ht="15.75" x14ac:dyDescent="0.25">
      <c r="A1938" s="14">
        <v>41663.333337037038</v>
      </c>
      <c r="B1938" s="15"/>
      <c r="C1938" s="12"/>
      <c r="D1938" s="64"/>
      <c r="E1938" s="13"/>
      <c r="F1938">
        <v>2.58</v>
      </c>
      <c r="G1938">
        <v>2.58</v>
      </c>
      <c r="H1938" s="16">
        <f t="shared" si="194"/>
        <v>6.0757312254279485</v>
      </c>
      <c r="I1938" s="16"/>
      <c r="J1938" s="48"/>
      <c r="K1938" s="16"/>
      <c r="L1938" s="16"/>
      <c r="M1938" s="16"/>
      <c r="N1938" s="16"/>
    </row>
    <row r="1939" spans="1:14" ht="15.75" x14ac:dyDescent="0.25">
      <c r="A1939" s="14">
        <v>41663.35417042824</v>
      </c>
      <c r="B1939" s="15"/>
      <c r="C1939" s="12"/>
      <c r="D1939" s="64"/>
      <c r="E1939" s="13"/>
      <c r="F1939">
        <v>2.97</v>
      </c>
      <c r="G1939">
        <v>2.97</v>
      </c>
      <c r="H1939" s="16">
        <f t="shared" si="194"/>
        <v>6.9744917042700436</v>
      </c>
      <c r="I1939" s="16"/>
      <c r="J1939" s="48"/>
      <c r="K1939" s="16"/>
      <c r="L1939" s="16"/>
      <c r="M1939" s="16"/>
      <c r="N1939" s="16"/>
    </row>
    <row r="1940" spans="1:14" ht="15.75" x14ac:dyDescent="0.25">
      <c r="A1940" s="14">
        <v>41663.375003819441</v>
      </c>
      <c r="B1940" s="15"/>
      <c r="C1940" s="12"/>
      <c r="D1940" s="64"/>
      <c r="E1940" s="13"/>
      <c r="F1940">
        <v>5.47</v>
      </c>
      <c r="G1940">
        <v>5.47</v>
      </c>
      <c r="H1940" s="16">
        <f t="shared" si="194"/>
        <v>12.689333789097709</v>
      </c>
      <c r="I1940" s="16"/>
      <c r="J1940" s="48"/>
      <c r="K1940" s="16"/>
      <c r="L1940" s="16"/>
      <c r="M1940" s="16"/>
      <c r="N1940" s="16"/>
    </row>
    <row r="1941" spans="1:14" ht="15.75" x14ac:dyDescent="0.25">
      <c r="A1941" s="14">
        <v>41663.39583721065</v>
      </c>
      <c r="B1941" s="15"/>
      <c r="C1941" s="12"/>
      <c r="D1941" s="64"/>
      <c r="E1941" s="13"/>
      <c r="F1941">
        <v>16.38</v>
      </c>
      <c r="G1941">
        <v>16.38</v>
      </c>
      <c r="H1941" s="16">
        <f t="shared" si="194"/>
        <v>37.173962901264773</v>
      </c>
      <c r="I1941" s="16"/>
      <c r="J1941" s="48"/>
      <c r="K1941" s="16"/>
      <c r="L1941" s="16"/>
      <c r="M1941" s="16"/>
      <c r="N1941" s="16"/>
    </row>
    <row r="1942" spans="1:14" ht="15.75" x14ac:dyDescent="0.25">
      <c r="A1942" s="14">
        <v>41663.416670601851</v>
      </c>
      <c r="B1942" s="15"/>
      <c r="C1942" s="12"/>
      <c r="D1942" s="64"/>
      <c r="E1942" s="13"/>
      <c r="F1942">
        <v>29.18</v>
      </c>
      <c r="G1942">
        <v>29.18</v>
      </c>
      <c r="H1942" s="16">
        <f t="shared" si="194"/>
        <v>65.462837131501999</v>
      </c>
      <c r="I1942" s="16"/>
      <c r="J1942" s="48"/>
      <c r="K1942" s="16"/>
      <c r="L1942" s="16"/>
      <c r="M1942" s="16"/>
      <c r="N1942" s="16"/>
    </row>
    <row r="1943" spans="1:14" ht="15.75" x14ac:dyDescent="0.25">
      <c r="A1943" s="14">
        <v>41663.437503993053</v>
      </c>
      <c r="B1943" s="15"/>
      <c r="C1943" s="12"/>
      <c r="D1943" s="64"/>
      <c r="E1943" s="13"/>
      <c r="F1943">
        <v>44.15</v>
      </c>
      <c r="G1943">
        <v>44.15</v>
      </c>
      <c r="H1943" s="16">
        <f t="shared" si="194"/>
        <v>98.229817113207673</v>
      </c>
      <c r="I1943" s="16"/>
      <c r="J1943" s="48"/>
      <c r="K1943" s="16"/>
      <c r="L1943" s="16"/>
      <c r="M1943" s="16"/>
      <c r="N1943" s="16"/>
    </row>
    <row r="1944" spans="1:14" ht="15.75" x14ac:dyDescent="0.25">
      <c r="A1944" s="14">
        <v>41663.458337384262</v>
      </c>
      <c r="B1944" s="15"/>
      <c r="C1944" s="12"/>
      <c r="D1944" s="64"/>
      <c r="E1944" s="13"/>
      <c r="F1944">
        <v>56.16</v>
      </c>
      <c r="G1944">
        <v>56.16</v>
      </c>
      <c r="H1944" s="16">
        <f t="shared" si="194"/>
        <v>124.35114795820201</v>
      </c>
      <c r="I1944" s="16"/>
      <c r="J1944" s="48"/>
      <c r="K1944" s="16"/>
      <c r="L1944" s="16"/>
      <c r="M1944" s="16"/>
      <c r="N1944" s="16"/>
    </row>
    <row r="1945" spans="1:14" ht="15.75" x14ac:dyDescent="0.25">
      <c r="A1945" s="14">
        <v>41663.479170775463</v>
      </c>
      <c r="B1945" s="15"/>
      <c r="C1945" s="12"/>
      <c r="D1945" s="64"/>
      <c r="E1945" s="13"/>
      <c r="F1945">
        <v>64.34</v>
      </c>
      <c r="G1945">
        <v>64.34</v>
      </c>
      <c r="H1945" s="16">
        <f t="shared" si="194"/>
        <v>142.07663977452219</v>
      </c>
      <c r="I1945" s="16"/>
      <c r="J1945" s="48"/>
      <c r="K1945" s="16"/>
      <c r="L1945" s="16"/>
      <c r="M1945" s="16"/>
      <c r="N1945" s="16"/>
    </row>
    <row r="1946" spans="1:14" ht="15.75" x14ac:dyDescent="0.25">
      <c r="A1946" s="14">
        <v>41663.499995775463</v>
      </c>
      <c r="B1946" s="15"/>
      <c r="C1946" s="12"/>
      <c r="D1946" s="64"/>
      <c r="E1946" s="13"/>
      <c r="F1946">
        <v>63.81</v>
      </c>
      <c r="G1946">
        <v>63.81</v>
      </c>
      <c r="H1946" s="16">
        <f t="shared" si="194"/>
        <v>140.92959745842927</v>
      </c>
      <c r="I1946" s="16"/>
      <c r="J1946" s="48"/>
      <c r="K1946" s="16"/>
      <c r="L1946" s="16"/>
      <c r="M1946" s="16"/>
      <c r="N1946" s="16"/>
    </row>
    <row r="1947" spans="1:14" ht="15.75" x14ac:dyDescent="0.25">
      <c r="A1947" s="14">
        <v>41663.520829224537</v>
      </c>
      <c r="B1947" s="15"/>
      <c r="C1947" s="12"/>
      <c r="D1947" s="64"/>
      <c r="E1947" s="13"/>
      <c r="F1947">
        <v>61.76</v>
      </c>
      <c r="G1947">
        <v>61.76</v>
      </c>
      <c r="H1947" s="16">
        <f t="shared" si="194"/>
        <v>136.49111554933791</v>
      </c>
      <c r="I1947" s="16"/>
      <c r="J1947" s="48"/>
      <c r="K1947" s="16"/>
      <c r="L1947" s="16"/>
      <c r="M1947" s="16"/>
      <c r="N1947" s="16"/>
    </row>
    <row r="1948" spans="1:14" ht="15.75" x14ac:dyDescent="0.25">
      <c r="A1948" s="14">
        <v>41663.541662673611</v>
      </c>
      <c r="B1948" s="15"/>
      <c r="C1948" s="12"/>
      <c r="D1948" s="64"/>
      <c r="E1948" s="13"/>
      <c r="F1948">
        <v>58.16</v>
      </c>
      <c r="G1948">
        <v>58.16</v>
      </c>
      <c r="H1948" s="16">
        <f t="shared" si="194"/>
        <v>128.68951128895307</v>
      </c>
      <c r="I1948" s="16"/>
      <c r="J1948" s="48"/>
      <c r="K1948" s="16"/>
      <c r="L1948" s="16"/>
      <c r="M1948" s="16"/>
      <c r="N1948" s="16"/>
    </row>
    <row r="1949" spans="1:14" ht="15.75" x14ac:dyDescent="0.25">
      <c r="A1949" s="14">
        <v>41663.562496122686</v>
      </c>
      <c r="B1949" s="15"/>
      <c r="C1949" s="12"/>
      <c r="D1949" s="64"/>
      <c r="E1949" s="13"/>
      <c r="F1949">
        <v>53.5</v>
      </c>
      <c r="G1949">
        <v>53.5</v>
      </c>
      <c r="H1949" s="16">
        <f t="shared" si="194"/>
        <v>118.57631457884789</v>
      </c>
      <c r="I1949" s="16"/>
      <c r="J1949" s="48"/>
      <c r="K1949" s="16"/>
      <c r="L1949" s="16"/>
      <c r="M1949" s="16"/>
      <c r="N1949" s="16"/>
    </row>
    <row r="1950" spans="1:14" ht="15.75" x14ac:dyDescent="0.25">
      <c r="A1950" s="14">
        <v>41663.58332957176</v>
      </c>
      <c r="B1950" s="15"/>
      <c r="C1950" s="12"/>
      <c r="D1950" s="64"/>
      <c r="E1950" s="13"/>
      <c r="F1950">
        <v>55.87</v>
      </c>
      <c r="G1950">
        <v>55.87</v>
      </c>
      <c r="H1950" s="16">
        <f t="shared" si="194"/>
        <v>123.72183128466096</v>
      </c>
      <c r="I1950" s="16"/>
      <c r="J1950" s="48"/>
      <c r="K1950" s="16"/>
      <c r="L1950" s="16"/>
      <c r="M1950" s="16"/>
      <c r="N1950" s="16"/>
    </row>
    <row r="1951" spans="1:14" ht="15.75" x14ac:dyDescent="0.25">
      <c r="A1951" s="14">
        <v>41663.604163020835</v>
      </c>
      <c r="B1951" s="15"/>
      <c r="C1951" s="12"/>
      <c r="D1951" s="64"/>
      <c r="E1951" s="13"/>
      <c r="F1951">
        <v>58.17</v>
      </c>
      <c r="G1951">
        <v>58.17</v>
      </c>
      <c r="H1951" s="16">
        <f t="shared" si="194"/>
        <v>128.71119552283088</v>
      </c>
      <c r="I1951" s="16"/>
      <c r="J1951" s="48"/>
      <c r="K1951" s="16"/>
      <c r="L1951" s="16"/>
      <c r="M1951" s="16"/>
      <c r="N1951" s="16"/>
    </row>
    <row r="1952" spans="1:14" ht="15.75" x14ac:dyDescent="0.25">
      <c r="A1952" s="14">
        <v>41663.624996527775</v>
      </c>
      <c r="B1952" s="15"/>
      <c r="C1952" s="12"/>
      <c r="D1952" s="64"/>
      <c r="E1952" s="13"/>
      <c r="F1952">
        <v>57.81</v>
      </c>
      <c r="G1952">
        <v>57.81</v>
      </c>
      <c r="H1952" s="16">
        <f t="shared" si="194"/>
        <v>127.93051603195595</v>
      </c>
      <c r="I1952" s="16"/>
      <c r="J1952" s="48"/>
      <c r="K1952" s="16"/>
      <c r="L1952" s="16"/>
      <c r="M1952" s="16"/>
      <c r="N1952" s="16"/>
    </row>
    <row r="1953" spans="1:14" ht="15.75" x14ac:dyDescent="0.25">
      <c r="A1953" s="14">
        <v>41663.645829976849</v>
      </c>
      <c r="B1953" s="15"/>
      <c r="C1953" s="12"/>
      <c r="D1953" s="64"/>
      <c r="E1953" s="13"/>
      <c r="F1953">
        <v>58</v>
      </c>
      <c r="G1953">
        <v>58</v>
      </c>
      <c r="H1953" s="16">
        <f t="shared" si="194"/>
        <v>128.34255339680382</v>
      </c>
      <c r="I1953" s="16"/>
      <c r="J1953" s="48"/>
      <c r="K1953" s="16"/>
      <c r="L1953" s="16"/>
      <c r="M1953" s="16"/>
      <c r="N1953" s="16"/>
    </row>
    <row r="1954" spans="1:14" ht="15.75" x14ac:dyDescent="0.25">
      <c r="A1954" s="14">
        <v>41663.666663425924</v>
      </c>
      <c r="B1954" s="15"/>
      <c r="C1954" s="12"/>
      <c r="D1954" s="64"/>
      <c r="E1954" s="13"/>
      <c r="F1954">
        <v>63.27</v>
      </c>
      <c r="G1954">
        <v>63.27</v>
      </c>
      <c r="H1954" s="16">
        <f t="shared" si="194"/>
        <v>139.76071683419286</v>
      </c>
      <c r="I1954" s="16"/>
      <c r="J1954" s="48"/>
      <c r="K1954" s="16"/>
      <c r="L1954" s="16"/>
      <c r="M1954" s="16"/>
      <c r="N1954" s="16"/>
    </row>
    <row r="1955" spans="1:14" ht="15.75" x14ac:dyDescent="0.25">
      <c r="A1955" s="14">
        <v>41663.687496874998</v>
      </c>
      <c r="B1955" s="15"/>
      <c r="C1955" s="12"/>
      <c r="D1955" s="64"/>
      <c r="E1955" s="13"/>
      <c r="F1955">
        <v>80.260000000000005</v>
      </c>
      <c r="G1955">
        <v>80.260000000000005</v>
      </c>
      <c r="H1955" s="16">
        <f t="shared" ref="H1955:H1986" si="195" xml:space="preserve"> 2.4*(G1955^0.98)</f>
        <v>176.44949266721045</v>
      </c>
      <c r="I1955" s="16"/>
      <c r="J1955" s="48"/>
      <c r="K1955" s="16"/>
      <c r="L1955" s="16"/>
      <c r="M1955" s="16"/>
      <c r="N1955" s="16"/>
    </row>
    <row r="1956" spans="1:14" ht="15.75" x14ac:dyDescent="0.25">
      <c r="A1956" s="14">
        <v>41663.708330324072</v>
      </c>
      <c r="B1956" s="15"/>
      <c r="C1956" s="12"/>
      <c r="D1956" s="64"/>
      <c r="E1956" s="13"/>
      <c r="F1956">
        <v>154.12</v>
      </c>
      <c r="G1956">
        <v>154.12</v>
      </c>
      <c r="H1956" s="16">
        <f t="shared" si="195"/>
        <v>334.43603203836705</v>
      </c>
      <c r="I1956" s="16"/>
      <c r="J1956" s="48"/>
      <c r="K1956" s="16"/>
      <c r="L1956" s="16"/>
      <c r="M1956" s="16"/>
      <c r="N1956" s="16"/>
    </row>
    <row r="1957" spans="1:14" ht="15.75" x14ac:dyDescent="0.25">
      <c r="A1957" s="14">
        <v>41663.729163773147</v>
      </c>
      <c r="B1957" s="15"/>
      <c r="C1957" s="12"/>
      <c r="D1957" s="64"/>
      <c r="E1957" s="13"/>
      <c r="F1957">
        <v>186.87</v>
      </c>
      <c r="G1957">
        <v>186.87</v>
      </c>
      <c r="H1957" s="16">
        <f t="shared" si="195"/>
        <v>403.94295258967583</v>
      </c>
      <c r="I1957" s="16"/>
      <c r="J1957" s="48"/>
      <c r="K1957" s="16"/>
      <c r="L1957" s="16"/>
      <c r="M1957" s="16"/>
      <c r="N1957" s="16"/>
    </row>
    <row r="1958" spans="1:14" ht="15.75" x14ac:dyDescent="0.25">
      <c r="A1958" s="14">
        <v>41663.749997222221</v>
      </c>
      <c r="B1958" s="15"/>
      <c r="C1958" s="12"/>
      <c r="D1958" s="64"/>
      <c r="E1958" s="13"/>
      <c r="F1958">
        <v>178.38</v>
      </c>
      <c r="G1958">
        <v>178.38</v>
      </c>
      <c r="H1958" s="16">
        <f t="shared" si="195"/>
        <v>385.94949597716158</v>
      </c>
      <c r="I1958" s="16"/>
      <c r="J1958" s="48"/>
      <c r="K1958" s="16"/>
      <c r="L1958" s="16"/>
      <c r="M1958" s="16"/>
      <c r="N1958" s="16"/>
    </row>
    <row r="1959" spans="1:14" ht="15.75" x14ac:dyDescent="0.25">
      <c r="A1959" s="14">
        <v>41663.770830671296</v>
      </c>
      <c r="B1959" s="15"/>
      <c r="C1959" s="12"/>
      <c r="D1959" s="64"/>
      <c r="E1959" s="13"/>
      <c r="F1959">
        <v>168.48</v>
      </c>
      <c r="G1959">
        <v>168.48</v>
      </c>
      <c r="H1959" s="16">
        <f t="shared" si="195"/>
        <v>364.94601727647512</v>
      </c>
      <c r="I1959" s="16"/>
      <c r="J1959" s="48"/>
      <c r="K1959" s="16"/>
      <c r="L1959" s="16"/>
      <c r="M1959" s="16"/>
      <c r="N1959" s="16"/>
    </row>
    <row r="1960" spans="1:14" ht="15.75" x14ac:dyDescent="0.25">
      <c r="A1960" s="14">
        <v>41663.79166412037</v>
      </c>
      <c r="B1960" s="15"/>
      <c r="C1960" s="12"/>
      <c r="D1960" s="64"/>
      <c r="E1960" s="13"/>
      <c r="F1960">
        <v>164.86</v>
      </c>
      <c r="G1960">
        <v>164.86</v>
      </c>
      <c r="H1960" s="16">
        <f t="shared" si="195"/>
        <v>357.25986625636483</v>
      </c>
      <c r="I1960" s="16"/>
      <c r="J1960" s="48"/>
      <c r="K1960" s="16"/>
      <c r="L1960" s="16"/>
      <c r="M1960" s="16"/>
      <c r="N1960" s="16"/>
    </row>
    <row r="1961" spans="1:14" ht="15.75" x14ac:dyDescent="0.25">
      <c r="A1961" s="14">
        <v>41663.812497569445</v>
      </c>
      <c r="B1961" s="15"/>
      <c r="C1961" s="12"/>
      <c r="D1961" s="64"/>
      <c r="E1961" s="13"/>
      <c r="F1961">
        <v>155.34</v>
      </c>
      <c r="G1961">
        <v>155.34</v>
      </c>
      <c r="H1961" s="16">
        <f t="shared" si="195"/>
        <v>337.03024533225101</v>
      </c>
      <c r="I1961" s="16"/>
      <c r="J1961" s="48"/>
      <c r="K1961" s="16"/>
      <c r="L1961" s="16"/>
      <c r="M1961" s="16"/>
      <c r="N1961" s="16"/>
    </row>
    <row r="1962" spans="1:14" x14ac:dyDescent="0.25">
      <c r="A1962" s="14">
        <v>41663.833331018519</v>
      </c>
      <c r="B1962" s="15"/>
      <c r="C1962" s="12"/>
      <c r="D1962" s="64"/>
      <c r="E1962" s="13"/>
      <c r="F1962" s="15"/>
      <c r="G1962" s="15"/>
      <c r="H1962" s="16"/>
      <c r="I1962" s="16"/>
      <c r="J1962" s="16"/>
      <c r="K1962" s="16"/>
      <c r="L1962" s="16"/>
      <c r="M1962" s="16"/>
      <c r="N1962" s="16"/>
    </row>
    <row r="1963" spans="1:14" ht="15.75" x14ac:dyDescent="0.25">
      <c r="A1963" s="14">
        <v>41663.854164467593</v>
      </c>
      <c r="B1963" s="15"/>
      <c r="C1963" s="12"/>
      <c r="D1963" s="64"/>
      <c r="E1963" s="13"/>
      <c r="F1963">
        <v>144.29</v>
      </c>
      <c r="G1963">
        <v>144.29</v>
      </c>
      <c r="H1963" s="16">
        <f t="shared" ref="H1963:H1994" si="196" xml:space="preserve"> 2.4*(G1963^0.98)</f>
        <v>313.51819522904049</v>
      </c>
      <c r="I1963" s="16"/>
      <c r="J1963" s="48"/>
      <c r="K1963" s="16"/>
      <c r="L1963" s="16"/>
      <c r="M1963" s="16"/>
      <c r="N1963" s="16"/>
    </row>
    <row r="1964" spans="1:14" ht="15.75" x14ac:dyDescent="0.25">
      <c r="A1964" s="14">
        <v>41663.874997916668</v>
      </c>
      <c r="B1964" s="15"/>
      <c r="C1964" s="12"/>
      <c r="D1964" s="64"/>
      <c r="E1964" s="13"/>
      <c r="F1964">
        <v>134.44999999999999</v>
      </c>
      <c r="G1964">
        <v>134.44999999999999</v>
      </c>
      <c r="H1964" s="16">
        <f t="shared" si="196"/>
        <v>292.55049153713964</v>
      </c>
      <c r="I1964" s="16"/>
      <c r="J1964" s="48"/>
      <c r="K1964" s="16"/>
      <c r="L1964" s="16"/>
      <c r="M1964" s="16"/>
      <c r="N1964" s="16"/>
    </row>
    <row r="1965" spans="1:14" ht="15.75" x14ac:dyDescent="0.25">
      <c r="A1965" s="14">
        <v>41663.895831365742</v>
      </c>
      <c r="B1965" s="15"/>
      <c r="C1965" s="12"/>
      <c r="D1965" s="64"/>
      <c r="E1965" s="13"/>
      <c r="F1965">
        <v>116.04</v>
      </c>
      <c r="G1965">
        <v>116.04</v>
      </c>
      <c r="H1965" s="16">
        <f t="shared" si="196"/>
        <v>253.23679444407401</v>
      </c>
      <c r="I1965" s="16"/>
      <c r="J1965" s="48"/>
      <c r="K1965" s="16"/>
      <c r="L1965" s="16"/>
      <c r="M1965" s="16"/>
      <c r="N1965" s="16"/>
    </row>
    <row r="1966" spans="1:14" ht="15.75" x14ac:dyDescent="0.25">
      <c r="A1966" s="14">
        <v>41663.916664814817</v>
      </c>
      <c r="B1966" s="15"/>
      <c r="C1966" s="12"/>
      <c r="D1966" s="64"/>
      <c r="E1966" s="13"/>
      <c r="F1966">
        <v>104.5</v>
      </c>
      <c r="G1966">
        <v>104.5</v>
      </c>
      <c r="H1966" s="16">
        <f t="shared" si="196"/>
        <v>228.53104543250134</v>
      </c>
      <c r="I1966" s="16"/>
      <c r="J1966" s="48"/>
      <c r="K1966" s="16"/>
      <c r="L1966" s="16"/>
      <c r="M1966" s="16"/>
      <c r="N1966" s="16"/>
    </row>
    <row r="1967" spans="1:14" ht="15.75" x14ac:dyDescent="0.25">
      <c r="A1967" s="14">
        <v>41663.937498263891</v>
      </c>
      <c r="B1967" s="15"/>
      <c r="C1967" s="12"/>
      <c r="D1967" s="64"/>
      <c r="E1967" s="13"/>
      <c r="F1967">
        <v>95.67</v>
      </c>
      <c r="G1967">
        <v>95.67</v>
      </c>
      <c r="H1967" s="16">
        <f t="shared" si="196"/>
        <v>209.59045486635711</v>
      </c>
      <c r="I1967" s="16"/>
      <c r="J1967" s="48"/>
      <c r="K1967" s="16"/>
      <c r="L1967" s="16"/>
      <c r="M1967" s="16"/>
      <c r="N1967" s="16"/>
    </row>
    <row r="1968" spans="1:14" ht="15.75" x14ac:dyDescent="0.25">
      <c r="A1968" s="14">
        <v>41663.958331712965</v>
      </c>
      <c r="B1968" s="15"/>
      <c r="C1968" s="12"/>
      <c r="D1968" s="64"/>
      <c r="E1968" s="13"/>
      <c r="F1968">
        <v>87.7</v>
      </c>
      <c r="G1968">
        <v>87.7</v>
      </c>
      <c r="H1968" s="16">
        <f t="shared" si="196"/>
        <v>192.46459192254838</v>
      </c>
      <c r="I1968" s="16"/>
      <c r="J1968" s="48"/>
      <c r="K1968" s="16"/>
      <c r="L1968" s="16"/>
      <c r="M1968" s="16"/>
      <c r="N1968" s="16"/>
    </row>
    <row r="1969" spans="1:14" ht="15.75" x14ac:dyDescent="0.25">
      <c r="A1969" s="14">
        <v>41663.97916516204</v>
      </c>
      <c r="B1969" s="15"/>
      <c r="C1969" s="12"/>
      <c r="D1969" s="64"/>
      <c r="E1969" s="13"/>
      <c r="F1969">
        <v>82.99</v>
      </c>
      <c r="G1969">
        <v>82.99</v>
      </c>
      <c r="H1969" s="16">
        <f t="shared" si="196"/>
        <v>182.32931107486036</v>
      </c>
      <c r="I1969" s="16"/>
      <c r="J1969" s="48"/>
      <c r="K1969" s="16"/>
      <c r="L1969" s="16"/>
      <c r="M1969" s="16"/>
      <c r="N1969" s="16"/>
    </row>
    <row r="1970" spans="1:14" ht="15.75" x14ac:dyDescent="0.25">
      <c r="A1970" s="14">
        <v>41663.999998611114</v>
      </c>
      <c r="B1970" s="15"/>
      <c r="C1970" s="12"/>
      <c r="D1970" s="64"/>
      <c r="E1970" s="13"/>
      <c r="F1970">
        <v>75.38</v>
      </c>
      <c r="G1970">
        <v>75.38</v>
      </c>
      <c r="H1970" s="16">
        <f t="shared" si="196"/>
        <v>165.92898331041604</v>
      </c>
      <c r="I1970" s="16"/>
      <c r="J1970" s="48"/>
      <c r="K1970" s="16">
        <f>SUM(J1970:J2017)</f>
        <v>0</v>
      </c>
      <c r="L1970" s="16"/>
      <c r="M1970" s="16" t="e">
        <f>AVERAGE(E1970:E2017)</f>
        <v>#DIV/0!</v>
      </c>
      <c r="N1970" s="16">
        <f>MAX(E1970:E2017)</f>
        <v>0</v>
      </c>
    </row>
    <row r="1971" spans="1:14" ht="15.75" x14ac:dyDescent="0.25">
      <c r="A1971" s="14">
        <v>41664.020832060189</v>
      </c>
      <c r="B1971" s="15"/>
      <c r="C1971" s="12"/>
      <c r="D1971" s="64"/>
      <c r="E1971" s="13"/>
      <c r="F1971">
        <v>66.05</v>
      </c>
      <c r="G1971">
        <v>66.05</v>
      </c>
      <c r="H1971" s="16">
        <f t="shared" si="196"/>
        <v>145.7761939888245</v>
      </c>
      <c r="I1971" s="16"/>
      <c r="J1971" s="48"/>
      <c r="K1971" s="16"/>
      <c r="L1971" s="16"/>
      <c r="M1971" s="16"/>
      <c r="N1971" s="16"/>
    </row>
    <row r="1972" spans="1:14" ht="15.75" x14ac:dyDescent="0.25">
      <c r="A1972" s="14">
        <v>41664.041665509256</v>
      </c>
      <c r="B1972" s="15"/>
      <c r="C1972" s="12"/>
      <c r="D1972" s="64"/>
      <c r="E1972" s="13"/>
      <c r="F1972">
        <v>60.62</v>
      </c>
      <c r="G1972">
        <v>60.62</v>
      </c>
      <c r="H1972" s="16">
        <f t="shared" si="196"/>
        <v>134.02161749793669</v>
      </c>
      <c r="I1972" s="16"/>
      <c r="J1972" s="48"/>
      <c r="K1972" s="16"/>
      <c r="L1972" s="16"/>
      <c r="M1972" s="16"/>
      <c r="N1972" s="16"/>
    </row>
    <row r="1973" spans="1:14" ht="15.75" x14ac:dyDescent="0.25">
      <c r="A1973" s="14">
        <v>41664.062499016203</v>
      </c>
      <c r="B1973" s="15"/>
      <c r="C1973" s="12"/>
      <c r="D1973" s="64"/>
      <c r="E1973" s="13"/>
      <c r="F1973">
        <v>59.49</v>
      </c>
      <c r="G1973">
        <v>59.49</v>
      </c>
      <c r="H1973" s="16">
        <f t="shared" si="196"/>
        <v>131.57286490899375</v>
      </c>
      <c r="I1973" s="16"/>
      <c r="J1973" s="48"/>
      <c r="K1973" s="16"/>
      <c r="L1973" s="16"/>
      <c r="M1973" s="16"/>
      <c r="N1973" s="16"/>
    </row>
    <row r="1974" spans="1:14" ht="15.75" x14ac:dyDescent="0.25">
      <c r="A1974" s="14">
        <v>41664.083332465278</v>
      </c>
      <c r="B1974" s="15"/>
      <c r="C1974" s="12"/>
      <c r="D1974" s="64"/>
      <c r="E1974" s="13"/>
      <c r="F1974">
        <v>57.95</v>
      </c>
      <c r="G1974">
        <v>57.95</v>
      </c>
      <c r="H1974" s="16">
        <f t="shared" si="196"/>
        <v>128.23412513221757</v>
      </c>
      <c r="I1974" s="16"/>
      <c r="J1974" s="48"/>
      <c r="K1974" s="16"/>
      <c r="L1974" s="16"/>
      <c r="M1974" s="16"/>
      <c r="N1974" s="16"/>
    </row>
    <row r="1975" spans="1:14" ht="15.75" x14ac:dyDescent="0.25">
      <c r="A1975" s="14">
        <v>41664.104165914352</v>
      </c>
      <c r="B1975" s="15"/>
      <c r="C1975" s="12"/>
      <c r="D1975" s="64"/>
      <c r="E1975" s="13"/>
      <c r="F1975">
        <v>57.9</v>
      </c>
      <c r="G1975">
        <v>57.9</v>
      </c>
      <c r="H1975" s="16">
        <f t="shared" si="196"/>
        <v>128.12569499654907</v>
      </c>
      <c r="I1975" s="16"/>
      <c r="J1975" s="48"/>
      <c r="K1975" s="16"/>
      <c r="L1975" s="16"/>
      <c r="M1975" s="16"/>
      <c r="N1975" s="16"/>
    </row>
    <row r="1976" spans="1:14" ht="15.75" x14ac:dyDescent="0.25">
      <c r="A1976" s="14">
        <v>41664.124999363426</v>
      </c>
      <c r="B1976" s="15"/>
      <c r="C1976" s="12"/>
      <c r="D1976" s="64"/>
      <c r="E1976" s="13"/>
      <c r="F1976">
        <v>53.39</v>
      </c>
      <c r="G1976">
        <v>53.39</v>
      </c>
      <c r="H1976" s="16">
        <f t="shared" si="196"/>
        <v>118.33738392999138</v>
      </c>
      <c r="I1976" s="16"/>
      <c r="J1976" s="48"/>
      <c r="K1976" s="16"/>
      <c r="L1976" s="16"/>
      <c r="M1976" s="16"/>
      <c r="N1976" s="16"/>
    </row>
    <row r="1977" spans="1:14" ht="15.75" x14ac:dyDescent="0.25">
      <c r="A1977" s="14">
        <v>41664.145832812501</v>
      </c>
      <c r="B1977" s="15"/>
      <c r="C1977" s="12"/>
      <c r="D1977" s="64"/>
      <c r="E1977" s="13"/>
      <c r="F1977">
        <v>51.02</v>
      </c>
      <c r="G1977">
        <v>51.02</v>
      </c>
      <c r="H1977" s="16">
        <f t="shared" si="196"/>
        <v>113.18708801745318</v>
      </c>
      <c r="I1977" s="16"/>
      <c r="J1977" s="48"/>
      <c r="K1977" s="16"/>
      <c r="L1977" s="16"/>
      <c r="M1977" s="16"/>
      <c r="N1977" s="16"/>
    </row>
    <row r="1978" spans="1:14" ht="15.75" x14ac:dyDescent="0.25">
      <c r="A1978" s="14">
        <v>41664.166666261575</v>
      </c>
      <c r="B1978" s="15"/>
      <c r="C1978" s="12"/>
      <c r="D1978" s="64"/>
      <c r="E1978" s="13"/>
      <c r="F1978">
        <v>50.54</v>
      </c>
      <c r="G1978">
        <v>50.54</v>
      </c>
      <c r="H1978" s="16">
        <f t="shared" si="196"/>
        <v>112.14341433137086</v>
      </c>
      <c r="I1978" s="16"/>
      <c r="J1978" s="48"/>
      <c r="K1978" s="16"/>
      <c r="L1978" s="16"/>
      <c r="M1978" s="16"/>
      <c r="N1978" s="16"/>
    </row>
    <row r="1979" spans="1:14" ht="15.75" x14ac:dyDescent="0.25">
      <c r="A1979" s="14">
        <v>41664.18749971065</v>
      </c>
      <c r="B1979" s="15"/>
      <c r="C1979" s="12"/>
      <c r="D1979" s="64"/>
      <c r="E1979" s="13"/>
      <c r="F1979">
        <v>46.28</v>
      </c>
      <c r="G1979">
        <v>46.28</v>
      </c>
      <c r="H1979" s="16">
        <f t="shared" si="196"/>
        <v>102.8718914356072</v>
      </c>
      <c r="I1979" s="16"/>
      <c r="J1979" s="48"/>
      <c r="K1979" s="16"/>
      <c r="L1979" s="16"/>
      <c r="M1979" s="16"/>
      <c r="N1979" s="16"/>
    </row>
    <row r="1980" spans="1:14" ht="15.75" x14ac:dyDescent="0.25">
      <c r="A1980" s="14">
        <v>41664.208333159724</v>
      </c>
      <c r="B1980" s="15"/>
      <c r="C1980" s="12"/>
      <c r="D1980" s="64"/>
      <c r="E1980" s="13"/>
      <c r="F1980">
        <v>43.96</v>
      </c>
      <c r="G1980">
        <v>43.96</v>
      </c>
      <c r="H1980" s="16">
        <f t="shared" si="196"/>
        <v>97.81552084526443</v>
      </c>
      <c r="I1980" s="16"/>
      <c r="J1980" s="48"/>
      <c r="K1980" s="16"/>
      <c r="L1980" s="16"/>
      <c r="M1980" s="16"/>
      <c r="N1980" s="16"/>
    </row>
    <row r="1981" spans="1:14" ht="15.75" x14ac:dyDescent="0.25">
      <c r="A1981" s="14">
        <v>41664.229166608799</v>
      </c>
      <c r="B1981" s="15"/>
      <c r="C1981" s="12"/>
      <c r="D1981" s="64"/>
      <c r="E1981" s="13"/>
      <c r="F1981">
        <v>46.55</v>
      </c>
      <c r="G1981">
        <v>46.55</v>
      </c>
      <c r="H1981" s="16">
        <f t="shared" si="196"/>
        <v>103.46001411475339</v>
      </c>
      <c r="I1981" s="16"/>
      <c r="J1981" s="48"/>
      <c r="K1981" s="16"/>
      <c r="L1981" s="16"/>
      <c r="M1981" s="16"/>
      <c r="N1981" s="16"/>
    </row>
    <row r="1982" spans="1:14" ht="15.75" x14ac:dyDescent="0.25">
      <c r="A1982" s="14">
        <v>41664.250000057873</v>
      </c>
      <c r="B1982" s="15"/>
      <c r="C1982" s="12"/>
      <c r="D1982" s="64"/>
      <c r="E1982" s="13"/>
      <c r="F1982">
        <v>48.27</v>
      </c>
      <c r="G1982">
        <v>48.27</v>
      </c>
      <c r="H1982" s="16">
        <f t="shared" si="196"/>
        <v>107.2049884961324</v>
      </c>
      <c r="I1982" s="16"/>
      <c r="J1982" s="48"/>
      <c r="K1982" s="16"/>
      <c r="L1982" s="16"/>
      <c r="M1982" s="16"/>
      <c r="N1982" s="16"/>
    </row>
    <row r="1983" spans="1:14" ht="15.75" x14ac:dyDescent="0.25">
      <c r="A1983" s="14">
        <v>41664.270833564813</v>
      </c>
      <c r="B1983" s="15"/>
      <c r="C1983" s="12"/>
      <c r="D1983" s="64"/>
      <c r="E1983" s="13"/>
      <c r="F1983">
        <v>42.99</v>
      </c>
      <c r="G1983">
        <v>42.99</v>
      </c>
      <c r="H1983" s="16">
        <f t="shared" si="196"/>
        <v>95.699867818583101</v>
      </c>
      <c r="I1983" s="16"/>
      <c r="J1983" s="48"/>
      <c r="K1983" s="16"/>
      <c r="L1983" s="16"/>
      <c r="M1983" s="16"/>
      <c r="N1983" s="16"/>
    </row>
    <row r="1984" spans="1:14" ht="15.75" x14ac:dyDescent="0.25">
      <c r="A1984" s="14">
        <v>41664.291667013887</v>
      </c>
      <c r="B1984" s="15"/>
      <c r="C1984" s="12"/>
      <c r="D1984" s="64"/>
      <c r="E1984" s="13"/>
      <c r="F1984">
        <v>40.65</v>
      </c>
      <c r="G1984">
        <v>40.65</v>
      </c>
      <c r="H1984" s="16">
        <f t="shared" si="196"/>
        <v>90.592152892098326</v>
      </c>
      <c r="I1984" s="16"/>
      <c r="J1984" s="48"/>
      <c r="K1984" s="16"/>
      <c r="L1984" s="16"/>
      <c r="M1984" s="16"/>
      <c r="N1984" s="16"/>
    </row>
    <row r="1985" spans="1:14" ht="15.75" x14ac:dyDescent="0.25">
      <c r="A1985" s="14">
        <v>41664.312500462962</v>
      </c>
      <c r="B1985" s="15"/>
      <c r="C1985" s="12"/>
      <c r="D1985" s="64"/>
      <c r="E1985" s="13"/>
      <c r="F1985">
        <v>38.67</v>
      </c>
      <c r="G1985">
        <v>38.67</v>
      </c>
      <c r="H1985" s="16">
        <f t="shared" si="196"/>
        <v>86.265656222670984</v>
      </c>
      <c r="I1985" s="16"/>
      <c r="J1985" s="48"/>
      <c r="K1985" s="16"/>
      <c r="L1985" s="16"/>
      <c r="M1985" s="16"/>
      <c r="N1985" s="16"/>
    </row>
    <row r="1986" spans="1:14" ht="15.75" x14ac:dyDescent="0.25">
      <c r="A1986" s="14">
        <v>41664.333333912036</v>
      </c>
      <c r="B1986" s="15"/>
      <c r="C1986" s="12"/>
      <c r="D1986" s="64"/>
      <c r="E1986" s="13"/>
      <c r="F1986">
        <v>37.96</v>
      </c>
      <c r="G1986">
        <v>37.96</v>
      </c>
      <c r="H1986" s="16">
        <f t="shared" si="196"/>
        <v>84.713167635275468</v>
      </c>
      <c r="I1986" s="16"/>
      <c r="J1986" s="48"/>
      <c r="K1986" s="16"/>
      <c r="L1986" s="16"/>
      <c r="M1986" s="16"/>
      <c r="N1986" s="16"/>
    </row>
    <row r="1987" spans="1:14" ht="15.75" x14ac:dyDescent="0.25">
      <c r="A1987" s="14">
        <v>41664.354167361111</v>
      </c>
      <c r="B1987" s="15"/>
      <c r="C1987" s="12"/>
      <c r="D1987" s="64"/>
      <c r="E1987" s="13"/>
      <c r="F1987">
        <v>37.72</v>
      </c>
      <c r="G1987">
        <v>37.72</v>
      </c>
      <c r="H1987" s="16">
        <f t="shared" si="196"/>
        <v>84.188251948703893</v>
      </c>
      <c r="I1987" s="16"/>
      <c r="J1987" s="48"/>
      <c r="K1987" s="16"/>
      <c r="L1987" s="16"/>
      <c r="M1987" s="16"/>
      <c r="N1987" s="16"/>
    </row>
    <row r="1988" spans="1:14" ht="15.75" x14ac:dyDescent="0.25">
      <c r="A1988" s="14">
        <v>41664.375000810185</v>
      </c>
      <c r="B1988" s="15"/>
      <c r="C1988" s="12"/>
      <c r="D1988" s="64"/>
      <c r="E1988" s="13"/>
      <c r="F1988">
        <v>37.85</v>
      </c>
      <c r="G1988">
        <v>37.85</v>
      </c>
      <c r="H1988" s="16">
        <f t="shared" si="196"/>
        <v>84.472589543589109</v>
      </c>
      <c r="I1988" s="16"/>
      <c r="J1988" s="48"/>
      <c r="K1988" s="16"/>
      <c r="L1988" s="16"/>
      <c r="M1988" s="16"/>
      <c r="N1988" s="16"/>
    </row>
    <row r="1989" spans="1:14" ht="15.75" x14ac:dyDescent="0.25">
      <c r="A1989" s="14">
        <v>41664.39583425926</v>
      </c>
      <c r="B1989" s="15"/>
      <c r="C1989" s="12"/>
      <c r="D1989" s="64"/>
      <c r="E1989" s="13"/>
      <c r="F1989">
        <v>36.51</v>
      </c>
      <c r="G1989">
        <v>36.51</v>
      </c>
      <c r="H1989" s="16">
        <f t="shared" si="196"/>
        <v>81.540775589091709</v>
      </c>
      <c r="I1989" s="16"/>
      <c r="J1989" s="48"/>
      <c r="K1989" s="16"/>
      <c r="L1989" s="16"/>
      <c r="M1989" s="16"/>
      <c r="N1989" s="16"/>
    </row>
    <row r="1990" spans="1:14" ht="15.75" x14ac:dyDescent="0.25">
      <c r="A1990" s="14">
        <v>41664.416667708334</v>
      </c>
      <c r="B1990" s="15"/>
      <c r="C1990" s="12"/>
      <c r="D1990" s="64"/>
      <c r="E1990" s="13"/>
      <c r="F1990">
        <v>36.270000000000003</v>
      </c>
      <c r="G1990">
        <v>36.270000000000003</v>
      </c>
      <c r="H1990" s="16">
        <f t="shared" si="196"/>
        <v>81.0154495429382</v>
      </c>
      <c r="I1990" s="16"/>
      <c r="J1990" s="48"/>
      <c r="K1990" s="16"/>
      <c r="L1990" s="16"/>
      <c r="M1990" s="16"/>
      <c r="N1990" s="16"/>
    </row>
    <row r="1991" spans="1:14" ht="15.75" x14ac:dyDescent="0.25">
      <c r="A1991" s="14">
        <v>41664.437501157408</v>
      </c>
      <c r="B1991" s="15"/>
      <c r="C1991" s="12"/>
      <c r="D1991" s="64"/>
      <c r="E1991" s="13"/>
      <c r="F1991">
        <v>37.369999999999997</v>
      </c>
      <c r="G1991">
        <v>37.369999999999997</v>
      </c>
      <c r="H1991" s="16">
        <f t="shared" si="196"/>
        <v>83.422630041529274</v>
      </c>
      <c r="I1991" s="16"/>
      <c r="J1991" s="48"/>
      <c r="K1991" s="16"/>
      <c r="L1991" s="16"/>
      <c r="M1991" s="16"/>
      <c r="N1991" s="16"/>
    </row>
    <row r="1992" spans="1:14" ht="15.75" x14ac:dyDescent="0.25">
      <c r="A1992" s="14">
        <v>41664.458334606483</v>
      </c>
      <c r="B1992" s="15"/>
      <c r="C1992" s="12"/>
      <c r="D1992" s="64"/>
      <c r="E1992" s="13"/>
      <c r="F1992">
        <v>35.46</v>
      </c>
      <c r="G1992">
        <v>35.46</v>
      </c>
      <c r="H1992" s="16">
        <f t="shared" si="196"/>
        <v>79.241958057007977</v>
      </c>
      <c r="I1992" s="16"/>
      <c r="J1992" s="48"/>
      <c r="K1992" s="16"/>
      <c r="L1992" s="16"/>
      <c r="M1992" s="16"/>
      <c r="N1992" s="16"/>
    </row>
    <row r="1993" spans="1:14" ht="15.75" x14ac:dyDescent="0.25">
      <c r="A1993" s="14">
        <v>41664.479168113423</v>
      </c>
      <c r="B1993" s="15"/>
      <c r="C1993" s="12"/>
      <c r="D1993" s="64"/>
      <c r="E1993" s="13"/>
      <c r="F1993">
        <v>34.72</v>
      </c>
      <c r="G1993">
        <v>34.72</v>
      </c>
      <c r="H1993" s="16">
        <f t="shared" si="196"/>
        <v>77.621023302986487</v>
      </c>
      <c r="I1993" s="16"/>
      <c r="J1993" s="48"/>
      <c r="K1993" s="16"/>
      <c r="L1993" s="16"/>
      <c r="M1993" s="16"/>
      <c r="N1993" s="16"/>
    </row>
    <row r="1994" spans="1:14" ht="15.75" x14ac:dyDescent="0.25">
      <c r="A1994" s="14">
        <v>41664.500001562497</v>
      </c>
      <c r="B1994" s="15"/>
      <c r="C1994" s="12"/>
      <c r="D1994" s="64"/>
      <c r="E1994" s="13"/>
      <c r="F1994">
        <v>34.049999999999997</v>
      </c>
      <c r="G1994">
        <v>34.049999999999997</v>
      </c>
      <c r="H1994" s="16">
        <f t="shared" si="196"/>
        <v>76.152824452554384</v>
      </c>
      <c r="I1994" s="16"/>
      <c r="J1994" s="48"/>
      <c r="K1994" s="16"/>
      <c r="L1994" s="16"/>
      <c r="M1994" s="16"/>
      <c r="N1994" s="16"/>
    </row>
    <row r="1995" spans="1:14" ht="15.75" x14ac:dyDescent="0.25">
      <c r="A1995" s="14">
        <v>41664.520835011572</v>
      </c>
      <c r="B1995" s="15"/>
      <c r="C1995" s="12"/>
      <c r="D1995" s="64"/>
      <c r="E1995" s="13"/>
      <c r="F1995">
        <v>34.33</v>
      </c>
      <c r="G1995">
        <v>34.33</v>
      </c>
      <c r="H1995" s="16">
        <f t="shared" ref="H1995:H2026" si="197" xml:space="preserve"> 2.4*(G1995^0.98)</f>
        <v>76.766469723231864</v>
      </c>
      <c r="I1995" s="16"/>
      <c r="J1995" s="48"/>
      <c r="K1995" s="16"/>
      <c r="L1995" s="16"/>
      <c r="M1995" s="16"/>
      <c r="N1995" s="16"/>
    </row>
    <row r="1996" spans="1:14" ht="15.75" x14ac:dyDescent="0.25">
      <c r="A1996" s="14">
        <v>41664.541668460646</v>
      </c>
      <c r="B1996" s="15"/>
      <c r="C1996" s="12"/>
      <c r="D1996" s="64"/>
      <c r="E1996" s="13"/>
      <c r="F1996">
        <v>37.56</v>
      </c>
      <c r="G1996">
        <v>37.56</v>
      </c>
      <c r="H1996" s="16">
        <f t="shared" si="197"/>
        <v>83.838271072233539</v>
      </c>
      <c r="I1996" s="16"/>
      <c r="J1996" s="48"/>
      <c r="K1996" s="16"/>
      <c r="L1996" s="16"/>
      <c r="M1996" s="16"/>
      <c r="N1996" s="16"/>
    </row>
    <row r="1997" spans="1:14" ht="15.75" x14ac:dyDescent="0.25">
      <c r="A1997" s="14">
        <v>41664.562501909721</v>
      </c>
      <c r="B1997" s="15"/>
      <c r="C1997" s="12"/>
      <c r="D1997" s="64"/>
      <c r="E1997" s="13"/>
      <c r="F1997">
        <v>43.84</v>
      </c>
      <c r="G1997">
        <v>43.84</v>
      </c>
      <c r="H1997" s="16">
        <f t="shared" si="197"/>
        <v>97.55384160163949</v>
      </c>
      <c r="I1997" s="16"/>
      <c r="J1997" s="48"/>
      <c r="K1997" s="16"/>
      <c r="L1997" s="16"/>
      <c r="M1997" s="16"/>
      <c r="N1997" s="16"/>
    </row>
    <row r="1998" spans="1:14" ht="15.75" x14ac:dyDescent="0.25">
      <c r="A1998" s="14">
        <v>41664.583335358795</v>
      </c>
      <c r="B1998" s="15"/>
      <c r="C1998" s="12"/>
      <c r="D1998" s="64"/>
      <c r="E1998" s="13"/>
      <c r="F1998">
        <v>46.9</v>
      </c>
      <c r="G1998">
        <v>46.9</v>
      </c>
      <c r="H1998" s="16">
        <f t="shared" si="197"/>
        <v>104.22229388826956</v>
      </c>
      <c r="I1998" s="16"/>
      <c r="J1998" s="48"/>
      <c r="K1998" s="16"/>
      <c r="L1998" s="16"/>
      <c r="M1998" s="16"/>
      <c r="N1998" s="16"/>
    </row>
    <row r="1999" spans="1:14" ht="15.75" x14ac:dyDescent="0.25">
      <c r="A1999" s="14">
        <v>41664.604168807869</v>
      </c>
      <c r="B1999" s="15"/>
      <c r="C1999" s="12"/>
      <c r="D1999" s="64"/>
      <c r="E1999" s="13"/>
      <c r="F1999">
        <v>51.05</v>
      </c>
      <c r="G1999">
        <v>51.05</v>
      </c>
      <c r="H1999" s="16">
        <f t="shared" si="197"/>
        <v>113.25231108339958</v>
      </c>
      <c r="I1999" s="16"/>
      <c r="J1999" s="48"/>
      <c r="K1999" s="16"/>
      <c r="L1999" s="16"/>
      <c r="M1999" s="16"/>
      <c r="N1999" s="16"/>
    </row>
    <row r="2000" spans="1:14" ht="15.75" x14ac:dyDescent="0.25">
      <c r="A2000" s="14">
        <v>41664.625002256944</v>
      </c>
      <c r="B2000" s="15"/>
      <c r="C2000" s="12"/>
      <c r="D2000" s="64"/>
      <c r="E2000" s="13"/>
      <c r="F2000">
        <v>62.54</v>
      </c>
      <c r="G2000">
        <v>62.54</v>
      </c>
      <c r="H2000" s="16">
        <f t="shared" si="197"/>
        <v>138.18024586145418</v>
      </c>
      <c r="I2000" s="16"/>
      <c r="J2000" s="48"/>
      <c r="K2000" s="16"/>
      <c r="L2000" s="16"/>
      <c r="M2000" s="16"/>
      <c r="N2000" s="16"/>
    </row>
    <row r="2001" spans="1:14" ht="15.75" x14ac:dyDescent="0.25">
      <c r="A2001" s="14">
        <v>41664.645835706018</v>
      </c>
      <c r="B2001" s="15"/>
      <c r="C2001" s="12"/>
      <c r="D2001" s="64"/>
      <c r="E2001" s="13"/>
      <c r="F2001">
        <v>70.69</v>
      </c>
      <c r="G2001">
        <v>70.69</v>
      </c>
      <c r="H2001" s="16">
        <f t="shared" si="197"/>
        <v>155.80524146447343</v>
      </c>
      <c r="I2001" s="16"/>
      <c r="J2001" s="48"/>
      <c r="K2001" s="16"/>
      <c r="L2001" s="16"/>
      <c r="M2001" s="16"/>
      <c r="N2001" s="16"/>
    </row>
    <row r="2002" spans="1:14" ht="15.75" x14ac:dyDescent="0.25">
      <c r="A2002" s="14">
        <v>41664.666669155093</v>
      </c>
      <c r="B2002" s="15"/>
      <c r="C2002" s="12"/>
      <c r="D2002" s="64"/>
      <c r="E2002" s="13"/>
      <c r="F2002">
        <v>98.81</v>
      </c>
      <c r="G2002">
        <v>98.81</v>
      </c>
      <c r="H2002" s="16">
        <f t="shared" si="197"/>
        <v>216.32968755044905</v>
      </c>
      <c r="I2002" s="16"/>
      <c r="J2002" s="48"/>
      <c r="K2002" s="16"/>
      <c r="L2002" s="16"/>
      <c r="M2002" s="16"/>
      <c r="N2002" s="16"/>
    </row>
    <row r="2003" spans="1:14" ht="15.75" x14ac:dyDescent="0.25">
      <c r="A2003" s="14">
        <v>41664.687502604167</v>
      </c>
      <c r="B2003" s="15"/>
      <c r="C2003" s="12"/>
      <c r="D2003" s="64"/>
      <c r="E2003" s="13"/>
      <c r="F2003">
        <v>87.81</v>
      </c>
      <c r="G2003">
        <v>87.81</v>
      </c>
      <c r="H2003" s="16">
        <f t="shared" si="197"/>
        <v>192.70116458944645</v>
      </c>
      <c r="I2003" s="16"/>
      <c r="J2003" s="48"/>
      <c r="K2003" s="16"/>
      <c r="L2003" s="16"/>
      <c r="M2003" s="16"/>
      <c r="N2003" s="16"/>
    </row>
    <row r="2004" spans="1:14" ht="15.75" x14ac:dyDescent="0.25">
      <c r="A2004" s="14">
        <v>41664.708336053242</v>
      </c>
      <c r="B2004" s="15"/>
      <c r="C2004" s="12"/>
      <c r="D2004" s="64"/>
      <c r="E2004" s="13"/>
      <c r="F2004">
        <v>76.91</v>
      </c>
      <c r="G2004">
        <v>76.91</v>
      </c>
      <c r="H2004" s="16">
        <f t="shared" si="197"/>
        <v>169.22884752418398</v>
      </c>
      <c r="I2004" s="16"/>
      <c r="J2004" s="48"/>
      <c r="K2004" s="16"/>
      <c r="L2004" s="16"/>
      <c r="M2004" s="16"/>
      <c r="N2004" s="16"/>
    </row>
    <row r="2005" spans="1:14" ht="15.75" x14ac:dyDescent="0.25">
      <c r="A2005" s="14">
        <v>41664.729169502316</v>
      </c>
      <c r="B2005" s="15"/>
      <c r="C2005" s="12"/>
      <c r="D2005" s="64"/>
      <c r="E2005" s="13"/>
      <c r="F2005">
        <v>69.180000000000007</v>
      </c>
      <c r="G2005">
        <v>69.180000000000007</v>
      </c>
      <c r="H2005" s="16">
        <f t="shared" si="197"/>
        <v>152.54296663540887</v>
      </c>
      <c r="I2005" s="16"/>
      <c r="J2005" s="48"/>
      <c r="K2005" s="16"/>
      <c r="L2005" s="16"/>
      <c r="M2005" s="16"/>
      <c r="N2005" s="16"/>
    </row>
    <row r="2006" spans="1:14" ht="15.75" x14ac:dyDescent="0.25">
      <c r="A2006" s="14">
        <v>41664.75000295139</v>
      </c>
      <c r="B2006" s="15"/>
      <c r="C2006" s="12"/>
      <c r="D2006" s="64"/>
      <c r="E2006" s="13"/>
      <c r="F2006">
        <v>67.709999999999994</v>
      </c>
      <c r="G2006">
        <v>67.709999999999994</v>
      </c>
      <c r="H2006" s="16">
        <f t="shared" si="197"/>
        <v>149.36574151293877</v>
      </c>
      <c r="I2006" s="16"/>
      <c r="J2006" s="48"/>
      <c r="K2006" s="16"/>
      <c r="L2006" s="16"/>
      <c r="M2006" s="16"/>
      <c r="N2006" s="16"/>
    </row>
    <row r="2007" spans="1:14" ht="15.75" x14ac:dyDescent="0.25">
      <c r="A2007" s="14">
        <v>41664.770836400465</v>
      </c>
      <c r="B2007" s="15"/>
      <c r="C2007" s="12"/>
      <c r="D2007" s="64"/>
      <c r="E2007" s="13"/>
      <c r="F2007">
        <v>64.3</v>
      </c>
      <c r="G2007">
        <v>64.3</v>
      </c>
      <c r="H2007" s="16">
        <f t="shared" si="197"/>
        <v>141.99007715544684</v>
      </c>
      <c r="I2007" s="16"/>
      <c r="J2007" s="48"/>
      <c r="K2007" s="16"/>
      <c r="L2007" s="16"/>
      <c r="M2007" s="16"/>
      <c r="N2007" s="16"/>
    </row>
    <row r="2008" spans="1:14" ht="15.75" x14ac:dyDescent="0.25">
      <c r="A2008" s="14">
        <v>41664.791669849539</v>
      </c>
      <c r="B2008" s="15"/>
      <c r="C2008" s="12"/>
      <c r="D2008" s="64"/>
      <c r="E2008" s="13"/>
      <c r="F2008">
        <v>53.37</v>
      </c>
      <c r="G2008">
        <v>53.37</v>
      </c>
      <c r="H2008" s="16">
        <f t="shared" si="197"/>
        <v>118.29394093664614</v>
      </c>
      <c r="I2008" s="16"/>
      <c r="J2008" s="48"/>
      <c r="K2008" s="16"/>
      <c r="L2008" s="16"/>
      <c r="M2008" s="16"/>
      <c r="N2008" s="16"/>
    </row>
    <row r="2009" spans="1:14" ht="15.75" x14ac:dyDescent="0.25">
      <c r="A2009" s="14">
        <v>41664.812503298614</v>
      </c>
      <c r="B2009" s="15"/>
      <c r="C2009" s="12"/>
      <c r="D2009" s="64"/>
      <c r="E2009" s="13"/>
      <c r="F2009">
        <v>48.76</v>
      </c>
      <c r="G2009">
        <v>48.76</v>
      </c>
      <c r="H2009" s="16">
        <f t="shared" si="197"/>
        <v>108.27137812908522</v>
      </c>
      <c r="I2009" s="16"/>
      <c r="J2009" s="48"/>
      <c r="K2009" s="16"/>
      <c r="L2009" s="16"/>
      <c r="M2009" s="16"/>
      <c r="N2009" s="16"/>
    </row>
    <row r="2010" spans="1:14" ht="15.75" x14ac:dyDescent="0.25">
      <c r="A2010" s="14">
        <v>41664.833336747688</v>
      </c>
      <c r="B2010" s="15"/>
      <c r="C2010" s="12"/>
      <c r="D2010" s="64"/>
      <c r="E2010" s="13"/>
      <c r="F2010">
        <v>48.73</v>
      </c>
      <c r="G2010">
        <v>48.73</v>
      </c>
      <c r="H2010" s="16">
        <f t="shared" si="197"/>
        <v>108.20609514906334</v>
      </c>
      <c r="I2010" s="16"/>
      <c r="J2010" s="48"/>
      <c r="K2010" s="16"/>
      <c r="L2010" s="16"/>
      <c r="M2010" s="16"/>
      <c r="N2010" s="16"/>
    </row>
    <row r="2011" spans="1:14" ht="15.75" x14ac:dyDescent="0.25">
      <c r="A2011" s="14">
        <v>41664.854170254628</v>
      </c>
      <c r="B2011" s="15"/>
      <c r="C2011" s="12"/>
      <c r="D2011" s="64"/>
      <c r="E2011" s="13"/>
      <c r="F2011">
        <v>44.07</v>
      </c>
      <c r="G2011">
        <v>44.07</v>
      </c>
      <c r="H2011" s="16">
        <f t="shared" si="197"/>
        <v>98.055380934404994</v>
      </c>
      <c r="I2011" s="16"/>
      <c r="J2011" s="48"/>
      <c r="K2011" s="16"/>
      <c r="L2011" s="16"/>
      <c r="M2011" s="16"/>
      <c r="N2011" s="16"/>
    </row>
    <row r="2012" spans="1:14" ht="15.75" x14ac:dyDescent="0.25">
      <c r="A2012" s="14">
        <v>41664.875003703703</v>
      </c>
      <c r="B2012" s="15"/>
      <c r="C2012" s="12"/>
      <c r="D2012" s="64"/>
      <c r="E2012" s="13"/>
      <c r="F2012">
        <v>46.07</v>
      </c>
      <c r="G2012">
        <v>46.07</v>
      </c>
      <c r="H2012" s="16">
        <f t="shared" si="197"/>
        <v>102.41441526016972</v>
      </c>
      <c r="I2012" s="16"/>
      <c r="J2012" s="48"/>
      <c r="K2012" s="16"/>
      <c r="L2012" s="16"/>
      <c r="M2012" s="16"/>
      <c r="N2012" s="16"/>
    </row>
    <row r="2013" spans="1:14" ht="15.75" x14ac:dyDescent="0.25">
      <c r="A2013" s="14">
        <v>41664.895837152777</v>
      </c>
      <c r="B2013" s="15"/>
      <c r="C2013" s="12"/>
      <c r="D2013" s="64"/>
      <c r="E2013" s="13"/>
      <c r="F2013">
        <v>56.45</v>
      </c>
      <c r="G2013">
        <v>56.45</v>
      </c>
      <c r="H2013" s="16">
        <f t="shared" si="197"/>
        <v>124.98039964127649</v>
      </c>
      <c r="I2013" s="16"/>
      <c r="J2013" s="48"/>
      <c r="K2013" s="16"/>
      <c r="L2013" s="16"/>
      <c r="M2013" s="16"/>
      <c r="N2013" s="16"/>
    </row>
    <row r="2014" spans="1:14" ht="15.75" x14ac:dyDescent="0.25">
      <c r="A2014" s="14">
        <v>41664.916670601851</v>
      </c>
      <c r="B2014" s="15"/>
      <c r="C2014" s="12"/>
      <c r="D2014" s="64"/>
      <c r="E2014" s="13"/>
      <c r="F2014">
        <v>57.1</v>
      </c>
      <c r="G2014">
        <v>57.1</v>
      </c>
      <c r="H2014" s="16">
        <f t="shared" si="197"/>
        <v>126.39055700493894</v>
      </c>
      <c r="I2014" s="16"/>
      <c r="J2014" s="48"/>
      <c r="K2014" s="16"/>
      <c r="L2014" s="16"/>
      <c r="M2014" s="16"/>
      <c r="N2014" s="16"/>
    </row>
    <row r="2015" spans="1:14" ht="15.75" x14ac:dyDescent="0.25">
      <c r="A2015" s="14">
        <v>41664.937504050926</v>
      </c>
      <c r="B2015" s="15"/>
      <c r="C2015" s="12"/>
      <c r="D2015" s="64"/>
      <c r="E2015" s="13"/>
      <c r="F2015">
        <v>52.65</v>
      </c>
      <c r="G2015">
        <v>52.65</v>
      </c>
      <c r="H2015" s="16">
        <f t="shared" si="197"/>
        <v>116.72977535306421</v>
      </c>
      <c r="I2015" s="16"/>
      <c r="J2015" s="48"/>
      <c r="K2015" s="16"/>
      <c r="L2015" s="16"/>
      <c r="M2015" s="16"/>
      <c r="N2015" s="16"/>
    </row>
    <row r="2016" spans="1:14" ht="15.75" x14ac:dyDescent="0.25">
      <c r="A2016" s="14">
        <v>41664.9583375</v>
      </c>
      <c r="B2016" s="15"/>
      <c r="C2016" s="12"/>
      <c r="D2016" s="64"/>
      <c r="E2016" s="13"/>
      <c r="F2016">
        <v>46.69</v>
      </c>
      <c r="G2016">
        <v>46.69</v>
      </c>
      <c r="H2016" s="16">
        <f t="shared" si="197"/>
        <v>103.76493973158972</v>
      </c>
      <c r="I2016" s="16"/>
      <c r="J2016" s="48"/>
      <c r="K2016" s="16"/>
      <c r="L2016" s="16"/>
      <c r="M2016" s="16"/>
      <c r="N2016" s="16"/>
    </row>
    <row r="2017" spans="1:14" ht="15.75" x14ac:dyDescent="0.25">
      <c r="A2017" s="14">
        <v>41664.979170949075</v>
      </c>
      <c r="B2017" s="15"/>
      <c r="C2017" s="12"/>
      <c r="D2017" s="64"/>
      <c r="E2017" s="13"/>
      <c r="F2017">
        <v>50.4</v>
      </c>
      <c r="G2017">
        <v>50.4</v>
      </c>
      <c r="H2017" s="16">
        <f t="shared" si="197"/>
        <v>111.83897224479897</v>
      </c>
      <c r="I2017" s="16"/>
      <c r="J2017" s="48"/>
      <c r="K2017" s="16"/>
      <c r="L2017" s="16"/>
      <c r="M2017" s="16"/>
      <c r="N2017" s="16"/>
    </row>
    <row r="2018" spans="1:14" ht="15.75" x14ac:dyDescent="0.25">
      <c r="A2018" s="14">
        <v>41665.000004398149</v>
      </c>
      <c r="B2018" s="15"/>
      <c r="C2018" s="12"/>
      <c r="D2018" s="64"/>
      <c r="E2018" s="13"/>
      <c r="F2018">
        <v>45.53</v>
      </c>
      <c r="G2018">
        <v>45.53</v>
      </c>
      <c r="H2018" s="16">
        <f t="shared" si="197"/>
        <v>101.23785596570214</v>
      </c>
      <c r="I2018" s="16"/>
      <c r="J2018" s="48"/>
      <c r="K2018" s="16">
        <f>SUM(J2018:J2065)</f>
        <v>0</v>
      </c>
      <c r="L2018" s="16"/>
      <c r="M2018" s="16" t="e">
        <f>AVERAGE(E2018:E2065)</f>
        <v>#DIV/0!</v>
      </c>
      <c r="N2018" s="16">
        <f>MAX(E2018:E2065)</f>
        <v>0</v>
      </c>
    </row>
    <row r="2019" spans="1:14" ht="15.75" x14ac:dyDescent="0.25">
      <c r="A2019" s="14">
        <v>41665.020837847223</v>
      </c>
      <c r="B2019" s="15"/>
      <c r="C2019" s="12"/>
      <c r="D2019" s="64"/>
      <c r="E2019" s="13"/>
      <c r="F2019">
        <v>43.25</v>
      </c>
      <c r="G2019">
        <v>43.25</v>
      </c>
      <c r="H2019" s="16">
        <f t="shared" si="197"/>
        <v>96.267042849970878</v>
      </c>
      <c r="I2019" s="16"/>
      <c r="J2019" s="48"/>
      <c r="K2019" s="16"/>
      <c r="L2019" s="16"/>
      <c r="M2019" s="16"/>
      <c r="N2019" s="16"/>
    </row>
    <row r="2020" spans="1:14" ht="15.75" x14ac:dyDescent="0.25">
      <c r="A2020" s="14">
        <v>41665.041671354164</v>
      </c>
      <c r="B2020" s="15"/>
      <c r="C2020" s="12"/>
      <c r="D2020" s="64"/>
      <c r="E2020" s="13"/>
      <c r="F2020">
        <v>38</v>
      </c>
      <c r="G2020">
        <v>38</v>
      </c>
      <c r="H2020" s="16">
        <f t="shared" si="197"/>
        <v>84.800647118723063</v>
      </c>
      <c r="I2020" s="16"/>
      <c r="J2020" s="48"/>
      <c r="K2020" s="16"/>
      <c r="L2020" s="16"/>
      <c r="M2020" s="16"/>
      <c r="N2020" s="16"/>
    </row>
    <row r="2021" spans="1:14" ht="15.75" x14ac:dyDescent="0.25">
      <c r="A2021" s="14">
        <v>41665.062504745372</v>
      </c>
      <c r="B2021" s="15"/>
      <c r="C2021" s="12"/>
      <c r="D2021" s="64"/>
      <c r="E2021" s="13"/>
      <c r="F2021">
        <v>33.19</v>
      </c>
      <c r="G2021">
        <v>33.19</v>
      </c>
      <c r="H2021" s="16">
        <f t="shared" si="197"/>
        <v>74.26742205059783</v>
      </c>
      <c r="I2021" s="16"/>
      <c r="J2021" s="48"/>
      <c r="K2021" s="16"/>
      <c r="L2021" s="16"/>
      <c r="M2021" s="16"/>
      <c r="N2021" s="16"/>
    </row>
    <row r="2022" spans="1:14" ht="15.75" x14ac:dyDescent="0.25">
      <c r="A2022" s="14">
        <v>41665.083338136574</v>
      </c>
      <c r="B2022" s="15"/>
      <c r="C2022" s="12"/>
      <c r="D2022" s="64"/>
      <c r="E2022" s="13"/>
      <c r="F2022">
        <v>30.3</v>
      </c>
      <c r="G2022">
        <v>30.3</v>
      </c>
      <c r="H2022" s="16">
        <f t="shared" si="197"/>
        <v>67.92427594417849</v>
      </c>
      <c r="I2022" s="16"/>
      <c r="J2022" s="48"/>
      <c r="K2022" s="16"/>
      <c r="L2022" s="16"/>
      <c r="M2022" s="16"/>
      <c r="N2022" s="16"/>
    </row>
    <row r="2023" spans="1:14" ht="15.75" x14ac:dyDescent="0.25">
      <c r="A2023" s="14">
        <v>41665.104171527775</v>
      </c>
      <c r="B2023" s="15"/>
      <c r="C2023" s="12"/>
      <c r="D2023" s="64"/>
      <c r="E2023" s="13"/>
      <c r="F2023">
        <v>29.55</v>
      </c>
      <c r="G2023">
        <v>29.55</v>
      </c>
      <c r="H2023" s="16">
        <f t="shared" si="197"/>
        <v>66.276196549849416</v>
      </c>
      <c r="I2023" s="16"/>
      <c r="J2023" s="48"/>
      <c r="K2023" s="16"/>
      <c r="L2023" s="16"/>
      <c r="M2023" s="16"/>
      <c r="N2023" s="16"/>
    </row>
    <row r="2024" spans="1:14" ht="15.75" x14ac:dyDescent="0.25">
      <c r="A2024" s="14">
        <v>41665.125004918984</v>
      </c>
      <c r="B2024" s="15"/>
      <c r="C2024" s="12"/>
      <c r="D2024" s="64"/>
      <c r="E2024" s="13"/>
      <c r="F2024">
        <v>26.56</v>
      </c>
      <c r="G2024">
        <v>26.56</v>
      </c>
      <c r="H2024" s="16">
        <f t="shared" si="197"/>
        <v>59.697308490436995</v>
      </c>
      <c r="I2024" s="16"/>
      <c r="J2024" s="48"/>
      <c r="K2024" s="16"/>
      <c r="L2024" s="16"/>
      <c r="M2024" s="16"/>
      <c r="N2024" s="16"/>
    </row>
    <row r="2025" spans="1:14" ht="15.75" x14ac:dyDescent="0.25">
      <c r="A2025" s="14">
        <v>41665.145838310185</v>
      </c>
      <c r="B2025" s="15"/>
      <c r="C2025" s="12"/>
      <c r="D2025" s="64"/>
      <c r="E2025" s="13"/>
      <c r="F2025">
        <v>27.38</v>
      </c>
      <c r="G2025">
        <v>27.38</v>
      </c>
      <c r="H2025" s="16">
        <f t="shared" si="197"/>
        <v>61.502959820499825</v>
      </c>
      <c r="I2025" s="16"/>
      <c r="J2025" s="48"/>
      <c r="K2025" s="16"/>
      <c r="L2025" s="16"/>
      <c r="M2025" s="16"/>
      <c r="N2025" s="16"/>
    </row>
    <row r="2026" spans="1:14" ht="15.75" x14ac:dyDescent="0.25">
      <c r="A2026" s="14">
        <v>41665.166671701387</v>
      </c>
      <c r="B2026" s="15"/>
      <c r="C2026" s="12"/>
      <c r="D2026" s="64"/>
      <c r="E2026" s="13"/>
      <c r="F2026">
        <v>28.26</v>
      </c>
      <c r="G2026">
        <v>28.26</v>
      </c>
      <c r="H2026" s="16">
        <f t="shared" si="197"/>
        <v>63.439529894756099</v>
      </c>
      <c r="I2026" s="16"/>
      <c r="J2026" s="48"/>
      <c r="K2026" s="16"/>
      <c r="L2026" s="16"/>
      <c r="M2026" s="16"/>
      <c r="N2026" s="16"/>
    </row>
    <row r="2027" spans="1:14" ht="15.75" x14ac:dyDescent="0.25">
      <c r="A2027" s="14">
        <v>41665.187505092596</v>
      </c>
      <c r="B2027" s="15"/>
      <c r="C2027" s="12"/>
      <c r="D2027" s="64"/>
      <c r="E2027" s="13"/>
      <c r="F2027">
        <v>24.37</v>
      </c>
      <c r="G2027">
        <v>24.37</v>
      </c>
      <c r="H2027" s="16">
        <f t="shared" ref="H2027:H2058" si="198" xml:space="preserve"> 2.4*(G2027^0.98)</f>
        <v>54.869330401738317</v>
      </c>
      <c r="I2027" s="16"/>
      <c r="J2027" s="48"/>
      <c r="K2027" s="16"/>
      <c r="L2027" s="16"/>
      <c r="M2027" s="16"/>
      <c r="N2027" s="16"/>
    </row>
    <row r="2028" spans="1:14" ht="15.75" x14ac:dyDescent="0.25">
      <c r="A2028" s="14">
        <v>41665.208338483797</v>
      </c>
      <c r="B2028" s="15"/>
      <c r="C2028" s="12"/>
      <c r="D2028" s="64"/>
      <c r="E2028" s="13"/>
      <c r="F2028">
        <v>25.4</v>
      </c>
      <c r="G2028">
        <v>25.4</v>
      </c>
      <c r="H2028" s="16">
        <f t="shared" si="198"/>
        <v>57.14105887659499</v>
      </c>
      <c r="I2028" s="16"/>
      <c r="J2028" s="48"/>
      <c r="K2028" s="16"/>
      <c r="L2028" s="16"/>
      <c r="M2028" s="16"/>
      <c r="N2028" s="16"/>
    </row>
    <row r="2029" spans="1:14" ht="15.75" x14ac:dyDescent="0.25">
      <c r="A2029" s="14">
        <v>41665.229171874998</v>
      </c>
      <c r="B2029" s="15"/>
      <c r="C2029" s="12"/>
      <c r="D2029" s="64"/>
      <c r="E2029" s="13"/>
      <c r="F2029">
        <v>28.81</v>
      </c>
      <c r="G2029">
        <v>28.81</v>
      </c>
      <c r="H2029" s="16">
        <f t="shared" si="198"/>
        <v>64.64927141480301</v>
      </c>
      <c r="I2029" s="16"/>
      <c r="J2029" s="48"/>
      <c r="K2029" s="16"/>
      <c r="L2029" s="16"/>
      <c r="M2029" s="16"/>
      <c r="N2029" s="16"/>
    </row>
    <row r="2030" spans="1:14" ht="15.75" x14ac:dyDescent="0.25">
      <c r="A2030" s="14">
        <v>41665.250005324073</v>
      </c>
      <c r="B2030" s="15"/>
      <c r="C2030" s="12"/>
      <c r="D2030" s="64"/>
      <c r="E2030" s="13"/>
      <c r="F2030">
        <v>31.39</v>
      </c>
      <c r="G2030">
        <v>31.39</v>
      </c>
      <c r="H2030" s="16">
        <f t="shared" si="198"/>
        <v>70.318035807968471</v>
      </c>
      <c r="I2030" s="16"/>
      <c r="J2030" s="48"/>
      <c r="K2030" s="16"/>
      <c r="L2030" s="16"/>
      <c r="M2030" s="16"/>
      <c r="N2030" s="16"/>
    </row>
    <row r="2031" spans="1:14" ht="15.75" x14ac:dyDescent="0.25">
      <c r="A2031" s="14">
        <v>41665.270838657409</v>
      </c>
      <c r="B2031" s="15"/>
      <c r="C2031" s="12"/>
      <c r="D2031" s="64"/>
      <c r="E2031" s="13"/>
      <c r="F2031">
        <v>32.08</v>
      </c>
      <c r="G2031">
        <v>32.08</v>
      </c>
      <c r="H2031" s="16">
        <f t="shared" si="198"/>
        <v>71.832488852453096</v>
      </c>
      <c r="I2031" s="16"/>
      <c r="J2031" s="48"/>
      <c r="K2031" s="16"/>
      <c r="L2031" s="16"/>
      <c r="M2031" s="16"/>
      <c r="N2031" s="16"/>
    </row>
    <row r="2032" spans="1:14" ht="15.75" x14ac:dyDescent="0.25">
      <c r="A2032" s="14">
        <v>41665.291671990744</v>
      </c>
      <c r="B2032" s="15"/>
      <c r="C2032" s="12"/>
      <c r="D2032" s="64"/>
      <c r="E2032" s="13"/>
      <c r="F2032">
        <v>29.82</v>
      </c>
      <c r="G2032">
        <v>29.82</v>
      </c>
      <c r="H2032" s="16">
        <f t="shared" si="198"/>
        <v>66.869600415354455</v>
      </c>
      <c r="I2032" s="16"/>
      <c r="J2032" s="48"/>
      <c r="K2032" s="16"/>
      <c r="L2032" s="16"/>
      <c r="M2032" s="16"/>
      <c r="N2032" s="16"/>
    </row>
    <row r="2033" spans="1:14" ht="15.75" x14ac:dyDescent="0.25">
      <c r="A2033" s="14">
        <v>41665.312505324073</v>
      </c>
      <c r="B2033" s="15"/>
      <c r="C2033" s="12"/>
      <c r="D2033" s="64"/>
      <c r="E2033" s="13"/>
      <c r="F2033">
        <v>27.85</v>
      </c>
      <c r="G2033">
        <v>27.85</v>
      </c>
      <c r="H2033" s="16">
        <f t="shared" si="198"/>
        <v>62.537416674177678</v>
      </c>
      <c r="I2033" s="16"/>
      <c r="J2033" s="48"/>
      <c r="K2033" s="16"/>
      <c r="L2033" s="16"/>
      <c r="M2033" s="16"/>
      <c r="N2033" s="16"/>
    </row>
    <row r="2034" spans="1:14" ht="15.75" x14ac:dyDescent="0.25">
      <c r="A2034" s="14">
        <v>41665.333338657409</v>
      </c>
      <c r="B2034" s="15"/>
      <c r="C2034" s="12"/>
      <c r="D2034" s="64"/>
      <c r="E2034" s="13"/>
      <c r="F2034">
        <v>28.25</v>
      </c>
      <c r="G2034">
        <v>28.25</v>
      </c>
      <c r="H2034" s="16">
        <f t="shared" si="198"/>
        <v>63.417530263008459</v>
      </c>
      <c r="I2034" s="16"/>
      <c r="J2034" s="48"/>
      <c r="K2034" s="16"/>
      <c r="L2034" s="16"/>
      <c r="M2034" s="16"/>
      <c r="N2034" s="16"/>
    </row>
    <row r="2035" spans="1:14" ht="15.75" x14ac:dyDescent="0.25">
      <c r="A2035" s="14">
        <v>41665.354171990744</v>
      </c>
      <c r="B2035" s="15"/>
      <c r="C2035" s="12"/>
      <c r="D2035" s="64"/>
      <c r="E2035" s="13"/>
      <c r="F2035">
        <v>25.44</v>
      </c>
      <c r="G2035">
        <v>25.44</v>
      </c>
      <c r="H2035" s="16">
        <f t="shared" si="198"/>
        <v>57.229243689679798</v>
      </c>
      <c r="I2035" s="16"/>
      <c r="J2035" s="48"/>
      <c r="K2035" s="16"/>
      <c r="L2035" s="16"/>
      <c r="M2035" s="16"/>
      <c r="N2035" s="16"/>
    </row>
    <row r="2036" spans="1:14" ht="15.75" x14ac:dyDescent="0.25">
      <c r="A2036" s="14">
        <v>41665.375005324073</v>
      </c>
      <c r="B2036" s="15"/>
      <c r="C2036" s="12"/>
      <c r="D2036" s="64"/>
      <c r="E2036" s="13"/>
      <c r="F2036">
        <v>26.24</v>
      </c>
      <c r="G2036">
        <v>26.24</v>
      </c>
      <c r="H2036" s="16">
        <f t="shared" si="198"/>
        <v>58.992363430566641</v>
      </c>
      <c r="I2036" s="16"/>
      <c r="J2036" s="48"/>
      <c r="K2036" s="16"/>
      <c r="L2036" s="16"/>
      <c r="M2036" s="16"/>
      <c r="N2036" s="16"/>
    </row>
    <row r="2037" spans="1:14" ht="15.75" x14ac:dyDescent="0.25">
      <c r="A2037" s="14">
        <v>41665.395838657409</v>
      </c>
      <c r="B2037" s="15"/>
      <c r="C2037" s="12"/>
      <c r="D2037" s="64"/>
      <c r="E2037" s="13"/>
      <c r="F2037">
        <v>25.48</v>
      </c>
      <c r="G2037">
        <v>25.48</v>
      </c>
      <c r="H2037" s="16">
        <f t="shared" si="198"/>
        <v>57.317425729699735</v>
      </c>
      <c r="I2037" s="16"/>
      <c r="J2037" s="48"/>
      <c r="K2037" s="16"/>
      <c r="L2037" s="16"/>
      <c r="M2037" s="16"/>
      <c r="N2037" s="16"/>
    </row>
    <row r="2038" spans="1:14" ht="15.75" x14ac:dyDescent="0.25">
      <c r="A2038" s="14">
        <v>41665.416671990744</v>
      </c>
      <c r="B2038" s="15"/>
      <c r="C2038" s="12"/>
      <c r="D2038" s="64"/>
      <c r="E2038" s="13"/>
      <c r="F2038">
        <v>23.72</v>
      </c>
      <c r="G2038">
        <v>23.72</v>
      </c>
      <c r="H2038" s="16">
        <f t="shared" si="198"/>
        <v>53.43473165138488</v>
      </c>
      <c r="I2038" s="16"/>
      <c r="J2038" s="48"/>
      <c r="K2038" s="16"/>
      <c r="L2038" s="16"/>
      <c r="M2038" s="16"/>
      <c r="N2038" s="16"/>
    </row>
    <row r="2039" spans="1:14" ht="15.75" x14ac:dyDescent="0.25">
      <c r="A2039" s="14">
        <v>41665.437505324073</v>
      </c>
      <c r="B2039" s="15"/>
      <c r="C2039" s="12"/>
      <c r="D2039" s="64"/>
      <c r="E2039" s="13"/>
      <c r="F2039">
        <v>25.94</v>
      </c>
      <c r="G2039">
        <v>25.94</v>
      </c>
      <c r="H2039" s="16">
        <f t="shared" si="198"/>
        <v>58.331321300226911</v>
      </c>
      <c r="I2039" s="16"/>
      <c r="J2039" s="48"/>
      <c r="K2039" s="16"/>
      <c r="L2039" s="16"/>
      <c r="M2039" s="16"/>
      <c r="N2039" s="16"/>
    </row>
    <row r="2040" spans="1:14" ht="15.75" x14ac:dyDescent="0.25">
      <c r="A2040" s="14">
        <v>41665.458338657409</v>
      </c>
      <c r="B2040" s="15"/>
      <c r="C2040" s="12"/>
      <c r="D2040" s="64"/>
      <c r="E2040" s="13"/>
      <c r="F2040">
        <v>26.26</v>
      </c>
      <c r="G2040">
        <v>26.26</v>
      </c>
      <c r="H2040" s="16">
        <f t="shared" si="198"/>
        <v>59.036427512603176</v>
      </c>
      <c r="I2040" s="16"/>
      <c r="J2040" s="48"/>
      <c r="K2040" s="16"/>
      <c r="L2040" s="16"/>
      <c r="M2040" s="16"/>
      <c r="N2040" s="16"/>
    </row>
    <row r="2041" spans="1:14" ht="15.75" x14ac:dyDescent="0.25">
      <c r="A2041" s="14">
        <v>41665.479171990744</v>
      </c>
      <c r="B2041" s="15"/>
      <c r="C2041" s="12"/>
      <c r="D2041" s="64"/>
      <c r="E2041" s="13"/>
      <c r="F2041">
        <v>26.48</v>
      </c>
      <c r="G2041">
        <v>26.48</v>
      </c>
      <c r="H2041" s="16">
        <f t="shared" si="198"/>
        <v>59.521088230565141</v>
      </c>
      <c r="I2041" s="16"/>
      <c r="J2041" s="48"/>
      <c r="K2041" s="16"/>
      <c r="L2041" s="16"/>
      <c r="M2041" s="16"/>
      <c r="N2041" s="16"/>
    </row>
    <row r="2042" spans="1:14" ht="15.75" x14ac:dyDescent="0.25">
      <c r="A2042" s="14">
        <v>41665.500005324073</v>
      </c>
      <c r="B2042" s="15"/>
      <c r="C2042" s="12"/>
      <c r="D2042" s="64"/>
      <c r="E2042" s="13"/>
      <c r="F2042">
        <v>25.92</v>
      </c>
      <c r="G2042">
        <v>25.92</v>
      </c>
      <c r="H2042" s="16">
        <f t="shared" si="198"/>
        <v>58.287246407601366</v>
      </c>
      <c r="I2042" s="16"/>
      <c r="J2042" s="48"/>
      <c r="K2042" s="16"/>
      <c r="L2042" s="16"/>
      <c r="M2042" s="16"/>
      <c r="N2042" s="16"/>
    </row>
    <row r="2043" spans="1:14" ht="15.75" x14ac:dyDescent="0.25">
      <c r="A2043" s="14">
        <v>41665.520838657409</v>
      </c>
      <c r="B2043" s="15"/>
      <c r="C2043" s="12"/>
      <c r="D2043" s="64"/>
      <c r="E2043" s="13"/>
      <c r="F2043">
        <v>29.53</v>
      </c>
      <c r="G2043">
        <v>29.53</v>
      </c>
      <c r="H2043" s="16">
        <f t="shared" si="198"/>
        <v>66.232236406148218</v>
      </c>
      <c r="I2043" s="16"/>
      <c r="J2043" s="48"/>
      <c r="K2043" s="16"/>
      <c r="L2043" s="16"/>
      <c r="M2043" s="16"/>
      <c r="N2043" s="16"/>
    </row>
    <row r="2044" spans="1:14" ht="15.75" x14ac:dyDescent="0.25">
      <c r="A2044" s="14">
        <v>41665.541671990744</v>
      </c>
      <c r="B2044" s="15"/>
      <c r="C2044" s="12"/>
      <c r="D2044" s="64"/>
      <c r="E2044" s="13"/>
      <c r="F2044">
        <v>35.700000000000003</v>
      </c>
      <c r="G2044">
        <v>35.700000000000003</v>
      </c>
      <c r="H2044" s="16">
        <f t="shared" si="198"/>
        <v>79.767520662549103</v>
      </c>
      <c r="I2044" s="16"/>
      <c r="J2044" s="48"/>
      <c r="K2044" s="16"/>
      <c r="L2044" s="16"/>
      <c r="M2044" s="16"/>
      <c r="N2044" s="16"/>
    </row>
    <row r="2045" spans="1:14" ht="15.75" x14ac:dyDescent="0.25">
      <c r="A2045" s="14">
        <v>41665.562505324073</v>
      </c>
      <c r="B2045" s="15"/>
      <c r="C2045" s="12"/>
      <c r="D2045" s="64"/>
      <c r="E2045" s="13"/>
      <c r="F2045">
        <v>38.35</v>
      </c>
      <c r="G2045">
        <v>38.35</v>
      </c>
      <c r="H2045" s="16">
        <f t="shared" si="198"/>
        <v>85.566014257711004</v>
      </c>
      <c r="I2045" s="16"/>
      <c r="J2045" s="48"/>
      <c r="K2045" s="16"/>
      <c r="L2045" s="16"/>
      <c r="M2045" s="16"/>
      <c r="N2045" s="16"/>
    </row>
    <row r="2046" spans="1:14" ht="15.75" x14ac:dyDescent="0.25">
      <c r="A2046" s="14">
        <v>41665.583338657409</v>
      </c>
      <c r="B2046" s="15"/>
      <c r="C2046" s="12"/>
      <c r="D2046" s="64"/>
      <c r="E2046" s="13"/>
      <c r="F2046">
        <v>37.049999999999997</v>
      </c>
      <c r="G2046">
        <v>37.049999999999997</v>
      </c>
      <c r="H2046" s="16">
        <f t="shared" si="198"/>
        <v>82.722507388822493</v>
      </c>
      <c r="I2046" s="16"/>
      <c r="J2046" s="48"/>
      <c r="K2046" s="16"/>
      <c r="L2046" s="16"/>
      <c r="M2046" s="16"/>
      <c r="N2046" s="16"/>
    </row>
    <row r="2047" spans="1:14" ht="15.75" x14ac:dyDescent="0.25">
      <c r="A2047" s="14">
        <v>41665.604171990744</v>
      </c>
      <c r="B2047" s="15"/>
      <c r="C2047" s="12"/>
      <c r="D2047" s="64"/>
      <c r="E2047" s="13"/>
      <c r="F2047">
        <v>37.950000000000003</v>
      </c>
      <c r="G2047">
        <v>37.950000000000003</v>
      </c>
      <c r="H2047" s="16">
        <f t="shared" si="198"/>
        <v>84.69129747642323</v>
      </c>
      <c r="I2047" s="16"/>
      <c r="J2047" s="48"/>
      <c r="K2047" s="16"/>
      <c r="L2047" s="16"/>
      <c r="M2047" s="16"/>
      <c r="N2047" s="16"/>
    </row>
    <row r="2048" spans="1:14" ht="15.75" x14ac:dyDescent="0.25">
      <c r="A2048" s="14">
        <v>41665.625005324073</v>
      </c>
      <c r="B2048" s="15"/>
      <c r="C2048" s="12"/>
      <c r="D2048" s="64"/>
      <c r="E2048" s="13"/>
      <c r="F2048">
        <v>36.89</v>
      </c>
      <c r="G2048">
        <v>36.89</v>
      </c>
      <c r="H2048" s="16">
        <f t="shared" si="198"/>
        <v>82.372400772650238</v>
      </c>
      <c r="I2048" s="16"/>
      <c r="J2048" s="48"/>
      <c r="K2048" s="16"/>
      <c r="L2048" s="16"/>
      <c r="M2048" s="16"/>
      <c r="N2048" s="16"/>
    </row>
    <row r="2049" spans="1:14" ht="15.75" x14ac:dyDescent="0.25">
      <c r="A2049" s="14">
        <v>41665.645838715274</v>
      </c>
      <c r="B2049" s="15"/>
      <c r="C2049" s="12"/>
      <c r="D2049" s="64"/>
      <c r="E2049" s="13"/>
      <c r="F2049">
        <v>33.83</v>
      </c>
      <c r="G2049">
        <v>33.83</v>
      </c>
      <c r="H2049" s="16">
        <f t="shared" si="198"/>
        <v>75.670603832682232</v>
      </c>
      <c r="I2049" s="16"/>
      <c r="J2049" s="48"/>
      <c r="K2049" s="16"/>
      <c r="L2049" s="16"/>
      <c r="M2049" s="16"/>
      <c r="N2049" s="16"/>
    </row>
    <row r="2050" spans="1:14" ht="15.75" x14ac:dyDescent="0.25">
      <c r="A2050" s="14">
        <v>41665.666671990744</v>
      </c>
      <c r="B2050" s="15"/>
      <c r="C2050" s="12"/>
      <c r="D2050" s="64"/>
      <c r="E2050" s="13"/>
      <c r="F2050">
        <v>35.79</v>
      </c>
      <c r="G2050">
        <v>35.79</v>
      </c>
      <c r="H2050" s="16">
        <f t="shared" si="198"/>
        <v>79.964588396690388</v>
      </c>
      <c r="I2050" s="16"/>
      <c r="J2050" s="48"/>
      <c r="K2050" s="16"/>
      <c r="L2050" s="16"/>
      <c r="M2050" s="16"/>
      <c r="N2050" s="16"/>
    </row>
    <row r="2051" spans="1:14" ht="15.75" x14ac:dyDescent="0.25">
      <c r="A2051" s="14">
        <v>41665.687505266207</v>
      </c>
      <c r="B2051" s="15"/>
      <c r="C2051" s="12"/>
      <c r="D2051" s="64"/>
      <c r="E2051" s="13"/>
      <c r="F2051">
        <v>40.33</v>
      </c>
      <c r="G2051">
        <v>40.33</v>
      </c>
      <c r="H2051" s="16">
        <f t="shared" si="198"/>
        <v>89.893212139562436</v>
      </c>
      <c r="I2051" s="16"/>
      <c r="J2051" s="48"/>
      <c r="K2051" s="16"/>
      <c r="L2051" s="16"/>
      <c r="M2051" s="16"/>
      <c r="N2051" s="16"/>
    </row>
    <row r="2052" spans="1:14" ht="15.75" x14ac:dyDescent="0.25">
      <c r="A2052" s="14">
        <v>41665.70833854167</v>
      </c>
      <c r="B2052" s="15"/>
      <c r="C2052" s="12"/>
      <c r="D2052" s="64"/>
      <c r="E2052" s="13"/>
      <c r="F2052">
        <v>40.450000000000003</v>
      </c>
      <c r="G2052">
        <v>40.450000000000003</v>
      </c>
      <c r="H2052" s="16">
        <f t="shared" si="198"/>
        <v>90.155327872692098</v>
      </c>
      <c r="I2052" s="16"/>
      <c r="J2052" s="48"/>
      <c r="K2052" s="16"/>
      <c r="L2052" s="16"/>
      <c r="M2052" s="16"/>
      <c r="N2052" s="16"/>
    </row>
    <row r="2053" spans="1:14" ht="15.75" x14ac:dyDescent="0.25">
      <c r="A2053" s="14">
        <v>41665.729171817133</v>
      </c>
      <c r="B2053" s="15"/>
      <c r="C2053" s="12"/>
      <c r="D2053" s="64"/>
      <c r="E2053" s="13"/>
      <c r="F2053">
        <v>37.86</v>
      </c>
      <c r="G2053">
        <v>37.86</v>
      </c>
      <c r="H2053" s="16">
        <f t="shared" si="198"/>
        <v>84.494460856418343</v>
      </c>
      <c r="I2053" s="16"/>
      <c r="J2053" s="48"/>
      <c r="K2053" s="16"/>
      <c r="L2053" s="16"/>
      <c r="M2053" s="16"/>
      <c r="N2053" s="16"/>
    </row>
    <row r="2054" spans="1:14" ht="15.75" x14ac:dyDescent="0.25">
      <c r="A2054" s="14">
        <v>41665.750005092596</v>
      </c>
      <c r="B2054" s="15"/>
      <c r="C2054" s="12"/>
      <c r="D2054" s="64"/>
      <c r="E2054" s="13"/>
      <c r="F2054">
        <v>38.18</v>
      </c>
      <c r="G2054">
        <v>38.18</v>
      </c>
      <c r="H2054" s="16">
        <f t="shared" si="198"/>
        <v>85.194282032245368</v>
      </c>
      <c r="I2054" s="16"/>
      <c r="J2054" s="48"/>
      <c r="K2054" s="16"/>
      <c r="L2054" s="16"/>
      <c r="M2054" s="16"/>
      <c r="N2054" s="16"/>
    </row>
    <row r="2055" spans="1:14" ht="15.75" x14ac:dyDescent="0.25">
      <c r="A2055" s="14">
        <v>41665.770838368058</v>
      </c>
      <c r="B2055" s="15"/>
      <c r="C2055" s="12"/>
      <c r="D2055" s="64"/>
      <c r="E2055" s="13"/>
      <c r="F2055">
        <v>37.799999999999997</v>
      </c>
      <c r="G2055">
        <v>37.799999999999997</v>
      </c>
      <c r="H2055" s="16">
        <f t="shared" si="198"/>
        <v>84.363231245289583</v>
      </c>
      <c r="I2055" s="16"/>
      <c r="J2055" s="48"/>
      <c r="K2055" s="16"/>
      <c r="L2055" s="16"/>
      <c r="M2055" s="16"/>
      <c r="N2055" s="16"/>
    </row>
    <row r="2056" spans="1:14" ht="15.75" x14ac:dyDescent="0.25">
      <c r="A2056" s="14">
        <v>41665.791671643521</v>
      </c>
      <c r="B2056" s="15"/>
      <c r="C2056" s="12"/>
      <c r="D2056" s="64"/>
      <c r="E2056" s="13"/>
      <c r="F2056">
        <v>32.08</v>
      </c>
      <c r="G2056">
        <v>32.08</v>
      </c>
      <c r="H2056" s="16">
        <f t="shared" si="198"/>
        <v>71.832488852453096</v>
      </c>
      <c r="I2056" s="16"/>
      <c r="J2056" s="48"/>
      <c r="K2056" s="16"/>
      <c r="L2056" s="16"/>
      <c r="M2056" s="16"/>
      <c r="N2056" s="16"/>
    </row>
    <row r="2057" spans="1:14" ht="15.75" x14ac:dyDescent="0.25">
      <c r="A2057" s="14">
        <v>41665.81250497685</v>
      </c>
      <c r="B2057" s="15"/>
      <c r="C2057" s="12"/>
      <c r="D2057" s="64"/>
      <c r="E2057" s="13"/>
      <c r="F2057">
        <v>28.31</v>
      </c>
      <c r="G2057">
        <v>28.31</v>
      </c>
      <c r="H2057" s="16">
        <f t="shared" si="198"/>
        <v>63.54952571920812</v>
      </c>
      <c r="I2057" s="16"/>
      <c r="J2057" s="48"/>
      <c r="K2057" s="16"/>
      <c r="L2057" s="16"/>
      <c r="M2057" s="16"/>
      <c r="N2057" s="16"/>
    </row>
    <row r="2058" spans="1:14" ht="15.75" x14ac:dyDescent="0.25">
      <c r="A2058" s="14">
        <v>41665.833338310185</v>
      </c>
      <c r="B2058" s="15"/>
      <c r="C2058" s="12"/>
      <c r="D2058" s="64"/>
      <c r="E2058" s="13"/>
      <c r="F2058">
        <v>30.65</v>
      </c>
      <c r="G2058">
        <v>30.65</v>
      </c>
      <c r="H2058" s="16">
        <f t="shared" si="198"/>
        <v>68.693099243379578</v>
      </c>
      <c r="I2058" s="16"/>
      <c r="J2058" s="48"/>
      <c r="K2058" s="16"/>
      <c r="L2058" s="16"/>
      <c r="M2058" s="16"/>
      <c r="N2058" s="16"/>
    </row>
    <row r="2059" spans="1:14" ht="15.75" x14ac:dyDescent="0.25">
      <c r="A2059" s="14">
        <v>41665.854171643521</v>
      </c>
      <c r="B2059" s="15"/>
      <c r="C2059" s="12"/>
      <c r="D2059" s="64"/>
      <c r="E2059" s="13"/>
      <c r="F2059">
        <v>38.93</v>
      </c>
      <c r="G2059">
        <v>38.93</v>
      </c>
      <c r="H2059" s="16">
        <f t="shared" ref="H2059:H2090" si="199" xml:space="preserve"> 2.4*(G2059^0.98)</f>
        <v>86.834030018934982</v>
      </c>
      <c r="I2059" s="16"/>
      <c r="J2059" s="48"/>
      <c r="K2059" s="16"/>
      <c r="L2059" s="16"/>
      <c r="M2059" s="16"/>
      <c r="N2059" s="16"/>
    </row>
    <row r="2060" spans="1:14" ht="15.75" x14ac:dyDescent="0.25">
      <c r="A2060" s="14">
        <v>41665.87500497685</v>
      </c>
      <c r="B2060" s="15"/>
      <c r="C2060" s="12"/>
      <c r="D2060" s="64"/>
      <c r="E2060" s="13"/>
      <c r="F2060">
        <v>42.63</v>
      </c>
      <c r="G2060">
        <v>42.63</v>
      </c>
      <c r="H2060" s="16">
        <f t="shared" si="199"/>
        <v>94.914435188424576</v>
      </c>
      <c r="I2060" s="16"/>
      <c r="J2060" s="48"/>
      <c r="K2060" s="16"/>
      <c r="L2060" s="16"/>
      <c r="M2060" s="16"/>
      <c r="N2060" s="16"/>
    </row>
    <row r="2061" spans="1:14" ht="15.75" x14ac:dyDescent="0.25">
      <c r="A2061" s="14">
        <v>41665.895838310185</v>
      </c>
      <c r="B2061" s="15"/>
      <c r="C2061" s="12"/>
      <c r="D2061" s="64"/>
      <c r="E2061" s="13"/>
      <c r="F2061">
        <v>39.46</v>
      </c>
      <c r="G2061">
        <v>39.46</v>
      </c>
      <c r="H2061" s="16">
        <f t="shared" si="199"/>
        <v>87.992403592218594</v>
      </c>
      <c r="I2061" s="16"/>
      <c r="J2061" s="48"/>
      <c r="K2061" s="16"/>
      <c r="L2061" s="16"/>
      <c r="M2061" s="16"/>
      <c r="N2061" s="16"/>
    </row>
    <row r="2062" spans="1:14" ht="15.75" x14ac:dyDescent="0.25">
      <c r="A2062" s="14">
        <v>41665.916671701387</v>
      </c>
      <c r="B2062" s="15"/>
      <c r="C2062" s="12"/>
      <c r="D2062" s="64"/>
      <c r="E2062" s="13"/>
      <c r="F2062">
        <v>33.83</v>
      </c>
      <c r="G2062">
        <v>33.83</v>
      </c>
      <c r="H2062" s="16">
        <f t="shared" si="199"/>
        <v>75.670603832682232</v>
      </c>
      <c r="I2062" s="16"/>
      <c r="J2062" s="48"/>
      <c r="K2062" s="16"/>
      <c r="L2062" s="16"/>
      <c r="M2062" s="16"/>
      <c r="N2062" s="16"/>
    </row>
    <row r="2063" spans="1:14" ht="15.75" x14ac:dyDescent="0.25">
      <c r="A2063" s="14">
        <v>41665.937505092596</v>
      </c>
      <c r="B2063" s="15"/>
      <c r="C2063" s="12"/>
      <c r="D2063" s="64"/>
      <c r="E2063" s="13"/>
      <c r="F2063">
        <v>33.64</v>
      </c>
      <c r="G2063">
        <v>33.64</v>
      </c>
      <c r="H2063" s="16">
        <f t="shared" si="199"/>
        <v>75.25409010875147</v>
      </c>
      <c r="I2063" s="16"/>
      <c r="J2063" s="48"/>
      <c r="K2063" s="16"/>
      <c r="L2063" s="16"/>
      <c r="M2063" s="16"/>
      <c r="N2063" s="16"/>
    </row>
    <row r="2064" spans="1:14" ht="15.75" x14ac:dyDescent="0.25">
      <c r="A2064" s="14">
        <v>41665.958338483797</v>
      </c>
      <c r="B2064" s="15"/>
      <c r="C2064" s="12"/>
      <c r="D2064" s="64"/>
      <c r="E2064" s="13"/>
      <c r="F2064">
        <v>33.020000000000003</v>
      </c>
      <c r="G2064">
        <v>33.020000000000003</v>
      </c>
      <c r="H2064" s="16">
        <f t="shared" si="199"/>
        <v>73.89461134358254</v>
      </c>
      <c r="I2064" s="16"/>
      <c r="J2064" s="48"/>
      <c r="K2064" s="16"/>
      <c r="L2064" s="16"/>
      <c r="M2064" s="16"/>
      <c r="N2064" s="16"/>
    </row>
    <row r="2065" spans="1:14" ht="15.75" x14ac:dyDescent="0.25">
      <c r="A2065" s="14">
        <v>41665.979171874998</v>
      </c>
      <c r="B2065" s="15"/>
      <c r="C2065" s="12"/>
      <c r="D2065" s="64"/>
      <c r="E2065" s="13"/>
      <c r="F2065">
        <v>36.630000000000003</v>
      </c>
      <c r="G2065">
        <v>36.630000000000003</v>
      </c>
      <c r="H2065" s="16">
        <f t="shared" si="199"/>
        <v>81.803412685395188</v>
      </c>
      <c r="I2065" s="16"/>
      <c r="J2065" s="48"/>
      <c r="K2065" s="16"/>
      <c r="L2065" s="16"/>
      <c r="M2065" s="16"/>
      <c r="N2065" s="16"/>
    </row>
    <row r="2066" spans="1:14" ht="15.75" x14ac:dyDescent="0.25">
      <c r="A2066" s="14">
        <v>41666.000005324073</v>
      </c>
      <c r="B2066" s="15"/>
      <c r="C2066" s="12"/>
      <c r="D2066" s="64"/>
      <c r="E2066" s="13"/>
      <c r="F2066">
        <v>46.47</v>
      </c>
      <c r="G2066">
        <v>46.47</v>
      </c>
      <c r="H2066" s="16">
        <f t="shared" si="199"/>
        <v>103.28576267357454</v>
      </c>
      <c r="I2066" s="16"/>
      <c r="J2066" s="48"/>
      <c r="K2066" s="16">
        <f>SUM(J2066:J2113)</f>
        <v>0</v>
      </c>
      <c r="L2066" s="16"/>
      <c r="M2066" s="16" t="e">
        <f>AVERAGE(E2066:E2113)</f>
        <v>#DIV/0!</v>
      </c>
      <c r="N2066" s="16">
        <f>MAX(E2066:E2113)</f>
        <v>0</v>
      </c>
    </row>
    <row r="2067" spans="1:14" ht="15.75" x14ac:dyDescent="0.25">
      <c r="A2067" s="14">
        <v>41666.020838657409</v>
      </c>
      <c r="B2067" s="15"/>
      <c r="C2067" s="12"/>
      <c r="D2067" s="64"/>
      <c r="E2067" s="13"/>
      <c r="F2067">
        <v>54.26</v>
      </c>
      <c r="G2067">
        <v>54.26</v>
      </c>
      <c r="H2067" s="16">
        <f t="shared" si="199"/>
        <v>120.22684081229092</v>
      </c>
      <c r="I2067" s="16"/>
      <c r="J2067" s="48"/>
      <c r="K2067" s="16"/>
      <c r="L2067" s="16"/>
      <c r="M2067" s="16"/>
      <c r="N2067" s="16"/>
    </row>
    <row r="2068" spans="1:14" ht="15.75" x14ac:dyDescent="0.25">
      <c r="A2068" s="14">
        <v>41666.041671990744</v>
      </c>
      <c r="B2068" s="15"/>
      <c r="C2068" s="12"/>
      <c r="D2068" s="64"/>
      <c r="E2068" s="13"/>
      <c r="F2068">
        <v>53.59</v>
      </c>
      <c r="G2068">
        <v>53.59</v>
      </c>
      <c r="H2068" s="16">
        <f t="shared" si="199"/>
        <v>118.77179598277645</v>
      </c>
      <c r="I2068" s="16"/>
      <c r="J2068" s="48"/>
      <c r="K2068" s="16"/>
      <c r="L2068" s="16"/>
      <c r="M2068" s="16"/>
      <c r="N2068" s="16"/>
    </row>
    <row r="2069" spans="1:14" ht="15.75" x14ac:dyDescent="0.25">
      <c r="A2069" s="14">
        <v>41666.062505324073</v>
      </c>
      <c r="B2069" s="15"/>
      <c r="C2069" s="12"/>
      <c r="D2069" s="64"/>
      <c r="E2069" s="13"/>
      <c r="F2069">
        <v>48.79</v>
      </c>
      <c r="G2069">
        <v>48.79</v>
      </c>
      <c r="H2069" s="16">
        <f t="shared" si="199"/>
        <v>108.33666030579396</v>
      </c>
      <c r="I2069" s="16"/>
      <c r="J2069" s="48"/>
      <c r="K2069" s="16"/>
      <c r="L2069" s="16"/>
      <c r="M2069" s="16"/>
      <c r="N2069" s="16"/>
    </row>
    <row r="2070" spans="1:14" ht="15.75" x14ac:dyDescent="0.25">
      <c r="A2070" s="14">
        <v>41666.083338657409</v>
      </c>
      <c r="B2070" s="15"/>
      <c r="C2070" s="12"/>
      <c r="D2070" s="64"/>
      <c r="E2070" s="13"/>
      <c r="F2070">
        <v>46.88</v>
      </c>
      <c r="G2070">
        <v>46.88</v>
      </c>
      <c r="H2070" s="16">
        <f t="shared" si="199"/>
        <v>104.17873811699903</v>
      </c>
      <c r="I2070" s="16"/>
      <c r="J2070" s="48"/>
      <c r="K2070" s="16"/>
      <c r="L2070" s="16"/>
      <c r="M2070" s="16"/>
      <c r="N2070" s="16"/>
    </row>
    <row r="2071" spans="1:14" ht="15.75" x14ac:dyDescent="0.25">
      <c r="A2071" s="14">
        <v>41666.104171990744</v>
      </c>
      <c r="B2071" s="15"/>
      <c r="C2071" s="12"/>
      <c r="D2071" s="64"/>
      <c r="E2071" s="13"/>
      <c r="F2071">
        <v>68.13</v>
      </c>
      <c r="G2071">
        <v>68.13</v>
      </c>
      <c r="H2071" s="16">
        <f t="shared" si="199"/>
        <v>150.27365960084643</v>
      </c>
      <c r="I2071" s="16"/>
      <c r="J2071" s="48"/>
      <c r="K2071" s="16"/>
      <c r="L2071" s="16"/>
      <c r="M2071" s="16"/>
      <c r="N2071" s="16"/>
    </row>
    <row r="2072" spans="1:14" ht="15.75" x14ac:dyDescent="0.25">
      <c r="A2072" s="14">
        <v>41666.125005324073</v>
      </c>
      <c r="B2072" s="15"/>
      <c r="C2072" s="12"/>
      <c r="D2072" s="64"/>
      <c r="E2072" s="13"/>
      <c r="F2072">
        <v>78.959999999999994</v>
      </c>
      <c r="G2072">
        <v>78.959999999999994</v>
      </c>
      <c r="H2072" s="16">
        <f t="shared" si="199"/>
        <v>173.64818109289854</v>
      </c>
      <c r="I2072" s="16"/>
      <c r="J2072" s="48"/>
      <c r="K2072" s="16"/>
      <c r="L2072" s="16"/>
      <c r="M2072" s="16"/>
      <c r="N2072" s="16"/>
    </row>
    <row r="2073" spans="1:14" ht="15.75" x14ac:dyDescent="0.25">
      <c r="A2073" s="14">
        <v>41666.145838715274</v>
      </c>
      <c r="B2073" s="15"/>
      <c r="C2073" s="12"/>
      <c r="D2073" s="64"/>
      <c r="E2073" s="13"/>
      <c r="F2073">
        <v>70.42</v>
      </c>
      <c r="G2073">
        <v>70.42</v>
      </c>
      <c r="H2073" s="16">
        <f t="shared" si="199"/>
        <v>155.22202398580202</v>
      </c>
      <c r="I2073" s="16"/>
      <c r="J2073" s="48"/>
      <c r="K2073" s="16"/>
      <c r="L2073" s="16"/>
      <c r="M2073" s="16"/>
      <c r="N2073" s="16"/>
    </row>
    <row r="2074" spans="1:14" ht="15.75" x14ac:dyDescent="0.25">
      <c r="A2074" s="14">
        <v>41666.166671990744</v>
      </c>
      <c r="B2074" s="15"/>
      <c r="C2074" s="12"/>
      <c r="D2074" s="64"/>
      <c r="E2074" s="13"/>
      <c r="F2074">
        <v>61.33</v>
      </c>
      <c r="G2074">
        <v>61.33</v>
      </c>
      <c r="H2074" s="16">
        <f t="shared" si="199"/>
        <v>135.55974621296403</v>
      </c>
      <c r="I2074" s="16"/>
      <c r="J2074" s="48"/>
      <c r="K2074" s="16"/>
      <c r="L2074" s="16"/>
      <c r="M2074" s="16"/>
      <c r="N2074" s="16"/>
    </row>
    <row r="2075" spans="1:14" ht="15.75" x14ac:dyDescent="0.25">
      <c r="A2075" s="14">
        <v>41666.187505266207</v>
      </c>
      <c r="B2075" s="15"/>
      <c r="C2075" s="12"/>
      <c r="D2075" s="64"/>
      <c r="E2075" s="13"/>
      <c r="F2075">
        <v>55.51</v>
      </c>
      <c r="G2075">
        <v>55.51</v>
      </c>
      <c r="H2075" s="16">
        <f t="shared" si="199"/>
        <v>122.9405196541023</v>
      </c>
      <c r="I2075" s="16"/>
      <c r="J2075" s="48"/>
      <c r="K2075" s="16"/>
      <c r="L2075" s="16"/>
      <c r="M2075" s="16"/>
      <c r="N2075" s="16"/>
    </row>
    <row r="2076" spans="1:14" ht="15.75" x14ac:dyDescent="0.25">
      <c r="A2076" s="14">
        <v>41666.20833854167</v>
      </c>
      <c r="B2076" s="15"/>
      <c r="C2076" s="12"/>
      <c r="D2076" s="64"/>
      <c r="E2076" s="13"/>
      <c r="F2076">
        <v>52.1</v>
      </c>
      <c r="G2076">
        <v>52.1</v>
      </c>
      <c r="H2076" s="16">
        <f t="shared" si="199"/>
        <v>115.53463869692092</v>
      </c>
      <c r="I2076" s="16"/>
      <c r="J2076" s="48"/>
      <c r="K2076" s="16"/>
      <c r="L2076" s="16"/>
      <c r="M2076" s="16"/>
      <c r="N2076" s="16"/>
    </row>
    <row r="2077" spans="1:14" ht="15.75" x14ac:dyDescent="0.25">
      <c r="A2077" s="14">
        <v>41666.229171817133</v>
      </c>
      <c r="B2077" s="15"/>
      <c r="C2077" s="12"/>
      <c r="D2077" s="64"/>
      <c r="E2077" s="13"/>
      <c r="F2077">
        <v>49.42</v>
      </c>
      <c r="G2077">
        <v>49.42</v>
      </c>
      <c r="H2077" s="16">
        <f t="shared" si="199"/>
        <v>109.70740133809893</v>
      </c>
      <c r="I2077" s="16"/>
      <c r="J2077" s="48"/>
      <c r="K2077" s="16"/>
      <c r="L2077" s="16"/>
      <c r="M2077" s="16"/>
      <c r="N2077" s="16"/>
    </row>
    <row r="2078" spans="1:14" ht="15.75" x14ac:dyDescent="0.25">
      <c r="A2078" s="14">
        <v>41666.250005092596</v>
      </c>
      <c r="B2078" s="15"/>
      <c r="C2078" s="12"/>
      <c r="D2078" s="64"/>
      <c r="E2078" s="13"/>
      <c r="F2078">
        <v>46.19</v>
      </c>
      <c r="G2078">
        <v>46.19</v>
      </c>
      <c r="H2078" s="16">
        <f t="shared" si="199"/>
        <v>102.67583531226069</v>
      </c>
      <c r="I2078" s="16"/>
      <c r="J2078" s="48"/>
      <c r="K2078" s="16"/>
      <c r="L2078" s="16"/>
      <c r="M2078" s="16"/>
      <c r="N2078" s="16"/>
    </row>
    <row r="2079" spans="1:14" ht="15.75" x14ac:dyDescent="0.25">
      <c r="A2079" s="14">
        <v>41666.270838368058</v>
      </c>
      <c r="B2079" s="15"/>
      <c r="C2079" s="12"/>
      <c r="D2079" s="64"/>
      <c r="E2079" s="13"/>
      <c r="F2079">
        <v>42.29</v>
      </c>
      <c r="G2079">
        <v>42.29</v>
      </c>
      <c r="H2079" s="16">
        <f t="shared" si="199"/>
        <v>94.172515906320328</v>
      </c>
      <c r="I2079" s="16"/>
      <c r="J2079" s="48"/>
      <c r="K2079" s="16"/>
      <c r="L2079" s="16"/>
      <c r="M2079" s="16"/>
      <c r="N2079" s="16"/>
    </row>
    <row r="2080" spans="1:14" ht="15.75" x14ac:dyDescent="0.25">
      <c r="A2080" s="14">
        <v>41666.291671643521</v>
      </c>
      <c r="B2080" s="15"/>
      <c r="C2080" s="12"/>
      <c r="D2080" s="64"/>
      <c r="E2080" s="13"/>
      <c r="F2080">
        <v>38.6</v>
      </c>
      <c r="G2080">
        <v>38.6</v>
      </c>
      <c r="H2080" s="16">
        <f t="shared" si="199"/>
        <v>86.112619470494778</v>
      </c>
      <c r="I2080" s="16"/>
      <c r="J2080" s="48"/>
      <c r="K2080" s="16"/>
      <c r="L2080" s="16"/>
      <c r="M2080" s="16"/>
      <c r="N2080" s="16"/>
    </row>
    <row r="2081" spans="1:14" ht="15.75" x14ac:dyDescent="0.25">
      <c r="A2081" s="14">
        <v>41666.312504918984</v>
      </c>
      <c r="B2081" s="15"/>
      <c r="C2081" s="12"/>
      <c r="D2081" s="64"/>
      <c r="E2081" s="13"/>
      <c r="F2081">
        <v>38.39</v>
      </c>
      <c r="G2081">
        <v>38.39</v>
      </c>
      <c r="H2081" s="16">
        <f t="shared" si="199"/>
        <v>85.653475868826888</v>
      </c>
      <c r="I2081" s="16"/>
      <c r="J2081" s="48"/>
      <c r="K2081" s="16"/>
      <c r="L2081" s="16"/>
      <c r="M2081" s="16"/>
      <c r="N2081" s="16"/>
    </row>
    <row r="2082" spans="1:14" ht="15.75" x14ac:dyDescent="0.25">
      <c r="A2082" s="14">
        <v>41666.333338194447</v>
      </c>
      <c r="B2082" s="15"/>
      <c r="C2082" s="12"/>
      <c r="D2082" s="64"/>
      <c r="E2082" s="13"/>
      <c r="F2082">
        <v>41.66</v>
      </c>
      <c r="G2082">
        <v>41.66</v>
      </c>
      <c r="H2082" s="16">
        <f t="shared" si="199"/>
        <v>92.797467028679733</v>
      </c>
      <c r="I2082" s="16"/>
      <c r="J2082" s="48"/>
      <c r="K2082" s="16"/>
      <c r="L2082" s="16"/>
      <c r="M2082" s="16"/>
      <c r="N2082" s="16"/>
    </row>
    <row r="2083" spans="1:14" ht="15.75" x14ac:dyDescent="0.25">
      <c r="A2083" s="14">
        <v>41666.354171469909</v>
      </c>
      <c r="B2083" s="15"/>
      <c r="C2083" s="12"/>
      <c r="D2083" s="64"/>
      <c r="E2083" s="13"/>
      <c r="F2083">
        <v>48.79</v>
      </c>
      <c r="G2083">
        <v>48.79</v>
      </c>
      <c r="H2083" s="16">
        <f t="shared" si="199"/>
        <v>108.33666030579396</v>
      </c>
      <c r="I2083" s="16"/>
      <c r="J2083" s="48"/>
      <c r="K2083" s="16"/>
      <c r="L2083" s="16"/>
      <c r="M2083" s="16"/>
      <c r="N2083" s="16"/>
    </row>
    <row r="2084" spans="1:14" ht="15.75" x14ac:dyDescent="0.25">
      <c r="A2084" s="14">
        <v>41666.375004803238</v>
      </c>
      <c r="B2084" s="15"/>
      <c r="C2084" s="12"/>
      <c r="D2084" s="64"/>
      <c r="E2084" s="13"/>
      <c r="F2084">
        <v>49.8</v>
      </c>
      <c r="G2084">
        <v>49.8</v>
      </c>
      <c r="H2084" s="16">
        <f t="shared" si="199"/>
        <v>110.53402827083882</v>
      </c>
      <c r="I2084" s="16"/>
      <c r="J2084" s="48"/>
      <c r="K2084" s="16"/>
      <c r="L2084" s="16"/>
      <c r="M2084" s="16"/>
      <c r="N2084" s="16"/>
    </row>
    <row r="2085" spans="1:14" ht="15.75" x14ac:dyDescent="0.25">
      <c r="A2085" s="14">
        <v>41666.395838078701</v>
      </c>
      <c r="B2085" s="15"/>
      <c r="C2085" s="12"/>
      <c r="D2085" s="64"/>
      <c r="E2085" s="13"/>
      <c r="F2085">
        <v>47.63</v>
      </c>
      <c r="G2085">
        <v>47.63</v>
      </c>
      <c r="H2085" s="16">
        <f t="shared" si="199"/>
        <v>105.81182660896532</v>
      </c>
      <c r="I2085" s="16"/>
      <c r="J2085" s="48"/>
      <c r="K2085" s="16"/>
      <c r="L2085" s="16"/>
      <c r="M2085" s="16"/>
      <c r="N2085" s="16"/>
    </row>
    <row r="2086" spans="1:14" ht="15.75" x14ac:dyDescent="0.25">
      <c r="A2086" s="14">
        <v>41666.416671354164</v>
      </c>
      <c r="B2086" s="15"/>
      <c r="C2086" s="12"/>
      <c r="D2086" s="64"/>
      <c r="E2086" s="13"/>
      <c r="F2086">
        <v>43.35</v>
      </c>
      <c r="G2086">
        <v>43.35</v>
      </c>
      <c r="H2086" s="16">
        <f t="shared" si="199"/>
        <v>96.485168913311313</v>
      </c>
      <c r="I2086" s="16"/>
      <c r="J2086" s="48"/>
      <c r="K2086" s="16"/>
      <c r="L2086" s="16"/>
      <c r="M2086" s="16"/>
      <c r="N2086" s="16"/>
    </row>
    <row r="2087" spans="1:14" ht="15.75" x14ac:dyDescent="0.25">
      <c r="A2087" s="14">
        <v>41666.437504629626</v>
      </c>
      <c r="B2087" s="15"/>
      <c r="C2087" s="12"/>
      <c r="D2087" s="64"/>
      <c r="E2087" s="13"/>
      <c r="F2087">
        <v>40.049999999999997</v>
      </c>
      <c r="G2087">
        <v>40.049999999999997</v>
      </c>
      <c r="H2087" s="16">
        <f t="shared" si="199"/>
        <v>89.281548018357739</v>
      </c>
      <c r="I2087" s="16"/>
      <c r="J2087" s="48"/>
      <c r="K2087" s="16"/>
      <c r="L2087" s="16"/>
      <c r="M2087" s="16"/>
      <c r="N2087" s="16"/>
    </row>
    <row r="2088" spans="1:14" ht="15.75" x14ac:dyDescent="0.25">
      <c r="A2088" s="14">
        <v>41666.458337905089</v>
      </c>
      <c r="B2088" s="15"/>
      <c r="C2088" s="12"/>
      <c r="D2088" s="64"/>
      <c r="E2088" s="13"/>
      <c r="F2088">
        <v>41.95</v>
      </c>
      <c r="G2088">
        <v>41.95</v>
      </c>
      <c r="H2088" s="16">
        <f t="shared" si="199"/>
        <v>93.430477316775736</v>
      </c>
      <c r="I2088" s="16"/>
      <c r="J2088" s="48"/>
      <c r="K2088" s="16"/>
      <c r="L2088" s="16"/>
      <c r="M2088" s="16"/>
      <c r="N2088" s="16"/>
    </row>
    <row r="2089" spans="1:14" ht="15.75" x14ac:dyDescent="0.25">
      <c r="A2089" s="14">
        <v>41666.479171180552</v>
      </c>
      <c r="B2089" s="15"/>
      <c r="C2089" s="12"/>
      <c r="D2089" s="64"/>
      <c r="E2089" s="13"/>
      <c r="F2089">
        <v>42.13</v>
      </c>
      <c r="G2089">
        <v>42.13</v>
      </c>
      <c r="H2089" s="16">
        <f t="shared" si="199"/>
        <v>93.823336197630297</v>
      </c>
      <c r="I2089" s="16"/>
      <c r="J2089" s="48"/>
      <c r="K2089" s="16"/>
      <c r="L2089" s="16"/>
      <c r="M2089" s="16"/>
      <c r="N2089" s="16"/>
    </row>
    <row r="2090" spans="1:14" ht="15.75" x14ac:dyDescent="0.25">
      <c r="A2090" s="14">
        <v>41666.500004456022</v>
      </c>
      <c r="B2090" s="15"/>
      <c r="C2090" s="12"/>
      <c r="D2090" s="64"/>
      <c r="E2090" s="13"/>
      <c r="F2090">
        <v>39.520000000000003</v>
      </c>
      <c r="G2090">
        <v>39.520000000000003</v>
      </c>
      <c r="H2090" s="16">
        <f t="shared" si="199"/>
        <v>88.123520538505929</v>
      </c>
      <c r="I2090" s="16"/>
      <c r="J2090" s="48"/>
      <c r="K2090" s="16"/>
      <c r="L2090" s="16"/>
      <c r="M2090" s="16"/>
      <c r="N2090" s="16"/>
    </row>
    <row r="2091" spans="1:14" ht="15.75" x14ac:dyDescent="0.25">
      <c r="A2091" s="14">
        <v>41666.520837731485</v>
      </c>
      <c r="B2091" s="15"/>
      <c r="C2091" s="12"/>
      <c r="D2091" s="64"/>
      <c r="E2091" s="13"/>
      <c r="F2091">
        <v>37.89</v>
      </c>
      <c r="G2091">
        <v>37.89</v>
      </c>
      <c r="H2091" s="16">
        <f t="shared" ref="H2091:H2122" si="200" xml:space="preserve"> 2.4*(G2091^0.98)</f>
        <v>84.560074101805299</v>
      </c>
      <c r="I2091" s="16"/>
      <c r="J2091" s="48"/>
      <c r="K2091" s="16"/>
      <c r="L2091" s="16"/>
      <c r="M2091" s="16"/>
      <c r="N2091" s="16"/>
    </row>
    <row r="2092" spans="1:14" ht="15.75" x14ac:dyDescent="0.25">
      <c r="A2092" s="14">
        <v>41666.541671006948</v>
      </c>
      <c r="B2092" s="15"/>
      <c r="C2092" s="12"/>
      <c r="D2092" s="64"/>
      <c r="E2092" s="13"/>
      <c r="F2092">
        <v>43.67</v>
      </c>
      <c r="G2092">
        <v>43.67</v>
      </c>
      <c r="H2092" s="16">
        <f t="shared" si="200"/>
        <v>97.183104807126313</v>
      </c>
      <c r="I2092" s="16"/>
      <c r="J2092" s="48"/>
      <c r="K2092" s="16"/>
      <c r="L2092" s="16"/>
      <c r="M2092" s="16"/>
      <c r="N2092" s="16"/>
    </row>
    <row r="2093" spans="1:14" ht="15.75" x14ac:dyDescent="0.25">
      <c r="A2093" s="14">
        <v>41666.56250428241</v>
      </c>
      <c r="B2093" s="15"/>
      <c r="C2093" s="12"/>
      <c r="D2093" s="64"/>
      <c r="E2093" s="13"/>
      <c r="F2093">
        <v>51.38</v>
      </c>
      <c r="G2093">
        <v>51.38</v>
      </c>
      <c r="H2093" s="16">
        <f t="shared" si="200"/>
        <v>113.96971431567493</v>
      </c>
      <c r="I2093" s="16"/>
      <c r="J2093" s="48"/>
      <c r="K2093" s="16"/>
      <c r="L2093" s="16"/>
      <c r="M2093" s="16"/>
      <c r="N2093" s="16"/>
    </row>
    <row r="2094" spans="1:14" ht="15.75" x14ac:dyDescent="0.25">
      <c r="A2094" s="14">
        <v>41666.583337557873</v>
      </c>
      <c r="B2094" s="15"/>
      <c r="C2094" s="12"/>
      <c r="D2094" s="64"/>
      <c r="E2094" s="13"/>
      <c r="F2094">
        <v>63.16</v>
      </c>
      <c r="G2094">
        <v>63.16</v>
      </c>
      <c r="H2094" s="16">
        <f t="shared" si="200"/>
        <v>139.52258711445469</v>
      </c>
      <c r="I2094" s="16"/>
      <c r="J2094" s="48"/>
      <c r="K2094" s="16"/>
      <c r="L2094" s="16"/>
      <c r="M2094" s="16"/>
      <c r="N2094" s="16"/>
    </row>
    <row r="2095" spans="1:14" ht="15.75" x14ac:dyDescent="0.25">
      <c r="A2095" s="14">
        <v>41666.604170833336</v>
      </c>
      <c r="B2095" s="15"/>
      <c r="C2095" s="12"/>
      <c r="D2095" s="64"/>
      <c r="E2095" s="13"/>
      <c r="F2095">
        <v>72.209999999999994</v>
      </c>
      <c r="G2095">
        <v>72.209999999999994</v>
      </c>
      <c r="H2095" s="16">
        <f t="shared" si="200"/>
        <v>159.08771344618145</v>
      </c>
      <c r="I2095" s="16"/>
      <c r="J2095" s="48"/>
      <c r="K2095" s="16"/>
      <c r="L2095" s="16"/>
      <c r="M2095" s="16"/>
      <c r="N2095" s="16"/>
    </row>
    <row r="2096" spans="1:14" ht="15.75" x14ac:dyDescent="0.25">
      <c r="A2096" s="14">
        <v>41666.625004108799</v>
      </c>
      <c r="B2096" s="15"/>
      <c r="C2096" s="12"/>
      <c r="D2096" s="64"/>
      <c r="E2096" s="13"/>
      <c r="F2096">
        <v>69.5</v>
      </c>
      <c r="G2096">
        <v>69.5</v>
      </c>
      <c r="H2096" s="16">
        <f t="shared" si="200"/>
        <v>153.23442753497136</v>
      </c>
      <c r="I2096" s="16"/>
      <c r="J2096" s="48"/>
      <c r="K2096" s="16"/>
      <c r="L2096" s="16"/>
      <c r="M2096" s="16"/>
      <c r="N2096" s="16"/>
    </row>
    <row r="2097" spans="1:14" ht="15.75" x14ac:dyDescent="0.25">
      <c r="A2097" s="14">
        <v>41666.645837384262</v>
      </c>
      <c r="B2097" s="15"/>
      <c r="C2097" s="12"/>
      <c r="D2097" s="64"/>
      <c r="E2097" s="13"/>
      <c r="F2097">
        <v>67.48</v>
      </c>
      <c r="G2097">
        <v>67.48</v>
      </c>
      <c r="H2097" s="16">
        <f t="shared" si="200"/>
        <v>148.86850058729522</v>
      </c>
      <c r="I2097" s="16"/>
      <c r="J2097" s="48"/>
      <c r="K2097" s="16"/>
      <c r="L2097" s="16"/>
      <c r="M2097" s="16"/>
      <c r="N2097" s="16"/>
    </row>
    <row r="2098" spans="1:14" ht="15.75" x14ac:dyDescent="0.25">
      <c r="A2098" s="14">
        <v>41666.666670659724</v>
      </c>
      <c r="B2098" s="15"/>
      <c r="C2098" s="12"/>
      <c r="D2098" s="64"/>
      <c r="E2098" s="13"/>
      <c r="F2098">
        <v>75.260000000000005</v>
      </c>
      <c r="G2098">
        <v>75.260000000000005</v>
      </c>
      <c r="H2098" s="16">
        <f t="shared" si="200"/>
        <v>165.67011412437668</v>
      </c>
      <c r="I2098" s="16"/>
      <c r="J2098" s="48"/>
      <c r="K2098" s="16"/>
      <c r="L2098" s="16"/>
      <c r="M2098" s="16"/>
      <c r="N2098" s="16"/>
    </row>
    <row r="2099" spans="1:14" ht="15.75" x14ac:dyDescent="0.25">
      <c r="A2099" s="14">
        <v>41666.687503993053</v>
      </c>
      <c r="B2099" s="15"/>
      <c r="C2099" s="12"/>
      <c r="D2099" s="64"/>
      <c r="E2099" s="13"/>
      <c r="F2099">
        <v>75.27</v>
      </c>
      <c r="G2099">
        <v>75.27</v>
      </c>
      <c r="H2099" s="16">
        <f t="shared" si="200"/>
        <v>165.69168687166928</v>
      </c>
      <c r="I2099" s="16"/>
      <c r="J2099" s="48"/>
      <c r="K2099" s="16"/>
      <c r="L2099" s="16"/>
      <c r="M2099" s="16"/>
      <c r="N2099" s="16"/>
    </row>
    <row r="2100" spans="1:14" ht="15.75" x14ac:dyDescent="0.25">
      <c r="A2100" s="14">
        <v>41666.708337268516</v>
      </c>
      <c r="B2100" s="15"/>
      <c r="C2100" s="12"/>
      <c r="D2100" s="64"/>
      <c r="E2100" s="13"/>
      <c r="F2100">
        <v>77.180000000000007</v>
      </c>
      <c r="G2100">
        <v>77.180000000000007</v>
      </c>
      <c r="H2100" s="16">
        <f t="shared" si="200"/>
        <v>169.81103947522416</v>
      </c>
      <c r="I2100" s="16"/>
      <c r="J2100" s="48"/>
      <c r="K2100" s="16"/>
      <c r="L2100" s="16"/>
      <c r="M2100" s="16"/>
      <c r="N2100" s="16"/>
    </row>
    <row r="2101" spans="1:14" ht="15.75" x14ac:dyDescent="0.25">
      <c r="A2101" s="14">
        <v>41666.729170543978</v>
      </c>
      <c r="B2101" s="15"/>
      <c r="C2101" s="12"/>
      <c r="D2101" s="64"/>
      <c r="E2101" s="13"/>
      <c r="F2101">
        <v>77.599999999999994</v>
      </c>
      <c r="G2101">
        <v>77.599999999999994</v>
      </c>
      <c r="H2101" s="16">
        <f t="shared" si="200"/>
        <v>170.71659049032155</v>
      </c>
      <c r="I2101" s="16"/>
      <c r="J2101" s="48"/>
      <c r="K2101" s="16"/>
      <c r="L2101" s="16"/>
      <c r="M2101" s="16"/>
      <c r="N2101" s="16"/>
    </row>
    <row r="2102" spans="1:14" ht="15.75" x14ac:dyDescent="0.25">
      <c r="A2102" s="14">
        <v>41666.750003819441</v>
      </c>
      <c r="B2102" s="15"/>
      <c r="C2102" s="12"/>
      <c r="D2102" s="64"/>
      <c r="E2102" s="13"/>
      <c r="F2102">
        <v>82.01</v>
      </c>
      <c r="G2102">
        <v>82.01</v>
      </c>
      <c r="H2102" s="16">
        <f t="shared" si="200"/>
        <v>180.21905885295305</v>
      </c>
      <c r="I2102" s="16"/>
      <c r="J2102" s="48"/>
      <c r="K2102" s="16"/>
      <c r="L2102" s="16"/>
      <c r="M2102" s="16"/>
      <c r="N2102" s="16"/>
    </row>
    <row r="2103" spans="1:14" ht="15.75" x14ac:dyDescent="0.25">
      <c r="A2103" s="14">
        <v>41666.770837094904</v>
      </c>
      <c r="B2103" s="15"/>
      <c r="C2103" s="12"/>
      <c r="D2103" s="64"/>
      <c r="E2103" s="13"/>
      <c r="F2103">
        <v>74.19</v>
      </c>
      <c r="G2103">
        <v>74.19</v>
      </c>
      <c r="H2103" s="16">
        <f t="shared" si="200"/>
        <v>163.36149732132358</v>
      </c>
      <c r="I2103" s="16"/>
      <c r="J2103" s="48"/>
      <c r="K2103" s="16"/>
      <c r="L2103" s="16"/>
      <c r="M2103" s="16"/>
      <c r="N2103" s="16"/>
    </row>
    <row r="2104" spans="1:14" ht="15.75" x14ac:dyDescent="0.25">
      <c r="A2104" s="14">
        <v>41666.791670370367</v>
      </c>
      <c r="B2104" s="15"/>
      <c r="C2104" s="12"/>
      <c r="D2104" s="64"/>
      <c r="E2104" s="13"/>
      <c r="F2104">
        <v>59.66</v>
      </c>
      <c r="G2104">
        <v>59.66</v>
      </c>
      <c r="H2104" s="16">
        <f t="shared" si="200"/>
        <v>131.94132033863653</v>
      </c>
      <c r="I2104" s="16"/>
      <c r="J2104" s="48"/>
      <c r="K2104" s="16"/>
      <c r="L2104" s="16"/>
      <c r="M2104" s="16"/>
      <c r="N2104" s="16"/>
    </row>
    <row r="2105" spans="1:14" ht="15.75" x14ac:dyDescent="0.25">
      <c r="A2105" s="14">
        <v>41666.812503645837</v>
      </c>
      <c r="B2105" s="15"/>
      <c r="C2105" s="12"/>
      <c r="D2105" s="64"/>
      <c r="E2105" s="13"/>
      <c r="F2105">
        <v>54.86</v>
      </c>
      <c r="G2105">
        <v>54.86</v>
      </c>
      <c r="H2105" s="16">
        <f t="shared" si="200"/>
        <v>121.52956094577198</v>
      </c>
      <c r="I2105" s="16"/>
      <c r="J2105" s="48"/>
      <c r="K2105" s="16"/>
      <c r="L2105" s="16"/>
      <c r="M2105" s="16"/>
      <c r="N2105" s="16"/>
    </row>
    <row r="2106" spans="1:14" ht="15.75" x14ac:dyDescent="0.25">
      <c r="A2106" s="14">
        <v>41666.8333369213</v>
      </c>
      <c r="B2106" s="15"/>
      <c r="C2106" s="12"/>
      <c r="D2106" s="64"/>
      <c r="E2106" s="13"/>
      <c r="F2106">
        <v>51.06</v>
      </c>
      <c r="G2106">
        <v>51.06</v>
      </c>
      <c r="H2106" s="16">
        <f t="shared" si="200"/>
        <v>113.27405193500924</v>
      </c>
      <c r="I2106" s="16"/>
      <c r="J2106" s="48"/>
      <c r="K2106" s="16"/>
      <c r="L2106" s="16"/>
      <c r="M2106" s="16"/>
      <c r="N2106" s="16"/>
    </row>
    <row r="2107" spans="1:14" ht="15.75" x14ac:dyDescent="0.25">
      <c r="A2107" s="14">
        <v>41666.854170196762</v>
      </c>
      <c r="B2107" s="15"/>
      <c r="C2107" s="12"/>
      <c r="D2107" s="64"/>
      <c r="E2107" s="13"/>
      <c r="F2107">
        <v>45.31</v>
      </c>
      <c r="G2107">
        <v>45.31</v>
      </c>
      <c r="H2107" s="16">
        <f t="shared" si="200"/>
        <v>100.75843716154093</v>
      </c>
      <c r="I2107" s="16"/>
      <c r="J2107" s="48"/>
      <c r="K2107" s="16"/>
      <c r="L2107" s="16"/>
      <c r="M2107" s="16"/>
      <c r="N2107" s="16"/>
    </row>
    <row r="2108" spans="1:14" ht="15.75" x14ac:dyDescent="0.25">
      <c r="A2108" s="14">
        <v>41666.875003472225</v>
      </c>
      <c r="B2108" s="15"/>
      <c r="C2108" s="12"/>
      <c r="D2108" s="64"/>
      <c r="E2108" s="13"/>
      <c r="F2108">
        <v>41.39</v>
      </c>
      <c r="G2108">
        <v>41.39</v>
      </c>
      <c r="H2108" s="16">
        <f t="shared" si="200"/>
        <v>92.208033407427138</v>
      </c>
      <c r="I2108" s="16"/>
      <c r="J2108" s="48"/>
      <c r="K2108" s="16"/>
      <c r="L2108" s="16"/>
      <c r="M2108" s="16"/>
      <c r="N2108" s="16"/>
    </row>
    <row r="2109" spans="1:14" ht="15.75" x14ac:dyDescent="0.25">
      <c r="A2109" s="14">
        <v>41666.895836747688</v>
      </c>
      <c r="B2109" s="15"/>
      <c r="C2109" s="12"/>
      <c r="D2109" s="64"/>
      <c r="E2109" s="13"/>
      <c r="F2109">
        <v>40.130000000000003</v>
      </c>
      <c r="G2109">
        <v>40.130000000000003</v>
      </c>
      <c r="H2109" s="16">
        <f t="shared" si="200"/>
        <v>89.456317897029578</v>
      </c>
      <c r="I2109" s="16"/>
      <c r="J2109" s="48"/>
      <c r="K2109" s="16"/>
      <c r="L2109" s="16"/>
      <c r="M2109" s="16"/>
      <c r="N2109" s="16"/>
    </row>
    <row r="2110" spans="1:14" ht="15.75" x14ac:dyDescent="0.25">
      <c r="A2110" s="14">
        <v>41666.916670023151</v>
      </c>
      <c r="B2110" s="15"/>
      <c r="C2110" s="12"/>
      <c r="D2110" s="64"/>
      <c r="E2110" s="13"/>
      <c r="F2110">
        <v>35.67</v>
      </c>
      <c r="G2110">
        <v>35.67</v>
      </c>
      <c r="H2110" s="16">
        <f t="shared" si="200"/>
        <v>79.701829210997829</v>
      </c>
      <c r="I2110" s="16"/>
      <c r="J2110" s="48"/>
      <c r="K2110" s="16"/>
      <c r="L2110" s="16"/>
      <c r="M2110" s="16"/>
      <c r="N2110" s="16"/>
    </row>
    <row r="2111" spans="1:14" ht="15.75" x14ac:dyDescent="0.25">
      <c r="A2111" s="14">
        <v>41666.937503298614</v>
      </c>
      <c r="B2111" s="15"/>
      <c r="C2111" s="12"/>
      <c r="D2111" s="64"/>
      <c r="E2111" s="13"/>
      <c r="F2111">
        <v>34.28</v>
      </c>
      <c r="G2111">
        <v>34.28</v>
      </c>
      <c r="H2111" s="16">
        <f t="shared" si="200"/>
        <v>76.656897575580757</v>
      </c>
      <c r="I2111" s="16"/>
      <c r="J2111" s="48"/>
      <c r="K2111" s="16"/>
      <c r="L2111" s="16"/>
      <c r="M2111" s="16"/>
      <c r="N2111" s="16"/>
    </row>
    <row r="2112" spans="1:14" ht="15.75" x14ac:dyDescent="0.25">
      <c r="A2112" s="14">
        <v>41666.958336574076</v>
      </c>
      <c r="B2112" s="15"/>
      <c r="C2112" s="12"/>
      <c r="D2112" s="64"/>
      <c r="E2112" s="13"/>
      <c r="F2112">
        <v>39.61</v>
      </c>
      <c r="G2112">
        <v>39.61</v>
      </c>
      <c r="H2112" s="16">
        <f t="shared" si="200"/>
        <v>88.320188495064727</v>
      </c>
      <c r="I2112" s="16"/>
      <c r="J2112" s="48"/>
      <c r="K2112" s="16"/>
      <c r="L2112" s="16"/>
      <c r="M2112" s="16"/>
      <c r="N2112" s="16"/>
    </row>
    <row r="2113" spans="1:14" ht="15.75" x14ac:dyDescent="0.25">
      <c r="A2113" s="14">
        <v>41666.979169849539</v>
      </c>
      <c r="B2113" s="15"/>
      <c r="C2113" s="12"/>
      <c r="D2113" s="64"/>
      <c r="E2113" s="13"/>
      <c r="F2113">
        <v>43.16</v>
      </c>
      <c r="G2113">
        <v>43.16</v>
      </c>
      <c r="H2113" s="16">
        <f t="shared" si="200"/>
        <v>96.070720769261058</v>
      </c>
      <c r="I2113" s="16"/>
      <c r="J2113" s="48"/>
      <c r="K2113" s="16"/>
      <c r="L2113" s="16"/>
      <c r="M2113" s="16"/>
      <c r="N2113" s="16"/>
    </row>
    <row r="2114" spans="1:14" ht="15.75" x14ac:dyDescent="0.25">
      <c r="A2114" s="14">
        <v>41667.000003125002</v>
      </c>
      <c r="B2114" s="15"/>
      <c r="C2114" s="12"/>
      <c r="D2114" s="64"/>
      <c r="E2114" s="13"/>
      <c r="F2114">
        <v>40.380000000000003</v>
      </c>
      <c r="G2114">
        <v>40.380000000000003</v>
      </c>
      <c r="H2114" s="16">
        <f t="shared" si="200"/>
        <v>90.002428921332211</v>
      </c>
      <c r="I2114" s="16"/>
      <c r="J2114" s="48"/>
      <c r="K2114" s="16">
        <f>SUM(J2114:J2161)</f>
        <v>0</v>
      </c>
      <c r="L2114" s="16"/>
      <c r="M2114" s="16" t="e">
        <f>AVERAGE(E2114:E2161)</f>
        <v>#DIV/0!</v>
      </c>
      <c r="N2114" s="16">
        <f>MAX(E2114:E2161)</f>
        <v>0</v>
      </c>
    </row>
    <row r="2115" spans="1:14" ht="15.75" x14ac:dyDescent="0.25">
      <c r="A2115" s="14">
        <v>41667.020836400465</v>
      </c>
      <c r="B2115" s="15"/>
      <c r="C2115" s="12"/>
      <c r="D2115" s="64"/>
      <c r="E2115" s="13"/>
      <c r="F2115">
        <v>37.380000000000003</v>
      </c>
      <c r="G2115">
        <v>37.380000000000003</v>
      </c>
      <c r="H2115" s="16">
        <f t="shared" si="200"/>
        <v>83.444506937084768</v>
      </c>
      <c r="I2115" s="16"/>
      <c r="J2115" s="48"/>
      <c r="K2115" s="16"/>
      <c r="L2115" s="16"/>
      <c r="M2115" s="16"/>
      <c r="N2115" s="16"/>
    </row>
    <row r="2116" spans="1:14" ht="15.75" x14ac:dyDescent="0.25">
      <c r="A2116" s="14">
        <v>41667.041669733793</v>
      </c>
      <c r="B2116" s="15"/>
      <c r="C2116" s="12"/>
      <c r="D2116" s="64"/>
      <c r="E2116" s="13"/>
      <c r="F2116">
        <v>35.369999999999997</v>
      </c>
      <c r="G2116">
        <v>35.369999999999997</v>
      </c>
      <c r="H2116" s="16">
        <f t="shared" si="200"/>
        <v>79.04485376362787</v>
      </c>
      <c r="I2116" s="16"/>
      <c r="J2116" s="48"/>
      <c r="K2116" s="16"/>
      <c r="L2116" s="16"/>
      <c r="M2116" s="16"/>
      <c r="N2116" s="16"/>
    </row>
    <row r="2117" spans="1:14" x14ac:dyDescent="0.25">
      <c r="A2117" s="14">
        <v>41667.062503009256</v>
      </c>
      <c r="B2117" s="15"/>
      <c r="C2117" s="12"/>
      <c r="D2117" s="64"/>
      <c r="E2117" s="13"/>
      <c r="F2117" s="15"/>
      <c r="G2117" s="15"/>
      <c r="H2117" s="16"/>
      <c r="I2117" s="16"/>
      <c r="J2117" s="16"/>
      <c r="K2117" s="16"/>
      <c r="L2117" s="16"/>
      <c r="M2117" s="16"/>
      <c r="N2117" s="16"/>
    </row>
    <row r="2118" spans="1:14" x14ac:dyDescent="0.25">
      <c r="A2118" s="14">
        <v>41667.083336284719</v>
      </c>
      <c r="B2118" s="15"/>
      <c r="C2118" s="12"/>
      <c r="D2118" s="64"/>
      <c r="E2118" s="13"/>
      <c r="F2118" s="15"/>
      <c r="G2118" s="15"/>
      <c r="H2118" s="16"/>
      <c r="I2118" s="16"/>
      <c r="J2118" s="16"/>
      <c r="K2118" s="16"/>
      <c r="L2118" s="16"/>
      <c r="M2118" s="16"/>
      <c r="N2118" s="16"/>
    </row>
    <row r="2119" spans="1:14" x14ac:dyDescent="0.25">
      <c r="A2119" s="14">
        <v>41667.104169560182</v>
      </c>
      <c r="B2119" s="15"/>
      <c r="C2119" s="12"/>
      <c r="D2119" s="64"/>
      <c r="E2119" s="13"/>
      <c r="F2119" s="15"/>
      <c r="G2119" s="15"/>
      <c r="H2119" s="16"/>
      <c r="I2119" s="16"/>
      <c r="J2119" s="16"/>
      <c r="K2119" s="16"/>
      <c r="L2119" s="16"/>
      <c r="M2119" s="16"/>
      <c r="N2119" s="16"/>
    </row>
    <row r="2120" spans="1:14" x14ac:dyDescent="0.25">
      <c r="A2120" s="14">
        <v>41667.125002835652</v>
      </c>
      <c r="B2120" s="15"/>
      <c r="C2120" s="12"/>
      <c r="D2120" s="64"/>
      <c r="E2120" s="13"/>
      <c r="F2120" s="15"/>
      <c r="G2120" s="15"/>
      <c r="H2120" s="16"/>
      <c r="I2120" s="16"/>
      <c r="J2120" s="16"/>
      <c r="K2120" s="16"/>
      <c r="L2120" s="16"/>
      <c r="M2120" s="16"/>
      <c r="N2120" s="16"/>
    </row>
    <row r="2121" spans="1:14" ht="15.75" x14ac:dyDescent="0.25">
      <c r="A2121" s="14">
        <v>41667.145836111114</v>
      </c>
      <c r="B2121" s="15"/>
      <c r="C2121" s="12"/>
      <c r="D2121" s="64"/>
      <c r="E2121" s="13"/>
      <c r="F2121">
        <v>32.799999999999997</v>
      </c>
      <c r="G2121">
        <v>32.799999999999997</v>
      </c>
      <c r="H2121" s="16">
        <f t="shared" ref="H2121:H2147" si="201" xml:space="preserve"> 2.4*(G2121^0.98)</f>
        <v>73.412093412422522</v>
      </c>
      <c r="I2121" s="16"/>
      <c r="J2121" s="48"/>
      <c r="K2121" s="16"/>
      <c r="L2121" s="16"/>
      <c r="M2121" s="16"/>
      <c r="N2121" s="16"/>
    </row>
    <row r="2122" spans="1:14" ht="15.75" x14ac:dyDescent="0.25">
      <c r="A2122" s="14">
        <v>41667.166669386577</v>
      </c>
      <c r="B2122" s="15"/>
      <c r="C2122" s="12"/>
      <c r="D2122" s="64"/>
      <c r="E2122" s="13"/>
      <c r="F2122">
        <v>31.48</v>
      </c>
      <c r="G2122">
        <v>31.48</v>
      </c>
      <c r="H2122" s="16">
        <f t="shared" si="201"/>
        <v>70.515610612331059</v>
      </c>
      <c r="I2122" s="16"/>
      <c r="J2122" s="48"/>
      <c r="K2122" s="16"/>
      <c r="L2122" s="16"/>
      <c r="M2122" s="16"/>
      <c r="N2122" s="16"/>
    </row>
    <row r="2123" spans="1:14" ht="15.75" x14ac:dyDescent="0.25">
      <c r="A2123" s="14">
        <v>41667.18750266204</v>
      </c>
      <c r="B2123" s="15"/>
      <c r="C2123" s="12"/>
      <c r="D2123" s="64"/>
      <c r="E2123" s="13"/>
      <c r="F2123">
        <v>29.94</v>
      </c>
      <c r="G2123">
        <v>29.94</v>
      </c>
      <c r="H2123" s="16">
        <f t="shared" si="201"/>
        <v>67.13330091795747</v>
      </c>
      <c r="I2123" s="16"/>
      <c r="J2123" s="48"/>
      <c r="K2123" s="16"/>
      <c r="L2123" s="16"/>
      <c r="M2123" s="16"/>
      <c r="N2123" s="16"/>
    </row>
    <row r="2124" spans="1:14" ht="15.75" x14ac:dyDescent="0.25">
      <c r="A2124" s="14">
        <v>41667.208335937503</v>
      </c>
      <c r="B2124" s="15"/>
      <c r="C2124" s="12"/>
      <c r="D2124" s="64"/>
      <c r="E2124" s="13"/>
      <c r="F2124">
        <v>37.35</v>
      </c>
      <c r="G2124">
        <v>37.35</v>
      </c>
      <c r="H2124" s="16">
        <f t="shared" si="201"/>
        <v>83.37887589913727</v>
      </c>
      <c r="I2124" s="16"/>
      <c r="J2124" s="48"/>
      <c r="K2124" s="16"/>
      <c r="L2124" s="16"/>
      <c r="M2124" s="16"/>
      <c r="N2124" s="16"/>
    </row>
    <row r="2125" spans="1:14" ht="15.75" x14ac:dyDescent="0.25">
      <c r="A2125" s="14">
        <v>41667.229169212966</v>
      </c>
      <c r="B2125" s="15"/>
      <c r="C2125" s="12"/>
      <c r="D2125" s="64"/>
      <c r="E2125" s="13"/>
      <c r="F2125">
        <v>42.82</v>
      </c>
      <c r="G2125">
        <v>42.82</v>
      </c>
      <c r="H2125" s="16">
        <f t="shared" si="201"/>
        <v>95.328985536590523</v>
      </c>
      <c r="I2125" s="16"/>
      <c r="J2125" s="48"/>
      <c r="K2125" s="16"/>
      <c r="L2125" s="16"/>
      <c r="M2125" s="16"/>
      <c r="N2125" s="16"/>
    </row>
    <row r="2126" spans="1:14" ht="15.75" x14ac:dyDescent="0.25">
      <c r="A2126" s="14">
        <v>41667.250002488428</v>
      </c>
      <c r="B2126" s="15"/>
      <c r="C2126" s="12"/>
      <c r="D2126" s="64"/>
      <c r="E2126" s="13"/>
      <c r="F2126">
        <v>49.01</v>
      </c>
      <c r="G2126">
        <v>49.01</v>
      </c>
      <c r="H2126" s="16">
        <f t="shared" si="201"/>
        <v>108.81537177044457</v>
      </c>
      <c r="I2126" s="16"/>
      <c r="J2126" s="48"/>
      <c r="K2126" s="16"/>
      <c r="L2126" s="16"/>
      <c r="M2126" s="16"/>
      <c r="N2126" s="16"/>
    </row>
    <row r="2127" spans="1:14" ht="15.75" x14ac:dyDescent="0.25">
      <c r="A2127" s="14">
        <v>41667.270835763891</v>
      </c>
      <c r="B2127" s="15"/>
      <c r="C2127" s="12"/>
      <c r="D2127" s="64"/>
      <c r="E2127" s="13"/>
      <c r="F2127">
        <v>53.02</v>
      </c>
      <c r="G2127">
        <v>53.02</v>
      </c>
      <c r="H2127" s="16">
        <f t="shared" si="201"/>
        <v>117.53363573545917</v>
      </c>
      <c r="I2127" s="16"/>
      <c r="J2127" s="48"/>
      <c r="K2127" s="16"/>
      <c r="L2127" s="16"/>
      <c r="M2127" s="16"/>
      <c r="N2127" s="16"/>
    </row>
    <row r="2128" spans="1:14" ht="15.75" x14ac:dyDescent="0.25">
      <c r="A2128" s="14">
        <v>41667.29166909722</v>
      </c>
      <c r="B2128" s="15"/>
      <c r="C2128" s="12"/>
      <c r="D2128" s="64"/>
      <c r="E2128" s="13"/>
      <c r="F2128">
        <v>52.89</v>
      </c>
      <c r="G2128">
        <v>52.89</v>
      </c>
      <c r="H2128" s="16">
        <f t="shared" si="201"/>
        <v>117.25121112885554</v>
      </c>
      <c r="I2128" s="16"/>
      <c r="J2128" s="48"/>
      <c r="K2128" s="16"/>
      <c r="L2128" s="16"/>
      <c r="M2128" s="16"/>
      <c r="N2128" s="16"/>
    </row>
    <row r="2129" spans="1:14" ht="15.75" x14ac:dyDescent="0.25">
      <c r="A2129" s="14">
        <v>41667.312502372683</v>
      </c>
      <c r="B2129" s="15"/>
      <c r="C2129" s="12"/>
      <c r="D2129" s="64"/>
      <c r="E2129" s="13"/>
      <c r="F2129">
        <v>50.01</v>
      </c>
      <c r="G2129">
        <v>50.01</v>
      </c>
      <c r="H2129" s="16">
        <f t="shared" si="201"/>
        <v>110.9907942375377</v>
      </c>
      <c r="I2129" s="16"/>
      <c r="J2129" s="48"/>
      <c r="K2129" s="16"/>
      <c r="L2129" s="16"/>
      <c r="M2129" s="16"/>
      <c r="N2129" s="16"/>
    </row>
    <row r="2130" spans="1:14" ht="15.75" x14ac:dyDescent="0.25">
      <c r="A2130" s="14">
        <v>41667.333335648145</v>
      </c>
      <c r="B2130" s="15"/>
      <c r="C2130" s="12"/>
      <c r="D2130" s="64"/>
      <c r="E2130" s="13"/>
      <c r="F2130">
        <v>51.8</v>
      </c>
      <c r="G2130">
        <v>51.8</v>
      </c>
      <c r="H2130" s="16">
        <f t="shared" si="201"/>
        <v>114.88263978135184</v>
      </c>
      <c r="I2130" s="16"/>
      <c r="J2130" s="48"/>
      <c r="K2130" s="16"/>
      <c r="L2130" s="16"/>
      <c r="M2130" s="16"/>
      <c r="N2130" s="16"/>
    </row>
    <row r="2131" spans="1:14" ht="15.75" x14ac:dyDescent="0.25">
      <c r="A2131" s="14">
        <v>41667.354168923608</v>
      </c>
      <c r="B2131" s="15"/>
      <c r="C2131" s="12"/>
      <c r="D2131" s="64"/>
      <c r="E2131" s="13"/>
      <c r="F2131">
        <v>55.12</v>
      </c>
      <c r="G2131">
        <v>55.12</v>
      </c>
      <c r="H2131" s="16">
        <f t="shared" si="201"/>
        <v>122.0939843310782</v>
      </c>
      <c r="I2131" s="16"/>
      <c r="J2131" s="48"/>
      <c r="K2131" s="16"/>
      <c r="L2131" s="16"/>
      <c r="M2131" s="16"/>
      <c r="N2131" s="16"/>
    </row>
    <row r="2132" spans="1:14" ht="15.75" x14ac:dyDescent="0.25">
      <c r="A2132" s="14">
        <v>41667.375002199071</v>
      </c>
      <c r="B2132" s="15"/>
      <c r="C2132" s="12"/>
      <c r="D2132" s="64"/>
      <c r="E2132" s="13"/>
      <c r="F2132">
        <v>52.27</v>
      </c>
      <c r="G2132">
        <v>52.27</v>
      </c>
      <c r="H2132" s="16">
        <f t="shared" si="201"/>
        <v>115.90407139263061</v>
      </c>
      <c r="I2132" s="16"/>
      <c r="J2132" s="48"/>
      <c r="K2132" s="16"/>
      <c r="L2132" s="16"/>
      <c r="M2132" s="16"/>
      <c r="N2132" s="16"/>
    </row>
    <row r="2133" spans="1:14" ht="15.75" x14ac:dyDescent="0.25">
      <c r="A2133" s="14">
        <v>41667.395835474534</v>
      </c>
      <c r="B2133" s="15"/>
      <c r="C2133" s="12"/>
      <c r="D2133" s="64"/>
      <c r="E2133" s="13"/>
      <c r="F2133">
        <v>49.88</v>
      </c>
      <c r="G2133">
        <v>49.88</v>
      </c>
      <c r="H2133" s="16">
        <f t="shared" si="201"/>
        <v>110.70803888693682</v>
      </c>
      <c r="I2133" s="16"/>
      <c r="J2133" s="48"/>
      <c r="K2133" s="16"/>
      <c r="L2133" s="16"/>
      <c r="M2133" s="16"/>
      <c r="N2133" s="16"/>
    </row>
    <row r="2134" spans="1:14" ht="15.75" x14ac:dyDescent="0.25">
      <c r="A2134" s="14">
        <v>41667.416668749996</v>
      </c>
      <c r="B2134" s="15"/>
      <c r="C2134" s="12"/>
      <c r="D2134" s="64"/>
      <c r="E2134" s="13"/>
      <c r="F2134">
        <v>58.4</v>
      </c>
      <c r="G2134">
        <v>58.4</v>
      </c>
      <c r="H2134" s="16">
        <f t="shared" si="201"/>
        <v>129.2099123513654</v>
      </c>
      <c r="I2134" s="16"/>
      <c r="J2134" s="48"/>
      <c r="K2134" s="16"/>
      <c r="L2134" s="16"/>
      <c r="M2134" s="16"/>
      <c r="N2134" s="16"/>
    </row>
    <row r="2135" spans="1:14" ht="15.75" x14ac:dyDescent="0.25">
      <c r="A2135" s="14">
        <v>41667.437502025467</v>
      </c>
      <c r="B2135" s="15"/>
      <c r="C2135" s="12"/>
      <c r="D2135" s="64"/>
      <c r="E2135" s="13"/>
      <c r="F2135">
        <v>58.61</v>
      </c>
      <c r="G2135">
        <v>58.61</v>
      </c>
      <c r="H2135" s="16">
        <f t="shared" si="201"/>
        <v>129.66522818922908</v>
      </c>
      <c r="I2135" s="16"/>
      <c r="J2135" s="48"/>
      <c r="K2135" s="16"/>
      <c r="L2135" s="16"/>
      <c r="M2135" s="16"/>
      <c r="N2135" s="16"/>
    </row>
    <row r="2136" spans="1:14" ht="15.75" x14ac:dyDescent="0.25">
      <c r="A2136" s="14">
        <v>41667.458335300929</v>
      </c>
      <c r="B2136" s="15"/>
      <c r="C2136" s="12"/>
      <c r="D2136" s="64"/>
      <c r="E2136" s="13"/>
      <c r="F2136">
        <v>58.25</v>
      </c>
      <c r="G2136">
        <v>58.25</v>
      </c>
      <c r="H2136" s="16">
        <f t="shared" si="201"/>
        <v>128.88466671098598</v>
      </c>
      <c r="I2136" s="16"/>
      <c r="J2136" s="48"/>
      <c r="K2136" s="16"/>
      <c r="L2136" s="16"/>
      <c r="M2136" s="16"/>
      <c r="N2136" s="16"/>
    </row>
    <row r="2137" spans="1:14" ht="15.75" x14ac:dyDescent="0.25">
      <c r="A2137" s="14">
        <v>41667.479168576392</v>
      </c>
      <c r="B2137" s="15"/>
      <c r="C2137" s="12"/>
      <c r="D2137" s="64"/>
      <c r="E2137" s="13"/>
      <c r="F2137">
        <v>65.7</v>
      </c>
      <c r="G2137">
        <v>65.7</v>
      </c>
      <c r="H2137" s="16">
        <f t="shared" si="201"/>
        <v>145.01913283972547</v>
      </c>
      <c r="I2137" s="16"/>
      <c r="J2137" s="48"/>
      <c r="K2137" s="16"/>
      <c r="L2137" s="16"/>
      <c r="M2137" s="16"/>
      <c r="N2137" s="16"/>
    </row>
    <row r="2138" spans="1:14" ht="15.75" x14ac:dyDescent="0.25">
      <c r="A2138" s="14">
        <v>41667.500001851855</v>
      </c>
      <c r="B2138" s="15"/>
      <c r="C2138" s="12"/>
      <c r="D2138" s="64"/>
      <c r="E2138" s="13"/>
      <c r="F2138">
        <v>64.55</v>
      </c>
      <c r="G2138">
        <v>64.55</v>
      </c>
      <c r="H2138" s="16">
        <f t="shared" si="201"/>
        <v>142.53107588232422</v>
      </c>
      <c r="I2138" s="16"/>
      <c r="J2138" s="48"/>
      <c r="K2138" s="16"/>
      <c r="L2138" s="16"/>
      <c r="M2138" s="16"/>
      <c r="N2138" s="16"/>
    </row>
    <row r="2139" spans="1:14" ht="15.75" x14ac:dyDescent="0.25">
      <c r="A2139" s="14">
        <v>41667.520835127318</v>
      </c>
      <c r="B2139" s="15"/>
      <c r="C2139" s="12"/>
      <c r="D2139" s="64"/>
      <c r="E2139" s="13"/>
      <c r="F2139">
        <v>57.14</v>
      </c>
      <c r="G2139">
        <v>57.14</v>
      </c>
      <c r="H2139" s="16">
        <f t="shared" si="201"/>
        <v>126.47732539609937</v>
      </c>
      <c r="I2139" s="16"/>
      <c r="J2139" s="48"/>
      <c r="K2139" s="16"/>
      <c r="L2139" s="16"/>
      <c r="M2139" s="16"/>
      <c r="N2139" s="16"/>
    </row>
    <row r="2140" spans="1:14" ht="15.75" x14ac:dyDescent="0.25">
      <c r="A2140" s="14">
        <v>41667.54166840278</v>
      </c>
      <c r="B2140" s="15"/>
      <c r="C2140" s="12"/>
      <c r="D2140" s="64"/>
      <c r="E2140" s="13"/>
      <c r="F2140">
        <v>55.48</v>
      </c>
      <c r="G2140">
        <v>55.48</v>
      </c>
      <c r="H2140" s="16">
        <f t="shared" si="201"/>
        <v>122.87540578605191</v>
      </c>
      <c r="I2140" s="16"/>
      <c r="J2140" s="48"/>
      <c r="K2140" s="16"/>
      <c r="L2140" s="16"/>
      <c r="M2140" s="16"/>
      <c r="N2140" s="16"/>
    </row>
    <row r="2141" spans="1:14" ht="15.75" x14ac:dyDescent="0.25">
      <c r="A2141" s="14">
        <v>41667.562501678243</v>
      </c>
      <c r="B2141" s="15"/>
      <c r="C2141" s="12"/>
      <c r="D2141" s="64"/>
      <c r="E2141" s="13"/>
      <c r="F2141">
        <v>51.43</v>
      </c>
      <c r="G2141">
        <v>51.43</v>
      </c>
      <c r="H2141" s="16">
        <f t="shared" si="201"/>
        <v>114.07840372155678</v>
      </c>
      <c r="I2141" s="16"/>
      <c r="J2141" s="48"/>
      <c r="K2141" s="16"/>
      <c r="L2141" s="16"/>
      <c r="M2141" s="16"/>
      <c r="N2141" s="16"/>
    </row>
    <row r="2142" spans="1:14" ht="15.75" x14ac:dyDescent="0.25">
      <c r="A2142" s="14">
        <v>41667.583334953706</v>
      </c>
      <c r="B2142" s="15"/>
      <c r="C2142" s="12"/>
      <c r="D2142" s="64"/>
      <c r="E2142" s="13"/>
      <c r="F2142">
        <v>49.22</v>
      </c>
      <c r="G2142">
        <v>49.22</v>
      </c>
      <c r="H2142" s="16">
        <f t="shared" si="201"/>
        <v>109.27228353027961</v>
      </c>
      <c r="I2142" s="16"/>
      <c r="J2142" s="48"/>
      <c r="K2142" s="16"/>
      <c r="L2142" s="16"/>
      <c r="M2142" s="16"/>
      <c r="N2142" s="16"/>
    </row>
    <row r="2143" spans="1:14" ht="15.75" x14ac:dyDescent="0.25">
      <c r="A2143" s="14">
        <v>41667.604168229169</v>
      </c>
      <c r="B2143" s="15"/>
      <c r="C2143" s="12"/>
      <c r="D2143" s="64"/>
      <c r="E2143" s="13"/>
      <c r="F2143">
        <v>49.84</v>
      </c>
      <c r="G2143">
        <v>49.84</v>
      </c>
      <c r="H2143" s="16">
        <f t="shared" si="201"/>
        <v>110.62103427716484</v>
      </c>
      <c r="I2143" s="16"/>
      <c r="J2143" s="48"/>
      <c r="K2143" s="16"/>
      <c r="L2143" s="16"/>
      <c r="M2143" s="16"/>
      <c r="N2143" s="16"/>
    </row>
    <row r="2144" spans="1:14" ht="15.75" x14ac:dyDescent="0.25">
      <c r="A2144" s="14">
        <v>41667.625001504632</v>
      </c>
      <c r="B2144" s="15"/>
      <c r="C2144" s="12"/>
      <c r="D2144" s="64"/>
      <c r="E2144" s="13"/>
      <c r="F2144">
        <v>48.4</v>
      </c>
      <c r="G2144">
        <v>48.4</v>
      </c>
      <c r="H2144" s="16">
        <f t="shared" si="201"/>
        <v>107.48792920543313</v>
      </c>
      <c r="I2144" s="16"/>
      <c r="J2144" s="48"/>
      <c r="K2144" s="16"/>
      <c r="L2144" s="16"/>
      <c r="M2144" s="16"/>
      <c r="N2144" s="16"/>
    </row>
    <row r="2145" spans="1:14" ht="15.75" x14ac:dyDescent="0.25">
      <c r="A2145" s="14">
        <v>41667.64583483796</v>
      </c>
      <c r="B2145" s="15"/>
      <c r="C2145" s="12"/>
      <c r="D2145" s="64"/>
      <c r="E2145" s="13"/>
      <c r="F2145">
        <v>49.11</v>
      </c>
      <c r="G2145">
        <v>49.11</v>
      </c>
      <c r="H2145" s="16">
        <f t="shared" si="201"/>
        <v>109.03295367205563</v>
      </c>
      <c r="I2145" s="16"/>
      <c r="J2145" s="48"/>
      <c r="K2145" s="16"/>
      <c r="L2145" s="16"/>
      <c r="M2145" s="16"/>
      <c r="N2145" s="16"/>
    </row>
    <row r="2146" spans="1:14" ht="15.75" x14ac:dyDescent="0.25">
      <c r="A2146" s="14">
        <v>41667.666668113423</v>
      </c>
      <c r="B2146" s="15"/>
      <c r="C2146" s="12"/>
      <c r="D2146" s="64"/>
      <c r="E2146" s="13"/>
      <c r="F2146">
        <v>46.14</v>
      </c>
      <c r="G2146">
        <v>46.14</v>
      </c>
      <c r="H2146" s="16">
        <f t="shared" si="201"/>
        <v>102.56691194331825</v>
      </c>
      <c r="I2146" s="16"/>
      <c r="J2146" s="48"/>
      <c r="K2146" s="16"/>
      <c r="L2146" s="16"/>
      <c r="M2146" s="16"/>
      <c r="N2146" s="16"/>
    </row>
    <row r="2147" spans="1:14" ht="15.75" x14ac:dyDescent="0.25">
      <c r="A2147" s="14">
        <v>41667.687501388886</v>
      </c>
      <c r="B2147" s="15"/>
      <c r="C2147" s="12"/>
      <c r="D2147" s="64"/>
      <c r="E2147" s="13"/>
      <c r="F2147">
        <v>41.85</v>
      </c>
      <c r="G2147">
        <v>41.85</v>
      </c>
      <c r="H2147" s="16">
        <f t="shared" si="201"/>
        <v>93.212207824083393</v>
      </c>
      <c r="I2147" s="16"/>
      <c r="J2147" s="48"/>
      <c r="K2147" s="16"/>
      <c r="L2147" s="16"/>
      <c r="M2147" s="16"/>
      <c r="N2147" s="16"/>
    </row>
    <row r="2148" spans="1:14" x14ac:dyDescent="0.25">
      <c r="A2148" s="14">
        <v>41667.708334664349</v>
      </c>
      <c r="B2148" s="15"/>
      <c r="C2148" s="12"/>
      <c r="D2148" s="64"/>
      <c r="E2148" s="13"/>
      <c r="F2148" s="15"/>
      <c r="G2148" s="15"/>
      <c r="H2148" s="16"/>
      <c r="I2148" s="16"/>
      <c r="J2148" s="16"/>
      <c r="K2148" s="16"/>
      <c r="L2148" s="16"/>
      <c r="M2148" s="16"/>
      <c r="N2148" s="16"/>
    </row>
    <row r="2149" spans="1:14" ht="15.75" x14ac:dyDescent="0.25">
      <c r="A2149" s="14">
        <v>41667.729167939811</v>
      </c>
      <c r="B2149" s="15"/>
      <c r="C2149" s="12"/>
      <c r="D2149" s="64"/>
      <c r="E2149" s="13"/>
      <c r="F2149">
        <v>42.01</v>
      </c>
      <c r="G2149">
        <v>42.01</v>
      </c>
      <c r="H2149" s="16">
        <f t="shared" ref="H2149:H2180" si="202" xml:space="preserve"> 2.4*(G2149^0.98)</f>
        <v>93.561434015923908</v>
      </c>
      <c r="I2149" s="16"/>
      <c r="J2149" s="48"/>
      <c r="K2149" s="16"/>
      <c r="L2149" s="16"/>
      <c r="M2149" s="16"/>
      <c r="N2149" s="16"/>
    </row>
    <row r="2150" spans="1:14" ht="15.75" x14ac:dyDescent="0.25">
      <c r="A2150" s="14">
        <v>41667.750001215281</v>
      </c>
      <c r="B2150" s="15"/>
      <c r="C2150" s="12"/>
      <c r="D2150" s="64"/>
      <c r="E2150" s="13"/>
      <c r="F2150">
        <v>46.49</v>
      </c>
      <c r="G2150">
        <v>46.49</v>
      </c>
      <c r="H2150" s="16">
        <f t="shared" si="202"/>
        <v>103.32932609593207</v>
      </c>
      <c r="I2150" s="16"/>
      <c r="J2150" s="48"/>
      <c r="K2150" s="16"/>
      <c r="L2150" s="16"/>
      <c r="M2150" s="16"/>
      <c r="N2150" s="16"/>
    </row>
    <row r="2151" spans="1:14" ht="15.75" x14ac:dyDescent="0.25">
      <c r="A2151" s="14">
        <v>41667.770834490744</v>
      </c>
      <c r="B2151" s="15"/>
      <c r="C2151" s="12"/>
      <c r="D2151" s="64"/>
      <c r="E2151" s="13"/>
      <c r="F2151">
        <v>49.65</v>
      </c>
      <c r="G2151">
        <v>49.65</v>
      </c>
      <c r="H2151" s="16">
        <f t="shared" si="202"/>
        <v>110.20774328950351</v>
      </c>
      <c r="I2151" s="16"/>
      <c r="J2151" s="48"/>
      <c r="K2151" s="16"/>
      <c r="L2151" s="16"/>
      <c r="M2151" s="16"/>
      <c r="N2151" s="16"/>
    </row>
    <row r="2152" spans="1:14" ht="15.75" x14ac:dyDescent="0.25">
      <c r="A2152" s="14">
        <v>41667.791667766207</v>
      </c>
      <c r="B2152" s="15"/>
      <c r="C2152" s="12"/>
      <c r="D2152" s="64"/>
      <c r="E2152" s="13"/>
      <c r="F2152">
        <v>46.59</v>
      </c>
      <c r="G2152">
        <v>46.59</v>
      </c>
      <c r="H2152" s="16">
        <f t="shared" si="202"/>
        <v>103.54713758873383</v>
      </c>
      <c r="I2152" s="16"/>
      <c r="J2152" s="48"/>
      <c r="K2152" s="16"/>
      <c r="L2152" s="16"/>
      <c r="M2152" s="16"/>
      <c r="N2152" s="16"/>
    </row>
    <row r="2153" spans="1:14" ht="15.75" x14ac:dyDescent="0.25">
      <c r="A2153" s="14">
        <v>41667.81250104167</v>
      </c>
      <c r="B2153" s="15"/>
      <c r="C2153" s="12"/>
      <c r="D2153" s="64"/>
      <c r="E2153" s="13"/>
      <c r="F2153">
        <v>42.19</v>
      </c>
      <c r="G2153">
        <v>42.19</v>
      </c>
      <c r="H2153" s="16">
        <f t="shared" si="202"/>
        <v>93.954281691055968</v>
      </c>
      <c r="I2153" s="16"/>
      <c r="J2153" s="48"/>
      <c r="K2153" s="16"/>
      <c r="L2153" s="16"/>
      <c r="M2153" s="16"/>
      <c r="N2153" s="16"/>
    </row>
    <row r="2154" spans="1:14" ht="15.75" x14ac:dyDescent="0.25">
      <c r="A2154" s="14">
        <v>41667.833334317133</v>
      </c>
      <c r="B2154" s="15"/>
      <c r="C2154" s="12"/>
      <c r="D2154" s="64"/>
      <c r="E2154" s="13"/>
      <c r="F2154">
        <v>39.76</v>
      </c>
      <c r="G2154">
        <v>39.76</v>
      </c>
      <c r="H2154" s="16">
        <f t="shared" si="202"/>
        <v>88.647948572870661</v>
      </c>
      <c r="I2154" s="16"/>
      <c r="J2154" s="48"/>
      <c r="K2154" s="16"/>
      <c r="L2154" s="16"/>
      <c r="M2154" s="16"/>
      <c r="N2154" s="16"/>
    </row>
    <row r="2155" spans="1:14" ht="15.75" x14ac:dyDescent="0.25">
      <c r="A2155" s="14">
        <v>41667.854167592595</v>
      </c>
      <c r="B2155" s="15"/>
      <c r="C2155" s="12"/>
      <c r="D2155" s="64"/>
      <c r="E2155" s="13"/>
      <c r="F2155">
        <v>38.659999999999997</v>
      </c>
      <c r="G2155">
        <v>38.659999999999997</v>
      </c>
      <c r="H2155" s="16">
        <f t="shared" si="202"/>
        <v>86.24379416895043</v>
      </c>
      <c r="I2155" s="16"/>
      <c r="J2155" s="48"/>
      <c r="K2155" s="16"/>
      <c r="L2155" s="16"/>
      <c r="M2155" s="16"/>
      <c r="N2155" s="16"/>
    </row>
    <row r="2156" spans="1:14" ht="15.75" x14ac:dyDescent="0.25">
      <c r="A2156" s="14">
        <v>41667.875000925924</v>
      </c>
      <c r="B2156" s="15"/>
      <c r="C2156" s="12"/>
      <c r="D2156" s="64"/>
      <c r="E2156" s="13"/>
      <c r="F2156">
        <v>38.090000000000003</v>
      </c>
      <c r="G2156">
        <v>38.090000000000003</v>
      </c>
      <c r="H2156" s="16">
        <f t="shared" si="202"/>
        <v>84.997469225940421</v>
      </c>
      <c r="I2156" s="16"/>
      <c r="J2156" s="48"/>
      <c r="K2156" s="16"/>
      <c r="L2156" s="16"/>
      <c r="M2156" s="16"/>
      <c r="N2156" s="16"/>
    </row>
    <row r="2157" spans="1:14" ht="15.75" x14ac:dyDescent="0.25">
      <c r="A2157" s="14">
        <v>41667.895834201387</v>
      </c>
      <c r="B2157" s="15"/>
      <c r="C2157" s="12"/>
      <c r="D2157" s="64"/>
      <c r="E2157" s="13"/>
      <c r="F2157">
        <v>35.33</v>
      </c>
      <c r="G2157">
        <v>35.33</v>
      </c>
      <c r="H2157" s="16">
        <f t="shared" si="202"/>
        <v>78.957248637174061</v>
      </c>
      <c r="I2157" s="16"/>
      <c r="J2157" s="48"/>
      <c r="K2157" s="16"/>
      <c r="L2157" s="16"/>
      <c r="M2157" s="16"/>
      <c r="N2157" s="16"/>
    </row>
    <row r="2158" spans="1:14" ht="15.75" x14ac:dyDescent="0.25">
      <c r="A2158" s="14">
        <v>41667.916667476849</v>
      </c>
      <c r="B2158" s="15"/>
      <c r="C2158" s="12"/>
      <c r="D2158" s="64"/>
      <c r="E2158" s="13"/>
      <c r="F2158">
        <v>33.33</v>
      </c>
      <c r="G2158">
        <v>33.33</v>
      </c>
      <c r="H2158" s="16">
        <f t="shared" si="202"/>
        <v>74.574413949172282</v>
      </c>
      <c r="I2158" s="16"/>
      <c r="J2158" s="48"/>
      <c r="K2158" s="16"/>
      <c r="L2158" s="16"/>
      <c r="M2158" s="16"/>
      <c r="N2158" s="16"/>
    </row>
    <row r="2159" spans="1:14" ht="15.75" x14ac:dyDescent="0.25">
      <c r="A2159" s="14">
        <v>41667.937500752312</v>
      </c>
      <c r="B2159" s="15"/>
      <c r="C2159" s="12"/>
      <c r="D2159" s="64"/>
      <c r="E2159" s="13"/>
      <c r="F2159">
        <v>31.39</v>
      </c>
      <c r="G2159">
        <v>31.39</v>
      </c>
      <c r="H2159" s="16">
        <f t="shared" si="202"/>
        <v>70.318035807968471</v>
      </c>
      <c r="I2159" s="16"/>
      <c r="J2159" s="48"/>
      <c r="K2159" s="16"/>
      <c r="L2159" s="16"/>
      <c r="M2159" s="16"/>
      <c r="N2159" s="16"/>
    </row>
    <row r="2160" spans="1:14" ht="15.75" x14ac:dyDescent="0.25">
      <c r="A2160" s="14">
        <v>41667.958334027775</v>
      </c>
      <c r="B2160" s="15"/>
      <c r="C2160" s="12"/>
      <c r="D2160" s="64"/>
      <c r="E2160" s="13"/>
      <c r="F2160">
        <v>29.95</v>
      </c>
      <c r="G2160">
        <v>29.95</v>
      </c>
      <c r="H2160" s="16">
        <f t="shared" si="202"/>
        <v>67.155275004524924</v>
      </c>
      <c r="I2160" s="16"/>
      <c r="J2160" s="48"/>
      <c r="K2160" s="16"/>
      <c r="L2160" s="16"/>
      <c r="M2160" s="16"/>
      <c r="N2160" s="16"/>
    </row>
    <row r="2161" spans="1:14" ht="15.75" x14ac:dyDescent="0.25">
      <c r="A2161" s="14">
        <v>41667.979167303238</v>
      </c>
      <c r="B2161" s="15"/>
      <c r="C2161" s="12"/>
      <c r="D2161" s="64"/>
      <c r="E2161" s="13"/>
      <c r="F2161">
        <v>28.23</v>
      </c>
      <c r="G2161">
        <v>28.23</v>
      </c>
      <c r="H2161" s="16">
        <f t="shared" si="202"/>
        <v>63.373530532206402</v>
      </c>
      <c r="I2161" s="16"/>
      <c r="J2161" s="48"/>
      <c r="K2161" s="16"/>
      <c r="L2161" s="16"/>
      <c r="M2161" s="16"/>
      <c r="N2161" s="16"/>
    </row>
    <row r="2162" spans="1:14" ht="15.75" x14ac:dyDescent="0.25">
      <c r="A2162" s="14">
        <v>41668.000000578701</v>
      </c>
      <c r="B2162" s="15"/>
      <c r="C2162" s="12"/>
      <c r="D2162" s="64"/>
      <c r="E2162" s="13"/>
      <c r="F2162">
        <v>27.86</v>
      </c>
      <c r="G2162">
        <v>27.86</v>
      </c>
      <c r="H2162" s="16">
        <f t="shared" si="202"/>
        <v>62.559422580212768</v>
      </c>
      <c r="I2162" s="16"/>
      <c r="J2162" s="48"/>
      <c r="K2162" s="16">
        <f>SUM(J2162:J2209)</f>
        <v>0</v>
      </c>
      <c r="L2162" s="16"/>
      <c r="M2162" s="16" t="e">
        <f>AVERAGE(E2162:E2209)</f>
        <v>#DIV/0!</v>
      </c>
      <c r="N2162" s="16">
        <f>MAX(E2162:E2209)</f>
        <v>0</v>
      </c>
    </row>
    <row r="2163" spans="1:14" ht="15.75" x14ac:dyDescent="0.25">
      <c r="A2163" s="14">
        <v>41668.020833854163</v>
      </c>
      <c r="B2163" s="15"/>
      <c r="C2163" s="12"/>
      <c r="D2163" s="64"/>
      <c r="E2163" s="13"/>
      <c r="F2163">
        <v>26.24</v>
      </c>
      <c r="G2163">
        <v>26.24</v>
      </c>
      <c r="H2163" s="16">
        <f t="shared" si="202"/>
        <v>58.992363430566641</v>
      </c>
      <c r="I2163" s="16"/>
      <c r="J2163" s="48"/>
      <c r="K2163" s="16"/>
      <c r="L2163" s="16"/>
      <c r="M2163" s="16"/>
      <c r="N2163" s="16"/>
    </row>
    <row r="2164" spans="1:14" ht="15.75" x14ac:dyDescent="0.25">
      <c r="A2164" s="14">
        <v>41668.041667129626</v>
      </c>
      <c r="B2164" s="15"/>
      <c r="C2164" s="12"/>
      <c r="D2164" s="64"/>
      <c r="E2164" s="13"/>
      <c r="F2164">
        <v>22.34</v>
      </c>
      <c r="G2164">
        <v>22.34</v>
      </c>
      <c r="H2164" s="16">
        <f t="shared" si="202"/>
        <v>50.386332367809516</v>
      </c>
      <c r="I2164" s="16"/>
      <c r="J2164" s="48"/>
      <c r="K2164" s="16"/>
      <c r="L2164" s="16"/>
      <c r="M2164" s="16"/>
      <c r="N2164" s="16"/>
    </row>
    <row r="2165" spans="1:14" ht="15.75" x14ac:dyDescent="0.25">
      <c r="A2165" s="14">
        <v>41668.062500405096</v>
      </c>
      <c r="B2165" s="15"/>
      <c r="C2165" s="12"/>
      <c r="D2165" s="64"/>
      <c r="E2165" s="13"/>
      <c r="F2165">
        <v>20.54</v>
      </c>
      <c r="G2165">
        <v>20.54</v>
      </c>
      <c r="H2165" s="16">
        <f t="shared" si="202"/>
        <v>46.404454545700673</v>
      </c>
      <c r="I2165" s="16"/>
      <c r="J2165" s="48"/>
      <c r="K2165" s="16"/>
      <c r="L2165" s="16"/>
      <c r="M2165" s="16"/>
      <c r="N2165" s="16"/>
    </row>
    <row r="2166" spans="1:14" ht="15.75" x14ac:dyDescent="0.25">
      <c r="A2166" s="14">
        <v>41668.083333680559</v>
      </c>
      <c r="B2166" s="15"/>
      <c r="C2166" s="12"/>
      <c r="D2166" s="64"/>
      <c r="E2166" s="13"/>
      <c r="F2166">
        <v>20.62</v>
      </c>
      <c r="G2166">
        <v>20.62</v>
      </c>
      <c r="H2166" s="16">
        <f t="shared" si="202"/>
        <v>46.58157079327362</v>
      </c>
      <c r="I2166" s="16"/>
      <c r="J2166" s="48"/>
      <c r="K2166" s="16"/>
      <c r="L2166" s="16"/>
      <c r="M2166" s="16"/>
      <c r="N2166" s="16"/>
    </row>
    <row r="2167" spans="1:14" ht="15.75" x14ac:dyDescent="0.25">
      <c r="A2167" s="14">
        <v>41668.104166956022</v>
      </c>
      <c r="B2167" s="15"/>
      <c r="C2167" s="12"/>
      <c r="D2167" s="64"/>
      <c r="E2167" s="13"/>
      <c r="F2167">
        <v>21.14</v>
      </c>
      <c r="G2167">
        <v>21.14</v>
      </c>
      <c r="H2167" s="16">
        <f t="shared" si="202"/>
        <v>47.73249382253983</v>
      </c>
      <c r="I2167" s="16"/>
      <c r="J2167" s="48"/>
      <c r="K2167" s="16"/>
      <c r="L2167" s="16"/>
      <c r="M2167" s="16"/>
      <c r="N2167" s="16"/>
    </row>
    <row r="2168" spans="1:14" ht="15.75" x14ac:dyDescent="0.25">
      <c r="A2168" s="14">
        <v>41668.125000231485</v>
      </c>
      <c r="B2168" s="15"/>
      <c r="C2168" s="12"/>
      <c r="D2168" s="64"/>
      <c r="E2168" s="13"/>
      <c r="F2168">
        <v>22.49</v>
      </c>
      <c r="G2168">
        <v>22.49</v>
      </c>
      <c r="H2168" s="16">
        <f t="shared" si="202"/>
        <v>50.717858539116534</v>
      </c>
      <c r="I2168" s="16"/>
      <c r="J2168" s="48"/>
      <c r="K2168" s="16"/>
      <c r="L2168" s="16"/>
      <c r="M2168" s="16"/>
      <c r="N2168" s="16"/>
    </row>
    <row r="2169" spans="1:14" ht="15.75" x14ac:dyDescent="0.25">
      <c r="A2169" s="14">
        <v>41668.145833506947</v>
      </c>
      <c r="B2169" s="15"/>
      <c r="C2169" s="12"/>
      <c r="D2169" s="64"/>
      <c r="E2169" s="13"/>
      <c r="F2169">
        <v>20.72</v>
      </c>
      <c r="G2169">
        <v>20.72</v>
      </c>
      <c r="H2169" s="16">
        <f t="shared" si="202"/>
        <v>46.802946783340637</v>
      </c>
      <c r="I2169" s="16"/>
      <c r="J2169" s="48"/>
      <c r="K2169" s="16"/>
      <c r="L2169" s="16"/>
      <c r="M2169" s="16"/>
      <c r="N2169" s="16"/>
    </row>
    <row r="2170" spans="1:14" ht="15.75" x14ac:dyDescent="0.25">
      <c r="A2170" s="14">
        <v>41668.16666678241</v>
      </c>
      <c r="B2170" s="15"/>
      <c r="C2170" s="12"/>
      <c r="D2170" s="64"/>
      <c r="E2170" s="13"/>
      <c r="F2170">
        <v>20.8</v>
      </c>
      <c r="G2170">
        <v>20.8</v>
      </c>
      <c r="H2170" s="16">
        <f t="shared" si="202"/>
        <v>46.980032185833316</v>
      </c>
      <c r="I2170" s="16"/>
      <c r="J2170" s="48"/>
      <c r="K2170" s="16"/>
      <c r="L2170" s="16"/>
      <c r="M2170" s="16"/>
      <c r="N2170" s="16"/>
    </row>
    <row r="2171" spans="1:14" ht="15.75" x14ac:dyDescent="0.25">
      <c r="A2171" s="14">
        <v>41668.187500057873</v>
      </c>
      <c r="B2171" s="15"/>
      <c r="C2171" s="12"/>
      <c r="D2171" s="64"/>
      <c r="E2171" s="13"/>
      <c r="F2171">
        <v>24.33</v>
      </c>
      <c r="G2171">
        <v>24.33</v>
      </c>
      <c r="H2171" s="16">
        <f t="shared" si="202"/>
        <v>54.781069709281887</v>
      </c>
      <c r="I2171" s="16"/>
      <c r="J2171" s="48"/>
      <c r="K2171" s="16"/>
      <c r="L2171" s="16"/>
      <c r="M2171" s="16"/>
      <c r="N2171" s="16"/>
    </row>
    <row r="2172" spans="1:14" ht="15.75" x14ac:dyDescent="0.25">
      <c r="A2172" s="14">
        <v>41668.208333333336</v>
      </c>
      <c r="B2172" s="15"/>
      <c r="C2172" s="12"/>
      <c r="D2172" s="64"/>
      <c r="E2172" s="13"/>
      <c r="F2172">
        <v>28.55</v>
      </c>
      <c r="G2172">
        <v>28.55</v>
      </c>
      <c r="H2172" s="16">
        <f t="shared" si="202"/>
        <v>64.077451715549955</v>
      </c>
      <c r="I2172" s="16"/>
      <c r="J2172" s="48"/>
      <c r="K2172" s="16"/>
      <c r="L2172" s="16"/>
      <c r="M2172" s="16"/>
      <c r="N2172" s="16"/>
    </row>
    <row r="2173" spans="1:14" ht="15.75" x14ac:dyDescent="0.25">
      <c r="A2173" s="14">
        <v>41668.229166666664</v>
      </c>
      <c r="B2173" s="15"/>
      <c r="C2173" s="12"/>
      <c r="D2173" s="64"/>
      <c r="E2173" s="13"/>
      <c r="F2173">
        <v>27.59</v>
      </c>
      <c r="G2173">
        <v>27.59</v>
      </c>
      <c r="H2173" s="16">
        <f t="shared" si="202"/>
        <v>61.965207477860517</v>
      </c>
      <c r="I2173" s="16"/>
      <c r="J2173" s="48"/>
      <c r="K2173" s="16"/>
      <c r="L2173" s="16"/>
      <c r="M2173" s="16"/>
      <c r="N2173" s="16"/>
    </row>
    <row r="2174" spans="1:14" ht="15.75" x14ac:dyDescent="0.25">
      <c r="A2174" s="14">
        <v>41668.25</v>
      </c>
      <c r="B2174" s="15"/>
      <c r="C2174" s="12"/>
      <c r="D2174" s="64"/>
      <c r="E2174" s="13"/>
      <c r="F2174">
        <v>27.84</v>
      </c>
      <c r="G2174">
        <v>27.84</v>
      </c>
      <c r="H2174" s="16">
        <f t="shared" si="202"/>
        <v>62.515410610110386</v>
      </c>
      <c r="I2174" s="16"/>
      <c r="J2174" s="48"/>
      <c r="K2174" s="16"/>
      <c r="L2174" s="16"/>
      <c r="M2174" s="16"/>
      <c r="N2174" s="16"/>
    </row>
    <row r="2175" spans="1:14" ht="15.75" x14ac:dyDescent="0.25">
      <c r="A2175" s="14">
        <v>41668.270833333336</v>
      </c>
      <c r="B2175" s="15"/>
      <c r="C2175" s="12"/>
      <c r="D2175" s="64"/>
      <c r="E2175" s="13"/>
      <c r="F2175">
        <v>28.48</v>
      </c>
      <c r="G2175">
        <v>28.48</v>
      </c>
      <c r="H2175" s="16">
        <f t="shared" si="202"/>
        <v>63.923482501768945</v>
      </c>
      <c r="I2175" s="16"/>
      <c r="J2175" s="48"/>
      <c r="K2175" s="16"/>
      <c r="L2175" s="16"/>
      <c r="M2175" s="16"/>
      <c r="N2175" s="16"/>
    </row>
    <row r="2176" spans="1:14" ht="15.75" x14ac:dyDescent="0.25">
      <c r="A2176" s="14">
        <v>41668.291666666664</v>
      </c>
      <c r="B2176" s="15"/>
      <c r="C2176" s="12"/>
      <c r="D2176" s="64"/>
      <c r="E2176" s="13"/>
      <c r="F2176">
        <v>31.58</v>
      </c>
      <c r="G2176">
        <v>31.58</v>
      </c>
      <c r="H2176" s="16">
        <f t="shared" si="202"/>
        <v>70.735124924765742</v>
      </c>
      <c r="I2176" s="16"/>
      <c r="J2176" s="48"/>
      <c r="K2176" s="16"/>
      <c r="L2176" s="16"/>
      <c r="M2176" s="16"/>
      <c r="N2176" s="16"/>
    </row>
    <row r="2177" spans="1:14" ht="15.75" x14ac:dyDescent="0.25">
      <c r="A2177" s="14">
        <v>41668.312505787035</v>
      </c>
      <c r="B2177" s="15"/>
      <c r="C2177" s="12"/>
      <c r="D2177" s="64"/>
      <c r="E2177" s="13"/>
      <c r="F2177">
        <v>32.61</v>
      </c>
      <c r="G2177">
        <v>32.61</v>
      </c>
      <c r="H2177" s="16">
        <f t="shared" si="202"/>
        <v>72.995321303321262</v>
      </c>
      <c r="I2177" s="16"/>
      <c r="J2177" s="48"/>
      <c r="K2177" s="16"/>
      <c r="L2177" s="16"/>
      <c r="M2177" s="16"/>
      <c r="N2177" s="16"/>
    </row>
    <row r="2178" spans="1:14" ht="15.75" x14ac:dyDescent="0.25">
      <c r="A2178" s="14">
        <v>41668.333339062498</v>
      </c>
      <c r="B2178" s="15"/>
      <c r="C2178" s="12"/>
      <c r="D2178" s="64"/>
      <c r="E2178" s="13"/>
      <c r="F2178">
        <v>29.72</v>
      </c>
      <c r="G2178">
        <v>29.72</v>
      </c>
      <c r="H2178" s="16">
        <f t="shared" si="202"/>
        <v>66.649833787220828</v>
      </c>
      <c r="I2178" s="16"/>
      <c r="J2178" s="48"/>
      <c r="K2178" s="16"/>
      <c r="L2178" s="16"/>
      <c r="M2178" s="16"/>
      <c r="N2178" s="16"/>
    </row>
    <row r="2179" spans="1:14" ht="15.75" x14ac:dyDescent="0.25">
      <c r="A2179" s="14">
        <v>41668.35417233796</v>
      </c>
      <c r="B2179" s="15"/>
      <c r="C2179" s="12"/>
      <c r="D2179" s="64"/>
      <c r="E2179" s="13"/>
      <c r="F2179">
        <v>27.4</v>
      </c>
      <c r="G2179">
        <v>27.4</v>
      </c>
      <c r="H2179" s="16">
        <f t="shared" si="202"/>
        <v>61.546986453417212</v>
      </c>
      <c r="I2179" s="16"/>
      <c r="J2179" s="48"/>
      <c r="K2179" s="16"/>
      <c r="L2179" s="16"/>
      <c r="M2179" s="16"/>
      <c r="N2179" s="16"/>
    </row>
    <row r="2180" spans="1:14" ht="15.75" x14ac:dyDescent="0.25">
      <c r="A2180" s="14">
        <v>41668.375005613423</v>
      </c>
      <c r="B2180" s="15"/>
      <c r="C2180" s="12"/>
      <c r="D2180" s="64"/>
      <c r="E2180" s="13"/>
      <c r="F2180">
        <v>26.77</v>
      </c>
      <c r="G2180">
        <v>26.77</v>
      </c>
      <c r="H2180" s="16">
        <f t="shared" si="202"/>
        <v>60.159836250353777</v>
      </c>
      <c r="I2180" s="16"/>
      <c r="J2180" s="48"/>
      <c r="K2180" s="16"/>
      <c r="L2180" s="16"/>
      <c r="M2180" s="16"/>
      <c r="N2180" s="16"/>
    </row>
    <row r="2181" spans="1:14" ht="15.75" x14ac:dyDescent="0.25">
      <c r="A2181" s="14">
        <v>41668.395838888886</v>
      </c>
      <c r="B2181" s="15"/>
      <c r="C2181" s="12"/>
      <c r="D2181" s="64"/>
      <c r="E2181" s="13"/>
      <c r="F2181">
        <v>25.8</v>
      </c>
      <c r="G2181">
        <v>25.8</v>
      </c>
      <c r="H2181" s="16">
        <f t="shared" ref="H2181:H2212" si="203" xml:space="preserve"> 2.4*(G2181^0.98)</f>
        <v>58.022782749426248</v>
      </c>
      <c r="I2181" s="16"/>
      <c r="J2181" s="48"/>
      <c r="K2181" s="16"/>
      <c r="L2181" s="16"/>
      <c r="M2181" s="16"/>
      <c r="N2181" s="16"/>
    </row>
    <row r="2182" spans="1:14" ht="15.75" x14ac:dyDescent="0.25">
      <c r="A2182" s="14">
        <v>41668.416672164349</v>
      </c>
      <c r="B2182" s="15"/>
      <c r="C2182" s="12"/>
      <c r="D2182" s="64"/>
      <c r="E2182" s="13"/>
      <c r="F2182">
        <v>35.1</v>
      </c>
      <c r="G2182">
        <v>35.1</v>
      </c>
      <c r="H2182" s="16">
        <f t="shared" si="203"/>
        <v>78.453480592831099</v>
      </c>
      <c r="I2182" s="16"/>
      <c r="J2182" s="48"/>
      <c r="K2182" s="16"/>
      <c r="L2182" s="16"/>
      <c r="M2182" s="16"/>
      <c r="N2182" s="16"/>
    </row>
    <row r="2183" spans="1:14" ht="15.75" x14ac:dyDescent="0.25">
      <c r="A2183" s="14">
        <v>41668.437505439812</v>
      </c>
      <c r="B2183" s="15"/>
      <c r="C2183" s="12"/>
      <c r="D2183" s="64"/>
      <c r="E2183" s="13"/>
      <c r="F2183">
        <v>45.47</v>
      </c>
      <c r="G2183">
        <v>45.47</v>
      </c>
      <c r="H2183" s="16">
        <f t="shared" si="203"/>
        <v>101.10710998695166</v>
      </c>
      <c r="I2183" s="16"/>
      <c r="J2183" s="48"/>
      <c r="K2183" s="16"/>
      <c r="L2183" s="16"/>
      <c r="M2183" s="16"/>
      <c r="N2183" s="16"/>
    </row>
    <row r="2184" spans="1:14" ht="15.75" x14ac:dyDescent="0.25">
      <c r="A2184" s="14">
        <v>41668.458338715274</v>
      </c>
      <c r="B2184" s="15"/>
      <c r="C2184" s="12"/>
      <c r="D2184" s="64"/>
      <c r="E2184" s="13"/>
      <c r="F2184">
        <v>47.61</v>
      </c>
      <c r="G2184">
        <v>47.61</v>
      </c>
      <c r="H2184" s="16">
        <f t="shared" si="203"/>
        <v>105.76828429296269</v>
      </c>
      <c r="I2184" s="16"/>
      <c r="J2184" s="48"/>
      <c r="K2184" s="16"/>
      <c r="L2184" s="16"/>
      <c r="M2184" s="16"/>
      <c r="N2184" s="16"/>
    </row>
    <row r="2185" spans="1:14" ht="15.75" x14ac:dyDescent="0.25">
      <c r="A2185" s="14">
        <v>41668.479171990744</v>
      </c>
      <c r="B2185" s="15"/>
      <c r="C2185" s="12"/>
      <c r="D2185" s="64"/>
      <c r="E2185" s="13"/>
      <c r="F2185">
        <v>43</v>
      </c>
      <c r="G2185">
        <v>43</v>
      </c>
      <c r="H2185" s="16">
        <f t="shared" si="203"/>
        <v>95.721683508818487</v>
      </c>
      <c r="I2185" s="16"/>
      <c r="J2185" s="48"/>
      <c r="K2185" s="16"/>
      <c r="L2185" s="16"/>
      <c r="M2185" s="16"/>
      <c r="N2185" s="16"/>
    </row>
    <row r="2186" spans="1:14" ht="15.75" x14ac:dyDescent="0.25">
      <c r="A2186" s="14">
        <v>41668.500005266207</v>
      </c>
      <c r="B2186" s="15"/>
      <c r="C2186" s="12"/>
      <c r="D2186" s="64"/>
      <c r="E2186" s="13"/>
      <c r="F2186">
        <v>42.99</v>
      </c>
      <c r="G2186">
        <v>42.99</v>
      </c>
      <c r="H2186" s="16">
        <f t="shared" si="203"/>
        <v>95.699867818583101</v>
      </c>
      <c r="I2186" s="16"/>
      <c r="J2186" s="48"/>
      <c r="K2186" s="16"/>
      <c r="L2186" s="16"/>
      <c r="M2186" s="16"/>
      <c r="N2186" s="16"/>
    </row>
    <row r="2187" spans="1:14" ht="15.75" x14ac:dyDescent="0.25">
      <c r="A2187" s="14">
        <v>41668.52083854167</v>
      </c>
      <c r="B2187" s="15"/>
      <c r="C2187" s="12"/>
      <c r="D2187" s="64"/>
      <c r="E2187" s="13"/>
      <c r="F2187">
        <v>53.14</v>
      </c>
      <c r="G2187">
        <v>53.14</v>
      </c>
      <c r="H2187" s="16">
        <f t="shared" si="203"/>
        <v>117.79432307931165</v>
      </c>
      <c r="I2187" s="16"/>
      <c r="J2187" s="48"/>
      <c r="K2187" s="16"/>
      <c r="L2187" s="16"/>
      <c r="M2187" s="16"/>
      <c r="N2187" s="16"/>
    </row>
    <row r="2188" spans="1:14" ht="15.75" x14ac:dyDescent="0.25">
      <c r="A2188" s="14">
        <v>41668.541671817133</v>
      </c>
      <c r="B2188" s="15"/>
      <c r="C2188" s="12"/>
      <c r="D2188" s="64"/>
      <c r="E2188" s="13"/>
      <c r="F2188">
        <v>52.67</v>
      </c>
      <c r="G2188">
        <v>52.67</v>
      </c>
      <c r="H2188" s="16">
        <f t="shared" si="203"/>
        <v>116.77323014712022</v>
      </c>
      <c r="I2188" s="16"/>
      <c r="J2188" s="48"/>
      <c r="K2188" s="16"/>
      <c r="L2188" s="16"/>
      <c r="M2188" s="16"/>
      <c r="N2188" s="16"/>
    </row>
    <row r="2189" spans="1:14" ht="15.75" x14ac:dyDescent="0.25">
      <c r="A2189" s="14">
        <v>41668.562505150461</v>
      </c>
      <c r="B2189" s="15"/>
      <c r="C2189" s="12"/>
      <c r="D2189" s="64"/>
      <c r="E2189" s="13"/>
      <c r="F2189">
        <v>52.76</v>
      </c>
      <c r="G2189">
        <v>52.76</v>
      </c>
      <c r="H2189" s="16">
        <f t="shared" si="203"/>
        <v>116.96877263828952</v>
      </c>
      <c r="I2189" s="16"/>
      <c r="J2189" s="48"/>
      <c r="K2189" s="16"/>
      <c r="L2189" s="16"/>
      <c r="M2189" s="16"/>
      <c r="N2189" s="16"/>
    </row>
    <row r="2190" spans="1:14" ht="15.75" x14ac:dyDescent="0.25">
      <c r="A2190" s="14">
        <v>41668.583338425924</v>
      </c>
      <c r="B2190" s="15"/>
      <c r="C2190" s="12"/>
      <c r="D2190" s="64"/>
      <c r="E2190" s="13"/>
      <c r="F2190">
        <v>47.95</v>
      </c>
      <c r="G2190">
        <v>47.95</v>
      </c>
      <c r="H2190" s="16">
        <f t="shared" si="203"/>
        <v>106.50845404005099</v>
      </c>
      <c r="I2190" s="16"/>
      <c r="J2190" s="48"/>
      <c r="K2190" s="16"/>
      <c r="L2190" s="16"/>
      <c r="M2190" s="16"/>
      <c r="N2190" s="16"/>
    </row>
    <row r="2191" spans="1:14" ht="15.75" x14ac:dyDescent="0.25">
      <c r="A2191" s="14">
        <v>41668.604171701387</v>
      </c>
      <c r="B2191" s="15"/>
      <c r="C2191" s="12"/>
      <c r="D2191" s="64"/>
      <c r="E2191" s="13"/>
      <c r="F2191">
        <v>43.81</v>
      </c>
      <c r="G2191">
        <v>43.81</v>
      </c>
      <c r="H2191" s="16">
        <f t="shared" si="203"/>
        <v>97.488419553871722</v>
      </c>
      <c r="I2191" s="16"/>
      <c r="J2191" s="48"/>
      <c r="K2191" s="16"/>
      <c r="L2191" s="16"/>
      <c r="M2191" s="16"/>
      <c r="N2191" s="16"/>
    </row>
    <row r="2192" spans="1:14" ht="15.75" x14ac:dyDescent="0.25">
      <c r="A2192" s="14">
        <v>41668.62500497685</v>
      </c>
      <c r="B2192" s="15"/>
      <c r="C2192" s="12"/>
      <c r="D2192" s="64"/>
      <c r="E2192" s="13"/>
      <c r="F2192">
        <v>43.31</v>
      </c>
      <c r="G2192">
        <v>43.31</v>
      </c>
      <c r="H2192" s="16">
        <f t="shared" si="203"/>
        <v>96.397919696893325</v>
      </c>
      <c r="I2192" s="16"/>
      <c r="J2192" s="48"/>
      <c r="K2192" s="16"/>
      <c r="L2192" s="16"/>
      <c r="M2192" s="16"/>
      <c r="N2192" s="16"/>
    </row>
    <row r="2193" spans="1:14" ht="15.75" x14ac:dyDescent="0.25">
      <c r="A2193" s="14">
        <v>41668.645838252312</v>
      </c>
      <c r="B2193" s="15"/>
      <c r="C2193" s="12"/>
      <c r="D2193" s="64"/>
      <c r="E2193" s="13"/>
      <c r="F2193">
        <v>42.22</v>
      </c>
      <c r="G2193">
        <v>42.22</v>
      </c>
      <c r="H2193" s="16">
        <f t="shared" si="203"/>
        <v>94.019753040781453</v>
      </c>
      <c r="I2193" s="16"/>
      <c r="J2193" s="48"/>
      <c r="K2193" s="16"/>
      <c r="L2193" s="16"/>
      <c r="M2193" s="16"/>
      <c r="N2193" s="16"/>
    </row>
    <row r="2194" spans="1:14" ht="15.75" x14ac:dyDescent="0.25">
      <c r="A2194" s="14">
        <v>41668.666671527775</v>
      </c>
      <c r="B2194" s="15"/>
      <c r="C2194" s="12"/>
      <c r="D2194" s="64"/>
      <c r="E2194" s="13"/>
      <c r="F2194">
        <v>43.73</v>
      </c>
      <c r="G2194">
        <v>43.73</v>
      </c>
      <c r="H2194" s="16">
        <f t="shared" si="203"/>
        <v>97.313956377707669</v>
      </c>
      <c r="I2194" s="16"/>
      <c r="J2194" s="48"/>
      <c r="K2194" s="16"/>
      <c r="L2194" s="16"/>
      <c r="M2194" s="16"/>
      <c r="N2194" s="16"/>
    </row>
    <row r="2195" spans="1:14" ht="15.75" x14ac:dyDescent="0.25">
      <c r="A2195" s="14">
        <v>41668.687504803238</v>
      </c>
      <c r="B2195" s="15"/>
      <c r="C2195" s="12"/>
      <c r="D2195" s="64"/>
      <c r="E2195" s="13"/>
      <c r="F2195">
        <v>45.49</v>
      </c>
      <c r="G2195">
        <v>45.49</v>
      </c>
      <c r="H2195" s="16">
        <f t="shared" si="203"/>
        <v>101.15069236303555</v>
      </c>
      <c r="I2195" s="16"/>
      <c r="J2195" s="48"/>
      <c r="K2195" s="16"/>
      <c r="L2195" s="16"/>
      <c r="M2195" s="16"/>
      <c r="N2195" s="16"/>
    </row>
    <row r="2196" spans="1:14" ht="15.75" x14ac:dyDescent="0.25">
      <c r="A2196" s="14">
        <v>41668.708338078701</v>
      </c>
      <c r="B2196" s="15"/>
      <c r="C2196" s="12"/>
      <c r="D2196" s="64"/>
      <c r="E2196" s="13"/>
      <c r="F2196">
        <v>38.369999999999997</v>
      </c>
      <c r="G2196">
        <v>38.369999999999997</v>
      </c>
      <c r="H2196" s="16">
        <f t="shared" si="203"/>
        <v>85.609745291211667</v>
      </c>
      <c r="I2196" s="16"/>
      <c r="J2196" s="48"/>
      <c r="K2196" s="16"/>
      <c r="L2196" s="16"/>
      <c r="M2196" s="16"/>
      <c r="N2196" s="16"/>
    </row>
    <row r="2197" spans="1:14" ht="15.75" x14ac:dyDescent="0.25">
      <c r="A2197" s="14">
        <v>41668.729171354164</v>
      </c>
      <c r="B2197" s="15"/>
      <c r="C2197" s="12"/>
      <c r="D2197" s="64"/>
      <c r="E2197" s="13"/>
      <c r="F2197">
        <v>35.159999999999997</v>
      </c>
      <c r="G2197">
        <v>35.159999999999997</v>
      </c>
      <c r="H2197" s="16">
        <f t="shared" si="203"/>
        <v>78.584904691088767</v>
      </c>
      <c r="I2197" s="16"/>
      <c r="J2197" s="48"/>
      <c r="K2197" s="16"/>
      <c r="L2197" s="16"/>
      <c r="M2197" s="16"/>
      <c r="N2197" s="16"/>
    </row>
    <row r="2198" spans="1:14" ht="15.75" x14ac:dyDescent="0.25">
      <c r="A2198" s="14">
        <v>41668.750004629626</v>
      </c>
      <c r="B2198" s="15"/>
      <c r="C2198" s="12"/>
      <c r="D2198" s="64"/>
      <c r="E2198" s="13"/>
      <c r="F2198">
        <v>34.82</v>
      </c>
      <c r="G2198">
        <v>34.82</v>
      </c>
      <c r="H2198" s="16">
        <f t="shared" si="203"/>
        <v>77.840108596947644</v>
      </c>
      <c r="I2198" s="16"/>
      <c r="J2198" s="48"/>
      <c r="K2198" s="16"/>
      <c r="L2198" s="16"/>
      <c r="M2198" s="16"/>
      <c r="N2198" s="16"/>
    </row>
    <row r="2199" spans="1:14" ht="15.75" x14ac:dyDescent="0.25">
      <c r="A2199" s="14">
        <v>41668.770837905089</v>
      </c>
      <c r="B2199" s="15"/>
      <c r="C2199" s="12"/>
      <c r="D2199" s="64"/>
      <c r="E2199" s="13"/>
      <c r="F2199">
        <v>35.340000000000003</v>
      </c>
      <c r="G2199">
        <v>35.340000000000003</v>
      </c>
      <c r="H2199" s="16">
        <f t="shared" si="203"/>
        <v>78.97915010467203</v>
      </c>
      <c r="I2199" s="16"/>
      <c r="J2199" s="48"/>
      <c r="K2199" s="16"/>
      <c r="L2199" s="16"/>
      <c r="M2199" s="16"/>
      <c r="N2199" s="16"/>
    </row>
    <row r="2200" spans="1:14" ht="15.75" x14ac:dyDescent="0.25">
      <c r="A2200" s="14">
        <v>41668.791671180552</v>
      </c>
      <c r="B2200" s="15"/>
      <c r="C2200" s="12"/>
      <c r="D2200" s="64"/>
      <c r="E2200" s="13"/>
      <c r="F2200">
        <v>35.35</v>
      </c>
      <c r="G2200">
        <v>35.35</v>
      </c>
      <c r="H2200" s="16">
        <f t="shared" si="203"/>
        <v>79.001051448223123</v>
      </c>
      <c r="I2200" s="16"/>
      <c r="J2200" s="48"/>
      <c r="K2200" s="16"/>
      <c r="L2200" s="16"/>
      <c r="M2200" s="16"/>
      <c r="N2200" s="16"/>
    </row>
    <row r="2201" spans="1:14" ht="15.75" x14ac:dyDescent="0.25">
      <c r="A2201" s="14">
        <v>41668.812504456022</v>
      </c>
      <c r="B2201" s="15"/>
      <c r="C2201" s="12"/>
      <c r="D2201" s="64"/>
      <c r="E2201" s="13"/>
      <c r="F2201">
        <v>35.450000000000003</v>
      </c>
      <c r="G2201">
        <v>35.450000000000003</v>
      </c>
      <c r="H2201" s="16">
        <f t="shared" si="203"/>
        <v>79.220058074516132</v>
      </c>
      <c r="I2201" s="16"/>
      <c r="J2201" s="48"/>
      <c r="K2201" s="16"/>
      <c r="L2201" s="16"/>
      <c r="M2201" s="16"/>
      <c r="N2201" s="16"/>
    </row>
    <row r="2202" spans="1:14" ht="15.75" x14ac:dyDescent="0.25">
      <c r="A2202" s="14">
        <v>41668.83333778935</v>
      </c>
      <c r="B2202" s="15"/>
      <c r="C2202" s="12"/>
      <c r="D2202" s="64"/>
      <c r="E2202" s="13"/>
      <c r="F2202">
        <v>32.17</v>
      </c>
      <c r="G2202">
        <v>32.17</v>
      </c>
      <c r="H2202" s="16">
        <f t="shared" si="203"/>
        <v>72.029977878044974</v>
      </c>
      <c r="I2202" s="16"/>
      <c r="J2202" s="48"/>
      <c r="K2202" s="16"/>
      <c r="L2202" s="16"/>
      <c r="M2202" s="16"/>
      <c r="N2202" s="16"/>
    </row>
    <row r="2203" spans="1:14" ht="15.75" x14ac:dyDescent="0.25">
      <c r="A2203" s="14">
        <v>41668.854171122686</v>
      </c>
      <c r="B2203" s="15"/>
      <c r="C2203" s="12"/>
      <c r="D2203" s="64"/>
      <c r="E2203" s="13"/>
      <c r="F2203">
        <v>28.62</v>
      </c>
      <c r="G2203">
        <v>28.62</v>
      </c>
      <c r="H2203" s="16">
        <f t="shared" si="203"/>
        <v>64.231413379354322</v>
      </c>
      <c r="I2203" s="16"/>
      <c r="J2203" s="48"/>
      <c r="K2203" s="16"/>
      <c r="L2203" s="16"/>
      <c r="M2203" s="16"/>
      <c r="N2203" s="16"/>
    </row>
    <row r="2204" spans="1:14" ht="15.75" x14ac:dyDescent="0.25">
      <c r="A2204" s="14">
        <v>41668.875004456022</v>
      </c>
      <c r="B2204" s="15"/>
      <c r="C2204" s="12"/>
      <c r="D2204" s="64"/>
      <c r="E2204" s="13"/>
      <c r="F2204">
        <v>32.76</v>
      </c>
      <c r="G2204">
        <v>32.76</v>
      </c>
      <c r="H2204" s="16">
        <f t="shared" si="203"/>
        <v>73.324355937700318</v>
      </c>
      <c r="I2204" s="16"/>
      <c r="J2204" s="48"/>
      <c r="K2204" s="16"/>
      <c r="L2204" s="16"/>
      <c r="M2204" s="16"/>
      <c r="N2204" s="16"/>
    </row>
    <row r="2205" spans="1:14" ht="15.75" x14ac:dyDescent="0.25">
      <c r="A2205" s="14">
        <v>41668.89583778935</v>
      </c>
      <c r="B2205" s="15"/>
      <c r="C2205" s="12"/>
      <c r="D2205" s="64"/>
      <c r="E2205" s="13"/>
      <c r="F2205">
        <v>40.72</v>
      </c>
      <c r="G2205">
        <v>40.72</v>
      </c>
      <c r="H2205" s="16">
        <f t="shared" si="203"/>
        <v>90.745031483344164</v>
      </c>
      <c r="I2205" s="16"/>
      <c r="J2205" s="48"/>
      <c r="K2205" s="16"/>
      <c r="L2205" s="16"/>
      <c r="M2205" s="16"/>
      <c r="N2205" s="16"/>
    </row>
    <row r="2206" spans="1:14" ht="15.75" x14ac:dyDescent="0.25">
      <c r="A2206" s="14">
        <v>41668.916671122686</v>
      </c>
      <c r="B2206" s="15"/>
      <c r="C2206" s="12"/>
      <c r="D2206" s="64"/>
      <c r="E2206" s="13"/>
      <c r="F2206">
        <v>37.61</v>
      </c>
      <c r="G2206">
        <v>37.61</v>
      </c>
      <c r="H2206" s="16">
        <f t="shared" si="203"/>
        <v>83.947643293224914</v>
      </c>
      <c r="I2206" s="16"/>
      <c r="J2206" s="48"/>
      <c r="K2206" s="16"/>
      <c r="L2206" s="16"/>
      <c r="M2206" s="16"/>
      <c r="N2206" s="16"/>
    </row>
    <row r="2207" spans="1:14" ht="15.75" x14ac:dyDescent="0.25">
      <c r="A2207" s="14">
        <v>41668.937504456022</v>
      </c>
      <c r="B2207" s="15"/>
      <c r="C2207" s="12"/>
      <c r="D2207" s="64"/>
      <c r="E2207" s="13"/>
      <c r="F2207">
        <v>36.61</v>
      </c>
      <c r="G2207">
        <v>36.61</v>
      </c>
      <c r="H2207" s="16">
        <f t="shared" si="203"/>
        <v>81.759641032527512</v>
      </c>
      <c r="I2207" s="16"/>
      <c r="J2207" s="48"/>
      <c r="K2207" s="16"/>
      <c r="L2207" s="16"/>
      <c r="M2207" s="16"/>
      <c r="N2207" s="16"/>
    </row>
    <row r="2208" spans="1:14" ht="15.75" x14ac:dyDescent="0.25">
      <c r="A2208" s="14">
        <v>41668.95833778935</v>
      </c>
      <c r="B2208" s="15"/>
      <c r="C2208" s="12"/>
      <c r="D2208" s="64"/>
      <c r="E2208" s="13"/>
      <c r="F2208">
        <v>30.52</v>
      </c>
      <c r="G2208">
        <v>30.52</v>
      </c>
      <c r="H2208" s="16">
        <f t="shared" si="203"/>
        <v>68.407556908328601</v>
      </c>
      <c r="I2208" s="16"/>
      <c r="J2208" s="48"/>
      <c r="K2208" s="16"/>
      <c r="L2208" s="16"/>
      <c r="M2208" s="16"/>
      <c r="N2208" s="16"/>
    </row>
    <row r="2209" spans="1:14" ht="15.75" x14ac:dyDescent="0.25">
      <c r="A2209" s="14">
        <v>41668.979171180552</v>
      </c>
      <c r="B2209" s="15"/>
      <c r="C2209" s="12"/>
      <c r="D2209" s="64"/>
      <c r="E2209" s="13"/>
      <c r="F2209">
        <v>26.26</v>
      </c>
      <c r="G2209">
        <v>26.26</v>
      </c>
      <c r="H2209" s="16">
        <f t="shared" si="203"/>
        <v>59.036427512603176</v>
      </c>
      <c r="I2209" s="16"/>
      <c r="J2209" s="48"/>
      <c r="K2209" s="16"/>
      <c r="L2209" s="16"/>
      <c r="M2209" s="16"/>
      <c r="N2209" s="16"/>
    </row>
    <row r="2210" spans="1:14" ht="15.75" x14ac:dyDescent="0.25">
      <c r="A2210" s="14">
        <v>41669.000004456022</v>
      </c>
      <c r="B2210" s="15"/>
      <c r="C2210" s="12"/>
      <c r="D2210" s="64"/>
      <c r="E2210" s="13"/>
      <c r="F2210">
        <v>24.15</v>
      </c>
      <c r="G2210">
        <v>24.15</v>
      </c>
      <c r="H2210" s="16">
        <f t="shared" si="203"/>
        <v>54.383860608371478</v>
      </c>
      <c r="I2210" s="16"/>
      <c r="J2210" s="48"/>
      <c r="K2210" s="16">
        <f>SUM(J2210:J2257)</f>
        <v>0</v>
      </c>
      <c r="L2210" s="16"/>
      <c r="M2210" s="16" t="e">
        <f>AVERAGE(E2210:E2257)</f>
        <v>#DIV/0!</v>
      </c>
      <c r="N2210" s="16">
        <f>MAX(E2210:E2257)</f>
        <v>0</v>
      </c>
    </row>
    <row r="2211" spans="1:14" ht="15.75" x14ac:dyDescent="0.25">
      <c r="A2211" s="14">
        <v>41669.020837731485</v>
      </c>
      <c r="B2211" s="15"/>
      <c r="C2211" s="12"/>
      <c r="D2211" s="64"/>
      <c r="E2211" s="13"/>
      <c r="F2211">
        <v>22.41</v>
      </c>
      <c r="G2211">
        <v>22.41</v>
      </c>
      <c r="H2211" s="16">
        <f t="shared" si="203"/>
        <v>50.541050103253966</v>
      </c>
      <c r="I2211" s="16"/>
      <c r="J2211" s="48"/>
      <c r="K2211" s="16"/>
      <c r="L2211" s="16"/>
      <c r="M2211" s="16"/>
      <c r="N2211" s="16"/>
    </row>
    <row r="2212" spans="1:14" ht="15.75" x14ac:dyDescent="0.25">
      <c r="A2212" s="14">
        <v>41669.041671006948</v>
      </c>
      <c r="B2212" s="15"/>
      <c r="C2212" s="12"/>
      <c r="D2212" s="64"/>
      <c r="E2212" s="13"/>
      <c r="F2212">
        <v>24.48</v>
      </c>
      <c r="G2212">
        <v>24.48</v>
      </c>
      <c r="H2212" s="16">
        <f t="shared" si="203"/>
        <v>55.112032381299237</v>
      </c>
      <c r="I2212" s="16"/>
      <c r="J2212" s="48"/>
      <c r="K2212" s="16"/>
      <c r="L2212" s="16"/>
      <c r="M2212" s="16"/>
      <c r="N2212" s="16"/>
    </row>
    <row r="2213" spans="1:14" ht="15.75" x14ac:dyDescent="0.25">
      <c r="A2213" s="14">
        <v>41669.06250428241</v>
      </c>
      <c r="B2213" s="15"/>
      <c r="C2213" s="12"/>
      <c r="D2213" s="64"/>
      <c r="E2213" s="13"/>
      <c r="F2213">
        <v>36.46</v>
      </c>
      <c r="G2213">
        <v>36.46</v>
      </c>
      <c r="H2213" s="16">
        <f t="shared" ref="H2213:H2244" si="204" xml:space="preserve"> 2.4*(G2213^0.98)</f>
        <v>81.431338373336615</v>
      </c>
      <c r="I2213" s="16"/>
      <c r="J2213" s="48"/>
      <c r="K2213" s="16"/>
      <c r="L2213" s="16"/>
      <c r="M2213" s="16"/>
      <c r="N2213" s="16"/>
    </row>
    <row r="2214" spans="1:14" ht="15.75" x14ac:dyDescent="0.25">
      <c r="A2214" s="14">
        <v>41669.083337557873</v>
      </c>
      <c r="B2214" s="15"/>
      <c r="C2214" s="12"/>
      <c r="D2214" s="64"/>
      <c r="E2214" s="13"/>
      <c r="F2214">
        <v>36.76</v>
      </c>
      <c r="G2214">
        <v>36.76</v>
      </c>
      <c r="H2214" s="16">
        <f t="shared" si="204"/>
        <v>82.087916790041106</v>
      </c>
      <c r="I2214" s="16"/>
      <c r="J2214" s="48"/>
      <c r="K2214" s="16"/>
      <c r="L2214" s="16"/>
      <c r="M2214" s="16"/>
      <c r="N2214" s="16"/>
    </row>
    <row r="2215" spans="1:14" ht="15.75" x14ac:dyDescent="0.25">
      <c r="A2215" s="14">
        <v>41669.104170833336</v>
      </c>
      <c r="B2215" s="15"/>
      <c r="C2215" s="12"/>
      <c r="D2215" s="64"/>
      <c r="E2215" s="13"/>
      <c r="F2215">
        <v>32.81</v>
      </c>
      <c r="G2215">
        <v>32.81</v>
      </c>
      <c r="H2215" s="16">
        <f t="shared" si="204"/>
        <v>73.434027446637756</v>
      </c>
      <c r="I2215" s="16"/>
      <c r="J2215" s="48"/>
      <c r="K2215" s="16"/>
      <c r="L2215" s="16"/>
      <c r="M2215" s="16"/>
      <c r="N2215" s="16"/>
    </row>
    <row r="2216" spans="1:14" ht="15.75" x14ac:dyDescent="0.25">
      <c r="A2216" s="14">
        <v>41669.125004108799</v>
      </c>
      <c r="B2216" s="15"/>
      <c r="C2216" s="12"/>
      <c r="D2216" s="64"/>
      <c r="E2216" s="13"/>
      <c r="F2216">
        <v>26.92</v>
      </c>
      <c r="G2216">
        <v>26.92</v>
      </c>
      <c r="H2216" s="16">
        <f t="shared" si="204"/>
        <v>60.490168762258698</v>
      </c>
      <c r="I2216" s="16"/>
      <c r="J2216" s="48"/>
      <c r="K2216" s="16"/>
      <c r="L2216" s="16"/>
      <c r="M2216" s="16"/>
      <c r="N2216" s="16"/>
    </row>
    <row r="2217" spans="1:14" ht="15.75" x14ac:dyDescent="0.25">
      <c r="A2217" s="14">
        <v>41669.145837384262</v>
      </c>
      <c r="B2217" s="15"/>
      <c r="C2217" s="12"/>
      <c r="D2217" s="64"/>
      <c r="E2217" s="13"/>
      <c r="F2217">
        <v>26.07</v>
      </c>
      <c r="G2217">
        <v>26.07</v>
      </c>
      <c r="H2217" s="16">
        <f t="shared" si="204"/>
        <v>58.61779155992901</v>
      </c>
      <c r="I2217" s="16"/>
      <c r="J2217" s="48"/>
      <c r="K2217" s="16"/>
      <c r="L2217" s="16"/>
      <c r="M2217" s="16"/>
      <c r="N2217" s="16"/>
    </row>
    <row r="2218" spans="1:14" ht="15.75" x14ac:dyDescent="0.25">
      <c r="A2218" s="14">
        <v>41669.166670659724</v>
      </c>
      <c r="B2218" s="15"/>
      <c r="C2218" s="12"/>
      <c r="D2218" s="64"/>
      <c r="E2218" s="13"/>
      <c r="F2218">
        <v>25.67</v>
      </c>
      <c r="G2218">
        <v>25.67</v>
      </c>
      <c r="H2218" s="16">
        <f t="shared" si="204"/>
        <v>57.736252686158977</v>
      </c>
      <c r="I2218" s="16"/>
      <c r="J2218" s="48"/>
      <c r="K2218" s="16"/>
      <c r="L2218" s="16"/>
      <c r="M2218" s="16"/>
      <c r="N2218" s="16"/>
    </row>
    <row r="2219" spans="1:14" ht="15.75" x14ac:dyDescent="0.25">
      <c r="A2219" s="14">
        <v>41669.187503993053</v>
      </c>
      <c r="B2219" s="15"/>
      <c r="C2219" s="12"/>
      <c r="D2219" s="64"/>
      <c r="E2219" s="13"/>
      <c r="F2219">
        <v>26.76</v>
      </c>
      <c r="G2219">
        <v>26.76</v>
      </c>
      <c r="H2219" s="16">
        <f t="shared" si="204"/>
        <v>60.137812768924071</v>
      </c>
      <c r="I2219" s="16"/>
      <c r="J2219" s="48"/>
      <c r="K2219" s="16"/>
      <c r="L2219" s="16"/>
      <c r="M2219" s="16"/>
      <c r="N2219" s="16"/>
    </row>
    <row r="2220" spans="1:14" ht="15.75" x14ac:dyDescent="0.25">
      <c r="A2220" s="14">
        <v>41669.208337268516</v>
      </c>
      <c r="B2220" s="15"/>
      <c r="C2220" s="12"/>
      <c r="D2220" s="64"/>
      <c r="E2220" s="13"/>
      <c r="F2220">
        <v>28.2</v>
      </c>
      <c r="G2220">
        <v>28.2</v>
      </c>
      <c r="H2220" s="16">
        <f t="shared" si="204"/>
        <v>63.307529766892081</v>
      </c>
      <c r="I2220" s="16"/>
      <c r="J2220" s="48"/>
      <c r="K2220" s="16"/>
      <c r="L2220" s="16"/>
      <c r="M2220" s="16"/>
      <c r="N2220" s="16"/>
    </row>
    <row r="2221" spans="1:14" ht="15.75" x14ac:dyDescent="0.25">
      <c r="A2221" s="14">
        <v>41669.229170543978</v>
      </c>
      <c r="B2221" s="15"/>
      <c r="C2221" s="12"/>
      <c r="D2221" s="64"/>
      <c r="E2221" s="13"/>
      <c r="F2221">
        <v>29.54</v>
      </c>
      <c r="G2221">
        <v>29.54</v>
      </c>
      <c r="H2221" s="16">
        <f t="shared" si="204"/>
        <v>66.254216552406632</v>
      </c>
      <c r="I2221" s="16"/>
      <c r="J2221" s="48"/>
      <c r="K2221" s="16"/>
      <c r="L2221" s="16"/>
      <c r="M2221" s="16"/>
      <c r="N2221" s="16"/>
    </row>
    <row r="2222" spans="1:14" ht="15.75" x14ac:dyDescent="0.25">
      <c r="A2222" s="14">
        <v>41669.250003819441</v>
      </c>
      <c r="B2222" s="15"/>
      <c r="C2222" s="12"/>
      <c r="D2222" s="64"/>
      <c r="E2222" s="13"/>
      <c r="F2222">
        <v>39.99</v>
      </c>
      <c r="G2222">
        <v>39.99</v>
      </c>
      <c r="H2222" s="16">
        <f t="shared" si="204"/>
        <v>89.150466028055959</v>
      </c>
      <c r="I2222" s="16"/>
      <c r="J2222" s="48"/>
      <c r="K2222" s="16"/>
      <c r="L2222" s="16"/>
      <c r="M2222" s="16"/>
      <c r="N2222" s="16"/>
    </row>
    <row r="2223" spans="1:14" ht="15.75" x14ac:dyDescent="0.25">
      <c r="A2223" s="14">
        <v>41669.270837094904</v>
      </c>
      <c r="B2223" s="15"/>
      <c r="C2223" s="12"/>
      <c r="D2223" s="64"/>
      <c r="E2223" s="13"/>
      <c r="F2223">
        <v>49.65</v>
      </c>
      <c r="G2223">
        <v>49.65</v>
      </c>
      <c r="H2223" s="16">
        <f t="shared" si="204"/>
        <v>110.20774328950351</v>
      </c>
      <c r="I2223" s="16"/>
      <c r="J2223" s="48"/>
      <c r="K2223" s="16"/>
      <c r="L2223" s="16"/>
      <c r="M2223" s="16"/>
      <c r="N2223" s="16"/>
    </row>
    <row r="2224" spans="1:14" ht="15.75" x14ac:dyDescent="0.25">
      <c r="A2224" s="14">
        <v>41669.291670370367</v>
      </c>
      <c r="B2224" s="15"/>
      <c r="C2224" s="12"/>
      <c r="D2224" s="64"/>
      <c r="E2224" s="13"/>
      <c r="F2224">
        <v>53.33</v>
      </c>
      <c r="G2224">
        <v>53.33</v>
      </c>
      <c r="H2224" s="16">
        <f t="shared" si="204"/>
        <v>118.20705397303171</v>
      </c>
      <c r="I2224" s="16"/>
      <c r="J2224" s="48"/>
      <c r="K2224" s="16"/>
      <c r="L2224" s="16"/>
      <c r="M2224" s="16"/>
      <c r="N2224" s="16"/>
    </row>
    <row r="2225" spans="1:14" ht="15.75" x14ac:dyDescent="0.25">
      <c r="A2225" s="14">
        <v>41669.312503645837</v>
      </c>
      <c r="B2225" s="15"/>
      <c r="C2225" s="12"/>
      <c r="D2225" s="64"/>
      <c r="E2225" s="13"/>
      <c r="F2225">
        <v>61.1</v>
      </c>
      <c r="G2225">
        <v>61.1</v>
      </c>
      <c r="H2225" s="16">
        <f t="shared" si="204"/>
        <v>135.06151836132074</v>
      </c>
      <c r="I2225" s="16"/>
      <c r="J2225" s="48"/>
      <c r="K2225" s="16"/>
      <c r="L2225" s="16"/>
      <c r="M2225" s="16"/>
      <c r="N2225" s="16"/>
    </row>
    <row r="2226" spans="1:14" ht="15.75" x14ac:dyDescent="0.25">
      <c r="A2226" s="14">
        <v>41669.3333369213</v>
      </c>
      <c r="B2226" s="15"/>
      <c r="C2226" s="12"/>
      <c r="D2226" s="64"/>
      <c r="E2226" s="13"/>
      <c r="F2226">
        <v>79.64</v>
      </c>
      <c r="G2226">
        <v>79.64</v>
      </c>
      <c r="H2226" s="16">
        <f t="shared" si="204"/>
        <v>175.11359663561373</v>
      </c>
      <c r="I2226" s="16"/>
      <c r="J2226" s="48"/>
      <c r="K2226" s="16"/>
      <c r="L2226" s="16"/>
      <c r="M2226" s="16"/>
      <c r="N2226" s="16"/>
    </row>
    <row r="2227" spans="1:14" ht="15.75" x14ac:dyDescent="0.25">
      <c r="A2227" s="14">
        <v>41669.354170196762</v>
      </c>
      <c r="B2227" s="15"/>
      <c r="C2227" s="12"/>
      <c r="D2227" s="64"/>
      <c r="E2227" s="13"/>
      <c r="F2227">
        <v>75.349999999999994</v>
      </c>
      <c r="G2227">
        <v>75.349999999999994</v>
      </c>
      <c r="H2227" s="16">
        <f t="shared" si="204"/>
        <v>165.86426678710964</v>
      </c>
      <c r="I2227" s="16"/>
      <c r="J2227" s="48"/>
      <c r="K2227" s="16"/>
      <c r="L2227" s="16"/>
      <c r="M2227" s="16"/>
      <c r="N2227" s="16"/>
    </row>
    <row r="2228" spans="1:14" ht="15.75" x14ac:dyDescent="0.25">
      <c r="A2228" s="14">
        <v>41669.375003472225</v>
      </c>
      <c r="B2228" s="15"/>
      <c r="C2228" s="12"/>
      <c r="D2228" s="64"/>
      <c r="E2228" s="13"/>
      <c r="F2228">
        <v>74.819999999999993</v>
      </c>
      <c r="G2228">
        <v>74.819999999999993</v>
      </c>
      <c r="H2228" s="16">
        <f t="shared" si="204"/>
        <v>164.72085637754731</v>
      </c>
      <c r="I2228" s="16"/>
      <c r="J2228" s="48"/>
      <c r="K2228" s="16"/>
      <c r="L2228" s="16"/>
      <c r="M2228" s="16"/>
      <c r="N2228" s="16"/>
    </row>
    <row r="2229" spans="1:14" ht="15.75" x14ac:dyDescent="0.25">
      <c r="A2229" s="14">
        <v>41669.395836747688</v>
      </c>
      <c r="B2229" s="15"/>
      <c r="C2229" s="12"/>
      <c r="D2229" s="64"/>
      <c r="E2229" s="13"/>
      <c r="F2229">
        <v>68.13</v>
      </c>
      <c r="G2229">
        <v>68.13</v>
      </c>
      <c r="H2229" s="16">
        <f t="shared" si="204"/>
        <v>150.27365960084643</v>
      </c>
      <c r="I2229" s="16"/>
      <c r="J2229" s="48"/>
      <c r="K2229" s="16"/>
      <c r="L2229" s="16"/>
      <c r="M2229" s="16"/>
      <c r="N2229" s="16"/>
    </row>
    <row r="2230" spans="1:14" ht="15.75" x14ac:dyDescent="0.25">
      <c r="A2230" s="14">
        <v>41669.416670023151</v>
      </c>
      <c r="B2230" s="15"/>
      <c r="C2230" s="12"/>
      <c r="D2230" s="64"/>
      <c r="E2230" s="13"/>
      <c r="F2230">
        <v>61.33</v>
      </c>
      <c r="G2230">
        <v>61.33</v>
      </c>
      <c r="H2230" s="16">
        <f t="shared" si="204"/>
        <v>135.55974621296403</v>
      </c>
      <c r="I2230" s="16"/>
      <c r="J2230" s="48"/>
      <c r="K2230" s="16"/>
      <c r="L2230" s="16"/>
      <c r="M2230" s="16"/>
      <c r="N2230" s="16"/>
    </row>
    <row r="2231" spans="1:14" ht="15.75" x14ac:dyDescent="0.25">
      <c r="A2231" s="14">
        <v>41669.437503298614</v>
      </c>
      <c r="B2231" s="15"/>
      <c r="C2231" s="12"/>
      <c r="D2231" s="64"/>
      <c r="E2231" s="13"/>
      <c r="F2231">
        <v>59.8</v>
      </c>
      <c r="G2231">
        <v>59.8</v>
      </c>
      <c r="H2231" s="16">
        <f t="shared" si="204"/>
        <v>132.24473845284484</v>
      </c>
      <c r="I2231" s="16"/>
      <c r="J2231" s="48"/>
      <c r="K2231" s="16"/>
      <c r="L2231" s="16"/>
      <c r="M2231" s="16"/>
      <c r="N2231" s="16"/>
    </row>
    <row r="2232" spans="1:14" ht="15.75" x14ac:dyDescent="0.25">
      <c r="A2232" s="14">
        <v>41669.458336574076</v>
      </c>
      <c r="B2232" s="15"/>
      <c r="C2232" s="12"/>
      <c r="D2232" s="64"/>
      <c r="E2232" s="13"/>
      <c r="F2232">
        <v>59.4</v>
      </c>
      <c r="G2232">
        <v>59.4</v>
      </c>
      <c r="H2232" s="16">
        <f t="shared" si="204"/>
        <v>131.377791748151</v>
      </c>
      <c r="I2232" s="16"/>
      <c r="J2232" s="48"/>
      <c r="K2232" s="16"/>
      <c r="L2232" s="16"/>
      <c r="M2232" s="16"/>
      <c r="N2232" s="16"/>
    </row>
    <row r="2233" spans="1:14" ht="15.75" x14ac:dyDescent="0.25">
      <c r="A2233" s="14">
        <v>41669.479169849539</v>
      </c>
      <c r="B2233" s="15"/>
      <c r="C2233" s="12"/>
      <c r="D2233" s="64"/>
      <c r="E2233" s="13"/>
      <c r="F2233">
        <v>54.05</v>
      </c>
      <c r="G2233">
        <v>54.05</v>
      </c>
      <c r="H2233" s="16">
        <f t="shared" si="204"/>
        <v>119.77082085824505</v>
      </c>
      <c r="I2233" s="16"/>
      <c r="J2233" s="48"/>
      <c r="K2233" s="16"/>
      <c r="L2233" s="16"/>
      <c r="M2233" s="16"/>
      <c r="N2233" s="16"/>
    </row>
    <row r="2234" spans="1:14" ht="15.75" x14ac:dyDescent="0.25">
      <c r="A2234" s="14">
        <v>41669.500003125002</v>
      </c>
      <c r="B2234" s="15"/>
      <c r="C2234" s="12"/>
      <c r="D2234" s="64"/>
      <c r="E2234" s="13"/>
      <c r="F2234">
        <v>50.85</v>
      </c>
      <c r="G2234">
        <v>50.85</v>
      </c>
      <c r="H2234" s="16">
        <f t="shared" si="204"/>
        <v>112.81747614179747</v>
      </c>
      <c r="I2234" s="16"/>
      <c r="J2234" s="48"/>
      <c r="K2234" s="16"/>
      <c r="L2234" s="16"/>
      <c r="M2234" s="16"/>
      <c r="N2234" s="16"/>
    </row>
    <row r="2235" spans="1:14" ht="15.75" x14ac:dyDescent="0.25">
      <c r="A2235" s="14">
        <v>41669.520836400465</v>
      </c>
      <c r="B2235" s="15"/>
      <c r="C2235" s="12"/>
      <c r="D2235" s="64"/>
      <c r="E2235" s="13"/>
      <c r="F2235">
        <v>45.15</v>
      </c>
      <c r="G2235">
        <v>45.15</v>
      </c>
      <c r="H2235" s="16">
        <f t="shared" si="204"/>
        <v>100.40973971033493</v>
      </c>
      <c r="I2235" s="16"/>
      <c r="J2235" s="48"/>
      <c r="K2235" s="16"/>
      <c r="L2235" s="16"/>
      <c r="M2235" s="16"/>
      <c r="N2235" s="16"/>
    </row>
    <row r="2236" spans="1:14" ht="15.75" x14ac:dyDescent="0.25">
      <c r="A2236" s="14">
        <v>41669.541669675928</v>
      </c>
      <c r="B2236" s="15"/>
      <c r="C2236" s="12"/>
      <c r="D2236" s="64"/>
      <c r="E2236" s="13"/>
      <c r="F2236">
        <v>40.909999999999997</v>
      </c>
      <c r="G2236">
        <v>40.909999999999997</v>
      </c>
      <c r="H2236" s="16">
        <f t="shared" si="204"/>
        <v>91.159961191272558</v>
      </c>
      <c r="I2236" s="16"/>
      <c r="J2236" s="48"/>
      <c r="K2236" s="16"/>
      <c r="L2236" s="16"/>
      <c r="M2236" s="16"/>
      <c r="N2236" s="16"/>
    </row>
    <row r="2237" spans="1:14" ht="15.75" x14ac:dyDescent="0.25">
      <c r="A2237" s="14">
        <v>41669.56250295139</v>
      </c>
      <c r="B2237" s="15"/>
      <c r="C2237" s="12"/>
      <c r="D2237" s="64"/>
      <c r="E2237" s="13"/>
      <c r="F2237">
        <v>38.24</v>
      </c>
      <c r="G2237">
        <v>38.24</v>
      </c>
      <c r="H2237" s="16">
        <f t="shared" si="204"/>
        <v>85.325485413656068</v>
      </c>
      <c r="I2237" s="16"/>
      <c r="J2237" s="48"/>
      <c r="K2237" s="16"/>
      <c r="L2237" s="16"/>
      <c r="M2237" s="16"/>
      <c r="N2237" s="16"/>
    </row>
    <row r="2238" spans="1:14" ht="15.75" x14ac:dyDescent="0.25">
      <c r="A2238" s="14">
        <v>41669.583336284719</v>
      </c>
      <c r="B2238" s="15"/>
      <c r="C2238" s="12"/>
      <c r="D2238" s="64"/>
      <c r="E2238" s="13"/>
      <c r="F2238">
        <v>33.340000000000003</v>
      </c>
      <c r="G2238">
        <v>33.340000000000003</v>
      </c>
      <c r="H2238" s="16">
        <f t="shared" si="204"/>
        <v>74.596340953799341</v>
      </c>
      <c r="I2238" s="16"/>
      <c r="J2238" s="48"/>
      <c r="K2238" s="16"/>
      <c r="L2238" s="16"/>
      <c r="M2238" s="16"/>
      <c r="N2238" s="16"/>
    </row>
    <row r="2239" spans="1:14" ht="15.75" x14ac:dyDescent="0.25">
      <c r="A2239" s="14">
        <v>41669.604169560182</v>
      </c>
      <c r="B2239" s="15"/>
      <c r="C2239" s="12"/>
      <c r="D2239" s="64"/>
      <c r="E2239" s="13"/>
      <c r="F2239">
        <v>26.36</v>
      </c>
      <c r="G2239">
        <v>26.36</v>
      </c>
      <c r="H2239" s="16">
        <f t="shared" si="204"/>
        <v>59.25673786531501</v>
      </c>
      <c r="I2239" s="16"/>
      <c r="J2239" s="48"/>
      <c r="K2239" s="16"/>
      <c r="L2239" s="16"/>
      <c r="M2239" s="16"/>
      <c r="N2239" s="16"/>
    </row>
    <row r="2240" spans="1:14" ht="15.75" x14ac:dyDescent="0.25">
      <c r="A2240" s="14">
        <v>41669.625002835652</v>
      </c>
      <c r="B2240" s="15"/>
      <c r="C2240" s="12"/>
      <c r="D2240" s="64"/>
      <c r="E2240" s="13"/>
      <c r="F2240">
        <v>23.49</v>
      </c>
      <c r="G2240">
        <v>23.49</v>
      </c>
      <c r="H2240" s="16">
        <f t="shared" si="204"/>
        <v>52.926917138604729</v>
      </c>
      <c r="I2240" s="16"/>
      <c r="J2240" s="48"/>
      <c r="K2240" s="16"/>
      <c r="L2240" s="16"/>
      <c r="M2240" s="16"/>
      <c r="N2240" s="16"/>
    </row>
    <row r="2241" spans="1:14" ht="15.75" x14ac:dyDescent="0.25">
      <c r="A2241" s="14">
        <v>41669.645836111114</v>
      </c>
      <c r="B2241" s="15"/>
      <c r="C2241" s="12"/>
      <c r="D2241" s="64"/>
      <c r="E2241" s="13"/>
      <c r="F2241">
        <v>21.83</v>
      </c>
      <c r="G2241">
        <v>21.83</v>
      </c>
      <c r="H2241" s="16">
        <f t="shared" si="204"/>
        <v>49.258808504275315</v>
      </c>
      <c r="I2241" s="16"/>
      <c r="J2241" s="48"/>
      <c r="K2241" s="16"/>
      <c r="L2241" s="16"/>
      <c r="M2241" s="16"/>
      <c r="N2241" s="16"/>
    </row>
    <row r="2242" spans="1:14" ht="15.75" x14ac:dyDescent="0.25">
      <c r="A2242" s="14">
        <v>41669.666669386577</v>
      </c>
      <c r="B2242" s="15"/>
      <c r="C2242" s="12"/>
      <c r="D2242" s="64"/>
      <c r="E2242" s="13"/>
      <c r="F2242">
        <v>24.77</v>
      </c>
      <c r="G2242">
        <v>24.77</v>
      </c>
      <c r="H2242" s="16">
        <f t="shared" si="204"/>
        <v>55.7517787680802</v>
      </c>
      <c r="I2242" s="16"/>
      <c r="J2242" s="48"/>
      <c r="K2242" s="16"/>
      <c r="L2242" s="16"/>
      <c r="M2242" s="16"/>
      <c r="N2242" s="16"/>
    </row>
    <row r="2243" spans="1:14" ht="15.75" x14ac:dyDescent="0.25">
      <c r="A2243" s="14">
        <v>41669.68750266204</v>
      </c>
      <c r="B2243" s="15"/>
      <c r="C2243" s="12"/>
      <c r="D2243" s="64"/>
      <c r="E2243" s="13"/>
      <c r="F2243">
        <v>31.7</v>
      </c>
      <c r="G2243">
        <v>31.7</v>
      </c>
      <c r="H2243" s="16">
        <f t="shared" si="204"/>
        <v>70.998523753396398</v>
      </c>
      <c r="I2243" s="16"/>
      <c r="J2243" s="48"/>
      <c r="K2243" s="16"/>
      <c r="L2243" s="16"/>
      <c r="M2243" s="16"/>
      <c r="N2243" s="16"/>
    </row>
    <row r="2244" spans="1:14" ht="15.75" x14ac:dyDescent="0.25">
      <c r="A2244" s="14">
        <v>41669.708335937503</v>
      </c>
      <c r="B2244" s="15"/>
      <c r="C2244" s="12"/>
      <c r="D2244" s="64"/>
      <c r="E2244" s="13"/>
      <c r="F2244">
        <v>47.3</v>
      </c>
      <c r="G2244">
        <v>47.3</v>
      </c>
      <c r="H2244" s="16">
        <f t="shared" si="204"/>
        <v>105.09333151765587</v>
      </c>
      <c r="I2244" s="16"/>
      <c r="J2244" s="48"/>
      <c r="K2244" s="16"/>
      <c r="L2244" s="16"/>
      <c r="M2244" s="16"/>
      <c r="N2244" s="16"/>
    </row>
    <row r="2245" spans="1:14" ht="15.75" x14ac:dyDescent="0.25">
      <c r="A2245" s="14">
        <v>41669.729169212966</v>
      </c>
      <c r="B2245" s="15"/>
      <c r="C2245" s="12"/>
      <c r="D2245" s="64"/>
      <c r="E2245" s="13"/>
      <c r="F2245">
        <v>59.24</v>
      </c>
      <c r="G2245">
        <v>59.24</v>
      </c>
      <c r="H2245" s="16">
        <f t="shared" ref="H2245:H2276" si="205" xml:space="preserve"> 2.4*(G2245^0.98)</f>
        <v>131.03098041585892</v>
      </c>
      <c r="I2245" s="16"/>
      <c r="J2245" s="48"/>
      <c r="K2245" s="16"/>
      <c r="L2245" s="16"/>
      <c r="M2245" s="16"/>
      <c r="N2245" s="16"/>
    </row>
    <row r="2246" spans="1:14" ht="15.75" x14ac:dyDescent="0.25">
      <c r="A2246" s="14">
        <v>41669.750002488428</v>
      </c>
      <c r="B2246" s="15"/>
      <c r="C2246" s="12"/>
      <c r="D2246" s="64"/>
      <c r="E2246" s="13"/>
      <c r="F2246">
        <v>69.92</v>
      </c>
      <c r="G2246">
        <v>69.92</v>
      </c>
      <c r="H2246" s="16">
        <f t="shared" si="205"/>
        <v>154.1418733864613</v>
      </c>
      <c r="I2246" s="16"/>
      <c r="J2246" s="48"/>
      <c r="K2246" s="16"/>
      <c r="L2246" s="16"/>
      <c r="M2246" s="16"/>
      <c r="N2246" s="16"/>
    </row>
    <row r="2247" spans="1:14" ht="15.75" x14ac:dyDescent="0.25">
      <c r="A2247" s="14">
        <v>41669.770835763891</v>
      </c>
      <c r="B2247" s="15"/>
      <c r="C2247" s="12"/>
      <c r="D2247" s="64"/>
      <c r="E2247" s="13"/>
      <c r="F2247">
        <v>66.05</v>
      </c>
      <c r="G2247">
        <v>66.05</v>
      </c>
      <c r="H2247" s="16">
        <f t="shared" si="205"/>
        <v>145.7761939888245</v>
      </c>
      <c r="I2247" s="16"/>
      <c r="J2247" s="48"/>
      <c r="K2247" s="16"/>
      <c r="L2247" s="16"/>
      <c r="M2247" s="16"/>
      <c r="N2247" s="16"/>
    </row>
    <row r="2248" spans="1:14" ht="15.75" x14ac:dyDescent="0.25">
      <c r="A2248" s="14">
        <v>41669.79166909722</v>
      </c>
      <c r="B2248" s="15"/>
      <c r="C2248" s="12"/>
      <c r="D2248" s="64"/>
      <c r="E2248" s="13"/>
      <c r="F2248">
        <v>89.5</v>
      </c>
      <c r="G2248">
        <v>89.5</v>
      </c>
      <c r="H2248" s="16">
        <f t="shared" si="205"/>
        <v>196.3350404876779</v>
      </c>
      <c r="I2248" s="16"/>
      <c r="J2248" s="48"/>
      <c r="K2248" s="16"/>
      <c r="L2248" s="16"/>
      <c r="M2248" s="16"/>
      <c r="N2248" s="16"/>
    </row>
    <row r="2249" spans="1:14" ht="15.75" x14ac:dyDescent="0.25">
      <c r="A2249" s="14">
        <v>41669.812502372683</v>
      </c>
      <c r="B2249" s="15"/>
      <c r="C2249" s="12"/>
      <c r="D2249" s="64"/>
      <c r="E2249" s="13"/>
      <c r="F2249">
        <v>85.67</v>
      </c>
      <c r="G2249">
        <v>85.67</v>
      </c>
      <c r="H2249" s="16">
        <f t="shared" si="205"/>
        <v>188.09767752545773</v>
      </c>
      <c r="I2249" s="16"/>
      <c r="J2249" s="48"/>
      <c r="K2249" s="16"/>
      <c r="L2249" s="16"/>
      <c r="M2249" s="16"/>
      <c r="N2249" s="16"/>
    </row>
    <row r="2250" spans="1:14" ht="15.75" x14ac:dyDescent="0.25">
      <c r="A2250" s="14">
        <v>41669.833335648145</v>
      </c>
      <c r="B2250" s="15"/>
      <c r="C2250" s="12"/>
      <c r="D2250" s="64"/>
      <c r="E2250" s="13"/>
      <c r="F2250">
        <v>72.900000000000006</v>
      </c>
      <c r="G2250">
        <v>72.900000000000006</v>
      </c>
      <c r="H2250" s="16">
        <f t="shared" si="205"/>
        <v>160.57732521418876</v>
      </c>
      <c r="I2250" s="16"/>
      <c r="J2250" s="48"/>
      <c r="K2250" s="16"/>
      <c r="L2250" s="16"/>
      <c r="M2250" s="16"/>
      <c r="N2250" s="16"/>
    </row>
    <row r="2251" spans="1:14" ht="15.75" x14ac:dyDescent="0.25">
      <c r="A2251" s="14">
        <v>41669.854168923608</v>
      </c>
      <c r="B2251" s="15"/>
      <c r="C2251" s="12"/>
      <c r="D2251" s="64"/>
      <c r="E2251" s="13"/>
      <c r="F2251">
        <v>66.23</v>
      </c>
      <c r="G2251">
        <v>66.23</v>
      </c>
      <c r="H2251" s="16">
        <f t="shared" si="205"/>
        <v>146.16550845487961</v>
      </c>
      <c r="I2251" s="16"/>
      <c r="J2251" s="48"/>
      <c r="K2251" s="16"/>
      <c r="L2251" s="16"/>
      <c r="M2251" s="16"/>
      <c r="N2251" s="16"/>
    </row>
    <row r="2252" spans="1:14" ht="15.75" x14ac:dyDescent="0.25">
      <c r="A2252" s="14">
        <v>41669.875002199071</v>
      </c>
      <c r="B2252" s="15"/>
      <c r="C2252" s="12"/>
      <c r="D2252" s="64"/>
      <c r="E2252" s="13"/>
      <c r="F2252">
        <v>91.63</v>
      </c>
      <c r="G2252">
        <v>91.63</v>
      </c>
      <c r="H2252" s="16">
        <f t="shared" si="205"/>
        <v>200.91306292872639</v>
      </c>
      <c r="I2252" s="16"/>
      <c r="J2252" s="48"/>
      <c r="K2252" s="16"/>
      <c r="L2252" s="16"/>
      <c r="M2252" s="16"/>
      <c r="N2252" s="16"/>
    </row>
    <row r="2253" spans="1:14" ht="15.75" x14ac:dyDescent="0.25">
      <c r="A2253" s="14">
        <v>41669.895835474534</v>
      </c>
      <c r="B2253" s="15"/>
      <c r="C2253" s="12"/>
      <c r="D2253" s="64"/>
      <c r="E2253" s="13"/>
      <c r="F2253">
        <v>120.55</v>
      </c>
      <c r="G2253">
        <v>120.55</v>
      </c>
      <c r="H2253" s="16">
        <f t="shared" si="205"/>
        <v>262.87852671934553</v>
      </c>
      <c r="I2253" s="16"/>
      <c r="J2253" s="48"/>
      <c r="K2253" s="16"/>
      <c r="L2253" s="16"/>
      <c r="M2253" s="16"/>
      <c r="N2253" s="16"/>
    </row>
    <row r="2254" spans="1:14" ht="15.75" x14ac:dyDescent="0.25">
      <c r="A2254" s="14">
        <v>41669.916668749996</v>
      </c>
      <c r="B2254" s="15"/>
      <c r="C2254" s="12"/>
      <c r="D2254" s="64"/>
      <c r="E2254" s="13"/>
      <c r="F2254">
        <v>96.11</v>
      </c>
      <c r="G2254">
        <v>96.11</v>
      </c>
      <c r="H2254" s="16">
        <f t="shared" si="205"/>
        <v>210.53506920866815</v>
      </c>
      <c r="I2254" s="16"/>
      <c r="J2254" s="48"/>
      <c r="K2254" s="16"/>
      <c r="L2254" s="16"/>
      <c r="M2254" s="16"/>
      <c r="N2254" s="16"/>
    </row>
    <row r="2255" spans="1:14" ht="15.75" x14ac:dyDescent="0.25">
      <c r="A2255" s="14">
        <v>41669.937502025467</v>
      </c>
      <c r="B2255" s="15"/>
      <c r="C2255" s="12"/>
      <c r="D2255" s="64"/>
      <c r="E2255" s="13"/>
      <c r="F2255">
        <v>40.71</v>
      </c>
      <c r="G2255">
        <v>40.71</v>
      </c>
      <c r="H2255" s="16">
        <f t="shared" si="205"/>
        <v>90.723192006608883</v>
      </c>
      <c r="I2255" s="16"/>
      <c r="J2255" s="48"/>
      <c r="K2255" s="16"/>
      <c r="L2255" s="16"/>
      <c r="M2255" s="16"/>
      <c r="N2255" s="16"/>
    </row>
    <row r="2256" spans="1:14" ht="15.75" x14ac:dyDescent="0.25">
      <c r="A2256" s="14">
        <v>41669.958335300929</v>
      </c>
      <c r="B2256" s="15"/>
      <c r="C2256" s="12"/>
      <c r="D2256" s="64"/>
      <c r="E2256" s="13"/>
      <c r="F2256">
        <v>24.56</v>
      </c>
      <c r="G2256">
        <v>24.56</v>
      </c>
      <c r="H2256" s="16">
        <f t="shared" si="205"/>
        <v>55.28852920700416</v>
      </c>
      <c r="I2256" s="16"/>
      <c r="J2256" s="48"/>
      <c r="K2256" s="16"/>
      <c r="L2256" s="16"/>
      <c r="M2256" s="16"/>
      <c r="N2256" s="16"/>
    </row>
    <row r="2257" spans="1:14" ht="15.75" x14ac:dyDescent="0.25">
      <c r="A2257" s="14">
        <v>41669.979168576392</v>
      </c>
      <c r="B2257" s="15"/>
      <c r="C2257" s="12"/>
      <c r="D2257" s="64"/>
      <c r="E2257" s="13"/>
      <c r="F2257">
        <v>21.47</v>
      </c>
      <c r="G2257">
        <v>21.47</v>
      </c>
      <c r="H2257" s="16">
        <f t="shared" si="205"/>
        <v>48.462592757785224</v>
      </c>
      <c r="I2257" s="16"/>
      <c r="J2257" s="48"/>
      <c r="K2257" s="16"/>
      <c r="L2257" s="16"/>
      <c r="M2257" s="16"/>
      <c r="N2257" s="16"/>
    </row>
    <row r="2258" spans="1:14" ht="15.75" x14ac:dyDescent="0.25">
      <c r="A2258" s="14">
        <v>41670.000001909721</v>
      </c>
      <c r="B2258" s="15"/>
      <c r="C2258" s="12"/>
      <c r="D2258" s="64"/>
      <c r="E2258" s="13"/>
      <c r="F2258">
        <v>16.23</v>
      </c>
      <c r="G2258">
        <v>16.23</v>
      </c>
      <c r="H2258" s="16">
        <f t="shared" si="205"/>
        <v>36.840319767531973</v>
      </c>
      <c r="I2258" s="16"/>
      <c r="J2258" s="48"/>
      <c r="K2258" s="16">
        <f>SUM(J2258:J2305)</f>
        <v>0</v>
      </c>
      <c r="L2258" s="16"/>
      <c r="M2258" s="16" t="e">
        <f>AVERAGE(E2258:E2305)</f>
        <v>#DIV/0!</v>
      </c>
      <c r="N2258" s="16">
        <f>MAX(E2258:E2305)</f>
        <v>0</v>
      </c>
    </row>
    <row r="2259" spans="1:14" ht="15.75" x14ac:dyDescent="0.25">
      <c r="A2259" s="14">
        <v>41670.020835185183</v>
      </c>
      <c r="B2259" s="15"/>
      <c r="C2259" s="12"/>
      <c r="D2259" s="64"/>
      <c r="E2259" s="13"/>
      <c r="F2259">
        <v>13.5</v>
      </c>
      <c r="G2259">
        <v>13.5</v>
      </c>
      <c r="H2259" s="16">
        <f t="shared" si="205"/>
        <v>30.756600729581635</v>
      </c>
      <c r="I2259" s="16"/>
      <c r="J2259" s="48"/>
      <c r="K2259" s="16"/>
      <c r="L2259" s="16"/>
      <c r="M2259" s="16"/>
      <c r="N2259" s="16"/>
    </row>
    <row r="2260" spans="1:14" ht="15.75" x14ac:dyDescent="0.25">
      <c r="A2260" s="14">
        <v>41670.041668460646</v>
      </c>
      <c r="B2260" s="15"/>
      <c r="C2260" s="12"/>
      <c r="D2260" s="64"/>
      <c r="E2260" s="13"/>
      <c r="F2260">
        <v>11.32</v>
      </c>
      <c r="G2260">
        <v>11.32</v>
      </c>
      <c r="H2260" s="16">
        <f t="shared" si="205"/>
        <v>25.880981363380311</v>
      </c>
      <c r="I2260" s="16"/>
      <c r="J2260" s="48"/>
      <c r="K2260" s="16"/>
      <c r="L2260" s="16"/>
      <c r="M2260" s="16"/>
      <c r="N2260" s="16"/>
    </row>
    <row r="2261" spans="1:14" ht="15.75" x14ac:dyDescent="0.25">
      <c r="A2261" s="14">
        <v>41670.062501736109</v>
      </c>
      <c r="B2261" s="15"/>
      <c r="C2261" s="12"/>
      <c r="D2261" s="64"/>
      <c r="E2261" s="13"/>
      <c r="F2261">
        <v>15.11</v>
      </c>
      <c r="G2261">
        <v>15.11</v>
      </c>
      <c r="H2261" s="16">
        <f t="shared" si="205"/>
        <v>34.347127067066985</v>
      </c>
      <c r="I2261" s="16"/>
      <c r="J2261" s="48"/>
      <c r="K2261" s="16"/>
      <c r="L2261" s="16"/>
      <c r="M2261" s="16"/>
      <c r="N2261" s="16"/>
    </row>
    <row r="2262" spans="1:14" ht="15.75" x14ac:dyDescent="0.25">
      <c r="A2262" s="14">
        <v>41670.083335011572</v>
      </c>
      <c r="B2262" s="15"/>
      <c r="C2262" s="12"/>
      <c r="D2262" s="64"/>
      <c r="E2262" s="13"/>
      <c r="F2262">
        <v>16.14</v>
      </c>
      <c r="G2262">
        <v>16.14</v>
      </c>
      <c r="H2262" s="16">
        <f t="shared" si="205"/>
        <v>36.640104319099308</v>
      </c>
      <c r="I2262" s="16"/>
      <c r="J2262" s="48"/>
      <c r="K2262" s="16"/>
      <c r="L2262" s="16"/>
      <c r="M2262" s="16"/>
      <c r="N2262" s="16"/>
    </row>
    <row r="2263" spans="1:14" ht="15.75" x14ac:dyDescent="0.25">
      <c r="A2263" s="14">
        <v>41670.104168287035</v>
      </c>
      <c r="B2263" s="15"/>
      <c r="C2263" s="12"/>
      <c r="D2263" s="64"/>
      <c r="E2263" s="13"/>
      <c r="F2263">
        <v>17.440000000000001</v>
      </c>
      <c r="G2263">
        <v>17.440000000000001</v>
      </c>
      <c r="H2263" s="16">
        <f t="shared" si="205"/>
        <v>39.529998029687391</v>
      </c>
      <c r="I2263" s="16"/>
      <c r="J2263" s="48"/>
      <c r="K2263" s="16"/>
      <c r="L2263" s="16"/>
      <c r="M2263" s="16"/>
      <c r="N2263" s="16"/>
    </row>
    <row r="2264" spans="1:14" ht="15.75" x14ac:dyDescent="0.25">
      <c r="A2264" s="14">
        <v>41670.125001562497</v>
      </c>
      <c r="B2264" s="15"/>
      <c r="C2264" s="12"/>
      <c r="D2264" s="64"/>
      <c r="E2264" s="13"/>
      <c r="F2264">
        <v>15.23</v>
      </c>
      <c r="G2264">
        <v>15.23</v>
      </c>
      <c r="H2264" s="16">
        <f t="shared" si="205"/>
        <v>34.614427015476537</v>
      </c>
      <c r="I2264" s="16"/>
      <c r="J2264" s="48"/>
      <c r="K2264" s="16"/>
      <c r="L2264" s="16"/>
      <c r="M2264" s="16"/>
      <c r="N2264" s="16"/>
    </row>
    <row r="2265" spans="1:14" ht="15.75" x14ac:dyDescent="0.25">
      <c r="A2265" s="14">
        <v>41670.14583483796</v>
      </c>
      <c r="B2265" s="15"/>
      <c r="C2265" s="12"/>
      <c r="D2265" s="64"/>
      <c r="E2265" s="13"/>
      <c r="F2265">
        <v>14.97</v>
      </c>
      <c r="G2265">
        <v>14.97</v>
      </c>
      <c r="H2265" s="16">
        <f t="shared" si="205"/>
        <v>34.035223437679818</v>
      </c>
      <c r="I2265" s="16"/>
      <c r="J2265" s="48"/>
      <c r="K2265" s="16"/>
      <c r="L2265" s="16"/>
      <c r="M2265" s="16"/>
      <c r="N2265" s="16"/>
    </row>
    <row r="2266" spans="1:14" ht="15.75" x14ac:dyDescent="0.25">
      <c r="A2266" s="14">
        <v>41670.166668113423</v>
      </c>
      <c r="B2266" s="15"/>
      <c r="C2266" s="12"/>
      <c r="D2266" s="64"/>
      <c r="E2266" s="13"/>
      <c r="F2266">
        <v>18.96</v>
      </c>
      <c r="G2266">
        <v>18.96</v>
      </c>
      <c r="H2266" s="16">
        <f t="shared" si="205"/>
        <v>42.90350843296536</v>
      </c>
      <c r="I2266" s="16"/>
      <c r="J2266" s="48"/>
      <c r="K2266" s="16"/>
      <c r="L2266" s="16"/>
      <c r="M2266" s="16"/>
      <c r="N2266" s="16"/>
    </row>
    <row r="2267" spans="1:14" ht="15.75" x14ac:dyDescent="0.25">
      <c r="A2267" s="14">
        <v>41670.187501388886</v>
      </c>
      <c r="B2267" s="15"/>
      <c r="C2267" s="12"/>
      <c r="D2267" s="64"/>
      <c r="E2267" s="13"/>
      <c r="F2267">
        <v>16.72</v>
      </c>
      <c r="G2267">
        <v>16.72</v>
      </c>
      <c r="H2267" s="16">
        <f t="shared" si="205"/>
        <v>37.929995340546959</v>
      </c>
      <c r="I2267" s="16"/>
      <c r="J2267" s="48"/>
      <c r="K2267" s="16"/>
      <c r="L2267" s="16"/>
      <c r="M2267" s="16"/>
      <c r="N2267" s="16"/>
    </row>
    <row r="2268" spans="1:14" ht="15.75" x14ac:dyDescent="0.25">
      <c r="A2268" s="14">
        <v>41670.208334664349</v>
      </c>
      <c r="B2268" s="15"/>
      <c r="C2268" s="12"/>
      <c r="D2268" s="64"/>
      <c r="E2268" s="13"/>
      <c r="F2268">
        <v>14.35</v>
      </c>
      <c r="G2268">
        <v>14.35</v>
      </c>
      <c r="H2268" s="16">
        <f t="shared" si="205"/>
        <v>32.653226795462096</v>
      </c>
      <c r="I2268" s="16"/>
      <c r="J2268" s="48"/>
      <c r="K2268" s="16"/>
      <c r="L2268" s="16"/>
      <c r="M2268" s="16"/>
      <c r="N2268" s="16"/>
    </row>
    <row r="2269" spans="1:14" ht="15.75" x14ac:dyDescent="0.25">
      <c r="A2269" s="14">
        <v>41670.229167939811</v>
      </c>
      <c r="B2269" s="15"/>
      <c r="C2269" s="12"/>
      <c r="D2269" s="64"/>
      <c r="E2269" s="13"/>
      <c r="F2269">
        <v>14.05</v>
      </c>
      <c r="G2269">
        <v>14.05</v>
      </c>
      <c r="H2269" s="16">
        <f t="shared" si="205"/>
        <v>31.984092992336329</v>
      </c>
      <c r="I2269" s="16"/>
      <c r="J2269" s="48"/>
      <c r="K2269" s="16"/>
      <c r="L2269" s="16"/>
      <c r="M2269" s="16"/>
      <c r="N2269" s="16"/>
    </row>
    <row r="2270" spans="1:14" ht="15.75" x14ac:dyDescent="0.25">
      <c r="A2270" s="14">
        <v>41670.250001215281</v>
      </c>
      <c r="B2270" s="15"/>
      <c r="C2270" s="12"/>
      <c r="D2270" s="64"/>
      <c r="E2270" s="13"/>
      <c r="F2270">
        <v>13.4</v>
      </c>
      <c r="G2270">
        <v>13.4</v>
      </c>
      <c r="H2270" s="16">
        <f t="shared" si="205"/>
        <v>30.533314010614191</v>
      </c>
      <c r="I2270" s="16"/>
      <c r="J2270" s="48"/>
      <c r="K2270" s="16"/>
      <c r="L2270" s="16"/>
      <c r="M2270" s="16"/>
      <c r="N2270" s="16"/>
    </row>
    <row r="2271" spans="1:14" ht="15.75" x14ac:dyDescent="0.25">
      <c r="A2271" s="14">
        <v>41670.270834490744</v>
      </c>
      <c r="B2271" s="15"/>
      <c r="C2271" s="12"/>
      <c r="D2271" s="64"/>
      <c r="E2271" s="13"/>
      <c r="F2271">
        <v>12.13</v>
      </c>
      <c r="G2271">
        <v>12.13</v>
      </c>
      <c r="H2271" s="16">
        <f t="shared" si="205"/>
        <v>27.694582760400298</v>
      </c>
      <c r="I2271" s="16"/>
      <c r="J2271" s="48"/>
      <c r="K2271" s="16"/>
      <c r="L2271" s="16"/>
      <c r="M2271" s="16"/>
      <c r="N2271" s="16"/>
    </row>
    <row r="2272" spans="1:14" ht="15.75" x14ac:dyDescent="0.25">
      <c r="A2272" s="14">
        <v>41670.291667766207</v>
      </c>
      <c r="B2272" s="15"/>
      <c r="C2272" s="12"/>
      <c r="D2272" s="64"/>
      <c r="E2272" s="13"/>
      <c r="F2272">
        <v>11.85</v>
      </c>
      <c r="G2272">
        <v>11.85</v>
      </c>
      <c r="H2272" s="16">
        <f t="shared" si="205"/>
        <v>27.067941241213127</v>
      </c>
      <c r="I2272" s="16"/>
      <c r="J2272" s="48"/>
      <c r="K2272" s="16"/>
      <c r="L2272" s="16"/>
      <c r="M2272" s="16"/>
      <c r="N2272" s="16"/>
    </row>
    <row r="2273" spans="1:14" ht="15.75" x14ac:dyDescent="0.25">
      <c r="A2273" s="14">
        <v>41670.31250104167</v>
      </c>
      <c r="B2273" s="15"/>
      <c r="C2273" s="12"/>
      <c r="D2273" s="64"/>
      <c r="E2273" s="13"/>
      <c r="F2273">
        <v>11.1</v>
      </c>
      <c r="G2273">
        <v>11.1</v>
      </c>
      <c r="H2273" s="16">
        <f t="shared" si="205"/>
        <v>25.387957400535608</v>
      </c>
      <c r="I2273" s="16"/>
      <c r="J2273" s="48"/>
      <c r="K2273" s="16"/>
      <c r="L2273" s="16"/>
      <c r="M2273" s="16"/>
      <c r="N2273" s="16"/>
    </row>
    <row r="2274" spans="1:14" ht="15.75" x14ac:dyDescent="0.25">
      <c r="A2274" s="14">
        <v>41670.333334317133</v>
      </c>
      <c r="B2274" s="15"/>
      <c r="C2274" s="12"/>
      <c r="D2274" s="64"/>
      <c r="E2274" s="13"/>
      <c r="F2274">
        <v>9.48</v>
      </c>
      <c r="G2274">
        <v>9.48</v>
      </c>
      <c r="H2274" s="16">
        <f t="shared" si="205"/>
        <v>21.75120954592834</v>
      </c>
      <c r="I2274" s="16"/>
      <c r="J2274" s="48"/>
      <c r="K2274" s="16"/>
      <c r="L2274" s="16"/>
      <c r="M2274" s="16"/>
      <c r="N2274" s="16"/>
    </row>
    <row r="2275" spans="1:14" ht="15.75" x14ac:dyDescent="0.25">
      <c r="A2275" s="14">
        <v>41670.354167592595</v>
      </c>
      <c r="B2275" s="15"/>
      <c r="C2275" s="12"/>
      <c r="D2275" s="64"/>
      <c r="E2275" s="13"/>
      <c r="F2275">
        <v>8.9700000000000006</v>
      </c>
      <c r="G2275">
        <v>8.9700000000000006</v>
      </c>
      <c r="H2275" s="16">
        <f t="shared" si="205"/>
        <v>20.603824211539639</v>
      </c>
      <c r="I2275" s="16"/>
      <c r="J2275" s="48"/>
      <c r="K2275" s="16"/>
      <c r="L2275" s="16"/>
      <c r="M2275" s="16"/>
      <c r="N2275" s="16"/>
    </row>
    <row r="2276" spans="1:14" ht="15.75" x14ac:dyDescent="0.25">
      <c r="A2276" s="14">
        <v>41670.375000868058</v>
      </c>
      <c r="B2276" s="15"/>
      <c r="C2276" s="12"/>
      <c r="D2276" s="64"/>
      <c r="E2276" s="13"/>
      <c r="F2276">
        <v>9.41</v>
      </c>
      <c r="G2276">
        <v>9.41</v>
      </c>
      <c r="H2276" s="16">
        <f t="shared" si="205"/>
        <v>21.593799901298528</v>
      </c>
      <c r="I2276" s="16"/>
      <c r="J2276" s="48"/>
      <c r="K2276" s="16"/>
      <c r="L2276" s="16"/>
      <c r="M2276" s="16"/>
      <c r="N2276" s="16"/>
    </row>
    <row r="2277" spans="1:14" ht="15.75" x14ac:dyDescent="0.25">
      <c r="A2277" s="14">
        <v>41670.395834143521</v>
      </c>
      <c r="B2277" s="15"/>
      <c r="C2277" s="12"/>
      <c r="D2277" s="64"/>
      <c r="E2277" s="13"/>
      <c r="F2277">
        <v>8.1</v>
      </c>
      <c r="G2277">
        <v>8.1</v>
      </c>
      <c r="H2277" s="16">
        <f t="shared" ref="H2277:H2308" si="206" xml:space="preserve"> 2.4*(G2277^0.98)</f>
        <v>18.643461928654368</v>
      </c>
      <c r="I2277" s="16"/>
      <c r="J2277" s="48"/>
      <c r="K2277" s="16"/>
      <c r="L2277" s="16"/>
      <c r="M2277" s="16"/>
      <c r="N2277" s="16"/>
    </row>
    <row r="2278" spans="1:14" ht="15.75" x14ac:dyDescent="0.25">
      <c r="A2278" s="14">
        <v>41670.416667418984</v>
      </c>
      <c r="B2278" s="15"/>
      <c r="C2278" s="12"/>
      <c r="D2278" s="64"/>
      <c r="E2278" s="13"/>
      <c r="F2278">
        <v>8.77</v>
      </c>
      <c r="G2278">
        <v>8.77</v>
      </c>
      <c r="H2278" s="16">
        <f t="shared" si="206"/>
        <v>20.153516869106699</v>
      </c>
      <c r="I2278" s="16"/>
      <c r="J2278" s="48"/>
      <c r="K2278" s="16"/>
      <c r="L2278" s="16"/>
      <c r="M2278" s="16"/>
      <c r="N2278" s="16"/>
    </row>
    <row r="2279" spans="1:14" ht="15.75" x14ac:dyDescent="0.25">
      <c r="A2279" s="14">
        <v>41670.437500694446</v>
      </c>
      <c r="B2279" s="15"/>
      <c r="C2279" s="12"/>
      <c r="D2279" s="64"/>
      <c r="E2279" s="13"/>
      <c r="F2279">
        <v>7</v>
      </c>
      <c r="G2279">
        <v>7</v>
      </c>
      <c r="H2279" s="16">
        <f t="shared" si="206"/>
        <v>16.158733595840626</v>
      </c>
      <c r="I2279" s="16"/>
      <c r="J2279" s="48"/>
      <c r="K2279" s="16"/>
      <c r="L2279" s="16"/>
      <c r="M2279" s="16"/>
      <c r="N2279" s="16"/>
    </row>
    <row r="2280" spans="1:14" ht="15.75" x14ac:dyDescent="0.25">
      <c r="A2280" s="14">
        <v>41670.458333969909</v>
      </c>
      <c r="B2280" s="15"/>
      <c r="C2280" s="12"/>
      <c r="D2280" s="64"/>
      <c r="E2280" s="13"/>
      <c r="F2280">
        <v>6.58</v>
      </c>
      <c r="G2280">
        <v>6.58</v>
      </c>
      <c r="H2280" s="16">
        <f t="shared" si="206"/>
        <v>15.20801798496487</v>
      </c>
      <c r="I2280" s="16"/>
      <c r="J2280" s="48"/>
      <c r="K2280" s="16"/>
      <c r="L2280" s="16"/>
      <c r="M2280" s="16"/>
      <c r="N2280" s="16"/>
    </row>
    <row r="2281" spans="1:14" ht="15.75" x14ac:dyDescent="0.25">
      <c r="A2281" s="14">
        <v>41670.479167303238</v>
      </c>
      <c r="B2281" s="15"/>
      <c r="C2281" s="12"/>
      <c r="D2281" s="64"/>
      <c r="E2281" s="13"/>
      <c r="F2281">
        <v>6.63</v>
      </c>
      <c r="G2281">
        <v>6.63</v>
      </c>
      <c r="H2281" s="16">
        <f t="shared" si="206"/>
        <v>15.321260599159807</v>
      </c>
      <c r="I2281" s="16"/>
      <c r="J2281" s="48"/>
      <c r="K2281" s="16"/>
      <c r="L2281" s="16"/>
      <c r="M2281" s="16"/>
      <c r="N2281" s="16"/>
    </row>
    <row r="2282" spans="1:14" ht="15.75" x14ac:dyDescent="0.25">
      <c r="A2282" s="14">
        <v>41670.500000578701</v>
      </c>
      <c r="B2282" s="15"/>
      <c r="C2282" s="12"/>
      <c r="D2282" s="64"/>
      <c r="E2282" s="13"/>
      <c r="F2282">
        <v>6.21</v>
      </c>
      <c r="G2282">
        <v>6.21</v>
      </c>
      <c r="H2282" s="16">
        <f t="shared" si="206"/>
        <v>14.369478598168852</v>
      </c>
      <c r="I2282" s="16"/>
      <c r="J2282" s="48"/>
      <c r="K2282" s="16"/>
      <c r="L2282" s="16"/>
      <c r="M2282" s="16"/>
      <c r="N2282" s="16"/>
    </row>
    <row r="2283" spans="1:14" ht="15.75" x14ac:dyDescent="0.25">
      <c r="A2283" s="14">
        <v>41670.520833854163</v>
      </c>
      <c r="B2283" s="15"/>
      <c r="C2283" s="12"/>
      <c r="D2283" s="64"/>
      <c r="E2283" s="13"/>
      <c r="F2283">
        <v>6.25</v>
      </c>
      <c r="G2283">
        <v>6.25</v>
      </c>
      <c r="H2283" s="16">
        <f t="shared" si="206"/>
        <v>14.460178655800853</v>
      </c>
      <c r="I2283" s="16"/>
      <c r="J2283" s="48"/>
      <c r="K2283" s="16"/>
      <c r="L2283" s="16"/>
      <c r="M2283" s="16"/>
      <c r="N2283" s="16"/>
    </row>
    <row r="2284" spans="1:14" ht="15.75" x14ac:dyDescent="0.25">
      <c r="A2284" s="14">
        <v>41670.541667129626</v>
      </c>
      <c r="B2284" s="15"/>
      <c r="C2284" s="12"/>
      <c r="D2284" s="64"/>
      <c r="E2284" s="13"/>
      <c r="F2284">
        <v>6.85</v>
      </c>
      <c r="G2284">
        <v>6.85</v>
      </c>
      <c r="H2284" s="16">
        <f t="shared" si="206"/>
        <v>15.819326940442956</v>
      </c>
      <c r="I2284" s="16"/>
      <c r="J2284" s="48"/>
      <c r="K2284" s="16"/>
      <c r="L2284" s="16"/>
      <c r="M2284" s="16"/>
      <c r="N2284" s="16"/>
    </row>
    <row r="2285" spans="1:14" ht="15.75" x14ac:dyDescent="0.25">
      <c r="A2285" s="14">
        <v>41670.562500405096</v>
      </c>
      <c r="B2285" s="15"/>
      <c r="C2285" s="12"/>
      <c r="D2285" s="64"/>
      <c r="E2285" s="13"/>
      <c r="F2285">
        <v>7.23</v>
      </c>
      <c r="G2285">
        <v>7.23</v>
      </c>
      <c r="H2285" s="16">
        <f t="shared" si="206"/>
        <v>16.678875737011339</v>
      </c>
      <c r="I2285" s="16"/>
      <c r="J2285" s="48"/>
      <c r="K2285" s="16"/>
      <c r="L2285" s="16"/>
      <c r="M2285" s="16"/>
      <c r="N2285" s="16"/>
    </row>
    <row r="2286" spans="1:14" ht="15.75" x14ac:dyDescent="0.25">
      <c r="A2286" s="14">
        <v>41670.583333680559</v>
      </c>
      <c r="B2286" s="15"/>
      <c r="C2286" s="12"/>
      <c r="D2286" s="64"/>
      <c r="E2286" s="13"/>
      <c r="F2286">
        <v>7.71</v>
      </c>
      <c r="G2286">
        <v>7.71</v>
      </c>
      <c r="H2286" s="16">
        <f t="shared" si="206"/>
        <v>17.763336060663381</v>
      </c>
      <c r="I2286" s="16"/>
      <c r="J2286" s="48"/>
      <c r="K2286" s="16"/>
      <c r="L2286" s="16"/>
      <c r="M2286" s="16"/>
      <c r="N2286" s="16"/>
    </row>
    <row r="2287" spans="1:14" ht="15.75" x14ac:dyDescent="0.25">
      <c r="A2287" s="14">
        <v>41670.604166956022</v>
      </c>
      <c r="B2287" s="15"/>
      <c r="C2287" s="12"/>
      <c r="D2287" s="64"/>
      <c r="E2287" s="13"/>
      <c r="F2287">
        <v>7.83</v>
      </c>
      <c r="G2287">
        <v>7.83</v>
      </c>
      <c r="H2287" s="16">
        <f t="shared" si="206"/>
        <v>18.034236825464848</v>
      </c>
      <c r="I2287" s="16"/>
      <c r="J2287" s="48"/>
      <c r="K2287" s="16"/>
      <c r="L2287" s="16"/>
      <c r="M2287" s="16"/>
      <c r="N2287" s="16"/>
    </row>
    <row r="2288" spans="1:14" ht="15.75" x14ac:dyDescent="0.25">
      <c r="A2288" s="14">
        <v>41670.625000231485</v>
      </c>
      <c r="B2288" s="15"/>
      <c r="C2288" s="12"/>
      <c r="D2288" s="64"/>
      <c r="E2288" s="13"/>
      <c r="F2288">
        <v>7.91</v>
      </c>
      <c r="G2288">
        <v>7.91</v>
      </c>
      <c r="H2288" s="16">
        <f t="shared" si="206"/>
        <v>18.214791130472772</v>
      </c>
      <c r="I2288" s="16"/>
      <c r="J2288" s="48"/>
      <c r="K2288" s="16"/>
      <c r="L2288" s="16"/>
      <c r="M2288" s="16"/>
      <c r="N2288" s="16"/>
    </row>
    <row r="2289" spans="1:14" ht="15.75" x14ac:dyDescent="0.25">
      <c r="A2289" s="14">
        <v>41670.645833506947</v>
      </c>
      <c r="B2289" s="15"/>
      <c r="C2289" s="12"/>
      <c r="D2289" s="64"/>
      <c r="E2289" s="13"/>
      <c r="F2289">
        <v>8.42</v>
      </c>
      <c r="G2289">
        <v>8.42</v>
      </c>
      <c r="H2289" s="16">
        <f t="shared" si="206"/>
        <v>19.364981720926853</v>
      </c>
      <c r="I2289" s="16"/>
      <c r="J2289" s="48"/>
      <c r="K2289" s="16"/>
      <c r="L2289" s="16"/>
      <c r="M2289" s="16"/>
      <c r="N2289" s="16"/>
    </row>
    <row r="2290" spans="1:14" ht="15.75" x14ac:dyDescent="0.25">
      <c r="A2290" s="14">
        <v>41670.66666678241</v>
      </c>
      <c r="B2290" s="15"/>
      <c r="C2290" s="12"/>
      <c r="D2290" s="64"/>
      <c r="E2290" s="13"/>
      <c r="F2290">
        <v>7.44</v>
      </c>
      <c r="G2290">
        <v>7.44</v>
      </c>
      <c r="H2290" s="16">
        <f t="shared" si="206"/>
        <v>17.153498881578493</v>
      </c>
      <c r="I2290" s="16"/>
      <c r="J2290" s="48"/>
      <c r="K2290" s="16"/>
      <c r="L2290" s="16"/>
      <c r="M2290" s="16"/>
      <c r="N2290" s="16"/>
    </row>
    <row r="2291" spans="1:14" ht="15.75" x14ac:dyDescent="0.25">
      <c r="A2291" s="14">
        <v>41670.687500057873</v>
      </c>
      <c r="B2291" s="15"/>
      <c r="C2291" s="12"/>
      <c r="D2291" s="64"/>
      <c r="E2291" s="13"/>
      <c r="F2291">
        <v>7.2</v>
      </c>
      <c r="G2291">
        <v>7.2</v>
      </c>
      <c r="H2291" s="16">
        <f t="shared" si="206"/>
        <v>16.611050104607767</v>
      </c>
      <c r="I2291" s="16"/>
      <c r="J2291" s="48"/>
      <c r="K2291" s="16"/>
      <c r="L2291" s="16"/>
      <c r="M2291" s="16"/>
      <c r="N2291" s="16"/>
    </row>
    <row r="2292" spans="1:14" ht="15.75" x14ac:dyDescent="0.25">
      <c r="A2292" s="14">
        <v>41670.708333333336</v>
      </c>
      <c r="B2292" s="15"/>
      <c r="C2292" s="12"/>
      <c r="D2292" s="64"/>
      <c r="E2292" s="13"/>
      <c r="F2292">
        <v>6.77</v>
      </c>
      <c r="G2292">
        <v>6.77</v>
      </c>
      <c r="H2292" s="16">
        <f t="shared" si="206"/>
        <v>15.638249472459236</v>
      </c>
      <c r="I2292" s="16"/>
      <c r="J2292" s="48"/>
      <c r="K2292" s="16"/>
      <c r="L2292" s="16"/>
      <c r="M2292" s="16"/>
      <c r="N2292" s="16"/>
    </row>
    <row r="2293" spans="1:14" ht="15.75" x14ac:dyDescent="0.25">
      <c r="A2293" s="14">
        <v>41670.729166666664</v>
      </c>
      <c r="B2293" s="15"/>
      <c r="C2293" s="12"/>
      <c r="D2293" s="64"/>
      <c r="E2293" s="13"/>
      <c r="F2293">
        <v>7.25</v>
      </c>
      <c r="G2293">
        <v>7.25</v>
      </c>
      <c r="H2293" s="16">
        <f t="shared" si="206"/>
        <v>16.72408969688642</v>
      </c>
      <c r="I2293" s="16"/>
      <c r="J2293" s="48"/>
      <c r="K2293" s="16"/>
      <c r="L2293" s="16"/>
      <c r="M2293" s="16"/>
      <c r="N2293" s="16"/>
    </row>
    <row r="2294" spans="1:14" ht="15.75" x14ac:dyDescent="0.25">
      <c r="A2294" s="14">
        <v>41670.75</v>
      </c>
      <c r="B2294" s="15"/>
      <c r="C2294" s="12"/>
      <c r="D2294" s="64"/>
      <c r="E2294" s="13"/>
      <c r="F2294">
        <v>6.91</v>
      </c>
      <c r="G2294">
        <v>6.91</v>
      </c>
      <c r="H2294" s="16">
        <f t="shared" si="206"/>
        <v>15.955107260204271</v>
      </c>
      <c r="I2294" s="16"/>
      <c r="J2294" s="48"/>
      <c r="K2294" s="16"/>
      <c r="L2294" s="16"/>
      <c r="M2294" s="16"/>
      <c r="N2294" s="16"/>
    </row>
    <row r="2295" spans="1:14" ht="15.75" x14ac:dyDescent="0.25">
      <c r="A2295" s="14">
        <v>41670.770833333336</v>
      </c>
      <c r="B2295" s="15"/>
      <c r="C2295" s="12"/>
      <c r="D2295" s="64"/>
      <c r="E2295" s="13"/>
      <c r="F2295">
        <v>6.65</v>
      </c>
      <c r="G2295">
        <v>6.65</v>
      </c>
      <c r="H2295" s="16">
        <f t="shared" si="206"/>
        <v>15.366552855313081</v>
      </c>
      <c r="I2295" s="16"/>
      <c r="J2295" s="48"/>
      <c r="K2295" s="16"/>
      <c r="L2295" s="16"/>
      <c r="M2295" s="16"/>
      <c r="N2295" s="16"/>
    </row>
    <row r="2296" spans="1:14" ht="15.75" x14ac:dyDescent="0.25">
      <c r="A2296" s="14">
        <v>41670.791666666664</v>
      </c>
      <c r="B2296" s="15"/>
      <c r="C2296" s="12"/>
      <c r="D2296" s="64"/>
      <c r="E2296" s="13"/>
      <c r="F2296">
        <v>6.59</v>
      </c>
      <c r="G2296">
        <v>6.59</v>
      </c>
      <c r="H2296" s="16">
        <f t="shared" si="206"/>
        <v>15.230667880466111</v>
      </c>
      <c r="I2296" s="16"/>
      <c r="J2296" s="48"/>
      <c r="K2296" s="16"/>
      <c r="L2296" s="16"/>
      <c r="M2296" s="16"/>
      <c r="N2296" s="16"/>
    </row>
    <row r="2297" spans="1:14" ht="15.75" x14ac:dyDescent="0.25">
      <c r="A2297" s="14">
        <v>41670.8125</v>
      </c>
      <c r="B2297" s="15"/>
      <c r="C2297" s="12"/>
      <c r="D2297" s="64"/>
      <c r="E2297" s="13"/>
      <c r="F2297">
        <v>6.3</v>
      </c>
      <c r="G2297">
        <v>6.3</v>
      </c>
      <c r="H2297" s="16">
        <f t="shared" si="206"/>
        <v>14.573537411607925</v>
      </c>
      <c r="I2297" s="16"/>
      <c r="J2297" s="48"/>
      <c r="K2297" s="16"/>
      <c r="L2297" s="16"/>
      <c r="M2297" s="16"/>
      <c r="N2297" s="16"/>
    </row>
    <row r="2298" spans="1:14" ht="15.75" x14ac:dyDescent="0.25">
      <c r="A2298" s="14">
        <v>41670.833333333336</v>
      </c>
      <c r="B2298" s="15"/>
      <c r="C2298" s="12"/>
      <c r="D2298" s="64"/>
      <c r="E2298" s="13"/>
      <c r="F2298">
        <v>6.04</v>
      </c>
      <c r="G2298">
        <v>6.04</v>
      </c>
      <c r="H2298" s="16">
        <f t="shared" si="206"/>
        <v>13.98387204906212</v>
      </c>
      <c r="I2298" s="16"/>
      <c r="J2298" s="48"/>
      <c r="K2298" s="16"/>
      <c r="L2298" s="16"/>
      <c r="M2298" s="16"/>
      <c r="N2298" s="16"/>
    </row>
    <row r="2299" spans="1:14" ht="15.75" x14ac:dyDescent="0.25">
      <c r="A2299" s="14">
        <v>41670.854166666664</v>
      </c>
      <c r="B2299" s="15"/>
      <c r="C2299" s="12"/>
      <c r="D2299" s="64"/>
      <c r="E2299" s="13"/>
      <c r="F2299">
        <v>5.88</v>
      </c>
      <c r="G2299">
        <v>5.88</v>
      </c>
      <c r="H2299" s="16">
        <f t="shared" si="206"/>
        <v>13.620749982860248</v>
      </c>
      <c r="I2299" s="16"/>
      <c r="J2299" s="48"/>
      <c r="K2299" s="16"/>
      <c r="L2299" s="16"/>
      <c r="M2299" s="16"/>
      <c r="N2299" s="16"/>
    </row>
    <row r="2300" spans="1:14" ht="15.75" x14ac:dyDescent="0.25">
      <c r="A2300" s="14">
        <v>41670.875</v>
      </c>
      <c r="B2300" s="15"/>
      <c r="C2300" s="12"/>
      <c r="D2300" s="64"/>
      <c r="E2300" s="13"/>
      <c r="F2300">
        <v>5.82</v>
      </c>
      <c r="G2300">
        <v>5.82</v>
      </c>
      <c r="H2300" s="16">
        <f t="shared" si="206"/>
        <v>13.484528535837086</v>
      </c>
      <c r="I2300" s="16"/>
      <c r="J2300" s="48"/>
      <c r="K2300" s="16"/>
      <c r="L2300" s="16"/>
      <c r="M2300" s="16"/>
      <c r="N2300" s="16"/>
    </row>
    <row r="2301" spans="1:14" ht="15.75" x14ac:dyDescent="0.25">
      <c r="A2301" s="14">
        <v>41670.895833333336</v>
      </c>
      <c r="B2301" s="15"/>
      <c r="C2301" s="12"/>
      <c r="D2301" s="64"/>
      <c r="E2301" s="13"/>
      <c r="F2301">
        <v>5.57</v>
      </c>
      <c r="G2301">
        <v>5.57</v>
      </c>
      <c r="H2301" s="16">
        <f t="shared" si="206"/>
        <v>12.916633381532442</v>
      </c>
      <c r="I2301" s="16"/>
      <c r="J2301" s="48"/>
      <c r="K2301" s="16"/>
      <c r="L2301" s="16"/>
      <c r="M2301" s="16"/>
      <c r="N2301" s="16"/>
    </row>
    <row r="2302" spans="1:14" ht="15.75" x14ac:dyDescent="0.25">
      <c r="A2302" s="14">
        <v>41670.916666666664</v>
      </c>
      <c r="B2302" s="15"/>
      <c r="C2302" s="12"/>
      <c r="D2302" s="64"/>
      <c r="E2302" s="13"/>
      <c r="F2302">
        <v>7.56</v>
      </c>
      <c r="G2302">
        <v>7.56</v>
      </c>
      <c r="H2302" s="16">
        <f t="shared" si="206"/>
        <v>17.424591337921242</v>
      </c>
      <c r="I2302" s="16"/>
      <c r="J2302" s="48"/>
      <c r="K2302" s="16"/>
      <c r="L2302" s="16"/>
      <c r="M2302" s="16"/>
      <c r="N2302" s="16"/>
    </row>
    <row r="2303" spans="1:14" ht="15.75" x14ac:dyDescent="0.25">
      <c r="A2303" s="14">
        <v>41670.9375</v>
      </c>
      <c r="B2303" s="15"/>
      <c r="C2303" s="12"/>
      <c r="D2303" s="64"/>
      <c r="E2303" s="13"/>
      <c r="F2303">
        <v>5.39</v>
      </c>
      <c r="G2303">
        <v>5.39</v>
      </c>
      <c r="H2303" s="16">
        <f t="shared" si="206"/>
        <v>12.507434338250883</v>
      </c>
      <c r="I2303" s="16"/>
      <c r="J2303" s="48"/>
      <c r="K2303" s="16"/>
      <c r="L2303" s="16"/>
      <c r="M2303" s="16"/>
      <c r="N2303" s="16"/>
    </row>
    <row r="2304" spans="1:14" ht="15.75" x14ac:dyDescent="0.25">
      <c r="A2304" s="14">
        <v>41670.958333333336</v>
      </c>
      <c r="B2304" s="15"/>
      <c r="C2304" s="12"/>
      <c r="D2304" s="64"/>
      <c r="E2304" s="13"/>
      <c r="F2304">
        <v>5.82</v>
      </c>
      <c r="G2304">
        <v>5.82</v>
      </c>
      <c r="H2304" s="16">
        <f t="shared" si="206"/>
        <v>13.484528535837086</v>
      </c>
      <c r="I2304" s="16"/>
      <c r="J2304" s="48"/>
      <c r="K2304" s="16"/>
      <c r="L2304" s="16"/>
      <c r="M2304" s="16"/>
      <c r="N2304" s="16"/>
    </row>
    <row r="2305" spans="1:14" ht="15.75" x14ac:dyDescent="0.25">
      <c r="A2305" s="14">
        <v>41670.979166666664</v>
      </c>
      <c r="B2305" s="15"/>
      <c r="C2305" s="12"/>
      <c r="D2305" s="64"/>
      <c r="E2305" s="13"/>
      <c r="F2305">
        <v>5.8</v>
      </c>
      <c r="G2305">
        <v>5.8</v>
      </c>
      <c r="H2305" s="16">
        <f t="shared" si="206"/>
        <v>13.439115159154024</v>
      </c>
      <c r="I2305" s="16"/>
      <c r="J2305" s="48"/>
      <c r="K2305" s="16"/>
      <c r="L2305" s="16"/>
      <c r="M2305" s="16"/>
      <c r="N2305" s="16"/>
    </row>
    <row r="2306" spans="1:14" ht="15.75" x14ac:dyDescent="0.25">
      <c r="A2306" s="14">
        <v>41671</v>
      </c>
      <c r="B2306" s="15">
        <v>0.5</v>
      </c>
      <c r="C2306" s="12">
        <f t="shared" ref="C2306:C2337" si="207">28.3168466*B2306</f>
        <v>14.158423300000001</v>
      </c>
      <c r="D2306" s="64">
        <f t="shared" ref="D2306:D2337" si="208">C2306*1800*10^6/(1.63*10^12)</f>
        <v>1.5635068674846625E-2</v>
      </c>
      <c r="E2306" s="13">
        <f t="shared" ref="E2306:E2337" si="209">C2306*86400*10^6/(1.63*10^12)</f>
        <v>0.750483296392638</v>
      </c>
      <c r="F2306">
        <v>5.65</v>
      </c>
      <c r="G2306">
        <v>5.65</v>
      </c>
      <c r="H2306" s="16">
        <f t="shared" si="206"/>
        <v>13.098414228353478</v>
      </c>
      <c r="I2306" s="16">
        <f>C2306*H2306</f>
        <v>185.45289320377142</v>
      </c>
      <c r="J2306" s="48">
        <f>I2306*1800*10^-6</f>
        <v>0.33381520776678852</v>
      </c>
      <c r="K2306" s="16">
        <f>SUM(J2306:J2353)</f>
        <v>14.783808583780214</v>
      </c>
      <c r="L2306" s="16">
        <f>J2306/1.63</f>
        <v>0.20479460599189481</v>
      </c>
      <c r="M2306" s="16">
        <f>AVERAGE(E2306:E2353)</f>
        <v>0.81114736285104294</v>
      </c>
      <c r="N2306" s="16">
        <f>MAX(E2306:E2353)</f>
        <v>0.97562828531042978</v>
      </c>
    </row>
    <row r="2307" spans="1:14" ht="15.75" x14ac:dyDescent="0.25">
      <c r="A2307" s="14">
        <v>41671.020833333336</v>
      </c>
      <c r="B2307" s="15">
        <v>0.5</v>
      </c>
      <c r="C2307" s="12">
        <f t="shared" si="207"/>
        <v>14.158423300000001</v>
      </c>
      <c r="D2307" s="64">
        <f t="shared" si="208"/>
        <v>1.5635068674846625E-2</v>
      </c>
      <c r="E2307" s="13">
        <f t="shared" si="209"/>
        <v>0.750483296392638</v>
      </c>
      <c r="F2307">
        <v>5.95</v>
      </c>
      <c r="G2307">
        <v>5.95</v>
      </c>
      <c r="H2307" s="16">
        <f t="shared" si="206"/>
        <v>13.779639891066592</v>
      </c>
      <c r="I2307" s="16">
        <f>C2307*H2307</f>
        <v>195.09797449928672</v>
      </c>
      <c r="J2307" s="48">
        <f>I2307*1800*10^-6</f>
        <v>0.35117635409871611</v>
      </c>
      <c r="K2307" s="16"/>
      <c r="L2307" s="16">
        <f>J2307/1.63</f>
        <v>0.21544561601148229</v>
      </c>
      <c r="M2307" s="16"/>
      <c r="N2307" s="16"/>
    </row>
    <row r="2308" spans="1:14" ht="15.75" x14ac:dyDescent="0.25">
      <c r="A2308" s="14">
        <v>41671.041666666664</v>
      </c>
      <c r="B2308" s="15">
        <v>0.5</v>
      </c>
      <c r="C2308" s="12">
        <f t="shared" si="207"/>
        <v>14.158423300000001</v>
      </c>
      <c r="D2308" s="64">
        <f t="shared" si="208"/>
        <v>1.5635068674846625E-2</v>
      </c>
      <c r="E2308" s="13">
        <f t="shared" si="209"/>
        <v>0.750483296392638</v>
      </c>
      <c r="F2308">
        <v>7.93</v>
      </c>
      <c r="G2308">
        <v>7.93</v>
      </c>
      <c r="H2308" s="16">
        <f t="shared" si="206"/>
        <v>18.259923985985839</v>
      </c>
      <c r="I2308" s="16">
        <f>C2308*H2308</f>
        <v>258.5317332194108</v>
      </c>
      <c r="J2308" s="48">
        <f>I2308*1800*10^-6</f>
        <v>0.46535711979493938</v>
      </c>
      <c r="K2308" s="16"/>
      <c r="L2308" s="16">
        <f>J2308/1.63</f>
        <v>0.28549516551836773</v>
      </c>
      <c r="M2308" s="16"/>
      <c r="N2308" s="16"/>
    </row>
    <row r="2309" spans="1:14" ht="15.75" x14ac:dyDescent="0.25">
      <c r="A2309" s="14">
        <v>41671.0625</v>
      </c>
      <c r="B2309" s="15">
        <v>0.53</v>
      </c>
      <c r="C2309" s="12">
        <f t="shared" si="207"/>
        <v>15.007928698000002</v>
      </c>
      <c r="D2309" s="64">
        <f t="shared" si="208"/>
        <v>1.6573172795337425E-2</v>
      </c>
      <c r="E2309" s="13">
        <f t="shared" si="209"/>
        <v>0.7955122941761964</v>
      </c>
      <c r="F2309">
        <v>6.76</v>
      </c>
      <c r="G2309">
        <v>6.76</v>
      </c>
      <c r="H2309" s="16">
        <f t="shared" ref="H2309:H2340" si="210" xml:space="preserve"> 2.4*(G2309^0.98)</f>
        <v>15.615611790080713</v>
      </c>
      <c r="I2309" s="16">
        <f>C2309*H2309</f>
        <v>234.35798832117953</v>
      </c>
      <c r="J2309" s="48">
        <f>I2309*1800*10^-6</f>
        <v>0.4218443789781231</v>
      </c>
      <c r="K2309" s="16"/>
      <c r="L2309" s="16">
        <f>J2309/1.63</f>
        <v>0.25880023250191603</v>
      </c>
      <c r="M2309" s="16"/>
      <c r="N2309" s="16"/>
    </row>
    <row r="2310" spans="1:14" ht="15.75" x14ac:dyDescent="0.25">
      <c r="A2310" s="14">
        <v>41671.083333333336</v>
      </c>
      <c r="B2310" s="15">
        <v>0.53</v>
      </c>
      <c r="C2310" s="12">
        <f t="shared" si="207"/>
        <v>15.007928698000002</v>
      </c>
      <c r="D2310" s="64">
        <f t="shared" si="208"/>
        <v>1.6573172795337425E-2</v>
      </c>
      <c r="E2310" s="13">
        <f t="shared" si="209"/>
        <v>0.7955122941761964</v>
      </c>
      <c r="F2310">
        <v>6.81</v>
      </c>
      <c r="G2310">
        <v>6.81</v>
      </c>
      <c r="H2310" s="16">
        <f t="shared" si="210"/>
        <v>15.728793524469287</v>
      </c>
      <c r="I2310" s="16">
        <f>C2310*H2310</f>
        <v>236.05661172079922</v>
      </c>
      <c r="J2310" s="48">
        <f>I2310*1800*10^-6</f>
        <v>0.42490190109743858</v>
      </c>
      <c r="K2310" s="16"/>
      <c r="L2310" s="16">
        <f>J2310/1.63</f>
        <v>0.26067601294321385</v>
      </c>
      <c r="M2310" s="16"/>
      <c r="N2310" s="16"/>
    </row>
    <row r="2311" spans="1:14" x14ac:dyDescent="0.25">
      <c r="A2311" s="14">
        <v>41671.104166666664</v>
      </c>
      <c r="B2311" s="15">
        <v>0.53</v>
      </c>
      <c r="C2311" s="12">
        <f t="shared" si="207"/>
        <v>15.007928698000002</v>
      </c>
      <c r="D2311" s="64">
        <f t="shared" si="208"/>
        <v>1.6573172795337425E-2</v>
      </c>
      <c r="E2311" s="13">
        <f t="shared" si="209"/>
        <v>0.7955122941761964</v>
      </c>
      <c r="F2311" s="15"/>
      <c r="G2311" s="15"/>
      <c r="H2311" s="16"/>
      <c r="I2311" s="16"/>
      <c r="J2311" s="16"/>
      <c r="K2311" s="16"/>
      <c r="L2311" s="16"/>
      <c r="M2311" s="16"/>
      <c r="N2311" s="16"/>
    </row>
    <row r="2312" spans="1:14" x14ac:dyDescent="0.25">
      <c r="A2312" s="14">
        <v>41671.125</v>
      </c>
      <c r="B2312" s="15">
        <v>0.5</v>
      </c>
      <c r="C2312" s="12">
        <f t="shared" si="207"/>
        <v>14.158423300000001</v>
      </c>
      <c r="D2312" s="64">
        <f t="shared" si="208"/>
        <v>1.5635068674846625E-2</v>
      </c>
      <c r="E2312" s="13">
        <f t="shared" si="209"/>
        <v>0.750483296392638</v>
      </c>
      <c r="F2312" s="15"/>
      <c r="G2312" s="15"/>
      <c r="H2312" s="16"/>
      <c r="I2312" s="16"/>
      <c r="J2312" s="16"/>
      <c r="K2312" s="16"/>
      <c r="L2312" s="16"/>
      <c r="M2312" s="16"/>
      <c r="N2312" s="16"/>
    </row>
    <row r="2313" spans="1:14" x14ac:dyDescent="0.25">
      <c r="A2313" s="14">
        <v>41671.145833333336</v>
      </c>
      <c r="B2313" s="15">
        <v>0.5</v>
      </c>
      <c r="C2313" s="12">
        <f t="shared" si="207"/>
        <v>14.158423300000001</v>
      </c>
      <c r="D2313" s="64">
        <f t="shared" si="208"/>
        <v>1.5635068674846625E-2</v>
      </c>
      <c r="E2313" s="13">
        <f t="shared" si="209"/>
        <v>0.750483296392638</v>
      </c>
      <c r="F2313" s="15"/>
      <c r="G2313" s="15"/>
      <c r="H2313" s="16"/>
      <c r="I2313" s="16"/>
      <c r="J2313" s="16"/>
      <c r="K2313" s="16"/>
      <c r="L2313" s="16"/>
      <c r="M2313" s="16"/>
      <c r="N2313" s="16"/>
    </row>
    <row r="2314" spans="1:14" x14ac:dyDescent="0.25">
      <c r="A2314" s="14">
        <v>41671.166666666664</v>
      </c>
      <c r="B2314" s="15">
        <v>0.5</v>
      </c>
      <c r="C2314" s="12">
        <f t="shared" si="207"/>
        <v>14.158423300000001</v>
      </c>
      <c r="D2314" s="64">
        <f t="shared" si="208"/>
        <v>1.5635068674846625E-2</v>
      </c>
      <c r="E2314" s="13">
        <f t="shared" si="209"/>
        <v>0.750483296392638</v>
      </c>
      <c r="F2314" s="15"/>
      <c r="G2314" s="15"/>
      <c r="H2314" s="16"/>
      <c r="I2314" s="16"/>
      <c r="J2314" s="16"/>
      <c r="K2314" s="16"/>
      <c r="L2314" s="16"/>
      <c r="M2314" s="16"/>
      <c r="N2314" s="16"/>
    </row>
    <row r="2315" spans="1:14" x14ac:dyDescent="0.25">
      <c r="A2315" s="14">
        <v>41671.1875</v>
      </c>
      <c r="B2315" s="15">
        <v>0.5</v>
      </c>
      <c r="C2315" s="12">
        <f t="shared" si="207"/>
        <v>14.158423300000001</v>
      </c>
      <c r="D2315" s="64">
        <f t="shared" si="208"/>
        <v>1.5635068674846625E-2</v>
      </c>
      <c r="E2315" s="13">
        <f t="shared" si="209"/>
        <v>0.750483296392638</v>
      </c>
      <c r="F2315" s="15"/>
      <c r="G2315" s="15"/>
      <c r="H2315" s="16"/>
      <c r="I2315" s="16"/>
      <c r="J2315" s="16"/>
      <c r="K2315" s="16"/>
      <c r="L2315" s="16"/>
      <c r="M2315" s="16"/>
      <c r="N2315" s="16"/>
    </row>
    <row r="2316" spans="1:14" x14ac:dyDescent="0.25">
      <c r="A2316" s="14">
        <v>41671.208333333336</v>
      </c>
      <c r="B2316" s="15">
        <v>0.5</v>
      </c>
      <c r="C2316" s="12">
        <f t="shared" si="207"/>
        <v>14.158423300000001</v>
      </c>
      <c r="D2316" s="64">
        <f t="shared" si="208"/>
        <v>1.5635068674846625E-2</v>
      </c>
      <c r="E2316" s="13">
        <f t="shared" si="209"/>
        <v>0.750483296392638</v>
      </c>
      <c r="F2316" s="15"/>
      <c r="G2316" s="15"/>
      <c r="H2316" s="16"/>
      <c r="I2316" s="16"/>
      <c r="J2316" s="16"/>
      <c r="K2316" s="16"/>
      <c r="L2316" s="16"/>
      <c r="M2316" s="16"/>
      <c r="N2316" s="16"/>
    </row>
    <row r="2317" spans="1:14" x14ac:dyDescent="0.25">
      <c r="A2317" s="14">
        <v>41671.229166666664</v>
      </c>
      <c r="B2317" s="15">
        <v>0.5</v>
      </c>
      <c r="C2317" s="12">
        <f t="shared" si="207"/>
        <v>14.158423300000001</v>
      </c>
      <c r="D2317" s="64">
        <f t="shared" si="208"/>
        <v>1.5635068674846625E-2</v>
      </c>
      <c r="E2317" s="13">
        <f t="shared" si="209"/>
        <v>0.750483296392638</v>
      </c>
      <c r="F2317" s="15"/>
      <c r="G2317" s="15"/>
      <c r="H2317" s="16"/>
      <c r="I2317" s="16"/>
      <c r="J2317" s="16"/>
      <c r="K2317" s="16"/>
      <c r="L2317" s="16"/>
      <c r="M2317" s="16"/>
      <c r="N2317" s="16"/>
    </row>
    <row r="2318" spans="1:14" x14ac:dyDescent="0.25">
      <c r="A2318" s="14">
        <v>41671.25</v>
      </c>
      <c r="B2318" s="15">
        <v>0.5</v>
      </c>
      <c r="C2318" s="12">
        <f t="shared" si="207"/>
        <v>14.158423300000001</v>
      </c>
      <c r="D2318" s="64">
        <f t="shared" si="208"/>
        <v>1.5635068674846625E-2</v>
      </c>
      <c r="E2318" s="13">
        <f t="shared" si="209"/>
        <v>0.750483296392638</v>
      </c>
      <c r="F2318" s="15"/>
      <c r="G2318" s="15"/>
      <c r="H2318" s="16"/>
      <c r="I2318" s="16"/>
      <c r="J2318" s="16"/>
      <c r="K2318" s="16"/>
      <c r="L2318" s="16"/>
      <c r="M2318" s="16"/>
      <c r="N2318" s="16"/>
    </row>
    <row r="2319" spans="1:14" x14ac:dyDescent="0.25">
      <c r="A2319" s="14">
        <v>41671.270833333336</v>
      </c>
      <c r="B2319" s="15">
        <v>0.5</v>
      </c>
      <c r="C2319" s="12">
        <f t="shared" si="207"/>
        <v>14.158423300000001</v>
      </c>
      <c r="D2319" s="64">
        <f t="shared" si="208"/>
        <v>1.5635068674846625E-2</v>
      </c>
      <c r="E2319" s="13">
        <f t="shared" si="209"/>
        <v>0.750483296392638</v>
      </c>
      <c r="F2319" s="15"/>
      <c r="G2319" s="15"/>
      <c r="H2319" s="16"/>
      <c r="I2319" s="16"/>
      <c r="J2319" s="16"/>
      <c r="K2319" s="16"/>
      <c r="L2319" s="16"/>
      <c r="M2319" s="16"/>
      <c r="N2319" s="16"/>
    </row>
    <row r="2320" spans="1:14" x14ac:dyDescent="0.25">
      <c r="A2320" s="14">
        <v>41671.291666666664</v>
      </c>
      <c r="B2320" s="15">
        <v>0.5</v>
      </c>
      <c r="C2320" s="12">
        <f t="shared" si="207"/>
        <v>14.158423300000001</v>
      </c>
      <c r="D2320" s="64">
        <f t="shared" si="208"/>
        <v>1.5635068674846625E-2</v>
      </c>
      <c r="E2320" s="13">
        <f t="shared" si="209"/>
        <v>0.750483296392638</v>
      </c>
      <c r="F2320" s="15"/>
      <c r="G2320" s="15"/>
      <c r="H2320" s="16"/>
      <c r="I2320" s="16"/>
      <c r="J2320" s="16"/>
      <c r="K2320" s="16"/>
      <c r="L2320" s="16"/>
      <c r="M2320" s="16"/>
      <c r="N2320" s="16"/>
    </row>
    <row r="2321" spans="1:14" x14ac:dyDescent="0.25">
      <c r="A2321" s="14">
        <v>41671.3125</v>
      </c>
      <c r="B2321" s="15">
        <v>0.5</v>
      </c>
      <c r="C2321" s="12">
        <f t="shared" si="207"/>
        <v>14.158423300000001</v>
      </c>
      <c r="D2321" s="64">
        <f t="shared" si="208"/>
        <v>1.5635068674846625E-2</v>
      </c>
      <c r="E2321" s="13">
        <f t="shared" si="209"/>
        <v>0.750483296392638</v>
      </c>
      <c r="F2321" s="15"/>
      <c r="G2321" s="15"/>
      <c r="H2321" s="16"/>
      <c r="I2321" s="16"/>
      <c r="J2321" s="16"/>
      <c r="K2321" s="16"/>
      <c r="L2321" s="16"/>
      <c r="M2321" s="16"/>
      <c r="N2321" s="16"/>
    </row>
    <row r="2322" spans="1:14" ht="15.75" x14ac:dyDescent="0.25">
      <c r="A2322" s="14">
        <v>41671.333333333336</v>
      </c>
      <c r="B2322" s="15">
        <v>0.53</v>
      </c>
      <c r="C2322" s="12">
        <f t="shared" si="207"/>
        <v>15.007928698000002</v>
      </c>
      <c r="D2322" s="64">
        <f t="shared" si="208"/>
        <v>1.6573172795337425E-2</v>
      </c>
      <c r="E2322" s="13">
        <f t="shared" si="209"/>
        <v>0.7955122941761964</v>
      </c>
      <c r="F2322">
        <v>5.84</v>
      </c>
      <c r="G2322">
        <v>5.84</v>
      </c>
      <c r="H2322" s="16">
        <f t="shared" ref="H2322:H2353" si="211" xml:space="preserve"> 2.4*(G2322^0.98)</f>
        <v>13.529938791426924</v>
      </c>
      <c r="I2322" s="16">
        <f t="shared" ref="I2322:I2353" si="212">C2322*H2322</f>
        <v>203.05635667003961</v>
      </c>
      <c r="J2322" s="48">
        <f t="shared" ref="J2322:J2353" si="213">I2322*1800*10^-6</f>
        <v>0.36550144200607126</v>
      </c>
      <c r="K2322" s="16"/>
      <c r="L2322" s="16">
        <f t="shared" ref="L2322:L2353" si="214">J2322/1.63</f>
        <v>0.22423401350065722</v>
      </c>
      <c r="M2322" s="16"/>
      <c r="N2322" s="16"/>
    </row>
    <row r="2323" spans="1:14" ht="15.75" x14ac:dyDescent="0.25">
      <c r="A2323" s="14">
        <v>41671.354166666664</v>
      </c>
      <c r="B2323" s="15">
        <v>0.5</v>
      </c>
      <c r="C2323" s="12">
        <f t="shared" si="207"/>
        <v>14.158423300000001</v>
      </c>
      <c r="D2323" s="64">
        <f t="shared" si="208"/>
        <v>1.5635068674846625E-2</v>
      </c>
      <c r="E2323" s="13">
        <f t="shared" si="209"/>
        <v>0.750483296392638</v>
      </c>
      <c r="F2323">
        <v>5.63</v>
      </c>
      <c r="G2323">
        <v>5.63</v>
      </c>
      <c r="H2323" s="16">
        <f t="shared" si="211"/>
        <v>13.052973871259292</v>
      </c>
      <c r="I2323" s="16">
        <f t="shared" si="212"/>
        <v>184.80952939312877</v>
      </c>
      <c r="J2323" s="48">
        <f t="shared" si="213"/>
        <v>0.33265715290763176</v>
      </c>
      <c r="K2323" s="16"/>
      <c r="L2323" s="16">
        <f t="shared" si="214"/>
        <v>0.20408414288811766</v>
      </c>
      <c r="M2323" s="16"/>
      <c r="N2323" s="16"/>
    </row>
    <row r="2324" spans="1:14" ht="15.75" x14ac:dyDescent="0.25">
      <c r="A2324" s="14">
        <v>41671.375</v>
      </c>
      <c r="B2324" s="15">
        <v>0.5</v>
      </c>
      <c r="C2324" s="12">
        <f t="shared" si="207"/>
        <v>14.158423300000001</v>
      </c>
      <c r="D2324" s="64">
        <f t="shared" si="208"/>
        <v>1.5635068674846625E-2</v>
      </c>
      <c r="E2324" s="13">
        <f t="shared" si="209"/>
        <v>0.750483296392638</v>
      </c>
      <c r="F2324">
        <v>5.5</v>
      </c>
      <c r="G2324">
        <v>5.5</v>
      </c>
      <c r="H2324" s="16">
        <f t="shared" si="211"/>
        <v>12.757532324886871</v>
      </c>
      <c r="I2324" s="16">
        <f t="shared" si="212"/>
        <v>180.62654291918145</v>
      </c>
      <c r="J2324" s="48">
        <f t="shared" si="213"/>
        <v>0.32512777725452663</v>
      </c>
      <c r="K2324" s="16"/>
      <c r="L2324" s="16">
        <f t="shared" si="214"/>
        <v>0.199464894021182</v>
      </c>
      <c r="M2324" s="16"/>
      <c r="N2324" s="16"/>
    </row>
    <row r="2325" spans="1:14" ht="15.75" x14ac:dyDescent="0.25">
      <c r="A2325" s="14">
        <v>41671.395833333336</v>
      </c>
      <c r="B2325" s="15">
        <v>0.5</v>
      </c>
      <c r="C2325" s="12">
        <f t="shared" si="207"/>
        <v>14.158423300000001</v>
      </c>
      <c r="D2325" s="64">
        <f t="shared" si="208"/>
        <v>1.5635068674846625E-2</v>
      </c>
      <c r="E2325" s="13">
        <f t="shared" si="209"/>
        <v>0.750483296392638</v>
      </c>
      <c r="F2325">
        <v>5.71</v>
      </c>
      <c r="G2325">
        <v>5.71</v>
      </c>
      <c r="H2325" s="16">
        <f t="shared" si="211"/>
        <v>13.234716044392616</v>
      </c>
      <c r="I2325" s="16">
        <f t="shared" si="212"/>
        <v>187.38271201181226</v>
      </c>
      <c r="J2325" s="48">
        <f t="shared" si="213"/>
        <v>0.33728888162126203</v>
      </c>
      <c r="K2325" s="16"/>
      <c r="L2325" s="16">
        <f t="shared" si="214"/>
        <v>0.20692569424617305</v>
      </c>
      <c r="M2325" s="16"/>
      <c r="N2325" s="16"/>
    </row>
    <row r="2326" spans="1:14" ht="15.75" x14ac:dyDescent="0.25">
      <c r="A2326" s="14">
        <v>41671.416666666664</v>
      </c>
      <c r="B2326" s="15">
        <v>0.5</v>
      </c>
      <c r="C2326" s="12">
        <f t="shared" si="207"/>
        <v>14.158423300000001</v>
      </c>
      <c r="D2326" s="64">
        <f t="shared" si="208"/>
        <v>1.5635068674846625E-2</v>
      </c>
      <c r="E2326" s="13">
        <f t="shared" si="209"/>
        <v>0.750483296392638</v>
      </c>
      <c r="F2326">
        <v>5.73</v>
      </c>
      <c r="G2326">
        <v>5.73</v>
      </c>
      <c r="H2326" s="16">
        <f t="shared" si="211"/>
        <v>13.280143602963836</v>
      </c>
      <c r="I2326" s="16">
        <f t="shared" si="212"/>
        <v>188.02589461554913</v>
      </c>
      <c r="J2326" s="48">
        <f t="shared" si="213"/>
        <v>0.33844661030798839</v>
      </c>
      <c r="K2326" s="16"/>
      <c r="L2326" s="16">
        <f t="shared" si="214"/>
        <v>0.20763595724416467</v>
      </c>
      <c r="M2326" s="16"/>
      <c r="N2326" s="16"/>
    </row>
    <row r="2327" spans="1:14" ht="15.75" x14ac:dyDescent="0.25">
      <c r="A2327" s="14">
        <v>41671.4375</v>
      </c>
      <c r="B2327" s="15">
        <v>0.5</v>
      </c>
      <c r="C2327" s="12">
        <f t="shared" si="207"/>
        <v>14.158423300000001</v>
      </c>
      <c r="D2327" s="64">
        <f t="shared" si="208"/>
        <v>1.5635068674846625E-2</v>
      </c>
      <c r="E2327" s="13">
        <f t="shared" si="209"/>
        <v>0.750483296392638</v>
      </c>
      <c r="F2327">
        <v>5.77</v>
      </c>
      <c r="G2327">
        <v>5.77</v>
      </c>
      <c r="H2327" s="16">
        <f t="shared" si="211"/>
        <v>13.370989218044173</v>
      </c>
      <c r="I2327" s="16">
        <f t="shared" si="212"/>
        <v>189.31212528880542</v>
      </c>
      <c r="J2327" s="48">
        <f t="shared" si="213"/>
        <v>0.34076182551984974</v>
      </c>
      <c r="K2327" s="16"/>
      <c r="L2327" s="16">
        <f t="shared" si="214"/>
        <v>0.20905633467475446</v>
      </c>
      <c r="M2327" s="16"/>
      <c r="N2327" s="16"/>
    </row>
    <row r="2328" spans="1:14" ht="15.75" x14ac:dyDescent="0.25">
      <c r="A2328" s="14">
        <v>41671.458333333336</v>
      </c>
      <c r="B2328" s="15">
        <v>0.53</v>
      </c>
      <c r="C2328" s="12">
        <f t="shared" si="207"/>
        <v>15.007928698000002</v>
      </c>
      <c r="D2328" s="64">
        <f t="shared" si="208"/>
        <v>1.6573172795337425E-2</v>
      </c>
      <c r="E2328" s="13">
        <f t="shared" si="209"/>
        <v>0.7955122941761964</v>
      </c>
      <c r="F2328">
        <v>5.7</v>
      </c>
      <c r="G2328">
        <v>5.7</v>
      </c>
      <c r="H2328" s="16">
        <f t="shared" si="211"/>
        <v>13.212001072405547</v>
      </c>
      <c r="I2328" s="16">
        <f t="shared" si="212"/>
        <v>198.28477005256201</v>
      </c>
      <c r="J2328" s="48">
        <f t="shared" si="213"/>
        <v>0.35691258609461157</v>
      </c>
      <c r="K2328" s="16"/>
      <c r="L2328" s="16">
        <f t="shared" si="214"/>
        <v>0.21896477674516049</v>
      </c>
      <c r="M2328" s="16"/>
      <c r="N2328" s="16"/>
    </row>
    <row r="2329" spans="1:14" ht="15.75" x14ac:dyDescent="0.25">
      <c r="A2329" s="14">
        <v>41671.479166666664</v>
      </c>
      <c r="B2329" s="15">
        <v>0.53</v>
      </c>
      <c r="C2329" s="12">
        <f t="shared" si="207"/>
        <v>15.007928698000002</v>
      </c>
      <c r="D2329" s="64">
        <f t="shared" si="208"/>
        <v>1.6573172795337425E-2</v>
      </c>
      <c r="E2329" s="13">
        <f t="shared" si="209"/>
        <v>0.7955122941761964</v>
      </c>
      <c r="F2329">
        <v>5.53</v>
      </c>
      <c r="G2329">
        <v>5.53</v>
      </c>
      <c r="H2329" s="16">
        <f t="shared" si="211"/>
        <v>12.8257234212043</v>
      </c>
      <c r="I2329" s="16">
        <f t="shared" si="212"/>
        <v>192.48754260570277</v>
      </c>
      <c r="J2329" s="48">
        <f t="shared" si="213"/>
        <v>0.34647757669026497</v>
      </c>
      <c r="K2329" s="16"/>
      <c r="L2329" s="16">
        <f t="shared" si="214"/>
        <v>0.21256293048482514</v>
      </c>
      <c r="M2329" s="16"/>
      <c r="N2329" s="16"/>
    </row>
    <row r="2330" spans="1:14" ht="15.75" x14ac:dyDescent="0.25">
      <c r="A2330" s="14">
        <v>41671.5</v>
      </c>
      <c r="B2330" s="15">
        <v>0.53</v>
      </c>
      <c r="C2330" s="12">
        <f t="shared" si="207"/>
        <v>15.007928698000002</v>
      </c>
      <c r="D2330" s="64">
        <f t="shared" si="208"/>
        <v>1.6573172795337425E-2</v>
      </c>
      <c r="E2330" s="13">
        <f t="shared" si="209"/>
        <v>0.7955122941761964</v>
      </c>
      <c r="F2330">
        <v>5.36</v>
      </c>
      <c r="G2330">
        <v>5.36</v>
      </c>
      <c r="H2330" s="16">
        <f t="shared" si="211"/>
        <v>12.439208164763759</v>
      </c>
      <c r="I2330" s="16">
        <f t="shared" si="212"/>
        <v>186.68674919635396</v>
      </c>
      <c r="J2330" s="48">
        <f t="shared" si="213"/>
        <v>0.33603614855343711</v>
      </c>
      <c r="K2330" s="16"/>
      <c r="L2330" s="16">
        <f t="shared" si="214"/>
        <v>0.20615714635180193</v>
      </c>
      <c r="M2330" s="16"/>
      <c r="N2330" s="16"/>
    </row>
    <row r="2331" spans="1:14" ht="15.75" x14ac:dyDescent="0.25">
      <c r="A2331" s="14">
        <v>41671.520833333336</v>
      </c>
      <c r="B2331" s="15">
        <v>0.53</v>
      </c>
      <c r="C2331" s="12">
        <f t="shared" si="207"/>
        <v>15.007928698000002</v>
      </c>
      <c r="D2331" s="64">
        <f t="shared" si="208"/>
        <v>1.6573172795337425E-2</v>
      </c>
      <c r="E2331" s="13">
        <f t="shared" si="209"/>
        <v>0.7955122941761964</v>
      </c>
      <c r="F2331">
        <v>5.52</v>
      </c>
      <c r="G2331">
        <v>5.52</v>
      </c>
      <c r="H2331" s="16">
        <f t="shared" si="211"/>
        <v>12.802993879822829</v>
      </c>
      <c r="I2331" s="16">
        <f t="shared" si="212"/>
        <v>192.14641926931142</v>
      </c>
      <c r="J2331" s="48">
        <f t="shared" si="213"/>
        <v>0.34586355468476054</v>
      </c>
      <c r="K2331" s="16"/>
      <c r="L2331" s="16">
        <f t="shared" si="214"/>
        <v>0.21218622986795127</v>
      </c>
      <c r="M2331" s="16"/>
      <c r="N2331" s="16"/>
    </row>
    <row r="2332" spans="1:14" ht="15.75" x14ac:dyDescent="0.25">
      <c r="A2332" s="14">
        <v>41671.541666666664</v>
      </c>
      <c r="B2332" s="15">
        <v>0.53</v>
      </c>
      <c r="C2332" s="12">
        <f t="shared" si="207"/>
        <v>15.007928698000002</v>
      </c>
      <c r="D2332" s="64">
        <f t="shared" si="208"/>
        <v>1.6573172795337425E-2</v>
      </c>
      <c r="E2332" s="13">
        <f t="shared" si="209"/>
        <v>0.7955122941761964</v>
      </c>
      <c r="F2332">
        <v>5.65</v>
      </c>
      <c r="G2332">
        <v>5.65</v>
      </c>
      <c r="H2332" s="16">
        <f t="shared" si="211"/>
        <v>13.098414228353478</v>
      </c>
      <c r="I2332" s="16">
        <f t="shared" si="212"/>
        <v>196.58006679599774</v>
      </c>
      <c r="J2332" s="48">
        <f t="shared" si="213"/>
        <v>0.35384412023279593</v>
      </c>
      <c r="K2332" s="16"/>
      <c r="L2332" s="16">
        <f t="shared" si="214"/>
        <v>0.21708228235140856</v>
      </c>
      <c r="M2332" s="16"/>
      <c r="N2332" s="16"/>
    </row>
    <row r="2333" spans="1:14" ht="15.75" x14ac:dyDescent="0.25">
      <c r="A2333" s="14">
        <v>41671.5625</v>
      </c>
      <c r="B2333" s="15">
        <v>0.56999999999999995</v>
      </c>
      <c r="C2333" s="12">
        <f t="shared" si="207"/>
        <v>16.140602561999998</v>
      </c>
      <c r="D2333" s="64">
        <f t="shared" si="208"/>
        <v>1.7823978289325151E-2</v>
      </c>
      <c r="E2333" s="13">
        <f t="shared" si="209"/>
        <v>0.85555095788760727</v>
      </c>
      <c r="F2333">
        <v>6.13</v>
      </c>
      <c r="G2333">
        <v>6.13</v>
      </c>
      <c r="H2333" s="16">
        <f t="shared" si="211"/>
        <v>14.18804334996341</v>
      </c>
      <c r="I2333" s="16">
        <f t="shared" si="212"/>
        <v>229.00356884418645</v>
      </c>
      <c r="J2333" s="48">
        <f t="shared" si="213"/>
        <v>0.41220642391953555</v>
      </c>
      <c r="K2333" s="16"/>
      <c r="L2333" s="16">
        <f t="shared" si="214"/>
        <v>0.2528873766377519</v>
      </c>
      <c r="M2333" s="16"/>
      <c r="N2333" s="16"/>
    </row>
    <row r="2334" spans="1:14" ht="15.75" x14ac:dyDescent="0.25">
      <c r="A2334" s="14">
        <v>41671.583333333336</v>
      </c>
      <c r="B2334" s="15">
        <v>0.56999999999999995</v>
      </c>
      <c r="C2334" s="12">
        <f t="shared" si="207"/>
        <v>16.140602561999998</v>
      </c>
      <c r="D2334" s="64">
        <f t="shared" si="208"/>
        <v>1.7823978289325151E-2</v>
      </c>
      <c r="E2334" s="13">
        <f t="shared" si="209"/>
        <v>0.85555095788760727</v>
      </c>
      <c r="F2334">
        <v>6.13</v>
      </c>
      <c r="G2334">
        <v>6.13</v>
      </c>
      <c r="H2334" s="16">
        <f t="shared" si="211"/>
        <v>14.18804334996341</v>
      </c>
      <c r="I2334" s="16">
        <f t="shared" si="212"/>
        <v>229.00356884418645</v>
      </c>
      <c r="J2334" s="48">
        <f t="shared" si="213"/>
        <v>0.41220642391953555</v>
      </c>
      <c r="K2334" s="16"/>
      <c r="L2334" s="16">
        <f t="shared" si="214"/>
        <v>0.2528873766377519</v>
      </c>
      <c r="M2334" s="16"/>
      <c r="N2334" s="16"/>
    </row>
    <row r="2335" spans="1:14" ht="15.75" x14ac:dyDescent="0.25">
      <c r="A2335" s="14">
        <v>41671.604166666664</v>
      </c>
      <c r="B2335" s="15">
        <v>0.56999999999999995</v>
      </c>
      <c r="C2335" s="12">
        <f t="shared" si="207"/>
        <v>16.140602561999998</v>
      </c>
      <c r="D2335" s="64">
        <f t="shared" si="208"/>
        <v>1.7823978289325151E-2</v>
      </c>
      <c r="E2335" s="13">
        <f t="shared" si="209"/>
        <v>0.85555095788760727</v>
      </c>
      <c r="F2335">
        <v>6.25</v>
      </c>
      <c r="G2335">
        <v>6.25</v>
      </c>
      <c r="H2335" s="16">
        <f t="shared" si="211"/>
        <v>14.460178655800853</v>
      </c>
      <c r="I2335" s="16">
        <f t="shared" si="212"/>
        <v>233.39599665879692</v>
      </c>
      <c r="J2335" s="48">
        <f t="shared" si="213"/>
        <v>0.42011279398583445</v>
      </c>
      <c r="K2335" s="16"/>
      <c r="L2335" s="16">
        <f t="shared" si="214"/>
        <v>0.25773791042075733</v>
      </c>
      <c r="M2335" s="16"/>
      <c r="N2335" s="16"/>
    </row>
    <row r="2336" spans="1:14" ht="15.75" x14ac:dyDescent="0.25">
      <c r="A2336" s="14">
        <v>41671.625</v>
      </c>
      <c r="B2336" s="15">
        <v>0.56999999999999995</v>
      </c>
      <c r="C2336" s="12">
        <f t="shared" si="207"/>
        <v>16.140602561999998</v>
      </c>
      <c r="D2336" s="64">
        <f t="shared" si="208"/>
        <v>1.7823978289325151E-2</v>
      </c>
      <c r="E2336" s="13">
        <f t="shared" si="209"/>
        <v>0.85555095788760727</v>
      </c>
      <c r="F2336">
        <v>6.31</v>
      </c>
      <c r="G2336">
        <v>6.31</v>
      </c>
      <c r="H2336" s="16">
        <f t="shared" si="211"/>
        <v>14.596206999046267</v>
      </c>
      <c r="I2336" s="16">
        <f t="shared" si="212"/>
        <v>235.59157608428848</v>
      </c>
      <c r="J2336" s="48">
        <f t="shared" si="213"/>
        <v>0.4240648369517192</v>
      </c>
      <c r="K2336" s="16"/>
      <c r="L2336" s="16">
        <f t="shared" si="214"/>
        <v>0.26016247665749648</v>
      </c>
      <c r="M2336" s="16"/>
      <c r="N2336" s="16"/>
    </row>
    <row r="2337" spans="1:14" ht="15.75" x14ac:dyDescent="0.25">
      <c r="A2337" s="14">
        <v>41671.645833333336</v>
      </c>
      <c r="B2337" s="15">
        <v>0.56999999999999995</v>
      </c>
      <c r="C2337" s="12">
        <f t="shared" si="207"/>
        <v>16.140602561999998</v>
      </c>
      <c r="D2337" s="64">
        <f t="shared" si="208"/>
        <v>1.7823978289325151E-2</v>
      </c>
      <c r="E2337" s="13">
        <f t="shared" si="209"/>
        <v>0.85555095788760727</v>
      </c>
      <c r="F2337">
        <v>6.34</v>
      </c>
      <c r="G2337">
        <v>6.34</v>
      </c>
      <c r="H2337" s="16">
        <f t="shared" si="211"/>
        <v>14.664211454889021</v>
      </c>
      <c r="I2337" s="16">
        <f t="shared" si="212"/>
        <v>236.68920897849145</v>
      </c>
      <c r="J2337" s="48">
        <f t="shared" si="213"/>
        <v>0.42604057616128455</v>
      </c>
      <c r="K2337" s="16"/>
      <c r="L2337" s="16">
        <f t="shared" si="214"/>
        <v>0.26137458660201507</v>
      </c>
      <c r="M2337" s="16"/>
      <c r="N2337" s="16"/>
    </row>
    <row r="2338" spans="1:14" ht="15.75" x14ac:dyDescent="0.25">
      <c r="A2338" s="14">
        <v>41671.666666666664</v>
      </c>
      <c r="B2338" s="15">
        <v>0.56999999999999995</v>
      </c>
      <c r="C2338" s="12">
        <f t="shared" ref="C2338:C2369" si="215">28.3168466*B2338</f>
        <v>16.140602561999998</v>
      </c>
      <c r="D2338" s="64">
        <f t="shared" ref="D2338:D2369" si="216">C2338*1800*10^6/(1.63*10^12)</f>
        <v>1.7823978289325151E-2</v>
      </c>
      <c r="E2338" s="13">
        <f t="shared" ref="E2338:E2369" si="217">C2338*86400*10^6/(1.63*10^12)</f>
        <v>0.85555095788760727</v>
      </c>
      <c r="F2338">
        <v>6.53</v>
      </c>
      <c r="G2338">
        <v>6.53</v>
      </c>
      <c r="H2338" s="16">
        <f t="shared" si="211"/>
        <v>15.094758159171054</v>
      </c>
      <c r="I2338" s="16">
        <f t="shared" si="212"/>
        <v>243.63849221668667</v>
      </c>
      <c r="J2338" s="48">
        <f t="shared" si="213"/>
        <v>0.43854928599003601</v>
      </c>
      <c r="K2338" s="16"/>
      <c r="L2338" s="16">
        <f t="shared" si="214"/>
        <v>0.26904864171167853</v>
      </c>
      <c r="M2338" s="16"/>
      <c r="N2338" s="16"/>
    </row>
    <row r="2339" spans="1:14" ht="15.75" x14ac:dyDescent="0.25">
      <c r="A2339" s="14">
        <v>41671.6875</v>
      </c>
      <c r="B2339" s="15">
        <v>0.65</v>
      </c>
      <c r="C2339" s="12">
        <f t="shared" si="215"/>
        <v>18.405950290000003</v>
      </c>
      <c r="D2339" s="64">
        <f t="shared" si="216"/>
        <v>2.0325589277300618E-2</v>
      </c>
      <c r="E2339" s="13">
        <f t="shared" si="217"/>
        <v>0.97562828531042978</v>
      </c>
      <c r="F2339">
        <v>6.72</v>
      </c>
      <c r="G2339">
        <v>6.72</v>
      </c>
      <c r="H2339" s="16">
        <f t="shared" si="211"/>
        <v>15.525054352789686</v>
      </c>
      <c r="I2339" s="16">
        <f t="shared" si="212"/>
        <v>285.75337866699516</v>
      </c>
      <c r="J2339" s="48">
        <f t="shared" si="213"/>
        <v>0.51435608160059132</v>
      </c>
      <c r="K2339" s="16"/>
      <c r="L2339" s="16">
        <f t="shared" si="214"/>
        <v>0.31555587828257137</v>
      </c>
      <c r="M2339" s="16"/>
      <c r="N2339" s="16"/>
    </row>
    <row r="2340" spans="1:14" ht="15.75" x14ac:dyDescent="0.25">
      <c r="A2340" s="14">
        <v>41671.708333333336</v>
      </c>
      <c r="B2340" s="15">
        <v>0.65</v>
      </c>
      <c r="C2340" s="12">
        <f t="shared" si="215"/>
        <v>18.405950290000003</v>
      </c>
      <c r="D2340" s="64">
        <f t="shared" si="216"/>
        <v>2.0325589277300618E-2</v>
      </c>
      <c r="E2340" s="13">
        <f t="shared" si="217"/>
        <v>0.97562828531042978</v>
      </c>
      <c r="F2340">
        <v>6.69</v>
      </c>
      <c r="G2340">
        <v>6.69</v>
      </c>
      <c r="H2340" s="16">
        <f t="shared" si="211"/>
        <v>15.457129203146145</v>
      </c>
      <c r="I2340" s="16">
        <f t="shared" si="212"/>
        <v>284.5031517392153</v>
      </c>
      <c r="J2340" s="48">
        <f t="shared" si="213"/>
        <v>0.51210567313058752</v>
      </c>
      <c r="K2340" s="16"/>
      <c r="L2340" s="16">
        <f t="shared" si="214"/>
        <v>0.31417525958931752</v>
      </c>
      <c r="M2340" s="16"/>
      <c r="N2340" s="16"/>
    </row>
    <row r="2341" spans="1:14" ht="15.75" x14ac:dyDescent="0.25">
      <c r="A2341" s="14">
        <v>41671.729166666664</v>
      </c>
      <c r="B2341" s="15">
        <v>0.65</v>
      </c>
      <c r="C2341" s="12">
        <f t="shared" si="215"/>
        <v>18.405950290000003</v>
      </c>
      <c r="D2341" s="64">
        <f t="shared" si="216"/>
        <v>2.0325589277300618E-2</v>
      </c>
      <c r="E2341" s="13">
        <f t="shared" si="217"/>
        <v>0.97562828531042978</v>
      </c>
      <c r="F2341">
        <v>6.52</v>
      </c>
      <c r="G2341">
        <v>6.52</v>
      </c>
      <c r="H2341" s="16">
        <f t="shared" si="211"/>
        <v>15.072104116826518</v>
      </c>
      <c r="I2341" s="16">
        <f t="shared" si="212"/>
        <v>277.41639914001331</v>
      </c>
      <c r="J2341" s="48">
        <f t="shared" si="213"/>
        <v>0.49934951845202397</v>
      </c>
      <c r="K2341" s="16"/>
      <c r="L2341" s="16">
        <f t="shared" si="214"/>
        <v>0.3063493978233276</v>
      </c>
      <c r="M2341" s="16"/>
      <c r="N2341" s="16"/>
    </row>
    <row r="2342" spans="1:14" ht="15.75" x14ac:dyDescent="0.25">
      <c r="A2342" s="14">
        <v>41671.75</v>
      </c>
      <c r="B2342" s="15">
        <v>0.65</v>
      </c>
      <c r="C2342" s="12">
        <f t="shared" si="215"/>
        <v>18.405950290000003</v>
      </c>
      <c r="D2342" s="64">
        <f t="shared" si="216"/>
        <v>2.0325589277300618E-2</v>
      </c>
      <c r="E2342" s="13">
        <f t="shared" si="217"/>
        <v>0.97562828531042978</v>
      </c>
      <c r="F2342">
        <v>6.7</v>
      </c>
      <c r="G2342">
        <v>6.7</v>
      </c>
      <c r="H2342" s="16">
        <f t="shared" si="211"/>
        <v>15.479771595233991</v>
      </c>
      <c r="I2342" s="16">
        <f t="shared" si="212"/>
        <v>284.91990648243092</v>
      </c>
      <c r="J2342" s="48">
        <f t="shared" si="213"/>
        <v>0.51285583166837567</v>
      </c>
      <c r="K2342" s="16"/>
      <c r="L2342" s="16">
        <f t="shared" si="214"/>
        <v>0.31463547955115073</v>
      </c>
      <c r="M2342" s="16"/>
      <c r="N2342" s="16"/>
    </row>
    <row r="2343" spans="1:14" ht="15.75" x14ac:dyDescent="0.25">
      <c r="A2343" s="14">
        <v>41671.770833333336</v>
      </c>
      <c r="B2343" s="15">
        <v>0.56999999999999995</v>
      </c>
      <c r="C2343" s="12">
        <f t="shared" si="215"/>
        <v>16.140602561999998</v>
      </c>
      <c r="D2343" s="64">
        <f t="shared" si="216"/>
        <v>1.7823978289325151E-2</v>
      </c>
      <c r="E2343" s="13">
        <f t="shared" si="217"/>
        <v>0.85555095788760727</v>
      </c>
      <c r="F2343">
        <v>6.59</v>
      </c>
      <c r="G2343">
        <v>6.59</v>
      </c>
      <c r="H2343" s="16">
        <f t="shared" si="211"/>
        <v>15.230667880466111</v>
      </c>
      <c r="I2343" s="16">
        <f t="shared" si="212"/>
        <v>245.83215701242239</v>
      </c>
      <c r="J2343" s="48">
        <f t="shared" si="213"/>
        <v>0.44249788262236028</v>
      </c>
      <c r="K2343" s="16"/>
      <c r="L2343" s="16">
        <f t="shared" si="214"/>
        <v>0.27147109363334987</v>
      </c>
      <c r="M2343" s="16"/>
      <c r="N2343" s="16"/>
    </row>
    <row r="2344" spans="1:14" ht="15.75" x14ac:dyDescent="0.25">
      <c r="A2344" s="14">
        <v>41671.791666666664</v>
      </c>
      <c r="B2344" s="15">
        <v>0.56999999999999995</v>
      </c>
      <c r="C2344" s="12">
        <f t="shared" si="215"/>
        <v>16.140602561999998</v>
      </c>
      <c r="D2344" s="64">
        <f t="shared" si="216"/>
        <v>1.7823978289325151E-2</v>
      </c>
      <c r="E2344" s="13">
        <f t="shared" si="217"/>
        <v>0.85555095788760727</v>
      </c>
      <c r="F2344">
        <v>6.73</v>
      </c>
      <c r="G2344">
        <v>6.73</v>
      </c>
      <c r="H2344" s="16">
        <f t="shared" si="211"/>
        <v>15.547694720309263</v>
      </c>
      <c r="I2344" s="16">
        <f t="shared" si="212"/>
        <v>250.94916123581754</v>
      </c>
      <c r="J2344" s="48">
        <f t="shared" si="213"/>
        <v>0.45170849022447151</v>
      </c>
      <c r="K2344" s="16"/>
      <c r="L2344" s="16">
        <f t="shared" si="214"/>
        <v>0.27712177314384756</v>
      </c>
      <c r="M2344" s="16"/>
      <c r="N2344" s="16"/>
    </row>
    <row r="2345" spans="1:14" ht="15.75" x14ac:dyDescent="0.25">
      <c r="A2345" s="14">
        <v>41671.8125</v>
      </c>
      <c r="B2345" s="15">
        <v>0.56999999999999995</v>
      </c>
      <c r="C2345" s="12">
        <f t="shared" si="215"/>
        <v>16.140602561999998</v>
      </c>
      <c r="D2345" s="64">
        <f t="shared" si="216"/>
        <v>1.7823978289325151E-2</v>
      </c>
      <c r="E2345" s="13">
        <f t="shared" si="217"/>
        <v>0.85555095788760727</v>
      </c>
      <c r="F2345">
        <v>6.57</v>
      </c>
      <c r="G2345">
        <v>6.57</v>
      </c>
      <c r="H2345" s="16">
        <f t="shared" si="211"/>
        <v>15.185367401006221</v>
      </c>
      <c r="I2345" s="16">
        <f t="shared" si="212"/>
        <v>245.10097997759226</v>
      </c>
      <c r="J2345" s="48">
        <f t="shared" si="213"/>
        <v>0.44118176395966607</v>
      </c>
      <c r="K2345" s="16"/>
      <c r="L2345" s="16">
        <f t="shared" si="214"/>
        <v>0.27066365887096078</v>
      </c>
      <c r="M2345" s="16"/>
      <c r="N2345" s="16"/>
    </row>
    <row r="2346" spans="1:14" ht="15.75" x14ac:dyDescent="0.25">
      <c r="A2346" s="14">
        <v>41671.833333333336</v>
      </c>
      <c r="B2346" s="15">
        <v>0.56999999999999995</v>
      </c>
      <c r="C2346" s="12">
        <f t="shared" si="215"/>
        <v>16.140602561999998</v>
      </c>
      <c r="D2346" s="64">
        <f t="shared" si="216"/>
        <v>1.7823978289325151E-2</v>
      </c>
      <c r="E2346" s="13">
        <f t="shared" si="217"/>
        <v>0.85555095788760727</v>
      </c>
      <c r="F2346">
        <v>6.29</v>
      </c>
      <c r="G2346">
        <v>6.29</v>
      </c>
      <c r="H2346" s="16">
        <f t="shared" si="211"/>
        <v>14.55086710448842</v>
      </c>
      <c r="I2346" s="16">
        <f t="shared" si="212"/>
        <v>234.8597628660273</v>
      </c>
      <c r="J2346" s="48">
        <f t="shared" si="213"/>
        <v>0.42274757315884914</v>
      </c>
      <c r="K2346" s="16"/>
      <c r="L2346" s="16">
        <f t="shared" si="214"/>
        <v>0.25935433936125718</v>
      </c>
      <c r="M2346" s="16"/>
      <c r="N2346" s="16"/>
    </row>
    <row r="2347" spans="1:14" ht="15.75" x14ac:dyDescent="0.25">
      <c r="A2347" s="14">
        <v>41671.854166666664</v>
      </c>
      <c r="B2347" s="15">
        <v>0.56999999999999995</v>
      </c>
      <c r="C2347" s="12">
        <f t="shared" si="215"/>
        <v>16.140602561999998</v>
      </c>
      <c r="D2347" s="64">
        <f t="shared" si="216"/>
        <v>1.7823978289325151E-2</v>
      </c>
      <c r="E2347" s="13">
        <f t="shared" si="217"/>
        <v>0.85555095788760727</v>
      </c>
      <c r="F2347">
        <v>6.24</v>
      </c>
      <c r="G2347">
        <v>6.24</v>
      </c>
      <c r="H2347" s="16">
        <f t="shared" si="211"/>
        <v>14.437504732694084</v>
      </c>
      <c r="I2347" s="16">
        <f t="shared" si="212"/>
        <v>233.03002587740923</v>
      </c>
      <c r="J2347" s="48">
        <f t="shared" si="213"/>
        <v>0.4194540465793366</v>
      </c>
      <c r="K2347" s="16"/>
      <c r="L2347" s="16">
        <f t="shared" si="214"/>
        <v>0.25733377090756848</v>
      </c>
      <c r="M2347" s="16"/>
      <c r="N2347" s="16"/>
    </row>
    <row r="2348" spans="1:14" ht="15.75" x14ac:dyDescent="0.25">
      <c r="A2348" s="14">
        <v>41671.875</v>
      </c>
      <c r="B2348" s="15">
        <v>0.56999999999999995</v>
      </c>
      <c r="C2348" s="12">
        <f t="shared" si="215"/>
        <v>16.140602561999998</v>
      </c>
      <c r="D2348" s="64">
        <f t="shared" si="216"/>
        <v>1.7823978289325151E-2</v>
      </c>
      <c r="E2348" s="13">
        <f t="shared" si="217"/>
        <v>0.85555095788760727</v>
      </c>
      <c r="F2348">
        <v>6.05</v>
      </c>
      <c r="G2348">
        <v>6.05</v>
      </c>
      <c r="H2348" s="16">
        <f t="shared" si="211"/>
        <v>14.006560737547311</v>
      </c>
      <c r="I2348" s="16">
        <f t="shared" si="212"/>
        <v>226.07433012526471</v>
      </c>
      <c r="J2348" s="48">
        <f t="shared" si="213"/>
        <v>0.40693379422547643</v>
      </c>
      <c r="K2348" s="16"/>
      <c r="L2348" s="16">
        <f t="shared" si="214"/>
        <v>0.24965263449415734</v>
      </c>
      <c r="M2348" s="16"/>
      <c r="N2348" s="16"/>
    </row>
    <row r="2349" spans="1:14" ht="15.75" x14ac:dyDescent="0.25">
      <c r="A2349" s="14">
        <v>41671.895833333336</v>
      </c>
      <c r="B2349" s="15">
        <v>0.56999999999999995</v>
      </c>
      <c r="C2349" s="12">
        <f t="shared" si="215"/>
        <v>16.140602561999998</v>
      </c>
      <c r="D2349" s="64">
        <f t="shared" si="216"/>
        <v>1.7823978289325151E-2</v>
      </c>
      <c r="E2349" s="13">
        <f t="shared" si="217"/>
        <v>0.85555095788760727</v>
      </c>
      <c r="F2349">
        <v>5.93</v>
      </c>
      <c r="G2349">
        <v>5.93</v>
      </c>
      <c r="H2349" s="16">
        <f t="shared" si="211"/>
        <v>13.734246608611334</v>
      </c>
      <c r="I2349" s="16">
        <f t="shared" si="212"/>
        <v>221.6790159980919</v>
      </c>
      <c r="J2349" s="48">
        <f t="shared" si="213"/>
        <v>0.3990222287965654</v>
      </c>
      <c r="K2349" s="16"/>
      <c r="L2349" s="16">
        <f t="shared" si="214"/>
        <v>0.24479891337212603</v>
      </c>
      <c r="M2349" s="16"/>
      <c r="N2349" s="16"/>
    </row>
    <row r="2350" spans="1:14" ht="15.75" x14ac:dyDescent="0.25">
      <c r="A2350" s="14">
        <v>41671.916666666664</v>
      </c>
      <c r="B2350" s="15">
        <v>0.56999999999999995</v>
      </c>
      <c r="C2350" s="12">
        <f t="shared" si="215"/>
        <v>16.140602561999998</v>
      </c>
      <c r="D2350" s="64">
        <f t="shared" si="216"/>
        <v>1.7823978289325151E-2</v>
      </c>
      <c r="E2350" s="13">
        <f t="shared" si="217"/>
        <v>0.85555095788760727</v>
      </c>
      <c r="F2350">
        <v>5.76</v>
      </c>
      <c r="G2350">
        <v>5.76</v>
      </c>
      <c r="H2350" s="16">
        <f t="shared" si="211"/>
        <v>13.348278998519259</v>
      </c>
      <c r="I2350" s="16">
        <f t="shared" si="212"/>
        <v>215.44926620179072</v>
      </c>
      <c r="J2350" s="48">
        <f t="shared" si="213"/>
        <v>0.38780867916322331</v>
      </c>
      <c r="K2350" s="16"/>
      <c r="L2350" s="16">
        <f t="shared" si="214"/>
        <v>0.23791943506946217</v>
      </c>
      <c r="M2350" s="16"/>
      <c r="N2350" s="16"/>
    </row>
    <row r="2351" spans="1:14" ht="15.75" x14ac:dyDescent="0.25">
      <c r="A2351" s="14">
        <v>41671.9375</v>
      </c>
      <c r="B2351" s="15">
        <v>0.53</v>
      </c>
      <c r="C2351" s="12">
        <f t="shared" si="215"/>
        <v>15.007928698000002</v>
      </c>
      <c r="D2351" s="64">
        <f t="shared" si="216"/>
        <v>1.6573172795337425E-2</v>
      </c>
      <c r="E2351" s="13">
        <f t="shared" si="217"/>
        <v>0.7955122941761964</v>
      </c>
      <c r="F2351">
        <v>5.71</v>
      </c>
      <c r="G2351">
        <v>5.71</v>
      </c>
      <c r="H2351" s="16">
        <f t="shared" si="211"/>
        <v>13.234716044392616</v>
      </c>
      <c r="I2351" s="16">
        <f t="shared" si="212"/>
        <v>198.62567473252102</v>
      </c>
      <c r="J2351" s="48">
        <f t="shared" si="213"/>
        <v>0.35752621451853783</v>
      </c>
      <c r="K2351" s="16"/>
      <c r="L2351" s="16">
        <f t="shared" si="214"/>
        <v>0.21934123590094348</v>
      </c>
      <c r="M2351" s="16"/>
      <c r="N2351" s="16"/>
    </row>
    <row r="2352" spans="1:14" ht="15.75" x14ac:dyDescent="0.25">
      <c r="A2352" s="14">
        <v>41671.958333333336</v>
      </c>
      <c r="B2352" s="15">
        <v>0.53</v>
      </c>
      <c r="C2352" s="12">
        <f t="shared" si="215"/>
        <v>15.007928698000002</v>
      </c>
      <c r="D2352" s="64">
        <f t="shared" si="216"/>
        <v>1.6573172795337425E-2</v>
      </c>
      <c r="E2352" s="13">
        <f t="shared" si="217"/>
        <v>0.7955122941761964</v>
      </c>
      <c r="F2352">
        <v>5.82</v>
      </c>
      <c r="G2352">
        <v>5.82</v>
      </c>
      <c r="H2352" s="16">
        <f t="shared" si="211"/>
        <v>13.484528535837086</v>
      </c>
      <c r="I2352" s="16">
        <f t="shared" si="212"/>
        <v>202.37484279198935</v>
      </c>
      <c r="J2352" s="48">
        <f t="shared" si="213"/>
        <v>0.36427471702558079</v>
      </c>
      <c r="K2352" s="16"/>
      <c r="L2352" s="16">
        <f t="shared" si="214"/>
        <v>0.22348142148808639</v>
      </c>
      <c r="M2352" s="16"/>
      <c r="N2352" s="16"/>
    </row>
    <row r="2353" spans="1:14" ht="15.75" x14ac:dyDescent="0.25">
      <c r="A2353" s="14">
        <v>41671.979166666664</v>
      </c>
      <c r="B2353" s="15">
        <v>0.53</v>
      </c>
      <c r="C2353" s="12">
        <f t="shared" si="215"/>
        <v>15.007928698000002</v>
      </c>
      <c r="D2353" s="64">
        <f t="shared" si="216"/>
        <v>1.6573172795337425E-2</v>
      </c>
      <c r="E2353" s="13">
        <f t="shared" si="217"/>
        <v>0.7955122941761964</v>
      </c>
      <c r="F2353">
        <v>5.47</v>
      </c>
      <c r="G2353">
        <v>5.47</v>
      </c>
      <c r="H2353" s="16">
        <f t="shared" si="211"/>
        <v>12.689333789097709</v>
      </c>
      <c r="I2353" s="16">
        <f t="shared" si="212"/>
        <v>190.44061673190063</v>
      </c>
      <c r="J2353" s="48">
        <f t="shared" si="213"/>
        <v>0.34279311011742114</v>
      </c>
      <c r="K2353" s="16"/>
      <c r="L2353" s="16">
        <f t="shared" si="214"/>
        <v>0.21030252154443016</v>
      </c>
      <c r="M2353" s="16"/>
      <c r="N2353" s="16"/>
    </row>
    <row r="2354" spans="1:14" ht="15.75" x14ac:dyDescent="0.25">
      <c r="A2354" s="14">
        <v>41672</v>
      </c>
      <c r="B2354" s="15">
        <v>0.53</v>
      </c>
      <c r="C2354" s="12">
        <f t="shared" si="215"/>
        <v>15.007928698000002</v>
      </c>
      <c r="D2354" s="64">
        <f t="shared" si="216"/>
        <v>1.6573172795337425E-2</v>
      </c>
      <c r="E2354" s="13">
        <f t="shared" si="217"/>
        <v>0.7955122941761964</v>
      </c>
      <c r="F2354">
        <v>5.41</v>
      </c>
      <c r="G2354">
        <v>5.41</v>
      </c>
      <c r="H2354" s="16">
        <f t="shared" ref="H2354:H2385" si="218" xml:space="preserve"> 2.4*(G2354^0.98)</f>
        <v>12.552914232159649</v>
      </c>
      <c r="I2354" s="16">
        <f t="shared" ref="I2354:I2385" si="219">C2354*H2354</f>
        <v>188.39324174836148</v>
      </c>
      <c r="J2354" s="48">
        <f t="shared" ref="J2354:J2385" si="220">I2354*1800*10^-6</f>
        <v>0.33910783514705067</v>
      </c>
      <c r="K2354" s="16">
        <f>SUM(J2354:J2401)</f>
        <v>17.473157088064031</v>
      </c>
      <c r="L2354" s="16">
        <f t="shared" ref="L2354:L2385" si="221">J2354/1.63</f>
        <v>0.20804161665463233</v>
      </c>
      <c r="M2354" s="16">
        <f>AVERAGE(E2354:E2401)</f>
        <v>0.83459996586331275</v>
      </c>
      <c r="N2354" s="16">
        <f>MAX(E2354:E2401)</f>
        <v>0.97562828531042978</v>
      </c>
    </row>
    <row r="2355" spans="1:14" ht="15.75" x14ac:dyDescent="0.25">
      <c r="A2355" s="14">
        <v>41672.020833333336</v>
      </c>
      <c r="B2355" s="15">
        <v>0.53</v>
      </c>
      <c r="C2355" s="12">
        <f t="shared" si="215"/>
        <v>15.007928698000002</v>
      </c>
      <c r="D2355" s="64">
        <f t="shared" si="216"/>
        <v>1.6573172795337425E-2</v>
      </c>
      <c r="E2355" s="13">
        <f t="shared" si="217"/>
        <v>0.7955122941761964</v>
      </c>
      <c r="F2355">
        <v>5.44</v>
      </c>
      <c r="G2355">
        <v>5.44</v>
      </c>
      <c r="H2355" s="16">
        <f t="shared" si="218"/>
        <v>12.6211277722166</v>
      </c>
      <c r="I2355" s="16">
        <f t="shared" si="219"/>
        <v>189.41698569377434</v>
      </c>
      <c r="J2355" s="48">
        <f t="shared" si="220"/>
        <v>0.34095057424879383</v>
      </c>
      <c r="K2355" s="16"/>
      <c r="L2355" s="16">
        <f t="shared" si="221"/>
        <v>0.20917213144097782</v>
      </c>
      <c r="M2355" s="16"/>
      <c r="N2355" s="16"/>
    </row>
    <row r="2356" spans="1:14" ht="15.75" x14ac:dyDescent="0.25">
      <c r="A2356" s="14">
        <v>41672.041666666664</v>
      </c>
      <c r="B2356" s="15">
        <v>0.53</v>
      </c>
      <c r="C2356" s="12">
        <f t="shared" si="215"/>
        <v>15.007928698000002</v>
      </c>
      <c r="D2356" s="64">
        <f t="shared" si="216"/>
        <v>1.6573172795337425E-2</v>
      </c>
      <c r="E2356" s="13">
        <f t="shared" si="217"/>
        <v>0.7955122941761964</v>
      </c>
      <c r="F2356">
        <v>5.21</v>
      </c>
      <c r="G2356">
        <v>5.21</v>
      </c>
      <c r="H2356" s="16">
        <f t="shared" si="218"/>
        <v>12.097961846829207</v>
      </c>
      <c r="I2356" s="16">
        <f t="shared" si="219"/>
        <v>181.56534878833716</v>
      </c>
      <c r="J2356" s="48">
        <f t="shared" si="220"/>
        <v>0.32681762781900692</v>
      </c>
      <c r="K2356" s="16"/>
      <c r="L2356" s="16">
        <f t="shared" si="221"/>
        <v>0.20050161215889997</v>
      </c>
      <c r="M2356" s="16"/>
      <c r="N2356" s="16"/>
    </row>
    <row r="2357" spans="1:14" ht="15.75" x14ac:dyDescent="0.25">
      <c r="A2357" s="14">
        <v>41672.0625</v>
      </c>
      <c r="B2357" s="15">
        <v>0.53</v>
      </c>
      <c r="C2357" s="12">
        <f t="shared" si="215"/>
        <v>15.007928698000002</v>
      </c>
      <c r="D2357" s="64">
        <f t="shared" si="216"/>
        <v>1.6573172795337425E-2</v>
      </c>
      <c r="E2357" s="13">
        <f t="shared" si="217"/>
        <v>0.7955122941761964</v>
      </c>
      <c r="F2357">
        <v>5.16</v>
      </c>
      <c r="G2357">
        <v>5.16</v>
      </c>
      <c r="H2357" s="16">
        <f t="shared" si="218"/>
        <v>11.984169676457114</v>
      </c>
      <c r="I2357" s="16">
        <f t="shared" si="219"/>
        <v>179.85756400900212</v>
      </c>
      <c r="J2357" s="48">
        <f t="shared" si="220"/>
        <v>0.32374361521620376</v>
      </c>
      <c r="K2357" s="16"/>
      <c r="L2357" s="16">
        <f t="shared" si="221"/>
        <v>0.19861571485656673</v>
      </c>
      <c r="M2357" s="16"/>
      <c r="N2357" s="16"/>
    </row>
    <row r="2358" spans="1:14" ht="15.75" x14ac:dyDescent="0.25">
      <c r="A2358" s="14">
        <v>41672.083333333336</v>
      </c>
      <c r="B2358" s="15">
        <v>0.53</v>
      </c>
      <c r="C2358" s="12">
        <f t="shared" si="215"/>
        <v>15.007928698000002</v>
      </c>
      <c r="D2358" s="64">
        <f t="shared" si="216"/>
        <v>1.6573172795337425E-2</v>
      </c>
      <c r="E2358" s="13">
        <f t="shared" si="217"/>
        <v>0.7955122941761964</v>
      </c>
      <c r="F2358">
        <v>5.0599999999999996</v>
      </c>
      <c r="G2358">
        <v>5.0599999999999996</v>
      </c>
      <c r="H2358" s="16">
        <f t="shared" si="218"/>
        <v>11.756518949868086</v>
      </c>
      <c r="I2358" s="16">
        <f t="shared" si="219"/>
        <v>176.44099813630609</v>
      </c>
      <c r="J2358" s="48">
        <f t="shared" si="220"/>
        <v>0.31759379664535098</v>
      </c>
      <c r="K2358" s="16"/>
      <c r="L2358" s="16">
        <f t="shared" si="221"/>
        <v>0.19484282002782269</v>
      </c>
      <c r="M2358" s="16"/>
      <c r="N2358" s="16"/>
    </row>
    <row r="2359" spans="1:14" ht="15.75" x14ac:dyDescent="0.25">
      <c r="A2359" s="14">
        <v>41672.104166666664</v>
      </c>
      <c r="B2359" s="15">
        <v>0.53</v>
      </c>
      <c r="C2359" s="12">
        <f t="shared" si="215"/>
        <v>15.007928698000002</v>
      </c>
      <c r="D2359" s="64">
        <f t="shared" si="216"/>
        <v>1.6573172795337425E-2</v>
      </c>
      <c r="E2359" s="13">
        <f t="shared" si="217"/>
        <v>0.7955122941761964</v>
      </c>
      <c r="F2359">
        <v>5.03</v>
      </c>
      <c r="G2359">
        <v>5.03</v>
      </c>
      <c r="H2359" s="16">
        <f t="shared" si="218"/>
        <v>11.6882062638705</v>
      </c>
      <c r="I2359" s="16">
        <f t="shared" si="219"/>
        <v>175.41576621568547</v>
      </c>
      <c r="J2359" s="48">
        <f t="shared" si="220"/>
        <v>0.31574837918823379</v>
      </c>
      <c r="K2359" s="16"/>
      <c r="L2359" s="16">
        <f t="shared" si="221"/>
        <v>0.19371066207867105</v>
      </c>
      <c r="M2359" s="16"/>
      <c r="N2359" s="16"/>
    </row>
    <row r="2360" spans="1:14" ht="15.75" x14ac:dyDescent="0.25">
      <c r="A2360" s="14">
        <v>41672.125</v>
      </c>
      <c r="B2360" s="15">
        <v>0.53</v>
      </c>
      <c r="C2360" s="12">
        <f t="shared" si="215"/>
        <v>15.007928698000002</v>
      </c>
      <c r="D2360" s="64">
        <f t="shared" si="216"/>
        <v>1.6573172795337425E-2</v>
      </c>
      <c r="E2360" s="13">
        <f t="shared" si="217"/>
        <v>0.7955122941761964</v>
      </c>
      <c r="F2360">
        <v>5.24</v>
      </c>
      <c r="G2360">
        <v>5.24</v>
      </c>
      <c r="H2360" s="16">
        <f t="shared" si="218"/>
        <v>12.166226652521775</v>
      </c>
      <c r="I2360" s="16">
        <f t="shared" si="219"/>
        <v>182.58986212475406</v>
      </c>
      <c r="J2360" s="48">
        <f t="shared" si="220"/>
        <v>0.32866175182455731</v>
      </c>
      <c r="K2360" s="16"/>
      <c r="L2360" s="16">
        <f t="shared" si="221"/>
        <v>0.20163297657948304</v>
      </c>
      <c r="M2360" s="16"/>
      <c r="N2360" s="16"/>
    </row>
    <row r="2361" spans="1:14" ht="15.75" x14ac:dyDescent="0.25">
      <c r="A2361" s="14">
        <v>41672.145833333336</v>
      </c>
      <c r="B2361" s="15">
        <v>0.5</v>
      </c>
      <c r="C2361" s="12">
        <f t="shared" si="215"/>
        <v>14.158423300000001</v>
      </c>
      <c r="D2361" s="64">
        <f t="shared" si="216"/>
        <v>1.5635068674846625E-2</v>
      </c>
      <c r="E2361" s="13">
        <f t="shared" si="217"/>
        <v>0.750483296392638</v>
      </c>
      <c r="F2361">
        <v>5.57</v>
      </c>
      <c r="G2361">
        <v>5.57</v>
      </c>
      <c r="H2361" s="16">
        <f t="shared" si="218"/>
        <v>12.916633381532442</v>
      </c>
      <c r="I2361" s="16">
        <f t="shared" si="219"/>
        <v>182.87916302664672</v>
      </c>
      <c r="J2361" s="48">
        <f t="shared" si="220"/>
        <v>0.32918249344796408</v>
      </c>
      <c r="K2361" s="16"/>
      <c r="L2361" s="16">
        <f t="shared" si="221"/>
        <v>0.20195244996807613</v>
      </c>
      <c r="M2361" s="16"/>
      <c r="N2361" s="16"/>
    </row>
    <row r="2362" spans="1:14" ht="15.75" x14ac:dyDescent="0.25">
      <c r="A2362" s="14">
        <v>41672.166666666664</v>
      </c>
      <c r="B2362" s="15">
        <v>0.53</v>
      </c>
      <c r="C2362" s="12">
        <f t="shared" si="215"/>
        <v>15.007928698000002</v>
      </c>
      <c r="D2362" s="64">
        <f t="shared" si="216"/>
        <v>1.6573172795337425E-2</v>
      </c>
      <c r="E2362" s="13">
        <f t="shared" si="217"/>
        <v>0.7955122941761964</v>
      </c>
      <c r="F2362">
        <v>5.28</v>
      </c>
      <c r="G2362">
        <v>5.28</v>
      </c>
      <c r="H2362" s="16">
        <f t="shared" si="218"/>
        <v>12.257234242807396</v>
      </c>
      <c r="I2362" s="16">
        <f t="shared" si="219"/>
        <v>183.95569755073745</v>
      </c>
      <c r="J2362" s="48">
        <f t="shared" si="220"/>
        <v>0.33112025559132741</v>
      </c>
      <c r="K2362" s="16"/>
      <c r="L2362" s="16">
        <f t="shared" si="221"/>
        <v>0.20314126109897387</v>
      </c>
      <c r="M2362" s="16"/>
      <c r="N2362" s="16"/>
    </row>
    <row r="2363" spans="1:14" ht="15.75" x14ac:dyDescent="0.25">
      <c r="A2363" s="14">
        <v>41672.1875</v>
      </c>
      <c r="B2363" s="15">
        <v>0.53</v>
      </c>
      <c r="C2363" s="12">
        <f t="shared" si="215"/>
        <v>15.007928698000002</v>
      </c>
      <c r="D2363" s="64">
        <f t="shared" si="216"/>
        <v>1.6573172795337425E-2</v>
      </c>
      <c r="E2363" s="13">
        <f t="shared" si="217"/>
        <v>0.7955122941761964</v>
      </c>
      <c r="F2363">
        <v>5.19</v>
      </c>
      <c r="G2363">
        <v>5.19</v>
      </c>
      <c r="H2363" s="16">
        <f t="shared" si="218"/>
        <v>12.052447611397623</v>
      </c>
      <c r="I2363" s="16">
        <f t="shared" si="219"/>
        <v>180.88227438823597</v>
      </c>
      <c r="J2363" s="48">
        <f t="shared" si="220"/>
        <v>0.32558809389882476</v>
      </c>
      <c r="K2363" s="16"/>
      <c r="L2363" s="16">
        <f t="shared" si="221"/>
        <v>0.19974729687044465</v>
      </c>
      <c r="M2363" s="16"/>
      <c r="N2363" s="16"/>
    </row>
    <row r="2364" spans="1:14" ht="15.75" x14ac:dyDescent="0.25">
      <c r="A2364" s="14">
        <v>41672.208333333336</v>
      </c>
      <c r="B2364" s="15">
        <v>0.5</v>
      </c>
      <c r="C2364" s="12">
        <f t="shared" si="215"/>
        <v>14.158423300000001</v>
      </c>
      <c r="D2364" s="64">
        <f t="shared" si="216"/>
        <v>1.5635068674846625E-2</v>
      </c>
      <c r="E2364" s="13">
        <f t="shared" si="217"/>
        <v>0.750483296392638</v>
      </c>
      <c r="F2364">
        <v>5.74</v>
      </c>
      <c r="G2364">
        <v>5.74</v>
      </c>
      <c r="H2364" s="16">
        <f t="shared" si="218"/>
        <v>13.302856192380416</v>
      </c>
      <c r="I2364" s="16">
        <f t="shared" si="219"/>
        <v>188.34746907074816</v>
      </c>
      <c r="J2364" s="48">
        <f t="shared" si="220"/>
        <v>0.33902544432734666</v>
      </c>
      <c r="K2364" s="16"/>
      <c r="L2364" s="16">
        <f t="shared" si="221"/>
        <v>0.20799107013947649</v>
      </c>
      <c r="M2364" s="16"/>
      <c r="N2364" s="16"/>
    </row>
    <row r="2365" spans="1:14" ht="15.75" x14ac:dyDescent="0.25">
      <c r="A2365" s="14">
        <v>41672.229166666664</v>
      </c>
      <c r="B2365" s="15">
        <v>0.53</v>
      </c>
      <c r="C2365" s="12">
        <f t="shared" si="215"/>
        <v>15.007928698000002</v>
      </c>
      <c r="D2365" s="64">
        <f t="shared" si="216"/>
        <v>1.6573172795337425E-2</v>
      </c>
      <c r="E2365" s="13">
        <f t="shared" si="217"/>
        <v>0.7955122941761964</v>
      </c>
      <c r="F2365">
        <v>5.87</v>
      </c>
      <c r="G2365">
        <v>5.87</v>
      </c>
      <c r="H2365" s="16">
        <f t="shared" si="218"/>
        <v>13.598048346589703</v>
      </c>
      <c r="I2365" s="16">
        <f t="shared" si="219"/>
        <v>204.07854001757508</v>
      </c>
      <c r="J2365" s="48">
        <f t="shared" si="220"/>
        <v>0.36734137203163514</v>
      </c>
      <c r="K2365" s="16"/>
      <c r="L2365" s="16">
        <f t="shared" si="221"/>
        <v>0.22536280492738353</v>
      </c>
      <c r="M2365" s="16"/>
      <c r="N2365" s="16"/>
    </row>
    <row r="2366" spans="1:14" ht="15.75" x14ac:dyDescent="0.25">
      <c r="A2366" s="14">
        <v>41672.25</v>
      </c>
      <c r="B2366" s="15">
        <v>0.56999999999999995</v>
      </c>
      <c r="C2366" s="12">
        <f t="shared" si="215"/>
        <v>16.140602561999998</v>
      </c>
      <c r="D2366" s="64">
        <f t="shared" si="216"/>
        <v>1.7823978289325151E-2</v>
      </c>
      <c r="E2366" s="13">
        <f t="shared" si="217"/>
        <v>0.85555095788760727</v>
      </c>
      <c r="F2366">
        <v>6.51</v>
      </c>
      <c r="G2366">
        <v>6.51</v>
      </c>
      <c r="H2366" s="16">
        <f t="shared" si="218"/>
        <v>15.049449379561773</v>
      </c>
      <c r="I2366" s="16">
        <f t="shared" si="219"/>
        <v>242.90718121244404</v>
      </c>
      <c r="J2366" s="48">
        <f t="shared" si="220"/>
        <v>0.43723292618239923</v>
      </c>
      <c r="K2366" s="16"/>
      <c r="L2366" s="16">
        <f t="shared" si="221"/>
        <v>0.26824105900760692</v>
      </c>
      <c r="M2366" s="16"/>
      <c r="N2366" s="16"/>
    </row>
    <row r="2367" spans="1:14" ht="15.75" x14ac:dyDescent="0.25">
      <c r="A2367" s="14">
        <v>41672.270833333336</v>
      </c>
      <c r="B2367" s="15">
        <v>0.53</v>
      </c>
      <c r="C2367" s="12">
        <f t="shared" si="215"/>
        <v>15.007928698000002</v>
      </c>
      <c r="D2367" s="64">
        <f t="shared" si="216"/>
        <v>1.6573172795337425E-2</v>
      </c>
      <c r="E2367" s="13">
        <f t="shared" si="217"/>
        <v>0.7955122941761964</v>
      </c>
      <c r="F2367">
        <v>5.29</v>
      </c>
      <c r="G2367">
        <v>5.29</v>
      </c>
      <c r="H2367" s="16">
        <f t="shared" si="218"/>
        <v>12.279983981827494</v>
      </c>
      <c r="I2367" s="16">
        <f t="shared" si="219"/>
        <v>184.29712401184918</v>
      </c>
      <c r="J2367" s="48">
        <f t="shared" si="220"/>
        <v>0.33173482322132847</v>
      </c>
      <c r="K2367" s="16"/>
      <c r="L2367" s="16">
        <f t="shared" si="221"/>
        <v>0.20351829645480277</v>
      </c>
      <c r="M2367" s="16"/>
      <c r="N2367" s="16"/>
    </row>
    <row r="2368" spans="1:14" ht="15.75" x14ac:dyDescent="0.25">
      <c r="A2368" s="14">
        <v>41672.291666666664</v>
      </c>
      <c r="B2368" s="15">
        <v>0.5</v>
      </c>
      <c r="C2368" s="12">
        <f t="shared" si="215"/>
        <v>14.158423300000001</v>
      </c>
      <c r="D2368" s="64">
        <f t="shared" si="216"/>
        <v>1.5635068674846625E-2</v>
      </c>
      <c r="E2368" s="13">
        <f t="shared" si="217"/>
        <v>0.750483296392638</v>
      </c>
      <c r="F2368">
        <v>5.34</v>
      </c>
      <c r="G2368">
        <v>5.34</v>
      </c>
      <c r="H2368" s="16">
        <f t="shared" si="218"/>
        <v>12.39371980862124</v>
      </c>
      <c r="I2368" s="16">
        <f t="shared" si="219"/>
        <v>175.47553131205453</v>
      </c>
      <c r="J2368" s="48">
        <f t="shared" si="220"/>
        <v>0.31585595636169816</v>
      </c>
      <c r="K2368" s="16"/>
      <c r="L2368" s="16">
        <f t="shared" si="221"/>
        <v>0.19377666034460012</v>
      </c>
      <c r="M2368" s="16"/>
      <c r="N2368" s="16"/>
    </row>
    <row r="2369" spans="1:14" ht="15.75" x14ac:dyDescent="0.25">
      <c r="A2369" s="14">
        <v>41672.3125</v>
      </c>
      <c r="B2369" s="15">
        <v>0.56999999999999995</v>
      </c>
      <c r="C2369" s="12">
        <f t="shared" si="215"/>
        <v>16.140602561999998</v>
      </c>
      <c r="D2369" s="64">
        <f t="shared" si="216"/>
        <v>1.7823978289325151E-2</v>
      </c>
      <c r="E2369" s="13">
        <f t="shared" si="217"/>
        <v>0.85555095788760727</v>
      </c>
      <c r="F2369">
        <v>4.7300000000000004</v>
      </c>
      <c r="G2369">
        <v>4.7300000000000004</v>
      </c>
      <c r="H2369" s="16">
        <f t="shared" si="218"/>
        <v>11.004622764191486</v>
      </c>
      <c r="I2369" s="16">
        <f t="shared" si="219"/>
        <v>177.62124238155261</v>
      </c>
      <c r="J2369" s="48">
        <f t="shared" si="220"/>
        <v>0.31971823628679469</v>
      </c>
      <c r="K2369" s="16"/>
      <c r="L2369" s="16">
        <f t="shared" si="221"/>
        <v>0.19614615723116241</v>
      </c>
      <c r="M2369" s="16"/>
      <c r="N2369" s="16"/>
    </row>
    <row r="2370" spans="1:14" ht="15.75" x14ac:dyDescent="0.25">
      <c r="A2370" s="14">
        <v>41672.333333333336</v>
      </c>
      <c r="B2370" s="15">
        <v>0.5</v>
      </c>
      <c r="C2370" s="12">
        <f t="shared" ref="C2370:C2401" si="222">28.3168466*B2370</f>
        <v>14.158423300000001</v>
      </c>
      <c r="D2370" s="64">
        <f t="shared" ref="D2370:D2401" si="223">C2370*1800*10^6/(1.63*10^12)</f>
        <v>1.5635068674846625E-2</v>
      </c>
      <c r="E2370" s="13">
        <f t="shared" ref="E2370:E2401" si="224">C2370*86400*10^6/(1.63*10^12)</f>
        <v>0.750483296392638</v>
      </c>
      <c r="F2370">
        <v>4.62</v>
      </c>
      <c r="G2370">
        <v>4.62</v>
      </c>
      <c r="H2370" s="16">
        <f t="shared" si="218"/>
        <v>10.753760940787512</v>
      </c>
      <c r="I2370" s="16">
        <f t="shared" si="219"/>
        <v>152.25629946667584</v>
      </c>
      <c r="J2370" s="48">
        <f t="shared" si="220"/>
        <v>0.27406133904001651</v>
      </c>
      <c r="K2370" s="16"/>
      <c r="L2370" s="16">
        <f t="shared" si="221"/>
        <v>0.16813579082209604</v>
      </c>
      <c r="M2370" s="16"/>
      <c r="N2370" s="16"/>
    </row>
    <row r="2371" spans="1:14" ht="15.75" x14ac:dyDescent="0.25">
      <c r="A2371" s="14">
        <v>41672.354166666664</v>
      </c>
      <c r="B2371" s="15">
        <v>0.53</v>
      </c>
      <c r="C2371" s="12">
        <f t="shared" si="222"/>
        <v>15.007928698000002</v>
      </c>
      <c r="D2371" s="64">
        <f t="shared" si="223"/>
        <v>1.6573172795337425E-2</v>
      </c>
      <c r="E2371" s="13">
        <f t="shared" si="224"/>
        <v>0.7955122941761964</v>
      </c>
      <c r="F2371">
        <v>4.66</v>
      </c>
      <c r="G2371">
        <v>4.66</v>
      </c>
      <c r="H2371" s="16">
        <f t="shared" si="218"/>
        <v>10.844997096250182</v>
      </c>
      <c r="I2371" s="16">
        <f t="shared" si="219"/>
        <v>162.76094315053982</v>
      </c>
      <c r="J2371" s="48">
        <f t="shared" si="220"/>
        <v>0.2929696976709717</v>
      </c>
      <c r="K2371" s="16"/>
      <c r="L2371" s="16">
        <f t="shared" si="221"/>
        <v>0.17973601084108695</v>
      </c>
      <c r="M2371" s="16"/>
      <c r="N2371" s="16"/>
    </row>
    <row r="2372" spans="1:14" ht="15.75" x14ac:dyDescent="0.25">
      <c r="A2372" s="14">
        <v>41672.375</v>
      </c>
      <c r="B2372" s="15">
        <v>0.53</v>
      </c>
      <c r="C2372" s="12">
        <f t="shared" si="222"/>
        <v>15.007928698000002</v>
      </c>
      <c r="D2372" s="64">
        <f t="shared" si="223"/>
        <v>1.6573172795337425E-2</v>
      </c>
      <c r="E2372" s="13">
        <f t="shared" si="224"/>
        <v>0.7955122941761964</v>
      </c>
      <c r="F2372">
        <v>4.59</v>
      </c>
      <c r="G2372">
        <v>4.59</v>
      </c>
      <c r="H2372" s="16">
        <f t="shared" si="218"/>
        <v>10.685323463072926</v>
      </c>
      <c r="I2372" s="16">
        <f t="shared" si="219"/>
        <v>160.36457264886494</v>
      </c>
      <c r="J2372" s="48">
        <f t="shared" si="220"/>
        <v>0.28865623076795688</v>
      </c>
      <c r="K2372" s="16"/>
      <c r="L2372" s="16">
        <f t="shared" si="221"/>
        <v>0.17708971212758093</v>
      </c>
      <c r="M2372" s="16"/>
      <c r="N2372" s="16"/>
    </row>
    <row r="2373" spans="1:14" ht="15.75" x14ac:dyDescent="0.25">
      <c r="A2373" s="14">
        <v>41672.395833333336</v>
      </c>
      <c r="B2373" s="15">
        <v>0.5</v>
      </c>
      <c r="C2373" s="12">
        <f t="shared" si="222"/>
        <v>14.158423300000001</v>
      </c>
      <c r="D2373" s="64">
        <f t="shared" si="223"/>
        <v>1.5635068674846625E-2</v>
      </c>
      <c r="E2373" s="13">
        <f t="shared" si="224"/>
        <v>0.750483296392638</v>
      </c>
      <c r="F2373">
        <v>4.8899999999999997</v>
      </c>
      <c r="G2373">
        <v>4.8899999999999997</v>
      </c>
      <c r="H2373" s="16">
        <f t="shared" si="218"/>
        <v>11.369305166518538</v>
      </c>
      <c r="I2373" s="16">
        <f t="shared" si="219"/>
        <v>160.97143517444647</v>
      </c>
      <c r="J2373" s="48">
        <f t="shared" si="220"/>
        <v>0.28974858331400366</v>
      </c>
      <c r="K2373" s="16"/>
      <c r="L2373" s="16">
        <f t="shared" si="221"/>
        <v>0.17775986706380595</v>
      </c>
      <c r="M2373" s="16"/>
      <c r="N2373" s="16"/>
    </row>
    <row r="2374" spans="1:14" ht="15.75" x14ac:dyDescent="0.25">
      <c r="A2374" s="14">
        <v>41672.416666666664</v>
      </c>
      <c r="B2374" s="15">
        <v>0.53</v>
      </c>
      <c r="C2374" s="12">
        <f t="shared" si="222"/>
        <v>15.007928698000002</v>
      </c>
      <c r="D2374" s="64">
        <f t="shared" si="223"/>
        <v>1.6573172795337425E-2</v>
      </c>
      <c r="E2374" s="13">
        <f t="shared" si="224"/>
        <v>0.7955122941761964</v>
      </c>
      <c r="F2374">
        <v>5.31</v>
      </c>
      <c r="G2374">
        <v>5.31</v>
      </c>
      <c r="H2374" s="16">
        <f t="shared" si="218"/>
        <v>12.325480881259487</v>
      </c>
      <c r="I2374" s="16">
        <f t="shared" si="219"/>
        <v>184.97993823450463</v>
      </c>
      <c r="J2374" s="48">
        <f t="shared" si="220"/>
        <v>0.33296388882210831</v>
      </c>
      <c r="K2374" s="16"/>
      <c r="L2374" s="16">
        <f t="shared" si="221"/>
        <v>0.20427232443074131</v>
      </c>
      <c r="M2374" s="16"/>
      <c r="N2374" s="16"/>
    </row>
    <row r="2375" spans="1:14" ht="15.75" x14ac:dyDescent="0.25">
      <c r="A2375" s="14">
        <v>41672.4375</v>
      </c>
      <c r="B2375" s="15">
        <v>0.53</v>
      </c>
      <c r="C2375" s="12">
        <f t="shared" si="222"/>
        <v>15.007928698000002</v>
      </c>
      <c r="D2375" s="64">
        <f t="shared" si="223"/>
        <v>1.6573172795337425E-2</v>
      </c>
      <c r="E2375" s="13">
        <f t="shared" si="224"/>
        <v>0.7955122941761964</v>
      </c>
      <c r="F2375">
        <v>5.35</v>
      </c>
      <c r="G2375">
        <v>5.35</v>
      </c>
      <c r="H2375" s="16">
        <f t="shared" si="218"/>
        <v>12.41646441181757</v>
      </c>
      <c r="I2375" s="16">
        <f t="shared" si="219"/>
        <v>186.34541257381264</v>
      </c>
      <c r="J2375" s="48">
        <f t="shared" si="220"/>
        <v>0.33542174263286273</v>
      </c>
      <c r="K2375" s="16"/>
      <c r="L2375" s="16">
        <f t="shared" si="221"/>
        <v>0.20578021020421028</v>
      </c>
      <c r="M2375" s="16"/>
      <c r="N2375" s="16"/>
    </row>
    <row r="2376" spans="1:14" ht="15.75" x14ac:dyDescent="0.25">
      <c r="A2376" s="14">
        <v>41672.458333333336</v>
      </c>
      <c r="B2376" s="15">
        <v>0.53</v>
      </c>
      <c r="C2376" s="12">
        <f t="shared" si="222"/>
        <v>15.007928698000002</v>
      </c>
      <c r="D2376" s="64">
        <f t="shared" si="223"/>
        <v>1.6573172795337425E-2</v>
      </c>
      <c r="E2376" s="13">
        <f t="shared" si="224"/>
        <v>0.7955122941761964</v>
      </c>
      <c r="F2376">
        <v>5.28</v>
      </c>
      <c r="G2376">
        <v>5.28</v>
      </c>
      <c r="H2376" s="16">
        <f t="shared" si="218"/>
        <v>12.257234242807396</v>
      </c>
      <c r="I2376" s="16">
        <f t="shared" si="219"/>
        <v>183.95569755073745</v>
      </c>
      <c r="J2376" s="48">
        <f t="shared" si="220"/>
        <v>0.33112025559132741</v>
      </c>
      <c r="K2376" s="16"/>
      <c r="L2376" s="16">
        <f t="shared" si="221"/>
        <v>0.20314126109897387</v>
      </c>
      <c r="M2376" s="16"/>
      <c r="N2376" s="16"/>
    </row>
    <row r="2377" spans="1:14" ht="15.75" x14ac:dyDescent="0.25">
      <c r="A2377" s="14">
        <v>41672.479166666664</v>
      </c>
      <c r="B2377" s="15">
        <v>0.53</v>
      </c>
      <c r="C2377" s="12">
        <f t="shared" si="222"/>
        <v>15.007928698000002</v>
      </c>
      <c r="D2377" s="64">
        <f t="shared" si="223"/>
        <v>1.6573172795337425E-2</v>
      </c>
      <c r="E2377" s="13">
        <f t="shared" si="224"/>
        <v>0.7955122941761964</v>
      </c>
      <c r="F2377">
        <v>5.04</v>
      </c>
      <c r="G2377">
        <v>5.04</v>
      </c>
      <c r="H2377" s="16">
        <f t="shared" si="218"/>
        <v>11.71097806222012</v>
      </c>
      <c r="I2377" s="16">
        <f t="shared" si="219"/>
        <v>175.75752374164179</v>
      </c>
      <c r="J2377" s="48">
        <f t="shared" si="220"/>
        <v>0.31636354273495521</v>
      </c>
      <c r="K2377" s="16"/>
      <c r="L2377" s="16">
        <f t="shared" si="221"/>
        <v>0.19408806302757989</v>
      </c>
      <c r="M2377" s="16"/>
      <c r="N2377" s="16"/>
    </row>
    <row r="2378" spans="1:14" ht="15.75" x14ac:dyDescent="0.25">
      <c r="A2378" s="14">
        <v>41672.5</v>
      </c>
      <c r="B2378" s="15">
        <v>0.53</v>
      </c>
      <c r="C2378" s="12">
        <f t="shared" si="222"/>
        <v>15.007928698000002</v>
      </c>
      <c r="D2378" s="64">
        <f t="shared" si="223"/>
        <v>1.6573172795337425E-2</v>
      </c>
      <c r="E2378" s="13">
        <f t="shared" si="224"/>
        <v>0.7955122941761964</v>
      </c>
      <c r="F2378">
        <v>5.21</v>
      </c>
      <c r="G2378">
        <v>5.21</v>
      </c>
      <c r="H2378" s="16">
        <f t="shared" si="218"/>
        <v>12.097961846829207</v>
      </c>
      <c r="I2378" s="16">
        <f t="shared" si="219"/>
        <v>181.56534878833716</v>
      </c>
      <c r="J2378" s="48">
        <f t="shared" si="220"/>
        <v>0.32681762781900692</v>
      </c>
      <c r="K2378" s="16"/>
      <c r="L2378" s="16">
        <f t="shared" si="221"/>
        <v>0.20050161215889997</v>
      </c>
      <c r="M2378" s="16"/>
      <c r="N2378" s="16"/>
    </row>
    <row r="2379" spans="1:14" ht="15.75" x14ac:dyDescent="0.25">
      <c r="A2379" s="14">
        <v>41672.520833333336</v>
      </c>
      <c r="B2379" s="15">
        <v>0.53</v>
      </c>
      <c r="C2379" s="12">
        <f t="shared" si="222"/>
        <v>15.007928698000002</v>
      </c>
      <c r="D2379" s="64">
        <f t="shared" si="223"/>
        <v>1.6573172795337425E-2</v>
      </c>
      <c r="E2379" s="13">
        <f t="shared" si="224"/>
        <v>0.7955122941761964</v>
      </c>
      <c r="F2379">
        <v>5.19</v>
      </c>
      <c r="G2379">
        <v>5.19</v>
      </c>
      <c r="H2379" s="16">
        <f t="shared" si="218"/>
        <v>12.052447611397623</v>
      </c>
      <c r="I2379" s="16">
        <f t="shared" si="219"/>
        <v>180.88227438823597</v>
      </c>
      <c r="J2379" s="48">
        <f t="shared" si="220"/>
        <v>0.32558809389882476</v>
      </c>
      <c r="K2379" s="16"/>
      <c r="L2379" s="16">
        <f t="shared" si="221"/>
        <v>0.19974729687044465</v>
      </c>
      <c r="M2379" s="16"/>
      <c r="N2379" s="16"/>
    </row>
    <row r="2380" spans="1:14" ht="15.75" x14ac:dyDescent="0.25">
      <c r="A2380" s="14">
        <v>41672.541666666664</v>
      </c>
      <c r="B2380" s="15">
        <v>0.53</v>
      </c>
      <c r="C2380" s="12">
        <f t="shared" si="222"/>
        <v>15.007928698000002</v>
      </c>
      <c r="D2380" s="64">
        <f t="shared" si="223"/>
        <v>1.6573172795337425E-2</v>
      </c>
      <c r="E2380" s="13">
        <f t="shared" si="224"/>
        <v>0.7955122941761964</v>
      </c>
      <c r="F2380">
        <v>5.31</v>
      </c>
      <c r="G2380">
        <v>5.31</v>
      </c>
      <c r="H2380" s="16">
        <f t="shared" si="218"/>
        <v>12.325480881259487</v>
      </c>
      <c r="I2380" s="16">
        <f t="shared" si="219"/>
        <v>184.97993823450463</v>
      </c>
      <c r="J2380" s="48">
        <f t="shared" si="220"/>
        <v>0.33296388882210831</v>
      </c>
      <c r="K2380" s="16"/>
      <c r="L2380" s="16">
        <f t="shared" si="221"/>
        <v>0.20427232443074131</v>
      </c>
      <c r="M2380" s="16"/>
      <c r="N2380" s="16"/>
    </row>
    <row r="2381" spans="1:14" ht="15.75" x14ac:dyDescent="0.25">
      <c r="A2381" s="14">
        <v>41672.5625</v>
      </c>
      <c r="B2381" s="15">
        <v>0.56999999999999995</v>
      </c>
      <c r="C2381" s="12">
        <f t="shared" si="222"/>
        <v>16.140602561999998</v>
      </c>
      <c r="D2381" s="64">
        <f t="shared" si="223"/>
        <v>1.7823978289325151E-2</v>
      </c>
      <c r="E2381" s="13">
        <f t="shared" si="224"/>
        <v>0.85555095788760727</v>
      </c>
      <c r="F2381">
        <v>5.43</v>
      </c>
      <c r="G2381">
        <v>5.43</v>
      </c>
      <c r="H2381" s="16">
        <f t="shared" si="218"/>
        <v>12.598390763531098</v>
      </c>
      <c r="I2381" s="16">
        <f t="shared" si="219"/>
        <v>203.34561823492714</v>
      </c>
      <c r="J2381" s="48">
        <f t="shared" si="220"/>
        <v>0.36602211282286884</v>
      </c>
      <c r="K2381" s="16"/>
      <c r="L2381" s="16">
        <f t="shared" si="221"/>
        <v>0.22455344344961281</v>
      </c>
      <c r="M2381" s="16"/>
      <c r="N2381" s="16"/>
    </row>
    <row r="2382" spans="1:14" ht="15.75" x14ac:dyDescent="0.25">
      <c r="A2382" s="14">
        <v>41672.583333333336</v>
      </c>
      <c r="B2382" s="15">
        <v>0.56999999999999995</v>
      </c>
      <c r="C2382" s="12">
        <f t="shared" si="222"/>
        <v>16.140602561999998</v>
      </c>
      <c r="D2382" s="64">
        <f t="shared" si="223"/>
        <v>1.7823978289325151E-2</v>
      </c>
      <c r="E2382" s="13">
        <f t="shared" si="224"/>
        <v>0.85555095788760727</v>
      </c>
      <c r="F2382">
        <v>5.52</v>
      </c>
      <c r="G2382">
        <v>5.52</v>
      </c>
      <c r="H2382" s="16">
        <f t="shared" si="218"/>
        <v>12.802993879822829</v>
      </c>
      <c r="I2382" s="16">
        <f t="shared" si="219"/>
        <v>206.64803581793865</v>
      </c>
      <c r="J2382" s="48">
        <f t="shared" si="220"/>
        <v>0.37196646447228954</v>
      </c>
      <c r="K2382" s="16"/>
      <c r="L2382" s="16">
        <f t="shared" si="221"/>
        <v>0.22820028495232489</v>
      </c>
      <c r="M2382" s="16"/>
      <c r="N2382" s="16"/>
    </row>
    <row r="2383" spans="1:14" ht="15.75" x14ac:dyDescent="0.25">
      <c r="A2383" s="14">
        <v>41672.604166666664</v>
      </c>
      <c r="B2383" s="15">
        <v>0.56999999999999995</v>
      </c>
      <c r="C2383" s="12">
        <f t="shared" si="222"/>
        <v>16.140602561999998</v>
      </c>
      <c r="D2383" s="64">
        <f t="shared" si="223"/>
        <v>1.7823978289325151E-2</v>
      </c>
      <c r="E2383" s="13">
        <f t="shared" si="224"/>
        <v>0.85555095788760727</v>
      </c>
      <c r="F2383">
        <v>5.56</v>
      </c>
      <c r="G2383">
        <v>5.56</v>
      </c>
      <c r="H2383" s="16">
        <f t="shared" si="218"/>
        <v>12.893907119214147</v>
      </c>
      <c r="I2383" s="16">
        <f t="shared" si="219"/>
        <v>208.11543028257788</v>
      </c>
      <c r="J2383" s="48">
        <f t="shared" si="220"/>
        <v>0.37460777450864013</v>
      </c>
      <c r="K2383" s="16"/>
      <c r="L2383" s="16">
        <f t="shared" si="221"/>
        <v>0.22982072055744796</v>
      </c>
      <c r="M2383" s="16"/>
      <c r="N2383" s="16"/>
    </row>
    <row r="2384" spans="1:14" ht="15.75" x14ac:dyDescent="0.25">
      <c r="A2384" s="14">
        <v>41672.625</v>
      </c>
      <c r="B2384" s="15">
        <v>0.56999999999999995</v>
      </c>
      <c r="C2384" s="12">
        <f t="shared" si="222"/>
        <v>16.140602561999998</v>
      </c>
      <c r="D2384" s="64">
        <f t="shared" si="223"/>
        <v>1.7823978289325151E-2</v>
      </c>
      <c r="E2384" s="13">
        <f t="shared" si="224"/>
        <v>0.85555095788760727</v>
      </c>
      <c r="F2384">
        <v>5.74</v>
      </c>
      <c r="G2384">
        <v>5.74</v>
      </c>
      <c r="H2384" s="16">
        <f t="shared" si="218"/>
        <v>13.302856192380416</v>
      </c>
      <c r="I2384" s="16">
        <f t="shared" si="219"/>
        <v>214.71611474065287</v>
      </c>
      <c r="J2384" s="48">
        <f t="shared" si="220"/>
        <v>0.38648900653317514</v>
      </c>
      <c r="K2384" s="16"/>
      <c r="L2384" s="16">
        <f t="shared" si="221"/>
        <v>0.23710981995900318</v>
      </c>
      <c r="M2384" s="16"/>
      <c r="N2384" s="16"/>
    </row>
    <row r="2385" spans="1:14" ht="15.75" x14ac:dyDescent="0.25">
      <c r="A2385" s="14">
        <v>41672.645833333336</v>
      </c>
      <c r="B2385" s="15">
        <v>0.65</v>
      </c>
      <c r="C2385" s="12">
        <f t="shared" si="222"/>
        <v>18.405950290000003</v>
      </c>
      <c r="D2385" s="64">
        <f t="shared" si="223"/>
        <v>2.0325589277300618E-2</v>
      </c>
      <c r="E2385" s="13">
        <f t="shared" si="224"/>
        <v>0.97562828531042978</v>
      </c>
      <c r="F2385">
        <v>5.95</v>
      </c>
      <c r="G2385">
        <v>5.95</v>
      </c>
      <c r="H2385" s="16">
        <f t="shared" si="218"/>
        <v>13.779639891066592</v>
      </c>
      <c r="I2385" s="16">
        <f t="shared" si="219"/>
        <v>253.62736684907276</v>
      </c>
      <c r="J2385" s="48">
        <f t="shared" si="220"/>
        <v>0.45652926032833097</v>
      </c>
      <c r="K2385" s="16"/>
      <c r="L2385" s="16">
        <f t="shared" si="221"/>
        <v>0.28007930081492699</v>
      </c>
      <c r="M2385" s="16"/>
      <c r="N2385" s="16"/>
    </row>
    <row r="2386" spans="1:14" ht="15.75" x14ac:dyDescent="0.25">
      <c r="A2386" s="14">
        <v>41672.666666666664</v>
      </c>
      <c r="B2386" s="15">
        <v>0.65</v>
      </c>
      <c r="C2386" s="12">
        <f t="shared" si="222"/>
        <v>18.405950290000003</v>
      </c>
      <c r="D2386" s="64">
        <f t="shared" si="223"/>
        <v>2.0325589277300618E-2</v>
      </c>
      <c r="E2386" s="13">
        <f t="shared" si="224"/>
        <v>0.97562828531042978</v>
      </c>
      <c r="F2386">
        <v>6.15</v>
      </c>
      <c r="G2386">
        <v>6.15</v>
      </c>
      <c r="H2386" s="16">
        <f t="shared" ref="H2386:H2417" si="225" xml:space="preserve"> 2.4*(G2386^0.98)</f>
        <v>14.233406577820846</v>
      </c>
      <c r="I2386" s="16">
        <f t="shared" ref="I2386:I2417" si="226">C2386*H2386</f>
        <v>261.97937392872956</v>
      </c>
      <c r="J2386" s="48">
        <f t="shared" ref="J2386:J2417" si="227">I2386*1800*10^-6</f>
        <v>0.47156287307171318</v>
      </c>
      <c r="K2386" s="16"/>
      <c r="L2386" s="16">
        <f t="shared" ref="L2386:L2417" si="228">J2386/1.63</f>
        <v>0.28930237611761545</v>
      </c>
      <c r="M2386" s="16"/>
      <c r="N2386" s="16"/>
    </row>
    <row r="2387" spans="1:14" ht="15.75" x14ac:dyDescent="0.25">
      <c r="A2387" s="14">
        <v>41672.6875</v>
      </c>
      <c r="B2387" s="15">
        <v>0.65</v>
      </c>
      <c r="C2387" s="12">
        <f t="shared" si="222"/>
        <v>18.405950290000003</v>
      </c>
      <c r="D2387" s="64">
        <f t="shared" si="223"/>
        <v>2.0325589277300618E-2</v>
      </c>
      <c r="E2387" s="13">
        <f t="shared" si="224"/>
        <v>0.97562828531042978</v>
      </c>
      <c r="F2387">
        <v>6.13</v>
      </c>
      <c r="G2387">
        <v>6.13</v>
      </c>
      <c r="H2387" s="16">
        <f t="shared" si="225"/>
        <v>14.18804334996341</v>
      </c>
      <c r="I2387" s="16">
        <f t="shared" si="226"/>
        <v>261.14442061179165</v>
      </c>
      <c r="J2387" s="48">
        <f t="shared" si="227"/>
        <v>0.47005995710122495</v>
      </c>
      <c r="K2387" s="16"/>
      <c r="L2387" s="16">
        <f t="shared" si="228"/>
        <v>0.28838034177989263</v>
      </c>
      <c r="M2387" s="16"/>
      <c r="N2387" s="16"/>
    </row>
    <row r="2388" spans="1:14" ht="15.75" x14ac:dyDescent="0.25">
      <c r="A2388" s="14">
        <v>41672.708333333336</v>
      </c>
      <c r="B2388" s="15">
        <v>0.56999999999999995</v>
      </c>
      <c r="C2388" s="12">
        <f t="shared" si="222"/>
        <v>16.140602561999998</v>
      </c>
      <c r="D2388" s="64">
        <f t="shared" si="223"/>
        <v>1.7823978289325151E-2</v>
      </c>
      <c r="E2388" s="13">
        <f t="shared" si="224"/>
        <v>0.85555095788760727</v>
      </c>
      <c r="F2388">
        <v>6.33</v>
      </c>
      <c r="G2388">
        <v>6.33</v>
      </c>
      <c r="H2388" s="16">
        <f t="shared" si="225"/>
        <v>14.641544019529045</v>
      </c>
      <c r="I2388" s="16">
        <f t="shared" si="226"/>
        <v>236.32334291324625</v>
      </c>
      <c r="J2388" s="48">
        <f t="shared" si="227"/>
        <v>0.42538201724384322</v>
      </c>
      <c r="K2388" s="16"/>
      <c r="L2388" s="16">
        <f t="shared" si="228"/>
        <v>0.26097056272628422</v>
      </c>
      <c r="M2388" s="16"/>
      <c r="N2388" s="16"/>
    </row>
    <row r="2389" spans="1:14" ht="15.75" x14ac:dyDescent="0.25">
      <c r="A2389" s="14">
        <v>41672.729166666664</v>
      </c>
      <c r="B2389" s="15">
        <v>0.65</v>
      </c>
      <c r="C2389" s="12">
        <f t="shared" si="222"/>
        <v>18.405950290000003</v>
      </c>
      <c r="D2389" s="64">
        <f t="shared" si="223"/>
        <v>2.0325589277300618E-2</v>
      </c>
      <c r="E2389" s="13">
        <f t="shared" si="224"/>
        <v>0.97562828531042978</v>
      </c>
      <c r="F2389">
        <v>6.18</v>
      </c>
      <c r="G2389">
        <v>6.18</v>
      </c>
      <c r="H2389" s="16">
        <f t="shared" si="225"/>
        <v>14.301445890726891</v>
      </c>
      <c r="I2389" s="16">
        <f t="shared" si="226"/>
        <v>263.23170213984395</v>
      </c>
      <c r="J2389" s="48">
        <f t="shared" si="227"/>
        <v>0.47381706385171907</v>
      </c>
      <c r="K2389" s="16"/>
      <c r="L2389" s="16">
        <f t="shared" si="228"/>
        <v>0.29068531524645341</v>
      </c>
      <c r="M2389" s="16"/>
      <c r="N2389" s="16"/>
    </row>
    <row r="2390" spans="1:14" ht="15.75" x14ac:dyDescent="0.25">
      <c r="A2390" s="14">
        <v>41672.75</v>
      </c>
      <c r="B2390" s="15">
        <v>0.65</v>
      </c>
      <c r="C2390" s="12">
        <f t="shared" si="222"/>
        <v>18.405950290000003</v>
      </c>
      <c r="D2390" s="64">
        <f t="shared" si="223"/>
        <v>2.0325589277300618E-2</v>
      </c>
      <c r="E2390" s="13">
        <f t="shared" si="224"/>
        <v>0.97562828531042978</v>
      </c>
      <c r="F2390">
        <v>6.03</v>
      </c>
      <c r="G2390">
        <v>6.03</v>
      </c>
      <c r="H2390" s="16">
        <f t="shared" si="225"/>
        <v>13.961182609283073</v>
      </c>
      <c r="I2390" s="16">
        <f t="shared" si="226"/>
        <v>256.96883309607676</v>
      </c>
      <c r="J2390" s="48">
        <f t="shared" si="227"/>
        <v>0.46254389957293812</v>
      </c>
      <c r="K2390" s="16"/>
      <c r="L2390" s="16">
        <f t="shared" si="228"/>
        <v>0.28376926354167986</v>
      </c>
      <c r="M2390" s="16"/>
      <c r="N2390" s="16"/>
    </row>
    <row r="2391" spans="1:14" ht="15.75" x14ac:dyDescent="0.25">
      <c r="A2391" s="14">
        <v>41672.770833333336</v>
      </c>
      <c r="B2391" s="15">
        <v>0.65</v>
      </c>
      <c r="C2391" s="12">
        <f t="shared" si="222"/>
        <v>18.405950290000003</v>
      </c>
      <c r="D2391" s="64">
        <f t="shared" si="223"/>
        <v>2.0325589277300618E-2</v>
      </c>
      <c r="E2391" s="13">
        <f t="shared" si="224"/>
        <v>0.97562828531042978</v>
      </c>
      <c r="F2391">
        <v>6.16</v>
      </c>
      <c r="G2391">
        <v>6.16</v>
      </c>
      <c r="H2391" s="16">
        <f t="shared" si="225"/>
        <v>14.256087084752222</v>
      </c>
      <c r="I2391" s="16">
        <f t="shared" si="226"/>
        <v>262.39683021186045</v>
      </c>
      <c r="J2391" s="48">
        <f t="shared" si="227"/>
        <v>0.47231429438134881</v>
      </c>
      <c r="K2391" s="16"/>
      <c r="L2391" s="16">
        <f t="shared" si="228"/>
        <v>0.28976337078610359</v>
      </c>
      <c r="M2391" s="16"/>
      <c r="N2391" s="16"/>
    </row>
    <row r="2392" spans="1:14" ht="15.75" x14ac:dyDescent="0.25">
      <c r="A2392" s="14">
        <v>41672.791666666664</v>
      </c>
      <c r="B2392" s="15">
        <v>0.56999999999999995</v>
      </c>
      <c r="C2392" s="12">
        <f t="shared" si="222"/>
        <v>16.140602561999998</v>
      </c>
      <c r="D2392" s="64">
        <f t="shared" si="223"/>
        <v>1.7823978289325151E-2</v>
      </c>
      <c r="E2392" s="13">
        <f t="shared" si="224"/>
        <v>0.85555095788760727</v>
      </c>
      <c r="F2392">
        <v>5.98</v>
      </c>
      <c r="G2392">
        <v>5.98</v>
      </c>
      <c r="H2392" s="16">
        <f t="shared" si="225"/>
        <v>13.847724096349831</v>
      </c>
      <c r="I2392" s="16">
        <f t="shared" si="226"/>
        <v>223.51061102741318</v>
      </c>
      <c r="J2392" s="48">
        <f t="shared" si="227"/>
        <v>0.40231909984934366</v>
      </c>
      <c r="K2392" s="16"/>
      <c r="L2392" s="16">
        <f t="shared" si="228"/>
        <v>0.24682153364990411</v>
      </c>
      <c r="M2392" s="16"/>
      <c r="N2392" s="16"/>
    </row>
    <row r="2393" spans="1:14" ht="15.75" x14ac:dyDescent="0.25">
      <c r="A2393" s="14">
        <v>41672.8125</v>
      </c>
      <c r="B2393" s="15">
        <v>0.56999999999999995</v>
      </c>
      <c r="C2393" s="12">
        <f t="shared" si="222"/>
        <v>16.140602561999998</v>
      </c>
      <c r="D2393" s="64">
        <f t="shared" si="223"/>
        <v>1.7823978289325151E-2</v>
      </c>
      <c r="E2393" s="13">
        <f t="shared" si="224"/>
        <v>0.85555095788760727</v>
      </c>
      <c r="F2393">
        <v>6</v>
      </c>
      <c r="G2393">
        <v>6</v>
      </c>
      <c r="H2393" s="16">
        <f t="shared" si="225"/>
        <v>13.89310976945273</v>
      </c>
      <c r="I2393" s="16">
        <f t="shared" si="226"/>
        <v>224.24316313897594</v>
      </c>
      <c r="J2393" s="48">
        <f t="shared" si="227"/>
        <v>0.40363769365015673</v>
      </c>
      <c r="K2393" s="16"/>
      <c r="L2393" s="16">
        <f t="shared" si="228"/>
        <v>0.24763048690193665</v>
      </c>
      <c r="M2393" s="16"/>
      <c r="N2393" s="16"/>
    </row>
    <row r="2394" spans="1:14" ht="15.75" x14ac:dyDescent="0.25">
      <c r="A2394" s="14">
        <v>41672.833333333336</v>
      </c>
      <c r="B2394" s="15">
        <v>0.56999999999999995</v>
      </c>
      <c r="C2394" s="12">
        <f t="shared" si="222"/>
        <v>16.140602561999998</v>
      </c>
      <c r="D2394" s="64">
        <f t="shared" si="223"/>
        <v>1.7823978289325151E-2</v>
      </c>
      <c r="E2394" s="13">
        <f t="shared" si="224"/>
        <v>0.85555095788760727</v>
      </c>
      <c r="F2394">
        <v>5.87</v>
      </c>
      <c r="G2394">
        <v>5.87</v>
      </c>
      <c r="H2394" s="16">
        <f t="shared" si="225"/>
        <v>13.598048346589703</v>
      </c>
      <c r="I2394" s="16">
        <f t="shared" si="226"/>
        <v>219.48069398116559</v>
      </c>
      <c r="J2394" s="48">
        <f t="shared" si="227"/>
        <v>0.39506524916609803</v>
      </c>
      <c r="K2394" s="16"/>
      <c r="L2394" s="16">
        <f t="shared" si="228"/>
        <v>0.24237131850680863</v>
      </c>
      <c r="M2394" s="16"/>
      <c r="N2394" s="16"/>
    </row>
    <row r="2395" spans="1:14" ht="15.75" x14ac:dyDescent="0.25">
      <c r="A2395" s="14">
        <v>41672.854166666664</v>
      </c>
      <c r="B2395" s="15">
        <v>0.56999999999999995</v>
      </c>
      <c r="C2395" s="12">
        <f t="shared" si="222"/>
        <v>16.140602561999998</v>
      </c>
      <c r="D2395" s="64">
        <f t="shared" si="223"/>
        <v>1.7823978289325151E-2</v>
      </c>
      <c r="E2395" s="13">
        <f t="shared" si="224"/>
        <v>0.85555095788760727</v>
      </c>
      <c r="F2395">
        <v>5.92</v>
      </c>
      <c r="G2395">
        <v>5.92</v>
      </c>
      <c r="H2395" s="16">
        <f t="shared" si="225"/>
        <v>13.711548819773654</v>
      </c>
      <c r="I2395" s="16">
        <f t="shared" si="226"/>
        <v>221.31266000942668</v>
      </c>
      <c r="J2395" s="48">
        <f t="shared" si="227"/>
        <v>0.39836278801696801</v>
      </c>
      <c r="K2395" s="16"/>
      <c r="L2395" s="16">
        <f t="shared" si="228"/>
        <v>0.24439434847666749</v>
      </c>
      <c r="M2395" s="16"/>
      <c r="N2395" s="16"/>
    </row>
    <row r="2396" spans="1:14" ht="15.75" x14ac:dyDescent="0.25">
      <c r="A2396" s="14">
        <v>41672.875</v>
      </c>
      <c r="B2396" s="15">
        <v>0.56999999999999995</v>
      </c>
      <c r="C2396" s="12">
        <f t="shared" si="222"/>
        <v>16.140602561999998</v>
      </c>
      <c r="D2396" s="64">
        <f t="shared" si="223"/>
        <v>1.7823978289325151E-2</v>
      </c>
      <c r="E2396" s="13">
        <f t="shared" si="224"/>
        <v>0.85555095788760727</v>
      </c>
      <c r="F2396">
        <v>5.75</v>
      </c>
      <c r="G2396">
        <v>5.75</v>
      </c>
      <c r="H2396" s="16">
        <f t="shared" si="225"/>
        <v>13.325567990430963</v>
      </c>
      <c r="I2396" s="16">
        <f t="shared" si="226"/>
        <v>215.08269684645518</v>
      </c>
      <c r="J2396" s="48">
        <f t="shared" si="227"/>
        <v>0.38714885432361934</v>
      </c>
      <c r="K2396" s="16"/>
      <c r="L2396" s="16">
        <f t="shared" si="228"/>
        <v>0.23751463455436772</v>
      </c>
      <c r="M2396" s="16"/>
      <c r="N2396" s="16"/>
    </row>
    <row r="2397" spans="1:14" ht="15.75" x14ac:dyDescent="0.25">
      <c r="A2397" s="14">
        <v>41672.895833333336</v>
      </c>
      <c r="B2397" s="15">
        <v>0.56999999999999995</v>
      </c>
      <c r="C2397" s="12">
        <f t="shared" si="222"/>
        <v>16.140602561999998</v>
      </c>
      <c r="D2397" s="64">
        <f t="shared" si="223"/>
        <v>1.7823978289325151E-2</v>
      </c>
      <c r="E2397" s="13">
        <f t="shared" si="224"/>
        <v>0.85555095788760727</v>
      </c>
      <c r="F2397">
        <v>5.62</v>
      </c>
      <c r="G2397">
        <v>5.62</v>
      </c>
      <c r="H2397" s="16">
        <f t="shared" si="225"/>
        <v>13.030252482731729</v>
      </c>
      <c r="I2397" s="16">
        <f t="shared" si="226"/>
        <v>210.31612660628659</v>
      </c>
      <c r="J2397" s="48">
        <f t="shared" si="227"/>
        <v>0.37856902789131586</v>
      </c>
      <c r="K2397" s="16"/>
      <c r="L2397" s="16">
        <f t="shared" si="228"/>
        <v>0.23225093735663552</v>
      </c>
      <c r="M2397" s="16"/>
      <c r="N2397" s="16"/>
    </row>
    <row r="2398" spans="1:14" ht="15.75" x14ac:dyDescent="0.25">
      <c r="A2398" s="14">
        <v>41672.916666666664</v>
      </c>
      <c r="B2398" s="15">
        <v>0.56999999999999995</v>
      </c>
      <c r="C2398" s="12">
        <f t="shared" si="222"/>
        <v>16.140602561999998</v>
      </c>
      <c r="D2398" s="64">
        <f t="shared" si="223"/>
        <v>1.7823978289325151E-2</v>
      </c>
      <c r="E2398" s="13">
        <f t="shared" si="224"/>
        <v>0.85555095788760727</v>
      </c>
      <c r="F2398">
        <v>5.94</v>
      </c>
      <c r="G2398">
        <v>5.94</v>
      </c>
      <c r="H2398" s="16">
        <f t="shared" si="225"/>
        <v>13.756943631937487</v>
      </c>
      <c r="I2398" s="16">
        <f t="shared" si="226"/>
        <v>222.04535963093977</v>
      </c>
      <c r="J2398" s="48">
        <f t="shared" si="227"/>
        <v>0.39968164733569161</v>
      </c>
      <c r="K2398" s="16"/>
      <c r="L2398" s="16">
        <f t="shared" si="228"/>
        <v>0.2452034646231237</v>
      </c>
      <c r="M2398" s="16"/>
      <c r="N2398" s="16"/>
    </row>
    <row r="2399" spans="1:14" ht="15.75" x14ac:dyDescent="0.25">
      <c r="A2399" s="14">
        <v>41672.9375</v>
      </c>
      <c r="B2399" s="15">
        <v>0.56999999999999995</v>
      </c>
      <c r="C2399" s="12">
        <f t="shared" si="222"/>
        <v>16.140602561999998</v>
      </c>
      <c r="D2399" s="64">
        <f t="shared" si="223"/>
        <v>1.7823978289325151E-2</v>
      </c>
      <c r="E2399" s="13">
        <f t="shared" si="224"/>
        <v>0.85555095788760727</v>
      </c>
      <c r="F2399">
        <v>5.46</v>
      </c>
      <c r="G2399">
        <v>5.46</v>
      </c>
      <c r="H2399" s="16">
        <f t="shared" si="225"/>
        <v>12.666599283438378</v>
      </c>
      <c r="I2399" s="16">
        <f t="shared" si="226"/>
        <v>204.44654484609282</v>
      </c>
      <c r="J2399" s="48">
        <f t="shared" si="227"/>
        <v>0.36800378072296702</v>
      </c>
      <c r="K2399" s="16"/>
      <c r="L2399" s="16">
        <f t="shared" si="228"/>
        <v>0.22576919062758716</v>
      </c>
      <c r="M2399" s="16"/>
      <c r="N2399" s="16"/>
    </row>
    <row r="2400" spans="1:14" ht="15.75" x14ac:dyDescent="0.25">
      <c r="A2400" s="14">
        <v>41672.958333333336</v>
      </c>
      <c r="B2400" s="15">
        <v>0.56999999999999995</v>
      </c>
      <c r="C2400" s="12">
        <f t="shared" si="222"/>
        <v>16.140602561999998</v>
      </c>
      <c r="D2400" s="64">
        <f t="shared" si="223"/>
        <v>1.7823978289325151E-2</v>
      </c>
      <c r="E2400" s="13">
        <f t="shared" si="224"/>
        <v>0.85555095788760727</v>
      </c>
      <c r="F2400">
        <v>5.83</v>
      </c>
      <c r="G2400">
        <v>5.83</v>
      </c>
      <c r="H2400" s="16">
        <f t="shared" si="225"/>
        <v>13.507234053085508</v>
      </c>
      <c r="I2400" s="16">
        <f t="shared" si="226"/>
        <v>218.01489656276556</v>
      </c>
      <c r="J2400" s="48">
        <f t="shared" si="227"/>
        <v>0.39242681381297795</v>
      </c>
      <c r="K2400" s="16"/>
      <c r="L2400" s="16">
        <f t="shared" si="228"/>
        <v>0.24075264651102943</v>
      </c>
      <c r="M2400" s="16"/>
      <c r="N2400" s="16"/>
    </row>
    <row r="2401" spans="1:14" ht="15.75" x14ac:dyDescent="0.25">
      <c r="A2401" s="14">
        <v>41672.979166666664</v>
      </c>
      <c r="B2401" s="15">
        <v>0.56999999999999995</v>
      </c>
      <c r="C2401" s="12">
        <f t="shared" si="222"/>
        <v>16.140602561999998</v>
      </c>
      <c r="D2401" s="64">
        <f t="shared" si="223"/>
        <v>1.7823978289325151E-2</v>
      </c>
      <c r="E2401" s="13">
        <f t="shared" si="224"/>
        <v>0.85555095788760727</v>
      </c>
      <c r="F2401">
        <v>5.65</v>
      </c>
      <c r="G2401">
        <v>5.65</v>
      </c>
      <c r="H2401" s="16">
        <f t="shared" si="225"/>
        <v>13.098414228353478</v>
      </c>
      <c r="I2401" s="16">
        <f t="shared" si="226"/>
        <v>211.41629825229938</v>
      </c>
      <c r="J2401" s="48">
        <f t="shared" si="227"/>
        <v>0.38054933685413889</v>
      </c>
      <c r="K2401" s="16"/>
      <c r="L2401" s="16">
        <f t="shared" si="228"/>
        <v>0.23346585083076007</v>
      </c>
      <c r="M2401" s="16"/>
      <c r="N2401" s="16"/>
    </row>
    <row r="2402" spans="1:14" ht="15.75" x14ac:dyDescent="0.25">
      <c r="A2402" s="14">
        <v>41673</v>
      </c>
      <c r="B2402" s="15">
        <v>0.56999999999999995</v>
      </c>
      <c r="C2402" s="12">
        <f t="shared" ref="C2402:C2433" si="229">28.3168466*B2402</f>
        <v>16.140602561999998</v>
      </c>
      <c r="D2402" s="64">
        <f t="shared" ref="D2402:D2433" si="230">C2402*1800*10^6/(1.63*10^12)</f>
        <v>1.7823978289325151E-2</v>
      </c>
      <c r="E2402" s="13">
        <f t="shared" ref="E2402:E2433" si="231">C2402*86400*10^6/(1.63*10^12)</f>
        <v>0.85555095788760727</v>
      </c>
      <c r="F2402">
        <v>5.24</v>
      </c>
      <c r="G2402">
        <v>5.24</v>
      </c>
      <c r="H2402" s="16">
        <f t="shared" si="225"/>
        <v>12.166226652521775</v>
      </c>
      <c r="I2402" s="16">
        <f t="shared" si="226"/>
        <v>196.37022907756563</v>
      </c>
      <c r="J2402" s="48">
        <f t="shared" si="227"/>
        <v>0.35346641233961812</v>
      </c>
      <c r="K2402" s="16">
        <f>SUM(J2402:J2449)</f>
        <v>5931.9822118342927</v>
      </c>
      <c r="L2402" s="16">
        <f t="shared" si="228"/>
        <v>0.21685055971755715</v>
      </c>
      <c r="M2402" s="16">
        <f>AVERAGE(E2402:E2449)</f>
        <v>17.176373744813002</v>
      </c>
      <c r="N2402" s="16">
        <f>MAX(E2402:E2449)</f>
        <v>45.028997783558282</v>
      </c>
    </row>
    <row r="2403" spans="1:14" ht="15.75" x14ac:dyDescent="0.25">
      <c r="A2403" s="14">
        <v>41673.020833333336</v>
      </c>
      <c r="B2403" s="15">
        <v>0.56999999999999995</v>
      </c>
      <c r="C2403" s="12">
        <f t="shared" si="229"/>
        <v>16.140602561999998</v>
      </c>
      <c r="D2403" s="64">
        <f t="shared" si="230"/>
        <v>1.7823978289325151E-2</v>
      </c>
      <c r="E2403" s="13">
        <f t="shared" si="231"/>
        <v>0.85555095788760727</v>
      </c>
      <c r="F2403">
        <v>5.51</v>
      </c>
      <c r="G2403">
        <v>5.51</v>
      </c>
      <c r="H2403" s="16">
        <f t="shared" si="225"/>
        <v>12.780263514891875</v>
      </c>
      <c r="I2403" s="16">
        <f t="shared" si="226"/>
        <v>206.28115403149889</v>
      </c>
      <c r="J2403" s="48">
        <f t="shared" si="227"/>
        <v>0.37130607725669795</v>
      </c>
      <c r="K2403" s="16"/>
      <c r="L2403" s="16">
        <f t="shared" si="228"/>
        <v>0.2277951394212871</v>
      </c>
      <c r="M2403" s="16"/>
      <c r="N2403" s="16"/>
    </row>
    <row r="2404" spans="1:14" ht="15.75" x14ac:dyDescent="0.25">
      <c r="A2404" s="14">
        <v>41673.041666666664</v>
      </c>
      <c r="B2404" s="15">
        <v>0.56999999999999995</v>
      </c>
      <c r="C2404" s="12">
        <f t="shared" si="229"/>
        <v>16.140602561999998</v>
      </c>
      <c r="D2404" s="64">
        <f t="shared" si="230"/>
        <v>1.7823978289325151E-2</v>
      </c>
      <c r="E2404" s="13">
        <f t="shared" si="231"/>
        <v>0.85555095788760727</v>
      </c>
      <c r="F2404">
        <v>6.81</v>
      </c>
      <c r="G2404">
        <v>6.81</v>
      </c>
      <c r="H2404" s="16">
        <f t="shared" si="225"/>
        <v>15.728793524469287</v>
      </c>
      <c r="I2404" s="16">
        <f t="shared" si="226"/>
        <v>253.87220505821796</v>
      </c>
      <c r="J2404" s="48">
        <f t="shared" si="227"/>
        <v>0.45696996910479232</v>
      </c>
      <c r="K2404" s="16"/>
      <c r="L2404" s="16">
        <f t="shared" si="228"/>
        <v>0.28034967429741864</v>
      </c>
      <c r="M2404" s="16"/>
      <c r="N2404" s="16"/>
    </row>
    <row r="2405" spans="1:14" ht="15.75" x14ac:dyDescent="0.25">
      <c r="A2405" s="14">
        <v>41673.0625</v>
      </c>
      <c r="B2405" s="15">
        <v>0.56999999999999995</v>
      </c>
      <c r="C2405" s="12">
        <f t="shared" si="229"/>
        <v>16.140602561999998</v>
      </c>
      <c r="D2405" s="64">
        <f t="shared" si="230"/>
        <v>1.7823978289325151E-2</v>
      </c>
      <c r="E2405" s="13">
        <f t="shared" si="231"/>
        <v>0.85555095788760727</v>
      </c>
      <c r="F2405">
        <v>6.06</v>
      </c>
      <c r="G2405">
        <v>6.06</v>
      </c>
      <c r="H2405" s="16">
        <f t="shared" si="225"/>
        <v>14.029248676005267</v>
      </c>
      <c r="I2405" s="16">
        <f t="shared" si="226"/>
        <v>226.44052712286569</v>
      </c>
      <c r="J2405" s="48">
        <f t="shared" si="227"/>
        <v>0.40759294882115826</v>
      </c>
      <c r="K2405" s="16"/>
      <c r="L2405" s="16">
        <f t="shared" si="228"/>
        <v>0.25005702381666151</v>
      </c>
      <c r="M2405" s="16"/>
      <c r="N2405" s="16"/>
    </row>
    <row r="2406" spans="1:14" ht="15.75" x14ac:dyDescent="0.25">
      <c r="A2406" s="14">
        <v>41673.083333333336</v>
      </c>
      <c r="B2406" s="15">
        <v>0.56999999999999995</v>
      </c>
      <c r="C2406" s="12">
        <f t="shared" si="229"/>
        <v>16.140602561999998</v>
      </c>
      <c r="D2406" s="64">
        <f t="shared" si="230"/>
        <v>1.7823978289325151E-2</v>
      </c>
      <c r="E2406" s="13">
        <f t="shared" si="231"/>
        <v>0.85555095788760727</v>
      </c>
      <c r="F2406">
        <v>6.4</v>
      </c>
      <c r="G2406">
        <v>6.4</v>
      </c>
      <c r="H2406" s="16">
        <f t="shared" si="225"/>
        <v>14.800201091069857</v>
      </c>
      <c r="I2406" s="16">
        <f t="shared" si="226"/>
        <v>238.8841636486373</v>
      </c>
      <c r="J2406" s="48">
        <f t="shared" si="227"/>
        <v>0.42999149456754709</v>
      </c>
      <c r="K2406" s="16"/>
      <c r="L2406" s="16">
        <f t="shared" si="228"/>
        <v>0.26379846292487552</v>
      </c>
      <c r="M2406" s="16"/>
      <c r="N2406" s="16"/>
    </row>
    <row r="2407" spans="1:14" ht="15.75" x14ac:dyDescent="0.25">
      <c r="A2407" s="14">
        <v>41673.104166666664</v>
      </c>
      <c r="B2407" s="15">
        <v>0.74</v>
      </c>
      <c r="C2407" s="12">
        <f t="shared" si="229"/>
        <v>20.954466484000001</v>
      </c>
      <c r="D2407" s="64">
        <f t="shared" si="230"/>
        <v>2.3139901638773004E-2</v>
      </c>
      <c r="E2407" s="13">
        <f t="shared" si="231"/>
        <v>1.1107152786611043</v>
      </c>
      <c r="F2407">
        <v>9.67</v>
      </c>
      <c r="G2407">
        <v>9.67</v>
      </c>
      <c r="H2407" s="16">
        <f t="shared" si="225"/>
        <v>22.178347622886953</v>
      </c>
      <c r="I2407" s="16">
        <f t="shared" si="226"/>
        <v>464.73544193428575</v>
      </c>
      <c r="J2407" s="48">
        <f t="shared" si="227"/>
        <v>0.83652379548171429</v>
      </c>
      <c r="K2407" s="16"/>
      <c r="L2407" s="16">
        <f t="shared" si="228"/>
        <v>0.51320478250411927</v>
      </c>
      <c r="M2407" s="16"/>
      <c r="N2407" s="16"/>
    </row>
    <row r="2408" spans="1:14" ht="15.75" x14ac:dyDescent="0.25">
      <c r="A2408" s="14">
        <v>41673.125</v>
      </c>
      <c r="B2408" s="15">
        <v>12</v>
      </c>
      <c r="C2408" s="12">
        <f t="shared" si="229"/>
        <v>339.80215920000001</v>
      </c>
      <c r="D2408" s="64">
        <f t="shared" si="230"/>
        <v>0.375241648196319</v>
      </c>
      <c r="E2408" s="13">
        <f t="shared" si="231"/>
        <v>18.011599113423312</v>
      </c>
      <c r="F2408">
        <v>259.98</v>
      </c>
      <c r="G2408">
        <v>259.98</v>
      </c>
      <c r="H2408" s="16">
        <f t="shared" si="225"/>
        <v>558.28040173493332</v>
      </c>
      <c r="I2408" s="16">
        <f t="shared" si="226"/>
        <v>189704.88594857376</v>
      </c>
      <c r="J2408" s="48">
        <f t="shared" si="227"/>
        <v>341.46879470743272</v>
      </c>
      <c r="K2408" s="16"/>
      <c r="L2408" s="16">
        <f t="shared" si="228"/>
        <v>209.49005810271947</v>
      </c>
      <c r="M2408" s="16"/>
      <c r="N2408" s="16"/>
    </row>
    <row r="2409" spans="1:14" ht="15.75" x14ac:dyDescent="0.25">
      <c r="A2409" s="14">
        <v>41673.145833333336</v>
      </c>
      <c r="B2409" s="15">
        <v>15</v>
      </c>
      <c r="C2409" s="12">
        <f t="shared" si="229"/>
        <v>424.75269900000001</v>
      </c>
      <c r="D2409" s="64">
        <f t="shared" si="230"/>
        <v>0.46905206024539875</v>
      </c>
      <c r="E2409" s="13">
        <f t="shared" si="231"/>
        <v>22.514498891779141</v>
      </c>
      <c r="F2409">
        <v>204.9</v>
      </c>
      <c r="G2409">
        <v>204.9</v>
      </c>
      <c r="H2409" s="16">
        <f t="shared" si="225"/>
        <v>442.10187922151357</v>
      </c>
      <c r="I2409" s="16">
        <f t="shared" si="226"/>
        <v>187783.96643230991</v>
      </c>
      <c r="J2409" s="48">
        <f t="shared" si="227"/>
        <v>338.01113957815784</v>
      </c>
      <c r="K2409" s="16"/>
      <c r="L2409" s="16">
        <f t="shared" si="228"/>
        <v>207.36879728721343</v>
      </c>
      <c r="M2409" s="16"/>
      <c r="N2409" s="16"/>
    </row>
    <row r="2410" spans="1:14" ht="15.75" x14ac:dyDescent="0.25">
      <c r="A2410" s="14">
        <v>41673.166666666664</v>
      </c>
      <c r="B2410" s="15">
        <v>13</v>
      </c>
      <c r="C2410" s="12">
        <f t="shared" si="229"/>
        <v>368.11900580000002</v>
      </c>
      <c r="D2410" s="64">
        <f t="shared" si="230"/>
        <v>0.40651178554601225</v>
      </c>
      <c r="E2410" s="13">
        <f t="shared" si="231"/>
        <v>19.512565706208591</v>
      </c>
      <c r="F2410">
        <v>98.62</v>
      </c>
      <c r="G2410">
        <v>98.62</v>
      </c>
      <c r="H2410" s="16">
        <f t="shared" si="225"/>
        <v>215.92202271007784</v>
      </c>
      <c r="I2410" s="16">
        <f t="shared" si="226"/>
        <v>79485.000330358875</v>
      </c>
      <c r="J2410" s="48">
        <f t="shared" si="227"/>
        <v>143.07300059464598</v>
      </c>
      <c r="K2410" s="16"/>
      <c r="L2410" s="16">
        <f t="shared" si="228"/>
        <v>87.774846990580357</v>
      </c>
      <c r="M2410" s="16"/>
      <c r="N2410" s="16"/>
    </row>
    <row r="2411" spans="1:14" ht="15.75" x14ac:dyDescent="0.25">
      <c r="A2411" s="14">
        <v>41673.1875</v>
      </c>
      <c r="B2411" s="15">
        <v>15</v>
      </c>
      <c r="C2411" s="12">
        <f t="shared" si="229"/>
        <v>424.75269900000001</v>
      </c>
      <c r="D2411" s="64">
        <f t="shared" si="230"/>
        <v>0.46905206024539875</v>
      </c>
      <c r="E2411" s="13">
        <f t="shared" si="231"/>
        <v>22.514498891779141</v>
      </c>
      <c r="F2411">
        <v>86.7</v>
      </c>
      <c r="G2411">
        <v>86.7</v>
      </c>
      <c r="H2411" s="16">
        <f t="shared" si="225"/>
        <v>190.31365816174713</v>
      </c>
      <c r="I2411" s="16">
        <f t="shared" si="226"/>
        <v>80836.239960765466</v>
      </c>
      <c r="J2411" s="48">
        <f t="shared" si="227"/>
        <v>145.50523192937786</v>
      </c>
      <c r="K2411" s="16"/>
      <c r="L2411" s="16">
        <f t="shared" si="228"/>
        <v>89.267013453606054</v>
      </c>
      <c r="M2411" s="16"/>
      <c r="N2411" s="16"/>
    </row>
    <row r="2412" spans="1:14" ht="15.75" x14ac:dyDescent="0.25">
      <c r="A2412" s="14">
        <v>41673.208333333336</v>
      </c>
      <c r="B2412" s="15">
        <v>19</v>
      </c>
      <c r="C2412" s="12">
        <f t="shared" si="229"/>
        <v>538.02008540000008</v>
      </c>
      <c r="D2412" s="64">
        <f t="shared" si="230"/>
        <v>0.59413260964417181</v>
      </c>
      <c r="E2412" s="13">
        <f t="shared" si="231"/>
        <v>28.518365262920248</v>
      </c>
      <c r="F2412">
        <v>222.45</v>
      </c>
      <c r="G2412">
        <v>222.45</v>
      </c>
      <c r="H2412" s="16">
        <f t="shared" si="225"/>
        <v>479.18035351886283</v>
      </c>
      <c r="I2412" s="16">
        <f t="shared" si="226"/>
        <v>257808.65472222082</v>
      </c>
      <c r="J2412" s="48">
        <f t="shared" si="227"/>
        <v>464.05557849999747</v>
      </c>
      <c r="K2412" s="16"/>
      <c r="L2412" s="16">
        <f t="shared" si="228"/>
        <v>284.69667392637882</v>
      </c>
      <c r="M2412" s="16"/>
      <c r="N2412" s="16"/>
    </row>
    <row r="2413" spans="1:14" ht="15.75" x14ac:dyDescent="0.25">
      <c r="A2413" s="14">
        <v>41673.229166666664</v>
      </c>
      <c r="B2413" s="15">
        <v>20</v>
      </c>
      <c r="C2413" s="12">
        <f t="shared" si="229"/>
        <v>566.33693200000005</v>
      </c>
      <c r="D2413" s="64">
        <f t="shared" si="230"/>
        <v>0.62540274699386511</v>
      </c>
      <c r="E2413" s="13">
        <f t="shared" si="231"/>
        <v>30.01933185570552</v>
      </c>
      <c r="F2413">
        <v>110.8</v>
      </c>
      <c r="G2413">
        <v>110.8</v>
      </c>
      <c r="H2413" s="16">
        <f t="shared" si="225"/>
        <v>242.02498779581327</v>
      </c>
      <c r="I2413" s="16">
        <f t="shared" si="226"/>
        <v>137067.68905561834</v>
      </c>
      <c r="J2413" s="48">
        <f t="shared" si="227"/>
        <v>246.72184030011297</v>
      </c>
      <c r="K2413" s="16"/>
      <c r="L2413" s="16">
        <f t="shared" si="228"/>
        <v>151.36309220865829</v>
      </c>
      <c r="M2413" s="16"/>
      <c r="N2413" s="16"/>
    </row>
    <row r="2414" spans="1:14" ht="15.75" x14ac:dyDescent="0.25">
      <c r="A2414" s="14">
        <v>41673.25</v>
      </c>
      <c r="B2414" s="15">
        <v>22</v>
      </c>
      <c r="C2414" s="12">
        <f t="shared" si="229"/>
        <v>622.97062520000009</v>
      </c>
      <c r="D2414" s="64">
        <f t="shared" si="230"/>
        <v>0.68794302169325172</v>
      </c>
      <c r="E2414" s="13">
        <f t="shared" si="231"/>
        <v>33.021265041276081</v>
      </c>
      <c r="F2414">
        <v>132.69999999999999</v>
      </c>
      <c r="G2414">
        <v>132.69999999999999</v>
      </c>
      <c r="H2414" s="16">
        <f t="shared" si="225"/>
        <v>288.81832576351087</v>
      </c>
      <c r="I2414" s="16">
        <f t="shared" si="226"/>
        <v>179925.33297011166</v>
      </c>
      <c r="J2414" s="48">
        <f t="shared" si="227"/>
        <v>323.86559934620101</v>
      </c>
      <c r="K2414" s="16"/>
      <c r="L2414" s="16">
        <f t="shared" si="228"/>
        <v>198.69055174613561</v>
      </c>
      <c r="M2414" s="16"/>
      <c r="N2414" s="16"/>
    </row>
    <row r="2415" spans="1:14" ht="15.75" x14ac:dyDescent="0.25">
      <c r="A2415" s="14">
        <v>41673.270833333336</v>
      </c>
      <c r="B2415" s="15">
        <v>23</v>
      </c>
      <c r="C2415" s="12">
        <f t="shared" si="229"/>
        <v>651.28747180000005</v>
      </c>
      <c r="D2415" s="64">
        <f t="shared" si="230"/>
        <v>0.71921315904294481</v>
      </c>
      <c r="E2415" s="13">
        <f t="shared" si="231"/>
        <v>34.522231634061356</v>
      </c>
      <c r="F2415">
        <v>102.97</v>
      </c>
      <c r="G2415">
        <v>102.97</v>
      </c>
      <c r="H2415" s="16">
        <f t="shared" si="225"/>
        <v>225.2515251415447</v>
      </c>
      <c r="I2415" s="16">
        <f t="shared" si="226"/>
        <v>146703.4963285308</v>
      </c>
      <c r="J2415" s="48">
        <f t="shared" si="227"/>
        <v>264.06629339135543</v>
      </c>
      <c r="K2415" s="16"/>
      <c r="L2415" s="16">
        <f t="shared" si="228"/>
        <v>162.00386097629169</v>
      </c>
      <c r="M2415" s="16"/>
      <c r="N2415" s="16"/>
    </row>
    <row r="2416" spans="1:14" ht="15.75" x14ac:dyDescent="0.25">
      <c r="A2416" s="14">
        <v>41673.291666666664</v>
      </c>
      <c r="B2416" s="15">
        <v>26</v>
      </c>
      <c r="C2416" s="12">
        <f t="shared" si="229"/>
        <v>736.23801160000005</v>
      </c>
      <c r="D2416" s="64">
        <f t="shared" si="230"/>
        <v>0.8130235710920245</v>
      </c>
      <c r="E2416" s="13">
        <f t="shared" si="231"/>
        <v>39.025131412417181</v>
      </c>
      <c r="F2416">
        <v>130.84</v>
      </c>
      <c r="G2416">
        <v>130.84</v>
      </c>
      <c r="H2416" s="16">
        <f t="shared" si="225"/>
        <v>284.85048710652836</v>
      </c>
      <c r="I2416" s="16">
        <f t="shared" si="226"/>
        <v>209717.7562306019</v>
      </c>
      <c r="J2416" s="48">
        <f t="shared" si="227"/>
        <v>377.49196121508339</v>
      </c>
      <c r="K2416" s="16"/>
      <c r="L2416" s="16">
        <f t="shared" si="228"/>
        <v>231.5901602546524</v>
      </c>
      <c r="M2416" s="16"/>
      <c r="N2416" s="16"/>
    </row>
    <row r="2417" spans="1:14" ht="15.75" x14ac:dyDescent="0.25">
      <c r="A2417" s="14">
        <v>41673.3125</v>
      </c>
      <c r="B2417" s="15">
        <v>24</v>
      </c>
      <c r="C2417" s="12">
        <f t="shared" si="229"/>
        <v>679.60431840000001</v>
      </c>
      <c r="D2417" s="64">
        <f t="shared" si="230"/>
        <v>0.750483296392638</v>
      </c>
      <c r="E2417" s="13">
        <f t="shared" si="231"/>
        <v>36.023198226846624</v>
      </c>
      <c r="F2417">
        <v>69.510000000000005</v>
      </c>
      <c r="G2417">
        <v>69.510000000000005</v>
      </c>
      <c r="H2417" s="16">
        <f t="shared" si="225"/>
        <v>153.25603466057186</v>
      </c>
      <c r="I2417" s="16">
        <f t="shared" si="226"/>
        <v>104153.46297618472</v>
      </c>
      <c r="J2417" s="48">
        <f t="shared" si="227"/>
        <v>187.47623335713249</v>
      </c>
      <c r="K2417" s="16"/>
      <c r="L2417" s="16">
        <f t="shared" si="228"/>
        <v>115.01609408413037</v>
      </c>
      <c r="M2417" s="16"/>
      <c r="N2417" s="16"/>
    </row>
    <row r="2418" spans="1:14" ht="15.75" x14ac:dyDescent="0.25">
      <c r="A2418" s="14">
        <v>41673.333333333336</v>
      </c>
      <c r="B2418" s="15">
        <v>24</v>
      </c>
      <c r="C2418" s="12">
        <f t="shared" si="229"/>
        <v>679.60431840000001</v>
      </c>
      <c r="D2418" s="64">
        <f t="shared" si="230"/>
        <v>0.750483296392638</v>
      </c>
      <c r="E2418" s="13">
        <f t="shared" si="231"/>
        <v>36.023198226846624</v>
      </c>
      <c r="F2418">
        <v>64.61</v>
      </c>
      <c r="G2418">
        <v>64.61</v>
      </c>
      <c r="H2418" s="16">
        <f t="shared" ref="H2418:H2449" si="232" xml:space="preserve"> 2.4*(G2418^0.98)</f>
        <v>142.66090933523975</v>
      </c>
      <c r="I2418" s="16">
        <f t="shared" ref="I2418:I2449" si="233">C2418*H2418</f>
        <v>96952.970051099808</v>
      </c>
      <c r="J2418" s="48">
        <f t="shared" ref="J2418:J2449" si="234">I2418*1800*10^-6</f>
        <v>174.51534609197964</v>
      </c>
      <c r="K2418" s="16"/>
      <c r="L2418" s="16">
        <f t="shared" ref="L2418:L2449" si="235">J2418/1.63</f>
        <v>107.064629504282</v>
      </c>
      <c r="M2418" s="16"/>
      <c r="N2418" s="16"/>
    </row>
    <row r="2419" spans="1:14" ht="15.75" x14ac:dyDescent="0.25">
      <c r="A2419" s="14">
        <v>41673.354166666664</v>
      </c>
      <c r="B2419" s="15">
        <v>28</v>
      </c>
      <c r="C2419" s="12">
        <f t="shared" si="229"/>
        <v>792.87170480000009</v>
      </c>
      <c r="D2419" s="64">
        <f t="shared" si="230"/>
        <v>0.87556384579141122</v>
      </c>
      <c r="E2419" s="13">
        <f t="shared" si="231"/>
        <v>42.027064597987732</v>
      </c>
      <c r="F2419">
        <v>522.64</v>
      </c>
      <c r="G2419">
        <v>522.64</v>
      </c>
      <c r="H2419" s="16">
        <f t="shared" si="232"/>
        <v>1106.7507730247428</v>
      </c>
      <c r="I2419" s="16">
        <f t="shared" si="233"/>
        <v>877511.37219684571</v>
      </c>
      <c r="J2419" s="48">
        <f t="shared" si="234"/>
        <v>1579.5204699543224</v>
      </c>
      <c r="K2419" s="16"/>
      <c r="L2419" s="16">
        <f t="shared" si="235"/>
        <v>969.03096316216102</v>
      </c>
      <c r="M2419" s="16"/>
      <c r="N2419" s="16"/>
    </row>
    <row r="2420" spans="1:14" ht="15.75" x14ac:dyDescent="0.25">
      <c r="A2420" s="14">
        <v>41673.375</v>
      </c>
      <c r="B2420" s="15">
        <v>29</v>
      </c>
      <c r="C2420" s="12">
        <f t="shared" si="229"/>
        <v>821.18855140000005</v>
      </c>
      <c r="D2420" s="64">
        <f t="shared" si="230"/>
        <v>0.90683398314110431</v>
      </c>
      <c r="E2420" s="13">
        <f t="shared" si="231"/>
        <v>43.528031190773014</v>
      </c>
      <c r="F2420">
        <v>73.459999999999994</v>
      </c>
      <c r="G2420">
        <v>73.459999999999994</v>
      </c>
      <c r="H2420" s="16">
        <f t="shared" si="232"/>
        <v>161.78607808325859</v>
      </c>
      <c r="I2420" s="16">
        <f t="shared" si="233"/>
        <v>132856.87509787842</v>
      </c>
      <c r="J2420" s="48">
        <f t="shared" si="234"/>
        <v>239.14237517618116</v>
      </c>
      <c r="K2420" s="16"/>
      <c r="L2420" s="16">
        <f t="shared" si="235"/>
        <v>146.71311360501912</v>
      </c>
      <c r="M2420" s="16"/>
      <c r="N2420" s="16"/>
    </row>
    <row r="2421" spans="1:14" ht="15.75" x14ac:dyDescent="0.25">
      <c r="A2421" s="14">
        <v>41673.395833333336</v>
      </c>
      <c r="B2421" s="15">
        <v>30</v>
      </c>
      <c r="C2421" s="12">
        <f t="shared" si="229"/>
        <v>849.50539800000001</v>
      </c>
      <c r="D2421" s="64">
        <f t="shared" si="230"/>
        <v>0.9381041204907975</v>
      </c>
      <c r="E2421" s="13">
        <f t="shared" si="231"/>
        <v>45.028997783558282</v>
      </c>
      <c r="F2421">
        <v>65.650000000000006</v>
      </c>
      <c r="G2421">
        <v>65.650000000000006</v>
      </c>
      <c r="H2421" s="16">
        <f t="shared" si="232"/>
        <v>144.91097467227019</v>
      </c>
      <c r="I2421" s="16">
        <f t="shared" si="233"/>
        <v>123102.6552135348</v>
      </c>
      <c r="J2421" s="48">
        <f t="shared" si="234"/>
        <v>221.58477938436263</v>
      </c>
      <c r="K2421" s="16"/>
      <c r="L2421" s="16">
        <f t="shared" si="235"/>
        <v>135.94158244439427</v>
      </c>
      <c r="M2421" s="16"/>
      <c r="N2421" s="16"/>
    </row>
    <row r="2422" spans="1:14" ht="15.75" x14ac:dyDescent="0.25">
      <c r="A2422" s="14">
        <v>41673.416666666664</v>
      </c>
      <c r="B2422" s="15">
        <v>26</v>
      </c>
      <c r="C2422" s="12">
        <f t="shared" si="229"/>
        <v>736.23801160000005</v>
      </c>
      <c r="D2422" s="64">
        <f t="shared" si="230"/>
        <v>0.8130235710920245</v>
      </c>
      <c r="E2422" s="13">
        <f t="shared" si="231"/>
        <v>39.025131412417181</v>
      </c>
      <c r="F2422">
        <v>54.47</v>
      </c>
      <c r="G2422">
        <v>54.47</v>
      </c>
      <c r="H2422" s="16">
        <f t="shared" si="232"/>
        <v>120.68282546934992</v>
      </c>
      <c r="I2422" s="16">
        <f t="shared" si="233"/>
        <v>88851.283457824029</v>
      </c>
      <c r="J2422" s="48">
        <f t="shared" si="234"/>
        <v>159.93231022408324</v>
      </c>
      <c r="K2422" s="16"/>
      <c r="L2422" s="16">
        <f t="shared" si="235"/>
        <v>98.117981732566406</v>
      </c>
      <c r="M2422" s="16"/>
      <c r="N2422" s="16"/>
    </row>
    <row r="2423" spans="1:14" ht="15.75" x14ac:dyDescent="0.25">
      <c r="A2423" s="14">
        <v>41673.4375</v>
      </c>
      <c r="B2423" s="15">
        <v>22</v>
      </c>
      <c r="C2423" s="12">
        <f t="shared" si="229"/>
        <v>622.97062520000009</v>
      </c>
      <c r="D2423" s="64">
        <f t="shared" si="230"/>
        <v>0.68794302169325172</v>
      </c>
      <c r="E2423" s="13">
        <f t="shared" si="231"/>
        <v>33.021265041276081</v>
      </c>
      <c r="F2423">
        <v>44.76</v>
      </c>
      <c r="G2423">
        <v>44.76</v>
      </c>
      <c r="H2423" s="16">
        <f t="shared" si="232"/>
        <v>99.559685951354254</v>
      </c>
      <c r="I2423" s="16">
        <f t="shared" si="233"/>
        <v>62022.759801830827</v>
      </c>
      <c r="J2423" s="48">
        <f t="shared" si="234"/>
        <v>111.64096764329548</v>
      </c>
      <c r="K2423" s="16"/>
      <c r="L2423" s="16">
        <f t="shared" si="235"/>
        <v>68.491391192205825</v>
      </c>
      <c r="M2423" s="16"/>
      <c r="N2423" s="16"/>
    </row>
    <row r="2424" spans="1:14" ht="15.75" x14ac:dyDescent="0.25">
      <c r="A2424" s="14">
        <v>41673.458333333336</v>
      </c>
      <c r="B2424" s="15">
        <v>18</v>
      </c>
      <c r="C2424" s="12">
        <f t="shared" si="229"/>
        <v>509.70323880000001</v>
      </c>
      <c r="D2424" s="64">
        <f t="shared" si="230"/>
        <v>0.5628624722944785</v>
      </c>
      <c r="E2424" s="13">
        <f t="shared" si="231"/>
        <v>27.01739867013497</v>
      </c>
      <c r="F2424">
        <v>45.2</v>
      </c>
      <c r="G2424">
        <v>45.2</v>
      </c>
      <c r="H2424" s="16">
        <f t="shared" si="232"/>
        <v>100.51871031455208</v>
      </c>
      <c r="I2424" s="16">
        <f t="shared" si="233"/>
        <v>51234.712207326163</v>
      </c>
      <c r="J2424" s="48">
        <f t="shared" si="234"/>
        <v>92.222481973187087</v>
      </c>
      <c r="K2424" s="16"/>
      <c r="L2424" s="16">
        <f t="shared" si="235"/>
        <v>56.57820979950128</v>
      </c>
      <c r="M2424" s="16"/>
      <c r="N2424" s="16"/>
    </row>
    <row r="2425" spans="1:14" ht="15.75" x14ac:dyDescent="0.25">
      <c r="A2425" s="14">
        <v>41673.479166666664</v>
      </c>
      <c r="B2425" s="15">
        <v>16</v>
      </c>
      <c r="C2425" s="12">
        <f t="shared" si="229"/>
        <v>453.06954560000003</v>
      </c>
      <c r="D2425" s="64">
        <f t="shared" si="230"/>
        <v>0.500322197595092</v>
      </c>
      <c r="E2425" s="13">
        <f t="shared" si="231"/>
        <v>24.015465484564416</v>
      </c>
      <c r="F2425">
        <v>36.729999999999997</v>
      </c>
      <c r="G2425">
        <v>36.729999999999997</v>
      </c>
      <c r="H2425" s="16">
        <f t="shared" si="232"/>
        <v>82.022263785284949</v>
      </c>
      <c r="I2425" s="16">
        <f t="shared" si="233"/>
        <v>37161.789782282387</v>
      </c>
      <c r="J2425" s="48">
        <f t="shared" si="234"/>
        <v>66.891221608108296</v>
      </c>
      <c r="K2425" s="16"/>
      <c r="L2425" s="16">
        <f t="shared" si="235"/>
        <v>41.037559268778097</v>
      </c>
      <c r="M2425" s="16"/>
      <c r="N2425" s="16"/>
    </row>
    <row r="2426" spans="1:14" ht="15.75" x14ac:dyDescent="0.25">
      <c r="A2426" s="14">
        <v>41673.5</v>
      </c>
      <c r="B2426" s="15">
        <v>16</v>
      </c>
      <c r="C2426" s="12">
        <f t="shared" si="229"/>
        <v>453.06954560000003</v>
      </c>
      <c r="D2426" s="64">
        <f t="shared" si="230"/>
        <v>0.500322197595092</v>
      </c>
      <c r="E2426" s="13">
        <f t="shared" si="231"/>
        <v>24.015465484564416</v>
      </c>
      <c r="F2426">
        <v>32.46</v>
      </c>
      <c r="G2426">
        <v>32.46</v>
      </c>
      <c r="H2426" s="16">
        <f t="shared" si="232"/>
        <v>72.666256397466441</v>
      </c>
      <c r="I2426" s="16">
        <f t="shared" si="233"/>
        <v>32922.867766453215</v>
      </c>
      <c r="J2426" s="48">
        <f t="shared" si="234"/>
        <v>59.261161979615785</v>
      </c>
      <c r="K2426" s="16"/>
      <c r="L2426" s="16">
        <f t="shared" si="235"/>
        <v>36.356541091788827</v>
      </c>
      <c r="M2426" s="16"/>
      <c r="N2426" s="16"/>
    </row>
    <row r="2427" spans="1:14" ht="15.75" x14ac:dyDescent="0.25">
      <c r="A2427" s="14">
        <v>41673.520833333336</v>
      </c>
      <c r="B2427" s="15">
        <v>15</v>
      </c>
      <c r="C2427" s="12">
        <f t="shared" si="229"/>
        <v>424.75269900000001</v>
      </c>
      <c r="D2427" s="64">
        <f t="shared" si="230"/>
        <v>0.46905206024539875</v>
      </c>
      <c r="E2427" s="13">
        <f t="shared" si="231"/>
        <v>22.514498891779141</v>
      </c>
      <c r="F2427">
        <v>29.79</v>
      </c>
      <c r="G2427">
        <v>29.79</v>
      </c>
      <c r="H2427" s="16">
        <f t="shared" si="232"/>
        <v>66.80367197681278</v>
      </c>
      <c r="I2427" s="16">
        <f t="shared" si="233"/>
        <v>28375.039975261894</v>
      </c>
      <c r="J2427" s="48">
        <f t="shared" si="234"/>
        <v>51.075071955471408</v>
      </c>
      <c r="K2427" s="16"/>
      <c r="L2427" s="16">
        <f t="shared" si="235"/>
        <v>31.334399972681847</v>
      </c>
      <c r="M2427" s="16"/>
      <c r="N2427" s="16"/>
    </row>
    <row r="2428" spans="1:14" ht="15.75" x14ac:dyDescent="0.25">
      <c r="A2428" s="14">
        <v>41673.541666666664</v>
      </c>
      <c r="B2428" s="15">
        <v>14</v>
      </c>
      <c r="C2428" s="12">
        <f t="shared" si="229"/>
        <v>396.43585240000004</v>
      </c>
      <c r="D2428" s="64">
        <f t="shared" si="230"/>
        <v>0.43778192289570561</v>
      </c>
      <c r="E2428" s="13">
        <f t="shared" si="231"/>
        <v>21.013532298993866</v>
      </c>
      <c r="F2428">
        <v>29.69</v>
      </c>
      <c r="G2428">
        <v>29.69</v>
      </c>
      <c r="H2428" s="16">
        <f t="shared" si="232"/>
        <v>66.583900917106519</v>
      </c>
      <c r="I2428" s="16">
        <f t="shared" si="233"/>
        <v>26396.245516190269</v>
      </c>
      <c r="J2428" s="48">
        <f t="shared" si="234"/>
        <v>47.513241929142481</v>
      </c>
      <c r="K2428" s="16"/>
      <c r="L2428" s="16">
        <f t="shared" si="235"/>
        <v>29.149228177388029</v>
      </c>
      <c r="M2428" s="16"/>
      <c r="N2428" s="16"/>
    </row>
    <row r="2429" spans="1:14" ht="15.75" x14ac:dyDescent="0.25">
      <c r="A2429" s="14">
        <v>41673.5625</v>
      </c>
      <c r="B2429" s="15">
        <v>14</v>
      </c>
      <c r="C2429" s="12">
        <f t="shared" si="229"/>
        <v>396.43585240000004</v>
      </c>
      <c r="D2429" s="64">
        <f t="shared" si="230"/>
        <v>0.43778192289570561</v>
      </c>
      <c r="E2429" s="13">
        <f t="shared" si="231"/>
        <v>21.013532298993866</v>
      </c>
      <c r="F2429">
        <v>29.21</v>
      </c>
      <c r="G2429">
        <v>29.21</v>
      </c>
      <c r="H2429" s="16">
        <f t="shared" si="232"/>
        <v>65.528792841977037</v>
      </c>
      <c r="I2429" s="16">
        <f t="shared" si="233"/>
        <v>25977.962847052189</v>
      </c>
      <c r="J2429" s="48">
        <f t="shared" si="234"/>
        <v>46.760333124693936</v>
      </c>
      <c r="K2429" s="16"/>
      <c r="L2429" s="16">
        <f t="shared" si="235"/>
        <v>28.687320935395054</v>
      </c>
      <c r="M2429" s="16"/>
      <c r="N2429" s="16"/>
    </row>
    <row r="2430" spans="1:14" ht="15.75" x14ac:dyDescent="0.25">
      <c r="A2430" s="14">
        <v>41673.583333333336</v>
      </c>
      <c r="B2430" s="15">
        <v>13</v>
      </c>
      <c r="C2430" s="12">
        <f t="shared" si="229"/>
        <v>368.11900580000002</v>
      </c>
      <c r="D2430" s="64">
        <f t="shared" si="230"/>
        <v>0.40651178554601225</v>
      </c>
      <c r="E2430" s="13">
        <f t="shared" si="231"/>
        <v>19.512565706208591</v>
      </c>
      <c r="F2430">
        <v>27.92</v>
      </c>
      <c r="G2430">
        <v>27.92</v>
      </c>
      <c r="H2430" s="16">
        <f t="shared" si="232"/>
        <v>62.691454700983925</v>
      </c>
      <c r="I2430" s="16">
        <f t="shared" si="233"/>
        <v>23077.915976681939</v>
      </c>
      <c r="J2430" s="48">
        <f t="shared" si="234"/>
        <v>41.540248758027495</v>
      </c>
      <c r="K2430" s="16"/>
      <c r="L2430" s="16">
        <f t="shared" si="235"/>
        <v>25.484815188973926</v>
      </c>
      <c r="M2430" s="16"/>
      <c r="N2430" s="16"/>
    </row>
    <row r="2431" spans="1:14" ht="15.75" x14ac:dyDescent="0.25">
      <c r="A2431" s="14">
        <v>41673.604166666664</v>
      </c>
      <c r="B2431" s="15">
        <v>13</v>
      </c>
      <c r="C2431" s="12">
        <f t="shared" si="229"/>
        <v>368.11900580000002</v>
      </c>
      <c r="D2431" s="64">
        <f t="shared" si="230"/>
        <v>0.40651178554601225</v>
      </c>
      <c r="E2431" s="13">
        <f t="shared" si="231"/>
        <v>19.512565706208591</v>
      </c>
      <c r="F2431">
        <v>26.54</v>
      </c>
      <c r="G2431">
        <v>26.54</v>
      </c>
      <c r="H2431" s="16">
        <f t="shared" si="232"/>
        <v>59.653254421934882</v>
      </c>
      <c r="I2431" s="16">
        <f t="shared" si="233"/>
        <v>21959.496710537125</v>
      </c>
      <c r="J2431" s="48">
        <f t="shared" si="234"/>
        <v>39.527094078966826</v>
      </c>
      <c r="K2431" s="16"/>
      <c r="L2431" s="16">
        <f t="shared" si="235"/>
        <v>24.249750968691306</v>
      </c>
      <c r="M2431" s="16"/>
      <c r="N2431" s="16"/>
    </row>
    <row r="2432" spans="1:14" ht="15.75" x14ac:dyDescent="0.25">
      <c r="A2432" s="14">
        <v>41673.625</v>
      </c>
      <c r="B2432" s="15">
        <v>12</v>
      </c>
      <c r="C2432" s="12">
        <f t="shared" si="229"/>
        <v>339.80215920000001</v>
      </c>
      <c r="D2432" s="64">
        <f t="shared" si="230"/>
        <v>0.375241648196319</v>
      </c>
      <c r="E2432" s="13">
        <f t="shared" si="231"/>
        <v>18.011599113423312</v>
      </c>
      <c r="F2432">
        <v>23.51</v>
      </c>
      <c r="G2432">
        <v>23.51</v>
      </c>
      <c r="H2432" s="16">
        <f t="shared" si="232"/>
        <v>52.971078856188953</v>
      </c>
      <c r="I2432" s="16">
        <f t="shared" si="233"/>
        <v>17999.686970486473</v>
      </c>
      <c r="J2432" s="48">
        <f t="shared" si="234"/>
        <v>32.399436546875648</v>
      </c>
      <c r="K2432" s="16"/>
      <c r="L2432" s="16">
        <f t="shared" si="235"/>
        <v>19.876954936733529</v>
      </c>
      <c r="M2432" s="16"/>
      <c r="N2432" s="16"/>
    </row>
    <row r="2433" spans="1:14" ht="15.75" x14ac:dyDescent="0.25">
      <c r="A2433" s="14">
        <v>41673.645833333336</v>
      </c>
      <c r="B2433" s="15">
        <v>10</v>
      </c>
      <c r="C2433" s="12">
        <f t="shared" si="229"/>
        <v>283.16846600000002</v>
      </c>
      <c r="D2433" s="64">
        <f t="shared" si="230"/>
        <v>0.31270137349693256</v>
      </c>
      <c r="E2433" s="13">
        <f t="shared" si="231"/>
        <v>15.00966592785276</v>
      </c>
      <c r="F2433">
        <v>21.99</v>
      </c>
      <c r="G2433">
        <v>21.99</v>
      </c>
      <c r="H2433" s="16">
        <f t="shared" si="232"/>
        <v>49.612597623607151</v>
      </c>
      <c r="I2433" s="16">
        <f t="shared" si="233"/>
        <v>14048.723163352084</v>
      </c>
      <c r="J2433" s="48">
        <f t="shared" si="234"/>
        <v>25.287701694033753</v>
      </c>
      <c r="K2433" s="16"/>
      <c r="L2433" s="16">
        <f t="shared" si="235"/>
        <v>15.51392741965261</v>
      </c>
      <c r="M2433" s="16"/>
      <c r="N2433" s="16"/>
    </row>
    <row r="2434" spans="1:14" ht="15.75" x14ac:dyDescent="0.25">
      <c r="A2434" s="14">
        <v>41673.666666666664</v>
      </c>
      <c r="B2434" s="15">
        <v>8.5</v>
      </c>
      <c r="C2434" s="12">
        <f t="shared" ref="C2434:C2465" si="236">28.3168466*B2434</f>
        <v>240.69319610000002</v>
      </c>
      <c r="D2434" s="64">
        <f t="shared" ref="D2434:D2465" si="237">C2434*1800*10^6/(1.63*10^12)</f>
        <v>0.26579616747239265</v>
      </c>
      <c r="E2434" s="13">
        <f t="shared" ref="E2434:E2449" si="238">C2434*86400*10^6/(1.63*10^12)</f>
        <v>12.758216038674847</v>
      </c>
      <c r="F2434">
        <v>20.76</v>
      </c>
      <c r="G2434">
        <v>20.76</v>
      </c>
      <c r="H2434" s="16">
        <f t="shared" si="232"/>
        <v>46.891491190613124</v>
      </c>
      <c r="I2434" s="16">
        <f t="shared" si="233"/>
        <v>11286.462884563669</v>
      </c>
      <c r="J2434" s="48">
        <f t="shared" si="234"/>
        <v>20.315633192214605</v>
      </c>
      <c r="K2434" s="16"/>
      <c r="L2434" s="16">
        <f t="shared" si="235"/>
        <v>12.463578645530433</v>
      </c>
      <c r="M2434" s="16"/>
      <c r="N2434" s="16"/>
    </row>
    <row r="2435" spans="1:14" ht="15.75" x14ac:dyDescent="0.25">
      <c r="A2435" s="14">
        <v>41673.6875</v>
      </c>
      <c r="B2435" s="15">
        <v>8</v>
      </c>
      <c r="C2435" s="12">
        <f t="shared" si="236"/>
        <v>226.53477280000001</v>
      </c>
      <c r="D2435" s="64">
        <f t="shared" si="237"/>
        <v>0.250161098797546</v>
      </c>
      <c r="E2435" s="13">
        <f t="shared" si="238"/>
        <v>12.007732742282208</v>
      </c>
      <c r="F2435">
        <v>18.57</v>
      </c>
      <c r="G2435">
        <v>18.57</v>
      </c>
      <c r="H2435" s="16">
        <f t="shared" si="232"/>
        <v>42.038470579092859</v>
      </c>
      <c r="I2435" s="16">
        <f t="shared" si="233"/>
        <v>9523.1753814942858</v>
      </c>
      <c r="J2435" s="48">
        <f t="shared" si="234"/>
        <v>17.141715686689714</v>
      </c>
      <c r="K2435" s="16"/>
      <c r="L2435" s="16">
        <f t="shared" si="235"/>
        <v>10.516389991834181</v>
      </c>
      <c r="M2435" s="16"/>
      <c r="N2435" s="16"/>
    </row>
    <row r="2436" spans="1:14" ht="15.75" x14ac:dyDescent="0.25">
      <c r="A2436" s="14">
        <v>41673.708333333336</v>
      </c>
      <c r="B2436" s="15">
        <v>6.1</v>
      </c>
      <c r="C2436" s="12">
        <f t="shared" si="236"/>
        <v>172.73276426000001</v>
      </c>
      <c r="D2436" s="64">
        <f t="shared" si="237"/>
        <v>0.19074783783312885</v>
      </c>
      <c r="E2436" s="13">
        <f t="shared" si="238"/>
        <v>9.1558962159901842</v>
      </c>
      <c r="F2436">
        <v>18.760000000000002</v>
      </c>
      <c r="G2436">
        <v>18.760000000000002</v>
      </c>
      <c r="H2436" s="16">
        <f t="shared" si="232"/>
        <v>42.459944198480791</v>
      </c>
      <c r="I2436" s="16">
        <f t="shared" si="233"/>
        <v>7334.2235317289378</v>
      </c>
      <c r="J2436" s="48">
        <f t="shared" si="234"/>
        <v>13.201602357112087</v>
      </c>
      <c r="K2436" s="16"/>
      <c r="L2436" s="16">
        <f t="shared" si="235"/>
        <v>8.0991425503755146</v>
      </c>
      <c r="M2436" s="16"/>
      <c r="N2436" s="16"/>
    </row>
    <row r="2437" spans="1:14" ht="15.75" x14ac:dyDescent="0.25">
      <c r="A2437" s="14">
        <v>41673.729166666664</v>
      </c>
      <c r="B2437" s="15">
        <v>4.5999999999999996</v>
      </c>
      <c r="C2437" s="12">
        <f t="shared" si="236"/>
        <v>130.25749436000001</v>
      </c>
      <c r="D2437" s="64">
        <f t="shared" si="237"/>
        <v>0.14384263180858897</v>
      </c>
      <c r="E2437" s="13">
        <f t="shared" si="238"/>
        <v>6.9044463268122716</v>
      </c>
      <c r="F2437">
        <v>17.059999999999999</v>
      </c>
      <c r="G2437">
        <v>17.059999999999999</v>
      </c>
      <c r="H2437" s="16">
        <f t="shared" si="232"/>
        <v>38.685720343640568</v>
      </c>
      <c r="I2437" s="16">
        <f t="shared" si="233"/>
        <v>5039.1049994742989</v>
      </c>
      <c r="J2437" s="48">
        <f t="shared" si="234"/>
        <v>9.070388999053737</v>
      </c>
      <c r="K2437" s="16"/>
      <c r="L2437" s="16">
        <f t="shared" si="235"/>
        <v>5.5646558276403297</v>
      </c>
      <c r="M2437" s="16"/>
      <c r="N2437" s="16"/>
    </row>
    <row r="2438" spans="1:14" ht="15.75" x14ac:dyDescent="0.25">
      <c r="A2438" s="14">
        <v>41673.75</v>
      </c>
      <c r="B2438" s="15">
        <v>4.0999999999999996</v>
      </c>
      <c r="C2438" s="12">
        <f t="shared" si="236"/>
        <v>116.09907106</v>
      </c>
      <c r="D2438" s="64">
        <f t="shared" si="237"/>
        <v>0.12820756313374232</v>
      </c>
      <c r="E2438" s="13">
        <f t="shared" si="238"/>
        <v>6.1539630304196322</v>
      </c>
      <c r="F2438">
        <v>17.09</v>
      </c>
      <c r="G2438">
        <v>17.09</v>
      </c>
      <c r="H2438" s="16">
        <f t="shared" si="232"/>
        <v>38.752387412197336</v>
      </c>
      <c r="I2438" s="16">
        <f t="shared" si="233"/>
        <v>4499.1161799133479</v>
      </c>
      <c r="J2438" s="48">
        <f t="shared" si="234"/>
        <v>8.0984091238440268</v>
      </c>
      <c r="K2438" s="16"/>
      <c r="L2438" s="16">
        <f t="shared" si="235"/>
        <v>4.9683491557325317</v>
      </c>
      <c r="M2438" s="16"/>
      <c r="N2438" s="16"/>
    </row>
    <row r="2439" spans="1:14" ht="15.75" x14ac:dyDescent="0.25">
      <c r="A2439" s="14">
        <v>41673.770833333336</v>
      </c>
      <c r="B2439" s="15">
        <v>3.9</v>
      </c>
      <c r="C2439" s="12">
        <f t="shared" si="236"/>
        <v>110.43570174</v>
      </c>
      <c r="D2439" s="64">
        <f t="shared" si="237"/>
        <v>0.12195353566380368</v>
      </c>
      <c r="E2439" s="13">
        <f t="shared" si="238"/>
        <v>5.8537697118625767</v>
      </c>
      <c r="F2439">
        <v>16.41</v>
      </c>
      <c r="G2439">
        <v>16.41</v>
      </c>
      <c r="H2439" s="16">
        <f t="shared" si="232"/>
        <v>37.24068417751635</v>
      </c>
      <c r="I2439" s="16">
        <f t="shared" si="233"/>
        <v>4112.7010904217332</v>
      </c>
      <c r="J2439" s="48">
        <f t="shared" si="234"/>
        <v>7.4028619627591192</v>
      </c>
      <c r="K2439" s="16"/>
      <c r="L2439" s="16">
        <f t="shared" si="235"/>
        <v>4.5416331059871897</v>
      </c>
      <c r="M2439" s="16"/>
      <c r="N2439" s="16"/>
    </row>
    <row r="2440" spans="1:14" ht="15.75" x14ac:dyDescent="0.25">
      <c r="A2440" s="14">
        <v>41673.791666666664</v>
      </c>
      <c r="B2440" s="15">
        <v>3.5</v>
      </c>
      <c r="C2440" s="12">
        <f t="shared" si="236"/>
        <v>99.108963100000011</v>
      </c>
      <c r="D2440" s="64">
        <f t="shared" si="237"/>
        <v>0.1094454807239264</v>
      </c>
      <c r="E2440" s="13">
        <f t="shared" si="238"/>
        <v>5.2533830747484664</v>
      </c>
      <c r="F2440">
        <v>16.61</v>
      </c>
      <c r="G2440">
        <v>16.61</v>
      </c>
      <c r="H2440" s="16">
        <f t="shared" si="232"/>
        <v>37.685430561542425</v>
      </c>
      <c r="I2440" s="16">
        <f t="shared" si="233"/>
        <v>3734.9639469315207</v>
      </c>
      <c r="J2440" s="48">
        <f t="shared" si="234"/>
        <v>6.7229351044767363</v>
      </c>
      <c r="K2440" s="16"/>
      <c r="L2440" s="16">
        <f t="shared" si="235"/>
        <v>4.1245000640961571</v>
      </c>
      <c r="M2440" s="16"/>
      <c r="N2440" s="16"/>
    </row>
    <row r="2441" spans="1:14" ht="15.75" x14ac:dyDescent="0.25">
      <c r="A2441" s="14">
        <v>41673.8125</v>
      </c>
      <c r="B2441" s="15">
        <v>3.1</v>
      </c>
      <c r="C2441" s="12">
        <f t="shared" si="236"/>
        <v>87.782224460000009</v>
      </c>
      <c r="D2441" s="64">
        <f t="shared" si="237"/>
        <v>9.6937425784049097E-2</v>
      </c>
      <c r="E2441" s="13">
        <f t="shared" si="238"/>
        <v>4.6529964376343562</v>
      </c>
      <c r="F2441">
        <v>15.44</v>
      </c>
      <c r="G2441">
        <v>15.44</v>
      </c>
      <c r="H2441" s="16">
        <f t="shared" si="232"/>
        <v>35.082100777996288</v>
      </c>
      <c r="I2441" s="16">
        <f t="shared" si="233"/>
        <v>3079.5848450224112</v>
      </c>
      <c r="J2441" s="48">
        <f t="shared" si="234"/>
        <v>5.5432527210403402</v>
      </c>
      <c r="K2441" s="16"/>
      <c r="L2441" s="16">
        <f t="shared" si="235"/>
        <v>3.4007685405155463</v>
      </c>
      <c r="M2441" s="16"/>
      <c r="N2441" s="16"/>
    </row>
    <row r="2442" spans="1:14" ht="15.75" x14ac:dyDescent="0.25">
      <c r="A2442" s="14">
        <v>41673.833333333336</v>
      </c>
      <c r="B2442" s="15">
        <v>2.7</v>
      </c>
      <c r="C2442" s="12">
        <f t="shared" si="236"/>
        <v>76.455485820000007</v>
      </c>
      <c r="D2442" s="64">
        <f t="shared" si="237"/>
        <v>8.4429370844171792E-2</v>
      </c>
      <c r="E2442" s="13">
        <f t="shared" si="238"/>
        <v>4.0526098005202451</v>
      </c>
      <c r="F2442">
        <v>14.16</v>
      </c>
      <c r="G2442">
        <v>14.16</v>
      </c>
      <c r="H2442" s="16">
        <f t="shared" si="232"/>
        <v>32.229474913981612</v>
      </c>
      <c r="I2442" s="16">
        <f t="shared" si="233"/>
        <v>2464.1201622719673</v>
      </c>
      <c r="J2442" s="48">
        <f t="shared" si="234"/>
        <v>4.435416292089541</v>
      </c>
      <c r="K2442" s="16"/>
      <c r="L2442" s="16">
        <f t="shared" si="235"/>
        <v>2.7211142896254854</v>
      </c>
      <c r="M2442" s="16"/>
      <c r="N2442" s="16"/>
    </row>
    <row r="2443" spans="1:14" ht="15.75" x14ac:dyDescent="0.25">
      <c r="A2443" s="14">
        <v>41673.854166666664</v>
      </c>
      <c r="B2443" s="15">
        <v>2.2999999999999998</v>
      </c>
      <c r="C2443" s="12">
        <f t="shared" si="236"/>
        <v>65.128747180000005</v>
      </c>
      <c r="D2443" s="64">
        <f t="shared" si="237"/>
        <v>7.1921315904294486E-2</v>
      </c>
      <c r="E2443" s="13">
        <f t="shared" si="238"/>
        <v>3.4522231634061358</v>
      </c>
      <c r="F2443">
        <v>13.64</v>
      </c>
      <c r="G2443">
        <v>13.64</v>
      </c>
      <c r="H2443" s="16">
        <f t="shared" si="232"/>
        <v>31.069146621846457</v>
      </c>
      <c r="I2443" s="16">
        <f t="shared" si="233"/>
        <v>2023.4945954325892</v>
      </c>
      <c r="J2443" s="48">
        <f t="shared" si="234"/>
        <v>3.6422902717786605</v>
      </c>
      <c r="K2443" s="16"/>
      <c r="L2443" s="16">
        <f t="shared" si="235"/>
        <v>2.2345339090666632</v>
      </c>
      <c r="M2443" s="16"/>
      <c r="N2443" s="16"/>
    </row>
    <row r="2444" spans="1:14" ht="15.75" x14ac:dyDescent="0.25">
      <c r="A2444" s="14">
        <v>41673.875</v>
      </c>
      <c r="B2444" s="15">
        <v>2</v>
      </c>
      <c r="C2444" s="12">
        <f t="shared" si="236"/>
        <v>56.633693200000003</v>
      </c>
      <c r="D2444" s="64">
        <f t="shared" si="237"/>
        <v>6.25402746993865E-2</v>
      </c>
      <c r="E2444" s="13">
        <f t="shared" si="238"/>
        <v>3.001933185570552</v>
      </c>
      <c r="F2444">
        <v>12.61</v>
      </c>
      <c r="G2444">
        <v>12.61</v>
      </c>
      <c r="H2444" s="16">
        <f t="shared" si="232"/>
        <v>28.768156096799228</v>
      </c>
      <c r="I2444" s="16">
        <f t="shared" si="233"/>
        <v>1629.2469263158371</v>
      </c>
      <c r="J2444" s="48">
        <f t="shared" si="234"/>
        <v>2.9326444673685068</v>
      </c>
      <c r="K2444" s="16"/>
      <c r="L2444" s="16">
        <f t="shared" si="235"/>
        <v>1.7991683848886546</v>
      </c>
      <c r="M2444" s="16"/>
      <c r="N2444" s="16"/>
    </row>
    <row r="2445" spans="1:14" ht="15.75" x14ac:dyDescent="0.25">
      <c r="A2445" s="14">
        <v>41673.895833333336</v>
      </c>
      <c r="B2445" s="15">
        <v>1.7</v>
      </c>
      <c r="C2445" s="12">
        <f t="shared" si="236"/>
        <v>48.138639220000002</v>
      </c>
      <c r="D2445" s="64">
        <f t="shared" si="237"/>
        <v>5.3159233494478528E-2</v>
      </c>
      <c r="E2445" s="13">
        <f t="shared" si="238"/>
        <v>2.5516432077349696</v>
      </c>
      <c r="F2445">
        <v>12.05</v>
      </c>
      <c r="G2445">
        <v>12.05</v>
      </c>
      <c r="H2445" s="16">
        <f t="shared" si="232"/>
        <v>27.515572141305096</v>
      </c>
      <c r="I2445" s="16">
        <f t="shared" si="233"/>
        <v>1324.562200242169</v>
      </c>
      <c r="J2445" s="48">
        <f t="shared" si="234"/>
        <v>2.3842119604359038</v>
      </c>
      <c r="K2445" s="16"/>
      <c r="L2445" s="16">
        <f t="shared" si="235"/>
        <v>1.4627067241938061</v>
      </c>
      <c r="M2445" s="16"/>
      <c r="N2445" s="16"/>
    </row>
    <row r="2446" spans="1:14" ht="15.75" x14ac:dyDescent="0.25">
      <c r="A2446" s="14">
        <v>41673.916666666664</v>
      </c>
      <c r="B2446" s="15">
        <v>1.7</v>
      </c>
      <c r="C2446" s="12">
        <f t="shared" si="236"/>
        <v>48.138639220000002</v>
      </c>
      <c r="D2446" s="64">
        <f t="shared" si="237"/>
        <v>5.3159233494478528E-2</v>
      </c>
      <c r="E2446" s="13">
        <f t="shared" si="238"/>
        <v>2.5516432077349696</v>
      </c>
      <c r="F2446">
        <v>11.51</v>
      </c>
      <c r="G2446">
        <v>11.51</v>
      </c>
      <c r="H2446" s="16">
        <f t="shared" si="232"/>
        <v>26.306620449753392</v>
      </c>
      <c r="I2446" s="16">
        <f t="shared" si="233"/>
        <v>1266.3649109281528</v>
      </c>
      <c r="J2446" s="48">
        <f t="shared" si="234"/>
        <v>2.2794568396706749</v>
      </c>
      <c r="K2446" s="16"/>
      <c r="L2446" s="16">
        <f t="shared" si="235"/>
        <v>1.3984397789390643</v>
      </c>
      <c r="M2446" s="16"/>
      <c r="N2446" s="16"/>
    </row>
    <row r="2447" spans="1:14" ht="15.75" x14ac:dyDescent="0.25">
      <c r="A2447" s="14">
        <v>41673.9375</v>
      </c>
      <c r="B2447" s="15">
        <v>1.7</v>
      </c>
      <c r="C2447" s="12">
        <f t="shared" si="236"/>
        <v>48.138639220000002</v>
      </c>
      <c r="D2447" s="64">
        <f t="shared" si="237"/>
        <v>5.3159233494478528E-2</v>
      </c>
      <c r="E2447" s="13">
        <f t="shared" si="238"/>
        <v>2.5516432077349696</v>
      </c>
      <c r="F2447">
        <v>10.77</v>
      </c>
      <c r="G2447">
        <v>10.77</v>
      </c>
      <c r="H2447" s="16">
        <f t="shared" si="232"/>
        <v>24.648053668723662</v>
      </c>
      <c r="I2447" s="16">
        <f t="shared" si="233"/>
        <v>1186.5237630338859</v>
      </c>
      <c r="J2447" s="48">
        <f t="shared" si="234"/>
        <v>2.1357427734609944</v>
      </c>
      <c r="K2447" s="16"/>
      <c r="L2447" s="16">
        <f t="shared" si="235"/>
        <v>1.3102716401601193</v>
      </c>
      <c r="M2447" s="16"/>
      <c r="N2447" s="16"/>
    </row>
    <row r="2448" spans="1:14" ht="15.75" x14ac:dyDescent="0.25">
      <c r="A2448" s="14">
        <v>41673.958333333336</v>
      </c>
      <c r="B2448" s="15">
        <v>1.5</v>
      </c>
      <c r="C2448" s="12">
        <f t="shared" si="236"/>
        <v>42.475269900000001</v>
      </c>
      <c r="D2448" s="64">
        <f t="shared" si="237"/>
        <v>4.6905206024539875E-2</v>
      </c>
      <c r="E2448" s="13">
        <f t="shared" si="238"/>
        <v>2.251449889177914</v>
      </c>
      <c r="F2448">
        <v>10.210000000000001</v>
      </c>
      <c r="G2448">
        <v>10.210000000000001</v>
      </c>
      <c r="H2448" s="16">
        <f t="shared" si="232"/>
        <v>23.39141364756048</v>
      </c>
      <c r="I2448" s="16">
        <f t="shared" si="233"/>
        <v>993.55660802267482</v>
      </c>
      <c r="J2448" s="48">
        <f t="shared" si="234"/>
        <v>1.7884018944408144</v>
      </c>
      <c r="K2448" s="16"/>
      <c r="L2448" s="16">
        <f t="shared" si="235"/>
        <v>1.0971790763440581</v>
      </c>
      <c r="M2448" s="16"/>
      <c r="N2448" s="16"/>
    </row>
    <row r="2449" spans="1:14" ht="15.75" x14ac:dyDescent="0.25">
      <c r="A2449" s="14">
        <v>41673.979166666664</v>
      </c>
      <c r="B2449" s="15">
        <v>1.3</v>
      </c>
      <c r="C2449" s="12">
        <f t="shared" si="236"/>
        <v>36.811900580000007</v>
      </c>
      <c r="D2449" s="64">
        <f t="shared" si="237"/>
        <v>4.0651178554601236E-2</v>
      </c>
      <c r="E2449" s="13">
        <f t="shared" si="238"/>
        <v>1.9512565706208596</v>
      </c>
      <c r="F2449">
        <v>9.75</v>
      </c>
      <c r="G2449">
        <v>9.75</v>
      </c>
      <c r="H2449" s="16">
        <f t="shared" si="232"/>
        <v>22.35814483146417</v>
      </c>
      <c r="I2449" s="16">
        <f t="shared" si="233"/>
        <v>823.04580468910001</v>
      </c>
      <c r="J2449" s="48">
        <f t="shared" si="234"/>
        <v>1.4814824484403799</v>
      </c>
      <c r="K2449" s="16"/>
      <c r="L2449" s="16">
        <f t="shared" si="235"/>
        <v>0.90888493769348466</v>
      </c>
      <c r="M2449" s="16"/>
      <c r="N2449" s="16"/>
    </row>
    <row r="2450" spans="1:14" ht="15.75" x14ac:dyDescent="0.25">
      <c r="A2450" s="14">
        <v>41674</v>
      </c>
      <c r="B2450" s="15"/>
      <c r="C2450" s="12"/>
      <c r="D2450" s="64"/>
      <c r="E2450" s="13"/>
      <c r="F2450">
        <v>9.06</v>
      </c>
      <c r="G2450">
        <v>9.06</v>
      </c>
      <c r="H2450" s="16">
        <f t="shared" ref="H2450:H2481" si="239" xml:space="preserve"> 2.4*(G2450^0.98)</f>
        <v>20.806396740059657</v>
      </c>
      <c r="I2450" s="16"/>
      <c r="J2450" s="48"/>
      <c r="K2450" s="16">
        <f>SUM(J2450:J2497)</f>
        <v>0</v>
      </c>
      <c r="L2450" s="16"/>
      <c r="M2450" s="16" t="e">
        <f>AVERAGE(E2450:E2497)</f>
        <v>#DIV/0!</v>
      </c>
      <c r="N2450" s="16">
        <f>MAX(E2450:E2497)</f>
        <v>0</v>
      </c>
    </row>
    <row r="2451" spans="1:14" ht="15.75" x14ac:dyDescent="0.25">
      <c r="A2451" s="14">
        <v>41674.020833333336</v>
      </c>
      <c r="B2451" s="15"/>
      <c r="C2451" s="12"/>
      <c r="D2451" s="64"/>
      <c r="E2451" s="13"/>
      <c r="F2451">
        <v>9.01</v>
      </c>
      <c r="G2451">
        <v>9.01</v>
      </c>
      <c r="H2451" s="16">
        <f t="shared" si="239"/>
        <v>20.693861440868655</v>
      </c>
      <c r="I2451" s="16"/>
      <c r="J2451" s="48"/>
      <c r="K2451" s="16"/>
      <c r="L2451" s="16"/>
      <c r="M2451" s="16"/>
      <c r="N2451" s="16"/>
    </row>
    <row r="2452" spans="1:14" ht="15.75" x14ac:dyDescent="0.25">
      <c r="A2452" s="14">
        <v>41674.041666666664</v>
      </c>
      <c r="B2452" s="15"/>
      <c r="C2452" s="12"/>
      <c r="D2452" s="64"/>
      <c r="E2452" s="13"/>
      <c r="F2452">
        <v>8.73</v>
      </c>
      <c r="G2452">
        <v>8.73</v>
      </c>
      <c r="H2452" s="16">
        <f t="shared" si="239"/>
        <v>20.063430899891511</v>
      </c>
      <c r="I2452" s="16"/>
      <c r="J2452" s="48"/>
      <c r="K2452" s="16"/>
      <c r="L2452" s="16"/>
      <c r="M2452" s="16"/>
      <c r="N2452" s="16"/>
    </row>
    <row r="2453" spans="1:14" ht="15.75" x14ac:dyDescent="0.25">
      <c r="A2453" s="14">
        <v>41674.0625</v>
      </c>
      <c r="B2453" s="15"/>
      <c r="C2453" s="12"/>
      <c r="D2453" s="64"/>
      <c r="E2453" s="13"/>
      <c r="F2453">
        <v>8.18</v>
      </c>
      <c r="G2453">
        <v>8.18</v>
      </c>
      <c r="H2453" s="16">
        <f t="shared" si="239"/>
        <v>18.823894464127171</v>
      </c>
      <c r="I2453" s="16"/>
      <c r="J2453" s="48"/>
      <c r="K2453" s="16"/>
      <c r="L2453" s="16"/>
      <c r="M2453" s="16"/>
      <c r="N2453" s="16"/>
    </row>
    <row r="2454" spans="1:14" ht="15.75" x14ac:dyDescent="0.25">
      <c r="A2454" s="14">
        <v>41674.083333333336</v>
      </c>
      <c r="B2454" s="15"/>
      <c r="C2454" s="12"/>
      <c r="D2454" s="64"/>
      <c r="E2454" s="13"/>
      <c r="F2454">
        <v>7.88</v>
      </c>
      <c r="G2454">
        <v>7.88</v>
      </c>
      <c r="H2454" s="16">
        <f t="shared" si="239"/>
        <v>18.147087565899511</v>
      </c>
      <c r="I2454" s="16"/>
      <c r="J2454" s="48"/>
      <c r="K2454" s="16"/>
      <c r="L2454" s="16"/>
      <c r="M2454" s="16"/>
      <c r="N2454" s="16"/>
    </row>
    <row r="2455" spans="1:14" ht="15.75" x14ac:dyDescent="0.25">
      <c r="A2455" s="14">
        <v>41674.104166666664</v>
      </c>
      <c r="B2455" s="15"/>
      <c r="C2455" s="12"/>
      <c r="D2455" s="64"/>
      <c r="E2455" s="13"/>
      <c r="F2455">
        <v>7.46</v>
      </c>
      <c r="G2455">
        <v>7.46</v>
      </c>
      <c r="H2455" s="16">
        <f t="shared" si="239"/>
        <v>17.198686992931066</v>
      </c>
      <c r="I2455" s="16"/>
      <c r="J2455" s="48"/>
      <c r="K2455" s="16"/>
      <c r="L2455" s="16"/>
      <c r="M2455" s="16"/>
      <c r="N2455" s="16"/>
    </row>
    <row r="2456" spans="1:14" ht="15.75" x14ac:dyDescent="0.25">
      <c r="A2456" s="14">
        <v>41674.125</v>
      </c>
      <c r="B2456" s="15"/>
      <c r="C2456" s="12"/>
      <c r="D2456" s="64"/>
      <c r="E2456" s="13"/>
      <c r="F2456">
        <v>7.17</v>
      </c>
      <c r="G2456">
        <v>7.17</v>
      </c>
      <c r="H2456" s="16">
        <f t="shared" si="239"/>
        <v>16.54321881981614</v>
      </c>
      <c r="I2456" s="16"/>
      <c r="J2456" s="48"/>
      <c r="K2456" s="16"/>
      <c r="L2456" s="16"/>
      <c r="M2456" s="16"/>
      <c r="N2456" s="16"/>
    </row>
    <row r="2457" spans="1:14" ht="15.75" x14ac:dyDescent="0.25">
      <c r="A2457" s="14">
        <v>41674.145833333336</v>
      </c>
      <c r="B2457" s="15"/>
      <c r="C2457" s="12"/>
      <c r="D2457" s="64"/>
      <c r="E2457" s="13"/>
      <c r="F2457">
        <v>6.71</v>
      </c>
      <c r="G2457">
        <v>6.71</v>
      </c>
      <c r="H2457" s="16">
        <f t="shared" si="239"/>
        <v>15.502413311439367</v>
      </c>
      <c r="I2457" s="16"/>
      <c r="J2457" s="48"/>
      <c r="K2457" s="16"/>
      <c r="L2457" s="16"/>
      <c r="M2457" s="16"/>
      <c r="N2457" s="16"/>
    </row>
    <row r="2458" spans="1:14" ht="15.75" x14ac:dyDescent="0.25">
      <c r="A2458" s="14">
        <v>41674.166666666664</v>
      </c>
      <c r="B2458" s="15"/>
      <c r="C2458" s="12"/>
      <c r="D2458" s="64"/>
      <c r="E2458" s="13"/>
      <c r="F2458">
        <v>6.64</v>
      </c>
      <c r="G2458">
        <v>6.64</v>
      </c>
      <c r="H2458" s="16">
        <f t="shared" si="239"/>
        <v>15.343907068292717</v>
      </c>
      <c r="I2458" s="16"/>
      <c r="J2458" s="48"/>
      <c r="K2458" s="16"/>
      <c r="L2458" s="16"/>
      <c r="M2458" s="16"/>
      <c r="N2458" s="16"/>
    </row>
    <row r="2459" spans="1:14" ht="15.75" x14ac:dyDescent="0.25">
      <c r="A2459" s="14">
        <v>41674.1875</v>
      </c>
      <c r="B2459" s="15"/>
      <c r="C2459" s="12"/>
      <c r="D2459" s="64"/>
      <c r="E2459" s="13"/>
      <c r="F2459">
        <v>6.35</v>
      </c>
      <c r="G2459">
        <v>6.35</v>
      </c>
      <c r="H2459" s="16">
        <f t="shared" si="239"/>
        <v>14.686878175198919</v>
      </c>
      <c r="I2459" s="16"/>
      <c r="J2459" s="48"/>
      <c r="K2459" s="16"/>
      <c r="L2459" s="16"/>
      <c r="M2459" s="16"/>
      <c r="N2459" s="16"/>
    </row>
    <row r="2460" spans="1:14" ht="15.75" x14ac:dyDescent="0.25">
      <c r="A2460" s="14">
        <v>41674.208333333336</v>
      </c>
      <c r="B2460" s="15"/>
      <c r="C2460" s="12"/>
      <c r="D2460" s="64"/>
      <c r="E2460" s="13"/>
      <c r="F2460">
        <v>6.15</v>
      </c>
      <c r="G2460">
        <v>6.15</v>
      </c>
      <c r="H2460" s="16">
        <f t="shared" si="239"/>
        <v>14.233406577820846</v>
      </c>
      <c r="I2460" s="16"/>
      <c r="J2460" s="48"/>
      <c r="K2460" s="16"/>
      <c r="L2460" s="16"/>
      <c r="M2460" s="16"/>
      <c r="N2460" s="16"/>
    </row>
    <row r="2461" spans="1:14" x14ac:dyDescent="0.25">
      <c r="A2461" s="14">
        <v>41674.229166666664</v>
      </c>
      <c r="B2461" s="15"/>
      <c r="C2461" s="12"/>
      <c r="D2461" s="64"/>
      <c r="E2461" s="13"/>
      <c r="F2461" s="15"/>
      <c r="G2461" s="15"/>
      <c r="H2461" s="16"/>
      <c r="I2461" s="16"/>
      <c r="J2461" s="16"/>
      <c r="K2461" s="16"/>
      <c r="L2461" s="16"/>
      <c r="M2461" s="16"/>
      <c r="N2461" s="16"/>
    </row>
    <row r="2462" spans="1:14" x14ac:dyDescent="0.25">
      <c r="A2462" s="14">
        <v>41674.25</v>
      </c>
      <c r="B2462" s="15"/>
      <c r="C2462" s="12"/>
      <c r="D2462" s="64"/>
      <c r="E2462" s="13"/>
      <c r="F2462" s="15"/>
      <c r="G2462" s="15"/>
      <c r="H2462" s="16"/>
      <c r="I2462" s="16"/>
      <c r="J2462" s="16"/>
      <c r="K2462" s="16"/>
      <c r="L2462" s="16"/>
      <c r="M2462" s="16"/>
      <c r="N2462" s="16"/>
    </row>
    <row r="2463" spans="1:14" x14ac:dyDescent="0.25">
      <c r="A2463" s="14">
        <v>41674.270833333336</v>
      </c>
      <c r="B2463" s="15"/>
      <c r="C2463" s="12"/>
      <c r="D2463" s="64"/>
      <c r="E2463" s="13"/>
      <c r="F2463" s="15"/>
      <c r="G2463" s="15"/>
      <c r="H2463" s="16"/>
      <c r="I2463" s="16"/>
      <c r="J2463" s="16"/>
      <c r="K2463" s="16"/>
      <c r="L2463" s="16"/>
      <c r="M2463" s="16"/>
      <c r="N2463" s="16"/>
    </row>
    <row r="2464" spans="1:14" x14ac:dyDescent="0.25">
      <c r="A2464" s="14">
        <v>41674.291666666664</v>
      </c>
      <c r="B2464" s="15"/>
      <c r="C2464" s="12"/>
      <c r="D2464" s="64"/>
      <c r="E2464" s="13"/>
      <c r="F2464" s="15"/>
      <c r="G2464" s="15"/>
      <c r="H2464" s="16"/>
      <c r="I2464" s="16"/>
      <c r="J2464" s="16"/>
      <c r="K2464" s="16"/>
      <c r="L2464" s="16"/>
      <c r="M2464" s="16"/>
      <c r="N2464" s="16"/>
    </row>
    <row r="2465" spans="1:14" x14ac:dyDescent="0.25">
      <c r="A2465" s="14">
        <v>41674.3125</v>
      </c>
      <c r="B2465" s="15"/>
      <c r="C2465" s="12"/>
      <c r="D2465" s="64"/>
      <c r="E2465" s="13"/>
      <c r="F2465" s="15"/>
      <c r="G2465" s="15"/>
      <c r="H2465" s="16"/>
      <c r="I2465" s="16"/>
      <c r="J2465" s="16"/>
      <c r="K2465" s="16"/>
      <c r="L2465" s="16"/>
      <c r="M2465" s="16"/>
      <c r="N2465" s="16"/>
    </row>
    <row r="2466" spans="1:14" x14ac:dyDescent="0.25">
      <c r="A2466" s="14">
        <v>41674.333333333336</v>
      </c>
      <c r="B2466" s="15"/>
      <c r="C2466" s="12"/>
      <c r="D2466" s="64"/>
      <c r="E2466" s="13"/>
      <c r="F2466" s="15"/>
      <c r="G2466" s="15"/>
      <c r="H2466" s="16"/>
      <c r="I2466" s="16"/>
      <c r="J2466" s="16"/>
      <c r="K2466" s="16"/>
      <c r="L2466" s="16"/>
      <c r="M2466" s="16"/>
      <c r="N2466" s="16"/>
    </row>
    <row r="2467" spans="1:14" x14ac:dyDescent="0.25">
      <c r="A2467" s="14">
        <v>41674.354166666664</v>
      </c>
      <c r="B2467" s="15"/>
      <c r="C2467" s="12"/>
      <c r="D2467" s="64"/>
      <c r="E2467" s="13"/>
      <c r="F2467" s="15"/>
      <c r="G2467" s="15"/>
      <c r="H2467" s="16"/>
      <c r="I2467" s="16"/>
      <c r="J2467" s="16"/>
      <c r="K2467" s="16"/>
      <c r="L2467" s="16"/>
      <c r="M2467" s="16"/>
      <c r="N2467" s="16"/>
    </row>
    <row r="2468" spans="1:14" x14ac:dyDescent="0.25">
      <c r="A2468" s="14">
        <v>41674.375</v>
      </c>
      <c r="B2468" s="15"/>
      <c r="C2468" s="12"/>
      <c r="D2468" s="64"/>
      <c r="E2468" s="13"/>
      <c r="F2468" s="15"/>
      <c r="G2468" s="15"/>
      <c r="H2468" s="16"/>
      <c r="I2468" s="16"/>
      <c r="J2468" s="16"/>
      <c r="K2468" s="16"/>
      <c r="L2468" s="16"/>
      <c r="M2468" s="16"/>
      <c r="N2468" s="16"/>
    </row>
    <row r="2469" spans="1:14" x14ac:dyDescent="0.25">
      <c r="A2469" s="14">
        <v>41674.395833333336</v>
      </c>
      <c r="B2469" s="15"/>
      <c r="C2469" s="12"/>
      <c r="D2469" s="64"/>
      <c r="E2469" s="13"/>
      <c r="F2469" s="15"/>
      <c r="G2469" s="15"/>
      <c r="H2469" s="16"/>
      <c r="I2469" s="16"/>
      <c r="J2469" s="16"/>
      <c r="K2469" s="16"/>
      <c r="L2469" s="16"/>
      <c r="M2469" s="16"/>
      <c r="N2469" s="16"/>
    </row>
    <row r="2470" spans="1:14" x14ac:dyDescent="0.25">
      <c r="A2470" s="14">
        <v>41674.416666666664</v>
      </c>
      <c r="B2470" s="15"/>
      <c r="C2470" s="12"/>
      <c r="D2470" s="64"/>
      <c r="E2470" s="13"/>
      <c r="F2470" s="15"/>
      <c r="G2470" s="15"/>
      <c r="H2470" s="16"/>
      <c r="I2470" s="16"/>
      <c r="J2470" s="16"/>
      <c r="K2470" s="16"/>
      <c r="L2470" s="16"/>
      <c r="M2470" s="16"/>
      <c r="N2470" s="16"/>
    </row>
    <row r="2471" spans="1:14" x14ac:dyDescent="0.25">
      <c r="A2471" s="14">
        <v>41674.4375</v>
      </c>
      <c r="B2471" s="15"/>
      <c r="C2471" s="12"/>
      <c r="D2471" s="64"/>
      <c r="E2471" s="13"/>
      <c r="F2471" s="15"/>
      <c r="G2471" s="15"/>
      <c r="H2471" s="16"/>
      <c r="I2471" s="16"/>
      <c r="J2471" s="16"/>
      <c r="K2471" s="16"/>
      <c r="L2471" s="16"/>
      <c r="M2471" s="16"/>
      <c r="N2471" s="16"/>
    </row>
    <row r="2472" spans="1:14" x14ac:dyDescent="0.25">
      <c r="A2472" s="14">
        <v>41674.458333333336</v>
      </c>
      <c r="B2472" s="15"/>
      <c r="C2472" s="12"/>
      <c r="D2472" s="64"/>
      <c r="E2472" s="13"/>
      <c r="F2472" s="15"/>
      <c r="G2472" s="15"/>
      <c r="H2472" s="16"/>
      <c r="I2472" s="16"/>
      <c r="J2472" s="16"/>
      <c r="K2472" s="16"/>
      <c r="L2472" s="16"/>
      <c r="M2472" s="16"/>
      <c r="N2472" s="16"/>
    </row>
    <row r="2473" spans="1:14" x14ac:dyDescent="0.25">
      <c r="A2473" s="14">
        <v>41674.479166666664</v>
      </c>
      <c r="B2473" s="15"/>
      <c r="C2473" s="12"/>
      <c r="D2473" s="64"/>
      <c r="E2473" s="13"/>
      <c r="F2473" s="15"/>
      <c r="G2473" s="15"/>
      <c r="H2473" s="16"/>
      <c r="I2473" s="16"/>
      <c r="J2473" s="16"/>
      <c r="K2473" s="16"/>
      <c r="L2473" s="16"/>
      <c r="M2473" s="16"/>
      <c r="N2473" s="16"/>
    </row>
    <row r="2474" spans="1:14" x14ac:dyDescent="0.25">
      <c r="A2474" s="14">
        <v>41674.5</v>
      </c>
      <c r="B2474" s="15"/>
      <c r="C2474" s="12"/>
      <c r="D2474" s="64"/>
      <c r="E2474" s="13"/>
      <c r="F2474" s="15"/>
      <c r="G2474" s="15"/>
      <c r="H2474" s="16"/>
      <c r="I2474" s="16"/>
      <c r="J2474" s="16"/>
      <c r="K2474" s="16"/>
      <c r="L2474" s="16"/>
      <c r="M2474" s="16"/>
      <c r="N2474" s="16"/>
    </row>
    <row r="2475" spans="1:14" x14ac:dyDescent="0.25">
      <c r="A2475" s="14">
        <v>41674.520833333336</v>
      </c>
      <c r="B2475" s="15"/>
      <c r="C2475" s="12"/>
      <c r="D2475" s="64"/>
      <c r="E2475" s="13"/>
      <c r="F2475" s="15"/>
      <c r="G2475" s="15"/>
      <c r="H2475" s="16"/>
      <c r="I2475" s="16"/>
      <c r="J2475" s="16"/>
      <c r="K2475" s="16"/>
      <c r="L2475" s="16"/>
      <c r="M2475" s="16"/>
      <c r="N2475" s="16"/>
    </row>
    <row r="2476" spans="1:14" x14ac:dyDescent="0.25">
      <c r="A2476" s="14">
        <v>41674.541666666664</v>
      </c>
      <c r="B2476" s="15"/>
      <c r="C2476" s="12"/>
      <c r="D2476" s="64"/>
      <c r="E2476" s="13"/>
      <c r="F2476" s="15"/>
      <c r="G2476" s="15"/>
      <c r="H2476" s="16"/>
      <c r="I2476" s="16"/>
      <c r="J2476" s="16"/>
      <c r="K2476" s="16"/>
      <c r="L2476" s="16"/>
      <c r="M2476" s="16"/>
      <c r="N2476" s="16"/>
    </row>
    <row r="2477" spans="1:14" x14ac:dyDescent="0.25">
      <c r="A2477" s="14">
        <v>41674.5625</v>
      </c>
      <c r="B2477" s="15"/>
      <c r="C2477" s="12"/>
      <c r="D2477" s="64"/>
      <c r="E2477" s="13"/>
      <c r="F2477" s="15"/>
      <c r="G2477" s="15"/>
      <c r="H2477" s="16"/>
      <c r="I2477" s="16"/>
      <c r="J2477" s="16"/>
      <c r="K2477" s="16"/>
      <c r="L2477" s="16"/>
      <c r="M2477" s="16"/>
      <c r="N2477" s="16"/>
    </row>
    <row r="2478" spans="1:14" x14ac:dyDescent="0.25">
      <c r="A2478" s="14">
        <v>41674.583333333336</v>
      </c>
      <c r="B2478" s="15"/>
      <c r="C2478" s="12"/>
      <c r="D2478" s="64"/>
      <c r="E2478" s="13"/>
      <c r="F2478" s="15"/>
      <c r="G2478" s="15"/>
      <c r="H2478" s="16"/>
      <c r="I2478" s="16"/>
      <c r="J2478" s="16"/>
      <c r="K2478" s="16"/>
      <c r="L2478" s="16"/>
      <c r="M2478" s="16"/>
      <c r="N2478" s="16"/>
    </row>
    <row r="2479" spans="1:14" x14ac:dyDescent="0.25">
      <c r="A2479" s="14">
        <v>41674.604166666664</v>
      </c>
      <c r="B2479" s="15"/>
      <c r="C2479" s="12"/>
      <c r="D2479" s="64"/>
      <c r="E2479" s="13"/>
      <c r="F2479" s="15"/>
      <c r="G2479" s="15"/>
      <c r="H2479" s="16"/>
      <c r="I2479" s="16"/>
      <c r="J2479" s="16"/>
      <c r="K2479" s="16"/>
      <c r="L2479" s="16"/>
      <c r="M2479" s="16"/>
      <c r="N2479" s="16"/>
    </row>
    <row r="2480" spans="1:14" x14ac:dyDescent="0.25">
      <c r="A2480" s="14">
        <v>41674.625</v>
      </c>
      <c r="B2480" s="15"/>
      <c r="C2480" s="12"/>
      <c r="D2480" s="64"/>
      <c r="E2480" s="13"/>
      <c r="F2480" s="15"/>
      <c r="G2480" s="15"/>
      <c r="H2480" s="16"/>
      <c r="I2480" s="16"/>
      <c r="J2480" s="16"/>
      <c r="K2480" s="16"/>
      <c r="L2480" s="16"/>
      <c r="M2480" s="16"/>
      <c r="N2480" s="16"/>
    </row>
    <row r="2481" spans="1:14" x14ac:dyDescent="0.25">
      <c r="A2481" s="14">
        <v>41674.645833333336</v>
      </c>
      <c r="B2481" s="15"/>
      <c r="C2481" s="12"/>
      <c r="D2481" s="64"/>
      <c r="E2481" s="13"/>
      <c r="F2481" s="15"/>
      <c r="G2481" s="15"/>
      <c r="H2481" s="16"/>
      <c r="I2481" s="16"/>
      <c r="J2481" s="16"/>
      <c r="K2481" s="16"/>
      <c r="L2481" s="16"/>
      <c r="M2481" s="16"/>
      <c r="N2481" s="16"/>
    </row>
    <row r="2482" spans="1:14" x14ac:dyDescent="0.25">
      <c r="A2482" s="14">
        <v>41674.666666666664</v>
      </c>
      <c r="B2482" s="15"/>
      <c r="C2482" s="12"/>
      <c r="D2482" s="64"/>
      <c r="E2482" s="13"/>
      <c r="F2482" s="15"/>
      <c r="G2482" s="15"/>
      <c r="H2482" s="16"/>
      <c r="I2482" s="16"/>
      <c r="J2482" s="16"/>
      <c r="K2482" s="16"/>
      <c r="L2482" s="16"/>
      <c r="M2482" s="16"/>
      <c r="N2482" s="16"/>
    </row>
    <row r="2483" spans="1:14" x14ac:dyDescent="0.25">
      <c r="A2483" s="14">
        <v>41674.6875</v>
      </c>
      <c r="B2483" s="15"/>
      <c r="C2483" s="12"/>
      <c r="D2483" s="64"/>
      <c r="E2483" s="13"/>
      <c r="F2483" s="15"/>
      <c r="G2483" s="15"/>
      <c r="H2483" s="16"/>
      <c r="I2483" s="16"/>
      <c r="J2483" s="16"/>
      <c r="K2483" s="16"/>
      <c r="L2483" s="16"/>
      <c r="M2483" s="16"/>
      <c r="N2483" s="16"/>
    </row>
    <row r="2484" spans="1:14" x14ac:dyDescent="0.25">
      <c r="A2484" s="14">
        <v>41674.708333333336</v>
      </c>
      <c r="B2484" s="15"/>
      <c r="C2484" s="12"/>
      <c r="D2484" s="64"/>
      <c r="E2484" s="13"/>
      <c r="F2484" s="15"/>
      <c r="G2484" s="15"/>
      <c r="H2484" s="16"/>
      <c r="I2484" s="16"/>
      <c r="J2484" s="16"/>
      <c r="K2484" s="16"/>
      <c r="L2484" s="16"/>
      <c r="M2484" s="16"/>
      <c r="N2484" s="16"/>
    </row>
    <row r="2485" spans="1:14" x14ac:dyDescent="0.25">
      <c r="A2485" s="14">
        <v>41674.729166666664</v>
      </c>
      <c r="B2485" s="15"/>
      <c r="C2485" s="12"/>
      <c r="D2485" s="64"/>
      <c r="E2485" s="13"/>
      <c r="F2485" s="15"/>
      <c r="G2485" s="15"/>
      <c r="H2485" s="16"/>
      <c r="I2485" s="16"/>
      <c r="J2485" s="16"/>
      <c r="K2485" s="16"/>
      <c r="L2485" s="16"/>
      <c r="M2485" s="16"/>
      <c r="N2485" s="16"/>
    </row>
    <row r="2486" spans="1:14" x14ac:dyDescent="0.25">
      <c r="A2486" s="14">
        <v>41674.75</v>
      </c>
      <c r="B2486" s="15"/>
      <c r="C2486" s="12"/>
      <c r="D2486" s="64"/>
      <c r="E2486" s="13"/>
      <c r="F2486" s="15"/>
      <c r="G2486" s="15"/>
      <c r="H2486" s="16"/>
      <c r="I2486" s="16"/>
      <c r="J2486" s="16"/>
      <c r="K2486" s="16"/>
      <c r="L2486" s="16"/>
      <c r="M2486" s="16"/>
      <c r="N2486" s="16"/>
    </row>
    <row r="2487" spans="1:14" x14ac:dyDescent="0.25">
      <c r="A2487" s="14">
        <v>41674.770833333336</v>
      </c>
      <c r="B2487" s="15"/>
      <c r="C2487" s="12"/>
      <c r="D2487" s="64"/>
      <c r="E2487" s="13"/>
      <c r="F2487" s="15"/>
      <c r="G2487" s="15"/>
      <c r="H2487" s="16"/>
      <c r="I2487" s="16"/>
      <c r="J2487" s="16"/>
      <c r="K2487" s="16"/>
      <c r="L2487" s="16"/>
      <c r="M2487" s="16"/>
      <c r="N2487" s="16"/>
    </row>
    <row r="2488" spans="1:14" x14ac:dyDescent="0.25">
      <c r="A2488" s="14">
        <v>41674.791666666664</v>
      </c>
      <c r="B2488" s="15"/>
      <c r="C2488" s="12"/>
      <c r="D2488" s="64"/>
      <c r="E2488" s="13"/>
      <c r="F2488" s="15"/>
      <c r="G2488" s="15"/>
      <c r="H2488" s="16"/>
      <c r="I2488" s="16"/>
      <c r="J2488" s="16"/>
      <c r="K2488" s="16"/>
      <c r="L2488" s="16"/>
      <c r="M2488" s="16"/>
      <c r="N2488" s="16"/>
    </row>
    <row r="2489" spans="1:14" x14ac:dyDescent="0.25">
      <c r="A2489" s="14">
        <v>41674.8125</v>
      </c>
      <c r="B2489" s="15"/>
      <c r="C2489" s="12"/>
      <c r="D2489" s="64"/>
      <c r="E2489" s="13"/>
      <c r="F2489" s="15"/>
      <c r="G2489" s="15"/>
      <c r="H2489" s="16"/>
      <c r="I2489" s="16"/>
      <c r="J2489" s="16"/>
      <c r="K2489" s="16"/>
      <c r="L2489" s="16"/>
      <c r="M2489" s="16"/>
      <c r="N2489" s="16"/>
    </row>
    <row r="2490" spans="1:14" x14ac:dyDescent="0.25">
      <c r="A2490" s="14">
        <v>41674.833333333336</v>
      </c>
      <c r="B2490" s="15"/>
      <c r="C2490" s="12"/>
      <c r="D2490" s="64"/>
      <c r="E2490" s="13"/>
      <c r="F2490" s="15"/>
      <c r="G2490" s="15"/>
      <c r="H2490" s="16"/>
      <c r="I2490" s="16"/>
      <c r="J2490" s="16"/>
      <c r="K2490" s="16"/>
      <c r="L2490" s="16"/>
      <c r="M2490" s="16"/>
      <c r="N2490" s="16"/>
    </row>
    <row r="2491" spans="1:14" x14ac:dyDescent="0.25">
      <c r="A2491" s="14">
        <v>41674.854166666664</v>
      </c>
      <c r="B2491" s="15"/>
      <c r="C2491" s="12"/>
      <c r="D2491" s="64"/>
      <c r="E2491" s="13"/>
      <c r="F2491" s="15"/>
      <c r="G2491" s="15"/>
      <c r="H2491" s="16"/>
      <c r="I2491" s="16"/>
      <c r="J2491" s="16"/>
      <c r="K2491" s="16"/>
      <c r="L2491" s="16"/>
      <c r="M2491" s="16"/>
      <c r="N2491" s="16"/>
    </row>
    <row r="2492" spans="1:14" x14ac:dyDescent="0.25">
      <c r="A2492" s="14">
        <v>41674.875</v>
      </c>
      <c r="B2492" s="15"/>
      <c r="C2492" s="12"/>
      <c r="D2492" s="64"/>
      <c r="E2492" s="13"/>
      <c r="F2492" s="15"/>
      <c r="G2492" s="15"/>
      <c r="H2492" s="16"/>
      <c r="I2492" s="16"/>
      <c r="J2492" s="16"/>
      <c r="K2492" s="16"/>
      <c r="L2492" s="16"/>
      <c r="M2492" s="16"/>
      <c r="N2492" s="16"/>
    </row>
    <row r="2493" spans="1:14" x14ac:dyDescent="0.25">
      <c r="A2493" s="14">
        <v>41674.895833333336</v>
      </c>
      <c r="B2493" s="15"/>
      <c r="C2493" s="12"/>
      <c r="D2493" s="64"/>
      <c r="E2493" s="13"/>
      <c r="F2493" s="15"/>
      <c r="G2493" s="15"/>
      <c r="H2493" s="16"/>
      <c r="I2493" s="16"/>
      <c r="J2493" s="16"/>
      <c r="K2493" s="16"/>
      <c r="L2493" s="16"/>
      <c r="M2493" s="16"/>
      <c r="N2493" s="16"/>
    </row>
    <row r="2494" spans="1:14" x14ac:dyDescent="0.25">
      <c r="A2494" s="14">
        <v>41674.916666666664</v>
      </c>
      <c r="B2494" s="15"/>
      <c r="C2494" s="12"/>
      <c r="D2494" s="64"/>
      <c r="E2494" s="13"/>
      <c r="F2494" s="15"/>
      <c r="G2494" s="15"/>
      <c r="H2494" s="16"/>
      <c r="I2494" s="16"/>
      <c r="J2494" s="16"/>
      <c r="K2494" s="16"/>
      <c r="L2494" s="16"/>
      <c r="M2494" s="16"/>
      <c r="N2494" s="16"/>
    </row>
    <row r="2495" spans="1:14" x14ac:dyDescent="0.25">
      <c r="A2495" s="14">
        <v>41674.9375</v>
      </c>
      <c r="B2495" s="15"/>
      <c r="C2495" s="12"/>
      <c r="D2495" s="64"/>
      <c r="E2495" s="13"/>
      <c r="F2495" s="15"/>
      <c r="G2495" s="15"/>
      <c r="H2495" s="16"/>
      <c r="I2495" s="16"/>
      <c r="J2495" s="16"/>
      <c r="K2495" s="16"/>
      <c r="L2495" s="16"/>
      <c r="M2495" s="16"/>
      <c r="N2495" s="16"/>
    </row>
    <row r="2496" spans="1:14" x14ac:dyDescent="0.25">
      <c r="A2496" s="14">
        <v>41674.958333333336</v>
      </c>
      <c r="B2496" s="15"/>
      <c r="C2496" s="12"/>
      <c r="D2496" s="64"/>
      <c r="E2496" s="13"/>
      <c r="F2496" s="15"/>
      <c r="G2496" s="15"/>
      <c r="H2496" s="16"/>
      <c r="I2496" s="16"/>
      <c r="J2496" s="16"/>
      <c r="K2496" s="16"/>
      <c r="L2496" s="16"/>
      <c r="M2496" s="16"/>
      <c r="N2496" s="16"/>
    </row>
    <row r="2497" spans="1:14" x14ac:dyDescent="0.25">
      <c r="A2497" s="14">
        <v>41674.979166666664</v>
      </c>
      <c r="B2497" s="15"/>
      <c r="C2497" s="12"/>
      <c r="D2497" s="64"/>
      <c r="E2497" s="13"/>
      <c r="F2497" s="15"/>
      <c r="G2497" s="15"/>
      <c r="H2497" s="16"/>
      <c r="I2497" s="16"/>
      <c r="J2497" s="16"/>
      <c r="K2497" s="16"/>
      <c r="L2497" s="16"/>
      <c r="M2497" s="16"/>
      <c r="N2497" s="16"/>
    </row>
    <row r="2498" spans="1:14" x14ac:dyDescent="0.25">
      <c r="A2498" s="14">
        <v>41675</v>
      </c>
      <c r="B2498" s="15"/>
      <c r="C2498" s="12"/>
      <c r="D2498" s="64"/>
      <c r="E2498" s="13"/>
      <c r="F2498" s="15"/>
      <c r="G2498" s="15"/>
      <c r="H2498" s="16"/>
      <c r="I2498" s="16"/>
      <c r="J2498" s="16"/>
      <c r="K2498" s="16">
        <f>SUM(J2498:J2545)</f>
        <v>0</v>
      </c>
      <c r="L2498" s="16"/>
      <c r="M2498" s="16" t="e">
        <f>AVERAGE(E2498:E2545)</f>
        <v>#DIV/0!</v>
      </c>
      <c r="N2498" s="16">
        <f>MAX(E2498:E2545)</f>
        <v>0</v>
      </c>
    </row>
    <row r="2499" spans="1:14" x14ac:dyDescent="0.25">
      <c r="A2499" s="14">
        <v>41675.020833333336</v>
      </c>
      <c r="B2499" s="15"/>
      <c r="C2499" s="12"/>
      <c r="D2499" s="64"/>
      <c r="E2499" s="13"/>
      <c r="F2499" s="15"/>
      <c r="G2499" s="15"/>
      <c r="H2499" s="16"/>
      <c r="I2499" s="16"/>
      <c r="J2499" s="16"/>
      <c r="K2499" s="16"/>
      <c r="L2499" s="16"/>
      <c r="M2499" s="16"/>
      <c r="N2499" s="16"/>
    </row>
    <row r="2500" spans="1:14" x14ac:dyDescent="0.25">
      <c r="A2500" s="14">
        <v>41675.041666666664</v>
      </c>
      <c r="B2500" s="15"/>
      <c r="C2500" s="12"/>
      <c r="D2500" s="64"/>
      <c r="E2500" s="13"/>
      <c r="F2500" s="15"/>
      <c r="G2500" s="15"/>
      <c r="H2500" s="16"/>
      <c r="I2500" s="16"/>
      <c r="J2500" s="16"/>
      <c r="K2500" s="16"/>
      <c r="L2500" s="16"/>
      <c r="M2500" s="16"/>
      <c r="N2500" s="16"/>
    </row>
    <row r="2501" spans="1:14" x14ac:dyDescent="0.25">
      <c r="A2501" s="14">
        <v>41675.0625</v>
      </c>
      <c r="B2501" s="15"/>
      <c r="C2501" s="12"/>
      <c r="D2501" s="64"/>
      <c r="E2501" s="13"/>
      <c r="F2501" s="15"/>
      <c r="G2501" s="15"/>
      <c r="H2501" s="16"/>
      <c r="I2501" s="16"/>
      <c r="J2501" s="16"/>
      <c r="K2501" s="16"/>
      <c r="L2501" s="16"/>
      <c r="M2501" s="16"/>
      <c r="N2501" s="16"/>
    </row>
    <row r="2502" spans="1:14" x14ac:dyDescent="0.25">
      <c r="A2502" s="14">
        <v>41675.083333333336</v>
      </c>
      <c r="B2502" s="15"/>
      <c r="C2502" s="12"/>
      <c r="D2502" s="64"/>
      <c r="E2502" s="13"/>
      <c r="F2502" s="15"/>
      <c r="G2502" s="15"/>
      <c r="H2502" s="16"/>
      <c r="I2502" s="16"/>
      <c r="J2502" s="16"/>
      <c r="K2502" s="16"/>
      <c r="L2502" s="16"/>
      <c r="M2502" s="16"/>
      <c r="N2502" s="16"/>
    </row>
    <row r="2503" spans="1:14" x14ac:dyDescent="0.25">
      <c r="A2503" s="14">
        <v>41675.104166666664</v>
      </c>
      <c r="B2503" s="15"/>
      <c r="C2503" s="12"/>
      <c r="D2503" s="64"/>
      <c r="E2503" s="13"/>
      <c r="F2503" s="15"/>
      <c r="G2503" s="15"/>
      <c r="H2503" s="16"/>
      <c r="I2503" s="16"/>
      <c r="J2503" s="16"/>
      <c r="K2503" s="16"/>
      <c r="L2503" s="16"/>
      <c r="M2503" s="16"/>
      <c r="N2503" s="16"/>
    </row>
    <row r="2504" spans="1:14" x14ac:dyDescent="0.25">
      <c r="A2504" s="14">
        <v>41675.125</v>
      </c>
      <c r="B2504" s="15"/>
      <c r="C2504" s="12"/>
      <c r="D2504" s="64"/>
      <c r="E2504" s="13"/>
      <c r="F2504" s="15"/>
      <c r="G2504" s="15"/>
      <c r="H2504" s="16"/>
      <c r="I2504" s="16"/>
      <c r="J2504" s="16"/>
      <c r="K2504" s="16"/>
      <c r="L2504" s="16"/>
      <c r="M2504" s="16"/>
      <c r="N2504" s="16"/>
    </row>
    <row r="2505" spans="1:14" x14ac:dyDescent="0.25">
      <c r="A2505" s="14">
        <v>41675.145833333336</v>
      </c>
      <c r="B2505" s="15"/>
      <c r="C2505" s="12"/>
      <c r="D2505" s="64"/>
      <c r="E2505" s="13"/>
      <c r="F2505" s="15"/>
      <c r="G2505" s="15"/>
      <c r="H2505" s="16"/>
      <c r="I2505" s="16"/>
      <c r="J2505" s="16"/>
      <c r="K2505" s="16"/>
      <c r="L2505" s="16"/>
      <c r="M2505" s="16"/>
      <c r="N2505" s="16"/>
    </row>
    <row r="2506" spans="1:14" x14ac:dyDescent="0.25">
      <c r="A2506" s="14">
        <v>41675.166666666664</v>
      </c>
      <c r="B2506" s="15"/>
      <c r="C2506" s="12"/>
      <c r="D2506" s="64"/>
      <c r="E2506" s="13"/>
      <c r="F2506" s="15"/>
      <c r="G2506" s="15"/>
      <c r="H2506" s="16"/>
      <c r="I2506" s="16"/>
      <c r="J2506" s="16"/>
      <c r="K2506" s="16"/>
      <c r="L2506" s="16"/>
      <c r="M2506" s="16"/>
      <c r="N2506" s="16"/>
    </row>
    <row r="2507" spans="1:14" x14ac:dyDescent="0.25">
      <c r="A2507" s="14">
        <v>41675.1875</v>
      </c>
      <c r="B2507" s="15"/>
      <c r="C2507" s="12"/>
      <c r="D2507" s="64"/>
      <c r="E2507" s="13"/>
      <c r="F2507" s="15"/>
      <c r="G2507" s="15"/>
      <c r="H2507" s="16"/>
      <c r="I2507" s="16"/>
      <c r="J2507" s="16"/>
      <c r="K2507" s="16"/>
      <c r="L2507" s="16"/>
      <c r="M2507" s="16"/>
      <c r="N2507" s="16"/>
    </row>
    <row r="2508" spans="1:14" x14ac:dyDescent="0.25">
      <c r="A2508" s="14">
        <v>41675.208333333336</v>
      </c>
      <c r="B2508" s="15"/>
      <c r="C2508" s="12"/>
      <c r="D2508" s="64"/>
      <c r="E2508" s="13"/>
      <c r="F2508" s="15"/>
      <c r="G2508" s="15"/>
      <c r="H2508" s="16"/>
      <c r="I2508" s="16"/>
      <c r="J2508" s="16"/>
      <c r="K2508" s="16"/>
      <c r="L2508" s="16"/>
      <c r="M2508" s="16"/>
      <c r="N2508" s="16"/>
    </row>
    <row r="2509" spans="1:14" x14ac:dyDescent="0.25">
      <c r="A2509" s="14">
        <v>41675.229166666664</v>
      </c>
      <c r="B2509" s="15"/>
      <c r="C2509" s="12"/>
      <c r="D2509" s="64"/>
      <c r="E2509" s="13"/>
      <c r="F2509" s="15"/>
      <c r="G2509" s="15"/>
      <c r="H2509" s="16"/>
      <c r="I2509" s="16"/>
      <c r="J2509" s="16"/>
      <c r="K2509" s="16"/>
      <c r="L2509" s="16"/>
      <c r="M2509" s="16"/>
      <c r="N2509" s="16"/>
    </row>
    <row r="2510" spans="1:14" x14ac:dyDescent="0.25">
      <c r="A2510" s="14">
        <v>41675.25</v>
      </c>
      <c r="B2510" s="15"/>
      <c r="C2510" s="12"/>
      <c r="D2510" s="64"/>
      <c r="E2510" s="13"/>
      <c r="F2510" s="15"/>
      <c r="G2510" s="15"/>
      <c r="H2510" s="16"/>
      <c r="I2510" s="16"/>
      <c r="J2510" s="16"/>
      <c r="K2510" s="16"/>
      <c r="L2510" s="16"/>
      <c r="M2510" s="16"/>
      <c r="N2510" s="16"/>
    </row>
    <row r="2511" spans="1:14" x14ac:dyDescent="0.25">
      <c r="A2511" s="14">
        <v>41675.270833333336</v>
      </c>
      <c r="B2511" s="15"/>
      <c r="C2511" s="12"/>
      <c r="D2511" s="64"/>
      <c r="E2511" s="13"/>
      <c r="F2511" s="15"/>
      <c r="G2511" s="15"/>
      <c r="H2511" s="16"/>
      <c r="I2511" s="16"/>
      <c r="J2511" s="16"/>
      <c r="K2511" s="16"/>
      <c r="L2511" s="16"/>
      <c r="M2511" s="16"/>
      <c r="N2511" s="16"/>
    </row>
    <row r="2512" spans="1:14" x14ac:dyDescent="0.25">
      <c r="A2512" s="14">
        <v>41675.291666666664</v>
      </c>
      <c r="B2512" s="15"/>
      <c r="C2512" s="12"/>
      <c r="D2512" s="64"/>
      <c r="E2512" s="13"/>
      <c r="F2512" s="15"/>
      <c r="G2512" s="15"/>
      <c r="H2512" s="16"/>
      <c r="I2512" s="16"/>
      <c r="J2512" s="16"/>
      <c r="K2512" s="16"/>
      <c r="L2512" s="16"/>
      <c r="M2512" s="16"/>
      <c r="N2512" s="16"/>
    </row>
    <row r="2513" spans="1:14" x14ac:dyDescent="0.25">
      <c r="A2513" s="14">
        <v>41675.3125</v>
      </c>
      <c r="B2513" s="15"/>
      <c r="C2513" s="12"/>
      <c r="D2513" s="64"/>
      <c r="E2513" s="13"/>
      <c r="F2513" s="15"/>
      <c r="G2513" s="15"/>
      <c r="H2513" s="16"/>
      <c r="I2513" s="16"/>
      <c r="J2513" s="16"/>
      <c r="K2513" s="16"/>
      <c r="L2513" s="16"/>
      <c r="M2513" s="16"/>
      <c r="N2513" s="16"/>
    </row>
    <row r="2514" spans="1:14" x14ac:dyDescent="0.25">
      <c r="A2514" s="14">
        <v>41675.333333333336</v>
      </c>
      <c r="B2514" s="15"/>
      <c r="C2514" s="12"/>
      <c r="D2514" s="64"/>
      <c r="E2514" s="13"/>
      <c r="F2514" s="15"/>
      <c r="G2514" s="15"/>
      <c r="H2514" s="16"/>
      <c r="I2514" s="16"/>
      <c r="J2514" s="16"/>
      <c r="K2514" s="16"/>
      <c r="L2514" s="16"/>
      <c r="M2514" s="16"/>
      <c r="N2514" s="16"/>
    </row>
    <row r="2515" spans="1:14" x14ac:dyDescent="0.25">
      <c r="A2515" s="14">
        <v>41675.354166666664</v>
      </c>
      <c r="B2515" s="15"/>
      <c r="C2515" s="12"/>
      <c r="D2515" s="64"/>
      <c r="E2515" s="13"/>
      <c r="F2515" s="15"/>
      <c r="G2515" s="15"/>
      <c r="H2515" s="16"/>
      <c r="I2515" s="16"/>
      <c r="J2515" s="16"/>
      <c r="K2515" s="16"/>
      <c r="L2515" s="16"/>
      <c r="M2515" s="16"/>
      <c r="N2515" s="16"/>
    </row>
    <row r="2516" spans="1:14" x14ac:dyDescent="0.25">
      <c r="A2516" s="14">
        <v>41675.375</v>
      </c>
      <c r="B2516" s="15"/>
      <c r="C2516" s="12"/>
      <c r="D2516" s="64"/>
      <c r="E2516" s="13"/>
      <c r="F2516" s="15"/>
      <c r="G2516" s="15"/>
      <c r="H2516" s="16"/>
      <c r="I2516" s="16"/>
      <c r="J2516" s="16"/>
      <c r="K2516" s="16"/>
      <c r="L2516" s="16"/>
      <c r="M2516" s="16"/>
      <c r="N2516" s="16"/>
    </row>
    <row r="2517" spans="1:14" x14ac:dyDescent="0.25">
      <c r="A2517" s="14">
        <v>41675.395833333336</v>
      </c>
      <c r="B2517" s="15"/>
      <c r="C2517" s="12"/>
      <c r="D2517" s="64"/>
      <c r="E2517" s="13"/>
      <c r="F2517" s="15"/>
      <c r="G2517" s="15"/>
      <c r="H2517" s="16"/>
      <c r="I2517" s="16"/>
      <c r="J2517" s="16"/>
      <c r="K2517" s="16"/>
      <c r="L2517" s="16"/>
      <c r="M2517" s="16"/>
      <c r="N2517" s="16"/>
    </row>
    <row r="2518" spans="1:14" x14ac:dyDescent="0.25">
      <c r="A2518" s="14">
        <v>41675.416666666664</v>
      </c>
      <c r="B2518" s="15"/>
      <c r="C2518" s="12"/>
      <c r="D2518" s="64"/>
      <c r="E2518" s="13"/>
      <c r="F2518" s="15"/>
      <c r="G2518" s="15"/>
      <c r="H2518" s="16"/>
      <c r="I2518" s="16"/>
      <c r="J2518" s="16"/>
      <c r="K2518" s="16"/>
      <c r="L2518" s="16"/>
      <c r="M2518" s="16"/>
      <c r="N2518" s="16"/>
    </row>
    <row r="2519" spans="1:14" x14ac:dyDescent="0.25">
      <c r="A2519" s="14">
        <v>41675.4375</v>
      </c>
      <c r="B2519" s="15"/>
      <c r="C2519" s="12"/>
      <c r="D2519" s="64"/>
      <c r="E2519" s="13"/>
      <c r="F2519" s="15"/>
      <c r="G2519" s="15"/>
      <c r="H2519" s="16"/>
      <c r="I2519" s="16"/>
      <c r="J2519" s="16"/>
      <c r="K2519" s="16"/>
      <c r="L2519" s="16"/>
      <c r="M2519" s="16"/>
      <c r="N2519" s="16"/>
    </row>
    <row r="2520" spans="1:14" x14ac:dyDescent="0.25">
      <c r="A2520" s="14">
        <v>41675.458333333336</v>
      </c>
      <c r="B2520" s="15"/>
      <c r="C2520" s="12"/>
      <c r="D2520" s="64"/>
      <c r="E2520" s="13"/>
      <c r="F2520" s="15"/>
      <c r="G2520" s="15"/>
      <c r="H2520" s="16"/>
      <c r="I2520" s="16"/>
      <c r="J2520" s="16"/>
      <c r="K2520" s="16"/>
      <c r="L2520" s="16"/>
      <c r="M2520" s="16"/>
      <c r="N2520" s="16"/>
    </row>
    <row r="2521" spans="1:14" x14ac:dyDescent="0.25">
      <c r="A2521" s="14">
        <v>41675.479166666664</v>
      </c>
      <c r="B2521" s="15"/>
      <c r="C2521" s="12"/>
      <c r="D2521" s="64"/>
      <c r="E2521" s="13"/>
      <c r="F2521" s="15"/>
      <c r="G2521" s="15"/>
      <c r="H2521" s="16"/>
      <c r="I2521" s="16"/>
      <c r="J2521" s="16"/>
      <c r="K2521" s="16"/>
      <c r="L2521" s="16"/>
      <c r="M2521" s="16"/>
      <c r="N2521" s="16"/>
    </row>
    <row r="2522" spans="1:14" x14ac:dyDescent="0.25">
      <c r="A2522" s="14">
        <v>41675.5</v>
      </c>
      <c r="B2522" s="15"/>
      <c r="C2522" s="12"/>
      <c r="D2522" s="64"/>
      <c r="E2522" s="13"/>
      <c r="F2522" s="15"/>
      <c r="G2522" s="15"/>
      <c r="H2522" s="16"/>
      <c r="I2522" s="16"/>
      <c r="J2522" s="16"/>
      <c r="K2522" s="16"/>
      <c r="L2522" s="16"/>
      <c r="M2522" s="16"/>
      <c r="N2522" s="16"/>
    </row>
    <row r="2523" spans="1:14" x14ac:dyDescent="0.25">
      <c r="A2523" s="14">
        <v>41675.520833333336</v>
      </c>
      <c r="B2523" s="15"/>
      <c r="C2523" s="12"/>
      <c r="D2523" s="64"/>
      <c r="E2523" s="13"/>
      <c r="F2523" s="15"/>
      <c r="G2523" s="15"/>
      <c r="H2523" s="16"/>
      <c r="I2523" s="16"/>
      <c r="J2523" s="16"/>
      <c r="K2523" s="16"/>
      <c r="L2523" s="16"/>
      <c r="M2523" s="16"/>
      <c r="N2523" s="16"/>
    </row>
    <row r="2524" spans="1:14" x14ac:dyDescent="0.25">
      <c r="A2524" s="14">
        <v>41675.541666666664</v>
      </c>
      <c r="B2524" s="15"/>
      <c r="C2524" s="12"/>
      <c r="D2524" s="64"/>
      <c r="E2524" s="13"/>
      <c r="F2524" s="15"/>
      <c r="G2524" s="15"/>
      <c r="H2524" s="16"/>
      <c r="I2524" s="16"/>
      <c r="J2524" s="16"/>
      <c r="K2524" s="16"/>
      <c r="L2524" s="16"/>
      <c r="M2524" s="16"/>
      <c r="N2524" s="16"/>
    </row>
    <row r="2525" spans="1:14" x14ac:dyDescent="0.25">
      <c r="A2525" s="14">
        <v>41675.5625</v>
      </c>
      <c r="B2525" s="15"/>
      <c r="C2525" s="12"/>
      <c r="D2525" s="64"/>
      <c r="E2525" s="13"/>
      <c r="F2525" s="15"/>
      <c r="G2525" s="15"/>
      <c r="H2525" s="16"/>
      <c r="I2525" s="16"/>
      <c r="J2525" s="16"/>
      <c r="K2525" s="16"/>
      <c r="L2525" s="16"/>
      <c r="M2525" s="16"/>
      <c r="N2525" s="16"/>
    </row>
    <row r="2526" spans="1:14" ht="15.75" x14ac:dyDescent="0.25">
      <c r="A2526" s="14">
        <v>41675.583333333336</v>
      </c>
      <c r="B2526" s="15"/>
      <c r="C2526" s="12"/>
      <c r="D2526" s="64"/>
      <c r="E2526" s="13"/>
      <c r="F2526">
        <v>21.12</v>
      </c>
      <c r="G2526">
        <v>21.12</v>
      </c>
      <c r="H2526" s="16">
        <f t="shared" ref="H2526:H2560" si="240" xml:space="preserve"> 2.4*(G2526^0.98)</f>
        <v>47.688238111431559</v>
      </c>
      <c r="I2526" s="16"/>
      <c r="J2526" s="48"/>
      <c r="K2526" s="16"/>
      <c r="L2526" s="16"/>
      <c r="M2526" s="16"/>
      <c r="N2526" s="16"/>
    </row>
    <row r="2527" spans="1:14" ht="15.75" x14ac:dyDescent="0.25">
      <c r="A2527" s="14">
        <v>41675.604166666664</v>
      </c>
      <c r="B2527" s="15"/>
      <c r="C2527" s="12"/>
      <c r="D2527" s="64"/>
      <c r="E2527" s="13"/>
      <c r="F2527">
        <v>20.05</v>
      </c>
      <c r="G2527">
        <v>20.05</v>
      </c>
      <c r="H2527" s="16">
        <f t="shared" si="240"/>
        <v>45.319314398407798</v>
      </c>
      <c r="I2527" s="16"/>
      <c r="J2527" s="48"/>
      <c r="K2527" s="16"/>
      <c r="L2527" s="16"/>
      <c r="M2527" s="16"/>
      <c r="N2527" s="16"/>
    </row>
    <row r="2528" spans="1:14" ht="15.75" x14ac:dyDescent="0.25">
      <c r="A2528" s="14">
        <v>41675.625</v>
      </c>
      <c r="B2528" s="15"/>
      <c r="C2528" s="12"/>
      <c r="D2528" s="64"/>
      <c r="E2528" s="13"/>
      <c r="F2528">
        <v>23.71</v>
      </c>
      <c r="G2528">
        <v>23.71</v>
      </c>
      <c r="H2528" s="16">
        <f t="shared" si="240"/>
        <v>53.412654814193708</v>
      </c>
      <c r="I2528" s="16"/>
      <c r="J2528" s="48"/>
      <c r="K2528" s="16"/>
      <c r="L2528" s="16"/>
      <c r="M2528" s="16"/>
      <c r="N2528" s="16"/>
    </row>
    <row r="2529" spans="1:14" ht="15.75" x14ac:dyDescent="0.25">
      <c r="A2529" s="14">
        <v>41675.645833333336</v>
      </c>
      <c r="B2529" s="15"/>
      <c r="C2529" s="12"/>
      <c r="D2529" s="64"/>
      <c r="E2529" s="13"/>
      <c r="F2529">
        <v>23.92</v>
      </c>
      <c r="G2529">
        <v>23.92</v>
      </c>
      <c r="H2529" s="16">
        <f t="shared" si="240"/>
        <v>53.876229410859942</v>
      </c>
      <c r="I2529" s="16"/>
      <c r="J2529" s="48"/>
      <c r="K2529" s="16"/>
      <c r="L2529" s="16"/>
      <c r="M2529" s="16"/>
      <c r="N2529" s="16"/>
    </row>
    <row r="2530" spans="1:14" ht="15.75" x14ac:dyDescent="0.25">
      <c r="A2530" s="14">
        <v>41675.666666666664</v>
      </c>
      <c r="B2530" s="15"/>
      <c r="C2530" s="12"/>
      <c r="D2530" s="64"/>
      <c r="E2530" s="13"/>
      <c r="F2530">
        <v>28.52</v>
      </c>
      <c r="G2530">
        <v>28.52</v>
      </c>
      <c r="H2530" s="16">
        <f t="shared" si="240"/>
        <v>64.0114658352323</v>
      </c>
      <c r="I2530" s="16"/>
      <c r="J2530" s="48"/>
      <c r="K2530" s="16"/>
      <c r="L2530" s="16"/>
      <c r="M2530" s="16"/>
      <c r="N2530" s="16"/>
    </row>
    <row r="2531" spans="1:14" ht="15.75" x14ac:dyDescent="0.25">
      <c r="A2531" s="14">
        <v>41675.6875</v>
      </c>
      <c r="B2531" s="15"/>
      <c r="C2531" s="12"/>
      <c r="D2531" s="64"/>
      <c r="E2531" s="13"/>
      <c r="F2531">
        <v>27.41</v>
      </c>
      <c r="G2531">
        <v>27.41</v>
      </c>
      <c r="H2531" s="16">
        <f t="shared" si="240"/>
        <v>61.568999528826005</v>
      </c>
      <c r="I2531" s="16"/>
      <c r="J2531" s="48"/>
      <c r="K2531" s="16"/>
      <c r="L2531" s="16"/>
      <c r="M2531" s="16"/>
      <c r="N2531" s="16"/>
    </row>
    <row r="2532" spans="1:14" ht="15.75" x14ac:dyDescent="0.25">
      <c r="A2532" s="14">
        <v>41675.708333333336</v>
      </c>
      <c r="B2532" s="15"/>
      <c r="C2532" s="12"/>
      <c r="D2532" s="64"/>
      <c r="E2532" s="13"/>
      <c r="F2532">
        <v>27.43</v>
      </c>
      <c r="G2532">
        <v>27.43</v>
      </c>
      <c r="H2532" s="16">
        <f t="shared" si="240"/>
        <v>61.613025197842795</v>
      </c>
      <c r="I2532" s="16"/>
      <c r="J2532" s="48"/>
      <c r="K2532" s="16"/>
      <c r="L2532" s="16"/>
      <c r="M2532" s="16"/>
      <c r="N2532" s="16"/>
    </row>
    <row r="2533" spans="1:14" ht="15.75" x14ac:dyDescent="0.25">
      <c r="A2533" s="14">
        <v>41675.729166666664</v>
      </c>
      <c r="B2533" s="15"/>
      <c r="C2533" s="12"/>
      <c r="D2533" s="64"/>
      <c r="E2533" s="13"/>
      <c r="F2533">
        <v>27.42</v>
      </c>
      <c r="G2533">
        <v>27.42</v>
      </c>
      <c r="H2533" s="16">
        <f t="shared" si="240"/>
        <v>61.591012443614588</v>
      </c>
      <c r="I2533" s="16"/>
      <c r="J2533" s="48"/>
      <c r="K2533" s="16"/>
      <c r="L2533" s="16"/>
      <c r="M2533" s="16"/>
      <c r="N2533" s="16"/>
    </row>
    <row r="2534" spans="1:14" ht="15.75" x14ac:dyDescent="0.25">
      <c r="A2534" s="14">
        <v>41675.75</v>
      </c>
      <c r="B2534" s="15"/>
      <c r="C2534" s="12"/>
      <c r="D2534" s="64"/>
      <c r="E2534" s="13"/>
      <c r="F2534">
        <v>24.47</v>
      </c>
      <c r="G2534">
        <v>24.47</v>
      </c>
      <c r="H2534" s="16">
        <f t="shared" si="240"/>
        <v>55.089969467740175</v>
      </c>
      <c r="I2534" s="16"/>
      <c r="J2534" s="48"/>
      <c r="K2534" s="16"/>
      <c r="L2534" s="16"/>
      <c r="M2534" s="16"/>
      <c r="N2534" s="16"/>
    </row>
    <row r="2535" spans="1:14" ht="15.75" x14ac:dyDescent="0.25">
      <c r="A2535" s="14">
        <v>41675.770833333336</v>
      </c>
      <c r="B2535" s="15"/>
      <c r="C2535" s="12"/>
      <c r="D2535" s="64"/>
      <c r="E2535" s="13"/>
      <c r="F2535">
        <v>23.48</v>
      </c>
      <c r="G2535">
        <v>23.48</v>
      </c>
      <c r="H2535" s="16">
        <f t="shared" si="240"/>
        <v>52.904835997847691</v>
      </c>
      <c r="I2535" s="16"/>
      <c r="J2535" s="48"/>
      <c r="K2535" s="16"/>
      <c r="L2535" s="16"/>
      <c r="M2535" s="16"/>
      <c r="N2535" s="16"/>
    </row>
    <row r="2536" spans="1:14" ht="15.75" x14ac:dyDescent="0.25">
      <c r="A2536" s="14">
        <v>41675.791666666664</v>
      </c>
      <c r="B2536" s="15"/>
      <c r="C2536" s="12"/>
      <c r="D2536" s="64"/>
      <c r="E2536" s="13"/>
      <c r="F2536">
        <v>19.170000000000002</v>
      </c>
      <c r="G2536">
        <v>19.170000000000002</v>
      </c>
      <c r="H2536" s="16">
        <f t="shared" si="240"/>
        <v>43.369150191522543</v>
      </c>
      <c r="I2536" s="16"/>
      <c r="J2536" s="48"/>
      <c r="K2536" s="16"/>
      <c r="L2536" s="16"/>
      <c r="M2536" s="16"/>
      <c r="N2536" s="16"/>
    </row>
    <row r="2537" spans="1:14" ht="15.75" x14ac:dyDescent="0.25">
      <c r="A2537" s="14">
        <v>41675.8125</v>
      </c>
      <c r="B2537" s="15"/>
      <c r="C2537" s="12"/>
      <c r="D2537" s="64"/>
      <c r="E2537" s="13"/>
      <c r="F2537">
        <v>20.49</v>
      </c>
      <c r="G2537">
        <v>20.49</v>
      </c>
      <c r="H2537" s="16">
        <f t="shared" si="240"/>
        <v>46.293749887979764</v>
      </c>
      <c r="I2537" s="16"/>
      <c r="J2537" s="48"/>
      <c r="K2537" s="16"/>
      <c r="L2537" s="16"/>
      <c r="M2537" s="16"/>
      <c r="N2537" s="16"/>
    </row>
    <row r="2538" spans="1:14" ht="15.75" x14ac:dyDescent="0.25">
      <c r="A2538" s="14">
        <v>41675.833333333336</v>
      </c>
      <c r="B2538" s="15"/>
      <c r="C2538" s="12"/>
      <c r="D2538" s="64"/>
      <c r="E2538" s="13"/>
      <c r="F2538">
        <v>18.02</v>
      </c>
      <c r="G2538">
        <v>18.02</v>
      </c>
      <c r="H2538" s="16">
        <f t="shared" si="240"/>
        <v>40.817925870477474</v>
      </c>
      <c r="I2538" s="16"/>
      <c r="J2538" s="48"/>
      <c r="K2538" s="16"/>
      <c r="L2538" s="16"/>
      <c r="M2538" s="16"/>
      <c r="N2538" s="16"/>
    </row>
    <row r="2539" spans="1:14" ht="15.75" x14ac:dyDescent="0.25">
      <c r="A2539" s="14">
        <v>41675.854166666664</v>
      </c>
      <c r="B2539" s="15"/>
      <c r="C2539" s="12"/>
      <c r="D2539" s="64"/>
      <c r="E2539" s="13"/>
      <c r="F2539">
        <v>17.29</v>
      </c>
      <c r="G2539">
        <v>17.29</v>
      </c>
      <c r="H2539" s="16">
        <f t="shared" si="240"/>
        <v>39.196774923618698</v>
      </c>
      <c r="I2539" s="16"/>
      <c r="J2539" s="48"/>
      <c r="K2539" s="16"/>
      <c r="L2539" s="16"/>
      <c r="M2539" s="16"/>
      <c r="N2539" s="16"/>
    </row>
    <row r="2540" spans="1:14" ht="15.75" x14ac:dyDescent="0.25">
      <c r="A2540" s="14">
        <v>41675.875</v>
      </c>
      <c r="B2540" s="15"/>
      <c r="C2540" s="12"/>
      <c r="D2540" s="64"/>
      <c r="E2540" s="13"/>
      <c r="F2540">
        <v>16.22</v>
      </c>
      <c r="G2540">
        <v>16.22</v>
      </c>
      <c r="H2540" s="16">
        <f t="shared" si="240"/>
        <v>36.818074705382834</v>
      </c>
      <c r="I2540" s="16"/>
      <c r="J2540" s="48"/>
      <c r="K2540" s="16"/>
      <c r="L2540" s="16"/>
      <c r="M2540" s="16"/>
      <c r="N2540" s="16"/>
    </row>
    <row r="2541" spans="1:14" ht="15.75" x14ac:dyDescent="0.25">
      <c r="A2541" s="14">
        <v>41675.895833333336</v>
      </c>
      <c r="B2541" s="15"/>
      <c r="C2541" s="12"/>
      <c r="D2541" s="64"/>
      <c r="E2541" s="13"/>
      <c r="F2541">
        <v>15.85</v>
      </c>
      <c r="G2541">
        <v>15.85</v>
      </c>
      <c r="H2541" s="16">
        <f t="shared" si="240"/>
        <v>35.994813105426921</v>
      </c>
      <c r="I2541" s="16"/>
      <c r="J2541" s="48"/>
      <c r="K2541" s="16"/>
      <c r="L2541" s="16"/>
      <c r="M2541" s="16"/>
      <c r="N2541" s="16"/>
    </row>
    <row r="2542" spans="1:14" ht="15.75" x14ac:dyDescent="0.25">
      <c r="A2542" s="14">
        <v>41675.916666666664</v>
      </c>
      <c r="B2542" s="15"/>
      <c r="C2542" s="12"/>
      <c r="D2542" s="64"/>
      <c r="E2542" s="13"/>
      <c r="F2542">
        <v>14.36</v>
      </c>
      <c r="G2542">
        <v>14.36</v>
      </c>
      <c r="H2542" s="16">
        <f t="shared" si="240"/>
        <v>32.675526404740651</v>
      </c>
      <c r="I2542" s="16"/>
      <c r="J2542" s="48"/>
      <c r="K2542" s="16"/>
      <c r="L2542" s="16"/>
      <c r="M2542" s="16"/>
      <c r="N2542" s="16"/>
    </row>
    <row r="2543" spans="1:14" ht="15.75" x14ac:dyDescent="0.25">
      <c r="A2543" s="14">
        <v>41675.9375</v>
      </c>
      <c r="B2543" s="15"/>
      <c r="C2543" s="12"/>
      <c r="D2543" s="64"/>
      <c r="E2543" s="13"/>
      <c r="F2543">
        <v>13.56</v>
      </c>
      <c r="G2543">
        <v>13.56</v>
      </c>
      <c r="H2543" s="16">
        <f t="shared" si="240"/>
        <v>30.890556867865833</v>
      </c>
      <c r="I2543" s="16"/>
      <c r="J2543" s="48"/>
      <c r="K2543" s="16"/>
      <c r="L2543" s="16"/>
      <c r="M2543" s="16"/>
      <c r="N2543" s="16"/>
    </row>
    <row r="2544" spans="1:14" ht="15.75" x14ac:dyDescent="0.25">
      <c r="A2544" s="14">
        <v>41675.958333333336</v>
      </c>
      <c r="B2544" s="15"/>
      <c r="C2544" s="12"/>
      <c r="D2544" s="64"/>
      <c r="E2544" s="13"/>
      <c r="F2544">
        <v>13.59</v>
      </c>
      <c r="G2544">
        <v>13.59</v>
      </c>
      <c r="H2544" s="16">
        <f t="shared" si="240"/>
        <v>30.957530488402853</v>
      </c>
      <c r="I2544" s="16"/>
      <c r="J2544" s="48"/>
      <c r="K2544" s="16"/>
      <c r="L2544" s="16"/>
      <c r="M2544" s="16"/>
      <c r="N2544" s="16"/>
    </row>
    <row r="2545" spans="1:14" ht="15.75" x14ac:dyDescent="0.25">
      <c r="A2545" s="14">
        <v>41675.979166666664</v>
      </c>
      <c r="B2545" s="15"/>
      <c r="C2545" s="12"/>
      <c r="D2545" s="64"/>
      <c r="E2545" s="13"/>
      <c r="F2545">
        <v>11.9</v>
      </c>
      <c r="G2545">
        <v>11.9</v>
      </c>
      <c r="H2545" s="16">
        <f t="shared" si="240"/>
        <v>27.179863033422375</v>
      </c>
      <c r="I2545" s="16"/>
      <c r="J2545" s="48"/>
      <c r="K2545" s="16"/>
      <c r="L2545" s="16"/>
      <c r="M2545" s="16"/>
      <c r="N2545" s="16"/>
    </row>
    <row r="2546" spans="1:14" ht="15.75" x14ac:dyDescent="0.25">
      <c r="A2546" s="14">
        <v>41676</v>
      </c>
      <c r="B2546" s="15"/>
      <c r="C2546" s="12"/>
      <c r="D2546" s="64"/>
      <c r="E2546" s="13"/>
      <c r="F2546">
        <v>11.43</v>
      </c>
      <c r="G2546">
        <v>11.43</v>
      </c>
      <c r="H2546" s="16">
        <f t="shared" si="240"/>
        <v>26.127421254915745</v>
      </c>
      <c r="I2546" s="16"/>
      <c r="J2546" s="48"/>
      <c r="K2546" s="16">
        <f>SUM(J2546:J2593)</f>
        <v>0</v>
      </c>
      <c r="L2546" s="16"/>
      <c r="M2546" s="16" t="e">
        <f>AVERAGE(E2546:E2593)</f>
        <v>#DIV/0!</v>
      </c>
      <c r="N2546" s="16">
        <f>MAX(E2546:E2593)</f>
        <v>0</v>
      </c>
    </row>
    <row r="2547" spans="1:14" ht="15.75" x14ac:dyDescent="0.25">
      <c r="A2547" s="14">
        <v>41676.020833333336</v>
      </c>
      <c r="B2547" s="15"/>
      <c r="C2547" s="12"/>
      <c r="D2547" s="64"/>
      <c r="E2547" s="13"/>
      <c r="F2547">
        <v>10.9</v>
      </c>
      <c r="G2547">
        <v>10.9</v>
      </c>
      <c r="H2547" s="16">
        <f t="shared" si="240"/>
        <v>24.939584267442019</v>
      </c>
      <c r="I2547" s="16"/>
      <c r="J2547" s="48"/>
      <c r="K2547" s="16"/>
      <c r="L2547" s="16"/>
      <c r="M2547" s="16"/>
      <c r="N2547" s="16"/>
    </row>
    <row r="2548" spans="1:14" ht="15.75" x14ac:dyDescent="0.25">
      <c r="A2548" s="14">
        <v>41676.041666666664</v>
      </c>
      <c r="B2548" s="15"/>
      <c r="C2548" s="12"/>
      <c r="D2548" s="64"/>
      <c r="E2548" s="13"/>
      <c r="F2548">
        <v>10.050000000000001</v>
      </c>
      <c r="G2548">
        <v>10.050000000000001</v>
      </c>
      <c r="H2548" s="16">
        <f t="shared" si="240"/>
        <v>23.032123586796249</v>
      </c>
      <c r="I2548" s="16"/>
      <c r="J2548" s="48"/>
      <c r="K2548" s="16"/>
      <c r="L2548" s="16"/>
      <c r="M2548" s="16"/>
      <c r="N2548" s="16"/>
    </row>
    <row r="2549" spans="1:14" ht="15.75" x14ac:dyDescent="0.25">
      <c r="A2549" s="14">
        <v>41676.0625</v>
      </c>
      <c r="B2549" s="15"/>
      <c r="C2549" s="12"/>
      <c r="D2549" s="64"/>
      <c r="E2549" s="13"/>
      <c r="F2549">
        <v>9.75</v>
      </c>
      <c r="G2549">
        <v>9.75</v>
      </c>
      <c r="H2549" s="16">
        <f t="shared" si="240"/>
        <v>22.35814483146417</v>
      </c>
      <c r="I2549" s="16"/>
      <c r="J2549" s="48"/>
      <c r="K2549" s="16"/>
      <c r="L2549" s="16"/>
      <c r="M2549" s="16"/>
      <c r="N2549" s="16"/>
    </row>
    <row r="2550" spans="1:14" ht="15.75" x14ac:dyDescent="0.25">
      <c r="A2550" s="14">
        <v>41676.083333333336</v>
      </c>
      <c r="B2550" s="15"/>
      <c r="C2550" s="12"/>
      <c r="D2550" s="64"/>
      <c r="E2550" s="13"/>
      <c r="F2550">
        <v>8.8000000000000007</v>
      </c>
      <c r="G2550">
        <v>8.8000000000000007</v>
      </c>
      <c r="H2550" s="16">
        <f t="shared" si="240"/>
        <v>20.221075951326448</v>
      </c>
      <c r="I2550" s="16"/>
      <c r="J2550" s="48"/>
      <c r="K2550" s="16"/>
      <c r="L2550" s="16"/>
      <c r="M2550" s="16"/>
      <c r="N2550" s="16"/>
    </row>
    <row r="2551" spans="1:14" ht="15.75" x14ac:dyDescent="0.25">
      <c r="A2551" s="14">
        <v>41676.104166666664</v>
      </c>
      <c r="B2551" s="15"/>
      <c r="C2551" s="12"/>
      <c r="D2551" s="64"/>
      <c r="E2551" s="13"/>
      <c r="F2551">
        <v>8.4499999999999993</v>
      </c>
      <c r="G2551">
        <v>8.4499999999999993</v>
      </c>
      <c r="H2551" s="16">
        <f t="shared" si="240"/>
        <v>19.432595759191813</v>
      </c>
      <c r="I2551" s="16"/>
      <c r="J2551" s="48"/>
      <c r="K2551" s="16"/>
      <c r="L2551" s="16"/>
      <c r="M2551" s="16"/>
      <c r="N2551" s="16"/>
    </row>
    <row r="2552" spans="1:14" ht="15.75" x14ac:dyDescent="0.25">
      <c r="A2552" s="14">
        <v>41676.125</v>
      </c>
      <c r="B2552" s="15"/>
      <c r="C2552" s="12"/>
      <c r="D2552" s="64"/>
      <c r="E2552" s="13"/>
      <c r="F2552">
        <v>8.02</v>
      </c>
      <c r="G2552">
        <v>8.02</v>
      </c>
      <c r="H2552" s="16">
        <f t="shared" si="240"/>
        <v>18.4629937480812</v>
      </c>
      <c r="I2552" s="16"/>
      <c r="J2552" s="48"/>
      <c r="K2552" s="16"/>
      <c r="L2552" s="16"/>
      <c r="M2552" s="16"/>
      <c r="N2552" s="16"/>
    </row>
    <row r="2553" spans="1:14" ht="15.75" x14ac:dyDescent="0.25">
      <c r="A2553" s="14">
        <v>41676.145833333336</v>
      </c>
      <c r="B2553" s="15"/>
      <c r="C2553" s="12"/>
      <c r="D2553" s="64"/>
      <c r="E2553" s="13"/>
      <c r="F2553">
        <v>7.35</v>
      </c>
      <c r="G2553">
        <v>7.35</v>
      </c>
      <c r="H2553" s="16">
        <f t="shared" si="240"/>
        <v>16.950122218206985</v>
      </c>
      <c r="I2553" s="16"/>
      <c r="J2553" s="48"/>
      <c r="K2553" s="16"/>
      <c r="L2553" s="16"/>
      <c r="M2553" s="16"/>
      <c r="N2553" s="16"/>
    </row>
    <row r="2554" spans="1:14" ht="15.75" x14ac:dyDescent="0.25">
      <c r="A2554" s="14">
        <v>41676.166666666664</v>
      </c>
      <c r="B2554" s="15"/>
      <c r="C2554" s="12"/>
      <c r="D2554" s="64"/>
      <c r="E2554" s="13"/>
      <c r="F2554">
        <v>7.3</v>
      </c>
      <c r="G2554">
        <v>7.3</v>
      </c>
      <c r="H2554" s="16">
        <f t="shared" si="240"/>
        <v>16.837113698447595</v>
      </c>
      <c r="I2554" s="16"/>
      <c r="J2554" s="48"/>
      <c r="K2554" s="16"/>
      <c r="L2554" s="16"/>
      <c r="M2554" s="16"/>
      <c r="N2554" s="16"/>
    </row>
    <row r="2555" spans="1:14" ht="15.75" x14ac:dyDescent="0.25">
      <c r="A2555" s="14">
        <v>41676.1875</v>
      </c>
      <c r="B2555" s="15"/>
      <c r="C2555" s="12"/>
      <c r="D2555" s="64"/>
      <c r="E2555" s="13"/>
      <c r="F2555">
        <v>7.07</v>
      </c>
      <c r="G2555">
        <v>7.07</v>
      </c>
      <c r="H2555" s="16">
        <f t="shared" si="240"/>
        <v>16.31707340309158</v>
      </c>
      <c r="I2555" s="16"/>
      <c r="J2555" s="48"/>
      <c r="K2555" s="16"/>
      <c r="L2555" s="16"/>
      <c r="M2555" s="16"/>
      <c r="N2555" s="16"/>
    </row>
    <row r="2556" spans="1:14" ht="15.75" x14ac:dyDescent="0.25">
      <c r="A2556" s="14">
        <v>41676.208333333336</v>
      </c>
      <c r="B2556" s="15"/>
      <c r="C2556" s="12"/>
      <c r="D2556" s="64"/>
      <c r="E2556" s="13"/>
      <c r="F2556">
        <v>6.78</v>
      </c>
      <c r="G2556">
        <v>6.78</v>
      </c>
      <c r="H2556" s="16">
        <f t="shared" si="240"/>
        <v>15.660886486082777</v>
      </c>
      <c r="I2556" s="16"/>
      <c r="J2556" s="48"/>
      <c r="K2556" s="16"/>
      <c r="L2556" s="16"/>
      <c r="M2556" s="16"/>
      <c r="N2556" s="16"/>
    </row>
    <row r="2557" spans="1:14" ht="15.75" x14ac:dyDescent="0.25">
      <c r="A2557" s="14">
        <v>41676.229166666664</v>
      </c>
      <c r="B2557" s="15"/>
      <c r="C2557" s="12"/>
      <c r="D2557" s="64"/>
      <c r="E2557" s="13"/>
      <c r="F2557">
        <v>6.21</v>
      </c>
      <c r="G2557">
        <v>6.21</v>
      </c>
      <c r="H2557" s="16">
        <f t="shared" si="240"/>
        <v>14.369478598168852</v>
      </c>
      <c r="I2557" s="16"/>
      <c r="J2557" s="48"/>
      <c r="K2557" s="16"/>
      <c r="L2557" s="16"/>
      <c r="M2557" s="16"/>
      <c r="N2557" s="16"/>
    </row>
    <row r="2558" spans="1:14" ht="15.75" x14ac:dyDescent="0.25">
      <c r="A2558" s="14">
        <v>41676.25</v>
      </c>
      <c r="B2558" s="15"/>
      <c r="C2558" s="12"/>
      <c r="D2558" s="64"/>
      <c r="E2558" s="13"/>
      <c r="F2558">
        <v>6.26</v>
      </c>
      <c r="G2558">
        <v>6.26</v>
      </c>
      <c r="H2558" s="16">
        <f t="shared" si="240"/>
        <v>14.482851853353377</v>
      </c>
      <c r="I2558" s="16"/>
      <c r="J2558" s="48"/>
      <c r="K2558" s="16"/>
      <c r="L2558" s="16"/>
      <c r="M2558" s="16"/>
      <c r="N2558" s="16"/>
    </row>
    <row r="2559" spans="1:14" ht="15.75" x14ac:dyDescent="0.25">
      <c r="A2559" s="14">
        <v>41676.270833333336</v>
      </c>
      <c r="B2559" s="15"/>
      <c r="C2559" s="12"/>
      <c r="D2559" s="64"/>
      <c r="E2559" s="13"/>
      <c r="F2559">
        <v>6.72</v>
      </c>
      <c r="G2559">
        <v>6.72</v>
      </c>
      <c r="H2559" s="16">
        <f t="shared" si="240"/>
        <v>15.525054352789686</v>
      </c>
      <c r="I2559" s="16"/>
      <c r="J2559" s="48"/>
      <c r="K2559" s="16"/>
      <c r="L2559" s="16"/>
      <c r="M2559" s="16"/>
      <c r="N2559" s="16"/>
    </row>
    <row r="2560" spans="1:14" ht="15.75" x14ac:dyDescent="0.25">
      <c r="A2560" s="14">
        <v>41676.291666666664</v>
      </c>
      <c r="B2560" s="15"/>
      <c r="C2560" s="12"/>
      <c r="D2560" s="64"/>
      <c r="E2560" s="13"/>
      <c r="F2560">
        <v>5.83</v>
      </c>
      <c r="G2560">
        <v>5.83</v>
      </c>
      <c r="H2560" s="16">
        <f t="shared" si="240"/>
        <v>13.507234053085508</v>
      </c>
      <c r="I2560" s="16"/>
      <c r="J2560" s="48"/>
      <c r="K2560" s="16"/>
      <c r="L2560" s="16"/>
      <c r="M2560" s="16"/>
      <c r="N2560" s="16"/>
    </row>
    <row r="2561" spans="1:14" x14ac:dyDescent="0.25">
      <c r="A2561" s="14">
        <v>41676.3125</v>
      </c>
      <c r="B2561" s="15"/>
      <c r="C2561" s="12"/>
      <c r="D2561" s="64"/>
      <c r="E2561" s="13"/>
      <c r="F2561" s="15"/>
      <c r="G2561" s="15"/>
      <c r="H2561" s="16"/>
      <c r="I2561" s="16"/>
      <c r="J2561" s="16"/>
      <c r="K2561" s="16"/>
      <c r="L2561" s="16"/>
      <c r="M2561" s="16"/>
      <c r="N2561" s="16"/>
    </row>
    <row r="2562" spans="1:14" x14ac:dyDescent="0.25">
      <c r="A2562" s="14">
        <v>41676.333333333336</v>
      </c>
      <c r="B2562" s="15"/>
      <c r="C2562" s="12"/>
      <c r="D2562" s="64"/>
      <c r="E2562" s="13"/>
      <c r="F2562" s="15"/>
      <c r="G2562" s="15"/>
      <c r="H2562" s="16"/>
      <c r="I2562" s="16"/>
      <c r="J2562" s="16"/>
      <c r="K2562" s="16"/>
      <c r="L2562" s="16"/>
      <c r="M2562" s="16"/>
      <c r="N2562" s="16"/>
    </row>
    <row r="2563" spans="1:14" x14ac:dyDescent="0.25">
      <c r="A2563" s="14">
        <v>41676.354166666664</v>
      </c>
      <c r="B2563" s="15"/>
      <c r="C2563" s="12"/>
      <c r="D2563" s="64"/>
      <c r="E2563" s="13"/>
      <c r="F2563" s="15"/>
      <c r="G2563" s="15"/>
      <c r="H2563" s="16"/>
      <c r="I2563" s="16"/>
      <c r="J2563" s="16"/>
      <c r="K2563" s="16"/>
      <c r="L2563" s="16"/>
      <c r="M2563" s="16"/>
      <c r="N2563" s="16"/>
    </row>
    <row r="2564" spans="1:14" x14ac:dyDescent="0.25">
      <c r="A2564" s="14">
        <v>41676.375</v>
      </c>
      <c r="B2564" s="15"/>
      <c r="C2564" s="12"/>
      <c r="D2564" s="64"/>
      <c r="E2564" s="13"/>
      <c r="F2564" s="15"/>
      <c r="G2564" s="15"/>
      <c r="H2564" s="16"/>
      <c r="I2564" s="16"/>
      <c r="J2564" s="16"/>
      <c r="K2564" s="16"/>
      <c r="L2564" s="16"/>
      <c r="M2564" s="16"/>
      <c r="N2564" s="16"/>
    </row>
    <row r="2565" spans="1:14" x14ac:dyDescent="0.25">
      <c r="A2565" s="14">
        <v>41676.395833333336</v>
      </c>
      <c r="B2565" s="15"/>
      <c r="C2565" s="12"/>
      <c r="D2565" s="64"/>
      <c r="E2565" s="13"/>
      <c r="F2565" s="15"/>
      <c r="G2565" s="15"/>
      <c r="H2565" s="16"/>
      <c r="I2565" s="16"/>
      <c r="J2565" s="16"/>
      <c r="K2565" s="16"/>
      <c r="L2565" s="16"/>
      <c r="M2565" s="16"/>
      <c r="N2565" s="16"/>
    </row>
    <row r="2566" spans="1:14" x14ac:dyDescent="0.25">
      <c r="A2566" s="14">
        <v>41676.416666666664</v>
      </c>
      <c r="B2566" s="15"/>
      <c r="C2566" s="12"/>
      <c r="D2566" s="64"/>
      <c r="E2566" s="13"/>
      <c r="F2566" s="15"/>
      <c r="G2566" s="15"/>
      <c r="H2566" s="16"/>
      <c r="I2566" s="16"/>
      <c r="J2566" s="16"/>
      <c r="K2566" s="16"/>
      <c r="L2566" s="16"/>
      <c r="M2566" s="16"/>
      <c r="N2566" s="16"/>
    </row>
    <row r="2567" spans="1:14" x14ac:dyDescent="0.25">
      <c r="A2567" s="14">
        <v>41676.4375</v>
      </c>
      <c r="B2567" s="15"/>
      <c r="C2567" s="12"/>
      <c r="D2567" s="64"/>
      <c r="E2567" s="13"/>
      <c r="F2567" s="15"/>
      <c r="G2567" s="15"/>
      <c r="H2567" s="16"/>
      <c r="I2567" s="16"/>
      <c r="J2567" s="16"/>
      <c r="K2567" s="16"/>
      <c r="L2567" s="16"/>
      <c r="M2567" s="16"/>
      <c r="N2567" s="16"/>
    </row>
    <row r="2568" spans="1:14" x14ac:dyDescent="0.25">
      <c r="A2568" s="14">
        <v>41676.458333333336</v>
      </c>
      <c r="B2568" s="15"/>
      <c r="C2568" s="12"/>
      <c r="D2568" s="64"/>
      <c r="E2568" s="13"/>
      <c r="F2568" s="15"/>
      <c r="G2568" s="15"/>
      <c r="H2568" s="16"/>
      <c r="I2568" s="16"/>
      <c r="J2568" s="16"/>
      <c r="K2568" s="16"/>
      <c r="L2568" s="16"/>
      <c r="M2568" s="16"/>
      <c r="N2568" s="16"/>
    </row>
    <row r="2569" spans="1:14" x14ac:dyDescent="0.25">
      <c r="A2569" s="14">
        <v>41676.479166666664</v>
      </c>
      <c r="B2569" s="15"/>
      <c r="C2569" s="12"/>
      <c r="D2569" s="64"/>
      <c r="E2569" s="13"/>
      <c r="F2569" s="15"/>
      <c r="G2569" s="15"/>
      <c r="H2569" s="16"/>
      <c r="I2569" s="16"/>
      <c r="J2569" s="16"/>
      <c r="K2569" s="16"/>
      <c r="L2569" s="16"/>
      <c r="M2569" s="16"/>
      <c r="N2569" s="16"/>
    </row>
    <row r="2570" spans="1:14" x14ac:dyDescent="0.25">
      <c r="A2570" s="14">
        <v>41676.5</v>
      </c>
      <c r="B2570" s="15"/>
      <c r="C2570" s="12"/>
      <c r="D2570" s="64"/>
      <c r="E2570" s="13"/>
      <c r="F2570" s="15"/>
      <c r="G2570" s="15"/>
      <c r="H2570" s="16"/>
      <c r="I2570" s="16"/>
      <c r="J2570" s="16"/>
      <c r="K2570" s="16"/>
      <c r="L2570" s="16"/>
      <c r="M2570" s="16"/>
      <c r="N2570" s="16"/>
    </row>
    <row r="2571" spans="1:14" x14ac:dyDescent="0.25">
      <c r="A2571" s="14">
        <v>41676.520833333336</v>
      </c>
      <c r="B2571" s="15"/>
      <c r="C2571" s="12"/>
      <c r="D2571" s="64"/>
      <c r="E2571" s="13"/>
      <c r="F2571" s="15"/>
      <c r="G2571" s="15"/>
      <c r="H2571" s="16"/>
      <c r="I2571" s="16"/>
      <c r="J2571" s="16"/>
      <c r="K2571" s="16"/>
      <c r="L2571" s="16"/>
      <c r="M2571" s="16"/>
      <c r="N2571" s="16"/>
    </row>
    <row r="2572" spans="1:14" x14ac:dyDescent="0.25">
      <c r="A2572" s="14">
        <v>41676.541666666664</v>
      </c>
      <c r="B2572" s="15"/>
      <c r="C2572" s="12"/>
      <c r="D2572" s="64"/>
      <c r="E2572" s="13"/>
      <c r="F2572" s="15"/>
      <c r="G2572" s="15"/>
      <c r="H2572" s="16"/>
      <c r="I2572" s="16"/>
      <c r="J2572" s="16"/>
      <c r="K2572" s="16"/>
      <c r="L2572" s="16"/>
      <c r="M2572" s="16"/>
      <c r="N2572" s="16"/>
    </row>
    <row r="2573" spans="1:14" x14ac:dyDescent="0.25">
      <c r="A2573" s="14">
        <v>41676.5625</v>
      </c>
      <c r="B2573" s="15"/>
      <c r="C2573" s="12"/>
      <c r="D2573" s="64"/>
      <c r="E2573" s="13"/>
      <c r="F2573" s="15"/>
      <c r="G2573" s="15"/>
      <c r="H2573" s="16"/>
      <c r="I2573" s="16"/>
      <c r="J2573" s="16"/>
      <c r="K2573" s="16"/>
      <c r="L2573" s="16"/>
      <c r="M2573" s="16"/>
      <c r="N2573" s="16"/>
    </row>
    <row r="2574" spans="1:14" x14ac:dyDescent="0.25">
      <c r="A2574" s="14">
        <v>41676.583333333336</v>
      </c>
      <c r="B2574" s="15"/>
      <c r="C2574" s="12"/>
      <c r="D2574" s="64"/>
      <c r="E2574" s="13"/>
      <c r="F2574" s="15"/>
      <c r="G2574" s="15"/>
      <c r="H2574" s="16"/>
      <c r="I2574" s="16"/>
      <c r="J2574" s="16"/>
      <c r="K2574" s="16"/>
      <c r="L2574" s="16"/>
      <c r="M2574" s="16"/>
      <c r="N2574" s="16"/>
    </row>
    <row r="2575" spans="1:14" x14ac:dyDescent="0.25">
      <c r="A2575" s="14">
        <v>41676.604166666664</v>
      </c>
      <c r="B2575" s="15"/>
      <c r="C2575" s="12"/>
      <c r="D2575" s="64"/>
      <c r="E2575" s="13"/>
      <c r="F2575" s="15"/>
      <c r="G2575" s="15"/>
      <c r="H2575" s="16"/>
      <c r="I2575" s="16"/>
      <c r="J2575" s="16"/>
      <c r="K2575" s="16"/>
      <c r="L2575" s="16"/>
      <c r="M2575" s="16"/>
      <c r="N2575" s="16"/>
    </row>
    <row r="2576" spans="1:14" x14ac:dyDescent="0.25">
      <c r="A2576" s="14">
        <v>41676.625</v>
      </c>
      <c r="B2576" s="15"/>
      <c r="C2576" s="12"/>
      <c r="D2576" s="64"/>
      <c r="E2576" s="13"/>
      <c r="F2576" s="15"/>
      <c r="G2576" s="15"/>
      <c r="H2576" s="16"/>
      <c r="I2576" s="16"/>
      <c r="J2576" s="16"/>
      <c r="K2576" s="16"/>
      <c r="L2576" s="16"/>
      <c r="M2576" s="16"/>
      <c r="N2576" s="16"/>
    </row>
    <row r="2577" spans="1:14" x14ac:dyDescent="0.25">
      <c r="A2577" s="14">
        <v>41676.645833333336</v>
      </c>
      <c r="B2577" s="15"/>
      <c r="C2577" s="12"/>
      <c r="D2577" s="64"/>
      <c r="E2577" s="13"/>
      <c r="F2577" s="15"/>
      <c r="G2577" s="15"/>
      <c r="H2577" s="16"/>
      <c r="I2577" s="16"/>
      <c r="J2577" s="16"/>
      <c r="K2577" s="16"/>
      <c r="L2577" s="16"/>
      <c r="M2577" s="16"/>
      <c r="N2577" s="16"/>
    </row>
    <row r="2578" spans="1:14" x14ac:dyDescent="0.25">
      <c r="A2578" s="14">
        <v>41676.666666666664</v>
      </c>
      <c r="B2578" s="15"/>
      <c r="C2578" s="12"/>
      <c r="D2578" s="64"/>
      <c r="E2578" s="13"/>
      <c r="F2578" s="15"/>
      <c r="G2578" s="15"/>
      <c r="H2578" s="16"/>
      <c r="I2578" s="16"/>
      <c r="J2578" s="16"/>
      <c r="K2578" s="16"/>
      <c r="L2578" s="16"/>
      <c r="M2578" s="16"/>
      <c r="N2578" s="16"/>
    </row>
    <row r="2579" spans="1:14" x14ac:dyDescent="0.25">
      <c r="A2579" s="14">
        <v>41676.6875</v>
      </c>
      <c r="B2579" s="15"/>
      <c r="C2579" s="12"/>
      <c r="D2579" s="64"/>
      <c r="E2579" s="13"/>
      <c r="F2579" s="15"/>
      <c r="G2579" s="15"/>
      <c r="H2579" s="16"/>
      <c r="I2579" s="16"/>
      <c r="J2579" s="16"/>
      <c r="K2579" s="16"/>
      <c r="L2579" s="16"/>
      <c r="M2579" s="16"/>
      <c r="N2579" s="16"/>
    </row>
    <row r="2580" spans="1:14" x14ac:dyDescent="0.25">
      <c r="A2580" s="14">
        <v>41676.708333333336</v>
      </c>
      <c r="B2580" s="15"/>
      <c r="C2580" s="12"/>
      <c r="D2580" s="64"/>
      <c r="E2580" s="13"/>
      <c r="F2580" s="15"/>
      <c r="G2580" s="15"/>
      <c r="H2580" s="16"/>
      <c r="I2580" s="16"/>
      <c r="J2580" s="16"/>
      <c r="K2580" s="16"/>
      <c r="L2580" s="16"/>
      <c r="M2580" s="16"/>
      <c r="N2580" s="16"/>
    </row>
    <row r="2581" spans="1:14" x14ac:dyDescent="0.25">
      <c r="A2581" s="14">
        <v>41676.729166666664</v>
      </c>
      <c r="B2581" s="15"/>
      <c r="C2581" s="12"/>
      <c r="D2581" s="64"/>
      <c r="E2581" s="13"/>
      <c r="F2581" s="15"/>
      <c r="G2581" s="15"/>
      <c r="H2581" s="16"/>
      <c r="I2581" s="16"/>
      <c r="J2581" s="16"/>
      <c r="K2581" s="16"/>
      <c r="L2581" s="16"/>
      <c r="M2581" s="16"/>
      <c r="N2581" s="16"/>
    </row>
    <row r="2582" spans="1:14" x14ac:dyDescent="0.25">
      <c r="A2582" s="14">
        <v>41676.75</v>
      </c>
      <c r="B2582" s="15"/>
      <c r="C2582" s="12"/>
      <c r="D2582" s="64"/>
      <c r="E2582" s="13"/>
      <c r="F2582" s="15"/>
      <c r="G2582" s="15"/>
      <c r="H2582" s="16"/>
      <c r="I2582" s="16"/>
      <c r="J2582" s="16"/>
      <c r="K2582" s="16"/>
      <c r="L2582" s="16"/>
      <c r="M2582" s="16"/>
      <c r="N2582" s="16"/>
    </row>
    <row r="2583" spans="1:14" x14ac:dyDescent="0.25">
      <c r="A2583" s="14">
        <v>41676.770833333336</v>
      </c>
      <c r="B2583" s="15"/>
      <c r="C2583" s="12"/>
      <c r="D2583" s="64"/>
      <c r="E2583" s="13"/>
      <c r="F2583" s="15"/>
      <c r="G2583" s="15"/>
      <c r="H2583" s="16"/>
      <c r="I2583" s="16"/>
      <c r="J2583" s="16"/>
      <c r="K2583" s="16"/>
      <c r="L2583" s="16"/>
      <c r="M2583" s="16"/>
      <c r="N2583" s="16"/>
    </row>
    <row r="2584" spans="1:14" x14ac:dyDescent="0.25">
      <c r="A2584" s="14">
        <v>41676.791666666664</v>
      </c>
      <c r="B2584" s="15"/>
      <c r="C2584" s="12"/>
      <c r="D2584" s="64"/>
      <c r="E2584" s="13"/>
      <c r="F2584" s="15"/>
      <c r="G2584" s="15"/>
      <c r="H2584" s="16"/>
      <c r="I2584" s="16"/>
      <c r="J2584" s="16"/>
      <c r="K2584" s="16"/>
      <c r="L2584" s="16"/>
      <c r="M2584" s="16"/>
      <c r="N2584" s="16"/>
    </row>
    <row r="2585" spans="1:14" x14ac:dyDescent="0.25">
      <c r="A2585" s="14">
        <v>41676.8125</v>
      </c>
      <c r="B2585" s="15"/>
      <c r="C2585" s="12"/>
      <c r="D2585" s="64"/>
      <c r="E2585" s="13"/>
      <c r="F2585" s="15"/>
      <c r="G2585" s="15"/>
      <c r="H2585" s="16"/>
      <c r="I2585" s="16"/>
      <c r="J2585" s="16"/>
      <c r="K2585" s="16"/>
      <c r="L2585" s="16"/>
      <c r="M2585" s="16"/>
      <c r="N2585" s="16"/>
    </row>
    <row r="2586" spans="1:14" x14ac:dyDescent="0.25">
      <c r="A2586" s="14">
        <v>41676.833333333336</v>
      </c>
      <c r="B2586" s="15"/>
      <c r="C2586" s="12"/>
      <c r="D2586" s="64"/>
      <c r="E2586" s="13"/>
      <c r="F2586" s="15"/>
      <c r="G2586" s="15"/>
      <c r="H2586" s="16"/>
      <c r="I2586" s="16"/>
      <c r="J2586" s="16"/>
      <c r="K2586" s="16"/>
      <c r="L2586" s="16"/>
      <c r="M2586" s="16"/>
      <c r="N2586" s="16"/>
    </row>
    <row r="2587" spans="1:14" x14ac:dyDescent="0.25">
      <c r="A2587" s="14">
        <v>41676.854166666664</v>
      </c>
      <c r="B2587" s="15"/>
      <c r="C2587" s="12"/>
      <c r="D2587" s="64"/>
      <c r="E2587" s="13"/>
      <c r="F2587" s="15"/>
      <c r="G2587" s="15"/>
      <c r="H2587" s="16"/>
      <c r="I2587" s="16"/>
      <c r="J2587" s="16"/>
      <c r="K2587" s="16"/>
      <c r="L2587" s="16"/>
      <c r="M2587" s="16"/>
      <c r="N2587" s="16"/>
    </row>
    <row r="2588" spans="1:14" x14ac:dyDescent="0.25">
      <c r="A2588" s="14">
        <v>41676.875</v>
      </c>
      <c r="B2588" s="15"/>
      <c r="C2588" s="12"/>
      <c r="D2588" s="64"/>
      <c r="E2588" s="13"/>
      <c r="F2588" s="15"/>
      <c r="G2588" s="15"/>
      <c r="H2588" s="16"/>
      <c r="I2588" s="16"/>
      <c r="J2588" s="16"/>
      <c r="K2588" s="16"/>
      <c r="L2588" s="16"/>
      <c r="M2588" s="16"/>
      <c r="N2588" s="16"/>
    </row>
    <row r="2589" spans="1:14" x14ac:dyDescent="0.25">
      <c r="A2589" s="14">
        <v>41676.895833333336</v>
      </c>
      <c r="B2589" s="15"/>
      <c r="C2589" s="12"/>
      <c r="D2589" s="64"/>
      <c r="E2589" s="13"/>
      <c r="F2589" s="15"/>
      <c r="G2589" s="15"/>
      <c r="H2589" s="16"/>
      <c r="I2589" s="16"/>
      <c r="J2589" s="16"/>
      <c r="K2589" s="16"/>
      <c r="L2589" s="16"/>
      <c r="M2589" s="16"/>
      <c r="N2589" s="16"/>
    </row>
    <row r="2590" spans="1:14" x14ac:dyDescent="0.25">
      <c r="A2590" s="14">
        <v>41676.916666666664</v>
      </c>
      <c r="B2590" s="15"/>
      <c r="C2590" s="12"/>
      <c r="D2590" s="64"/>
      <c r="E2590" s="13"/>
      <c r="F2590" s="15"/>
      <c r="G2590" s="15"/>
      <c r="H2590" s="16"/>
      <c r="I2590" s="16"/>
      <c r="J2590" s="16"/>
      <c r="K2590" s="16"/>
      <c r="L2590" s="16"/>
      <c r="M2590" s="16"/>
      <c r="N2590" s="16"/>
    </row>
    <row r="2591" spans="1:14" x14ac:dyDescent="0.25">
      <c r="A2591" s="14">
        <v>41676.9375</v>
      </c>
      <c r="B2591" s="15"/>
      <c r="C2591" s="12"/>
      <c r="D2591" s="64"/>
      <c r="E2591" s="13"/>
      <c r="F2591" s="15"/>
      <c r="G2591" s="15"/>
      <c r="H2591" s="16"/>
      <c r="I2591" s="16"/>
      <c r="J2591" s="16"/>
      <c r="K2591" s="16"/>
      <c r="L2591" s="16"/>
      <c r="M2591" s="16"/>
      <c r="N2591" s="16"/>
    </row>
    <row r="2592" spans="1:14" x14ac:dyDescent="0.25">
      <c r="A2592" s="14">
        <v>41676.958333333336</v>
      </c>
      <c r="B2592" s="15"/>
      <c r="C2592" s="12"/>
      <c r="D2592" s="64"/>
      <c r="E2592" s="13"/>
      <c r="F2592" s="15"/>
      <c r="G2592" s="15"/>
      <c r="H2592" s="16"/>
      <c r="I2592" s="16"/>
      <c r="J2592" s="16"/>
      <c r="K2592" s="16"/>
      <c r="L2592" s="16"/>
      <c r="M2592" s="16"/>
      <c r="N2592" s="16"/>
    </row>
    <row r="2593" spans="1:14" x14ac:dyDescent="0.25">
      <c r="A2593" s="14">
        <v>41676.979166666664</v>
      </c>
      <c r="B2593" s="15"/>
      <c r="C2593" s="12"/>
      <c r="D2593" s="64"/>
      <c r="E2593" s="13"/>
      <c r="F2593" s="15"/>
      <c r="G2593" s="15"/>
      <c r="H2593" s="16"/>
      <c r="I2593" s="16"/>
      <c r="J2593" s="16"/>
      <c r="K2593" s="16"/>
      <c r="L2593" s="16"/>
      <c r="M2593" s="16"/>
      <c r="N2593" s="16"/>
    </row>
    <row r="2594" spans="1:14" x14ac:dyDescent="0.25">
      <c r="A2594" s="14">
        <v>41677</v>
      </c>
      <c r="B2594" s="15">
        <v>0.87</v>
      </c>
      <c r="C2594" s="12">
        <f t="shared" ref="C2594:C2625" si="241">28.3168466*B2594</f>
        <v>24.635656542</v>
      </c>
      <c r="D2594" s="64">
        <f t="shared" ref="D2594:D2625" si="242">C2594*1800*10^6/(1.63*10^12)</f>
        <v>2.7205019494233127E-2</v>
      </c>
      <c r="E2594" s="13">
        <f t="shared" ref="E2594:E2625" si="243">C2594*86400*10^6/(1.63*10^12)</f>
        <v>1.3058409357231902</v>
      </c>
      <c r="F2594" s="15"/>
      <c r="G2594" s="15"/>
      <c r="H2594" s="16"/>
      <c r="I2594" s="16"/>
      <c r="J2594" s="16"/>
      <c r="K2594" s="16">
        <f>SUM(J2594:J2641)</f>
        <v>6.1661309196412493</v>
      </c>
      <c r="L2594" s="16"/>
      <c r="M2594" s="16">
        <f>AVERAGE(E2594:E2641)</f>
        <v>1.0431717819857662</v>
      </c>
      <c r="N2594" s="16">
        <f>MAX(E2594:E2641)</f>
        <v>1.3058409357231902</v>
      </c>
    </row>
    <row r="2595" spans="1:14" x14ac:dyDescent="0.25">
      <c r="A2595" s="14">
        <v>41677.020833333336</v>
      </c>
      <c r="B2595" s="15">
        <v>0.74</v>
      </c>
      <c r="C2595" s="12">
        <f t="shared" si="241"/>
        <v>20.954466484000001</v>
      </c>
      <c r="D2595" s="64">
        <f t="shared" si="242"/>
        <v>2.3139901638773004E-2</v>
      </c>
      <c r="E2595" s="13">
        <f t="shared" si="243"/>
        <v>1.1107152786611043</v>
      </c>
      <c r="F2595" s="15"/>
      <c r="G2595" s="15"/>
      <c r="H2595" s="16"/>
      <c r="I2595" s="16"/>
      <c r="J2595" s="16"/>
      <c r="K2595" s="16"/>
      <c r="L2595" s="16"/>
      <c r="M2595" s="16"/>
      <c r="N2595" s="16"/>
    </row>
    <row r="2596" spans="1:14" x14ac:dyDescent="0.25">
      <c r="A2596" s="14">
        <v>41677.041666666664</v>
      </c>
      <c r="B2596" s="15">
        <v>0.87</v>
      </c>
      <c r="C2596" s="12">
        <f t="shared" si="241"/>
        <v>24.635656542</v>
      </c>
      <c r="D2596" s="64">
        <f t="shared" si="242"/>
        <v>2.7205019494233127E-2</v>
      </c>
      <c r="E2596" s="13">
        <f t="shared" si="243"/>
        <v>1.3058409357231902</v>
      </c>
      <c r="F2596" s="15"/>
      <c r="G2596" s="15"/>
      <c r="H2596" s="16"/>
      <c r="I2596" s="16"/>
      <c r="J2596" s="16"/>
      <c r="K2596" s="16"/>
      <c r="L2596" s="16"/>
      <c r="M2596" s="16"/>
      <c r="N2596" s="16"/>
    </row>
    <row r="2597" spans="1:14" x14ac:dyDescent="0.25">
      <c r="A2597" s="14">
        <v>41677.0625</v>
      </c>
      <c r="B2597" s="15">
        <v>0.74</v>
      </c>
      <c r="C2597" s="12">
        <f t="shared" si="241"/>
        <v>20.954466484000001</v>
      </c>
      <c r="D2597" s="64">
        <f t="shared" si="242"/>
        <v>2.3139901638773004E-2</v>
      </c>
      <c r="E2597" s="13">
        <f t="shared" si="243"/>
        <v>1.1107152786611043</v>
      </c>
      <c r="F2597" s="15"/>
      <c r="G2597" s="15"/>
      <c r="H2597" s="16"/>
      <c r="I2597" s="16"/>
      <c r="J2597" s="16"/>
      <c r="K2597" s="16"/>
      <c r="L2597" s="16"/>
      <c r="M2597" s="16"/>
      <c r="N2597" s="16"/>
    </row>
    <row r="2598" spans="1:14" x14ac:dyDescent="0.25">
      <c r="A2598" s="14">
        <v>41677.083333333336</v>
      </c>
      <c r="B2598" s="15">
        <v>0.74</v>
      </c>
      <c r="C2598" s="12">
        <f t="shared" si="241"/>
        <v>20.954466484000001</v>
      </c>
      <c r="D2598" s="64">
        <f t="shared" si="242"/>
        <v>2.3139901638773004E-2</v>
      </c>
      <c r="E2598" s="13">
        <f t="shared" si="243"/>
        <v>1.1107152786611043</v>
      </c>
      <c r="F2598" s="15"/>
      <c r="G2598" s="15"/>
      <c r="H2598" s="16"/>
      <c r="I2598" s="16"/>
      <c r="J2598" s="16"/>
      <c r="K2598" s="16"/>
      <c r="L2598" s="16"/>
      <c r="M2598" s="16"/>
      <c r="N2598" s="16"/>
    </row>
    <row r="2599" spans="1:14" x14ac:dyDescent="0.25">
      <c r="A2599" s="14">
        <v>41677.104166666664</v>
      </c>
      <c r="B2599" s="15">
        <v>0.74</v>
      </c>
      <c r="C2599" s="12">
        <f t="shared" si="241"/>
        <v>20.954466484000001</v>
      </c>
      <c r="D2599" s="64">
        <f t="shared" si="242"/>
        <v>2.3139901638773004E-2</v>
      </c>
      <c r="E2599" s="13">
        <f t="shared" si="243"/>
        <v>1.1107152786611043</v>
      </c>
      <c r="F2599" s="15"/>
      <c r="G2599" s="15"/>
      <c r="H2599" s="16"/>
      <c r="I2599" s="16"/>
      <c r="J2599" s="16"/>
      <c r="K2599" s="16"/>
      <c r="L2599" s="16"/>
      <c r="M2599" s="16"/>
      <c r="N2599" s="16"/>
    </row>
    <row r="2600" spans="1:14" x14ac:dyDescent="0.25">
      <c r="A2600" s="14">
        <v>41677.125</v>
      </c>
      <c r="B2600" s="15">
        <v>0.74</v>
      </c>
      <c r="C2600" s="12">
        <f t="shared" si="241"/>
        <v>20.954466484000001</v>
      </c>
      <c r="D2600" s="64">
        <f t="shared" si="242"/>
        <v>2.3139901638773004E-2</v>
      </c>
      <c r="E2600" s="13">
        <f t="shared" si="243"/>
        <v>1.1107152786611043</v>
      </c>
      <c r="F2600" s="15"/>
      <c r="G2600" s="15"/>
      <c r="H2600" s="16"/>
      <c r="I2600" s="16"/>
      <c r="J2600" s="16"/>
      <c r="K2600" s="16"/>
      <c r="L2600" s="16"/>
      <c r="M2600" s="16"/>
      <c r="N2600" s="16"/>
    </row>
    <row r="2601" spans="1:14" x14ac:dyDescent="0.25">
      <c r="A2601" s="14">
        <v>41677.145833333336</v>
      </c>
      <c r="B2601" s="15">
        <v>0.65</v>
      </c>
      <c r="C2601" s="12">
        <f t="shared" si="241"/>
        <v>18.405950290000003</v>
      </c>
      <c r="D2601" s="64">
        <f t="shared" si="242"/>
        <v>2.0325589277300618E-2</v>
      </c>
      <c r="E2601" s="13">
        <f t="shared" si="243"/>
        <v>0.97562828531042978</v>
      </c>
      <c r="F2601" s="15"/>
      <c r="G2601" s="15"/>
      <c r="H2601" s="16"/>
      <c r="I2601" s="16"/>
      <c r="J2601" s="16"/>
      <c r="K2601" s="16"/>
      <c r="L2601" s="16"/>
      <c r="M2601" s="16"/>
      <c r="N2601" s="16"/>
    </row>
    <row r="2602" spans="1:14" x14ac:dyDescent="0.25">
      <c r="A2602" s="14">
        <v>41677.166666666664</v>
      </c>
      <c r="B2602" s="15">
        <v>0.65</v>
      </c>
      <c r="C2602" s="12">
        <f t="shared" si="241"/>
        <v>18.405950290000003</v>
      </c>
      <c r="D2602" s="64">
        <f t="shared" si="242"/>
        <v>2.0325589277300618E-2</v>
      </c>
      <c r="E2602" s="13">
        <f t="shared" si="243"/>
        <v>0.97562828531042978</v>
      </c>
      <c r="F2602" s="15"/>
      <c r="G2602" s="15"/>
      <c r="H2602" s="16"/>
      <c r="I2602" s="16"/>
      <c r="J2602" s="16"/>
      <c r="K2602" s="16"/>
      <c r="L2602" s="16"/>
      <c r="M2602" s="16"/>
      <c r="N2602" s="16"/>
    </row>
    <row r="2603" spans="1:14" x14ac:dyDescent="0.25">
      <c r="A2603" s="14">
        <v>41677.1875</v>
      </c>
      <c r="B2603" s="15">
        <v>0.65</v>
      </c>
      <c r="C2603" s="12">
        <f t="shared" si="241"/>
        <v>18.405950290000003</v>
      </c>
      <c r="D2603" s="64">
        <f t="shared" si="242"/>
        <v>2.0325589277300618E-2</v>
      </c>
      <c r="E2603" s="13">
        <f t="shared" si="243"/>
        <v>0.97562828531042978</v>
      </c>
      <c r="F2603" s="15"/>
      <c r="G2603" s="15"/>
      <c r="H2603" s="16"/>
      <c r="I2603" s="16"/>
      <c r="J2603" s="16"/>
      <c r="K2603" s="16"/>
      <c r="L2603" s="16"/>
      <c r="M2603" s="16"/>
      <c r="N2603" s="16"/>
    </row>
    <row r="2604" spans="1:14" x14ac:dyDescent="0.25">
      <c r="A2604" s="14">
        <v>41677.208333333336</v>
      </c>
      <c r="B2604" s="15">
        <v>0.65</v>
      </c>
      <c r="C2604" s="12">
        <f t="shared" si="241"/>
        <v>18.405950290000003</v>
      </c>
      <c r="D2604" s="64">
        <f t="shared" si="242"/>
        <v>2.0325589277300618E-2</v>
      </c>
      <c r="E2604" s="13">
        <f t="shared" si="243"/>
        <v>0.97562828531042978</v>
      </c>
      <c r="F2604" s="15"/>
      <c r="G2604" s="15"/>
      <c r="H2604" s="16"/>
      <c r="I2604" s="16"/>
      <c r="J2604" s="16"/>
      <c r="K2604" s="16"/>
      <c r="L2604" s="16"/>
      <c r="M2604" s="16"/>
      <c r="N2604" s="16"/>
    </row>
    <row r="2605" spans="1:14" x14ac:dyDescent="0.25">
      <c r="A2605" s="14">
        <v>41677.229166666664</v>
      </c>
      <c r="B2605" s="15">
        <v>0.65</v>
      </c>
      <c r="C2605" s="12">
        <f t="shared" si="241"/>
        <v>18.405950290000003</v>
      </c>
      <c r="D2605" s="64">
        <f t="shared" si="242"/>
        <v>2.0325589277300618E-2</v>
      </c>
      <c r="E2605" s="13">
        <f t="shared" si="243"/>
        <v>0.97562828531042978</v>
      </c>
      <c r="F2605" s="15"/>
      <c r="G2605" s="15"/>
      <c r="H2605" s="16"/>
      <c r="I2605" s="16"/>
      <c r="J2605" s="16"/>
      <c r="K2605" s="16"/>
      <c r="L2605" s="16"/>
      <c r="M2605" s="16"/>
      <c r="N2605" s="16"/>
    </row>
    <row r="2606" spans="1:14" x14ac:dyDescent="0.25">
      <c r="A2606" s="14">
        <v>41677.25</v>
      </c>
      <c r="B2606" s="15">
        <v>0.65</v>
      </c>
      <c r="C2606" s="12">
        <f t="shared" si="241"/>
        <v>18.405950290000003</v>
      </c>
      <c r="D2606" s="64">
        <f t="shared" si="242"/>
        <v>2.0325589277300618E-2</v>
      </c>
      <c r="E2606" s="13">
        <f t="shared" si="243"/>
        <v>0.97562828531042978</v>
      </c>
      <c r="F2606" s="15"/>
      <c r="G2606" s="15"/>
      <c r="H2606" s="16"/>
      <c r="I2606" s="16"/>
      <c r="J2606" s="16"/>
      <c r="K2606" s="16"/>
      <c r="L2606" s="16"/>
      <c r="M2606" s="16"/>
      <c r="N2606" s="16"/>
    </row>
    <row r="2607" spans="1:14" x14ac:dyDescent="0.25">
      <c r="A2607" s="14">
        <v>41677.270833333336</v>
      </c>
      <c r="B2607" s="15">
        <v>0.65</v>
      </c>
      <c r="C2607" s="12">
        <f t="shared" si="241"/>
        <v>18.405950290000003</v>
      </c>
      <c r="D2607" s="64">
        <f t="shared" si="242"/>
        <v>2.0325589277300618E-2</v>
      </c>
      <c r="E2607" s="13">
        <f t="shared" si="243"/>
        <v>0.97562828531042978</v>
      </c>
      <c r="F2607" s="15"/>
      <c r="G2607" s="15"/>
      <c r="H2607" s="16"/>
      <c r="I2607" s="16"/>
      <c r="J2607" s="16"/>
      <c r="K2607" s="16"/>
      <c r="L2607" s="16"/>
      <c r="M2607" s="16"/>
      <c r="N2607" s="16"/>
    </row>
    <row r="2608" spans="1:14" x14ac:dyDescent="0.25">
      <c r="A2608" s="14">
        <v>41677.291666666664</v>
      </c>
      <c r="B2608" s="15">
        <v>0.56999999999999995</v>
      </c>
      <c r="C2608" s="12">
        <f t="shared" si="241"/>
        <v>16.140602561999998</v>
      </c>
      <c r="D2608" s="64">
        <f t="shared" si="242"/>
        <v>1.7823978289325151E-2</v>
      </c>
      <c r="E2608" s="13">
        <f t="shared" si="243"/>
        <v>0.85555095788760727</v>
      </c>
      <c r="F2608" s="15"/>
      <c r="G2608" s="15"/>
      <c r="H2608" s="16"/>
      <c r="I2608" s="16"/>
      <c r="J2608" s="16"/>
      <c r="K2608" s="16"/>
      <c r="L2608" s="16"/>
      <c r="M2608" s="16"/>
      <c r="N2608" s="16"/>
    </row>
    <row r="2609" spans="1:14" x14ac:dyDescent="0.25">
      <c r="A2609" s="14">
        <v>41677.3125</v>
      </c>
      <c r="B2609" s="15">
        <v>0.65</v>
      </c>
      <c r="C2609" s="12">
        <f t="shared" si="241"/>
        <v>18.405950290000003</v>
      </c>
      <c r="D2609" s="64">
        <f t="shared" si="242"/>
        <v>2.0325589277300618E-2</v>
      </c>
      <c r="E2609" s="13">
        <f t="shared" si="243"/>
        <v>0.97562828531042978</v>
      </c>
      <c r="F2609" s="15"/>
      <c r="G2609" s="15"/>
      <c r="H2609" s="16"/>
      <c r="I2609" s="16"/>
      <c r="J2609" s="16"/>
      <c r="K2609" s="16"/>
      <c r="L2609" s="16"/>
      <c r="M2609" s="16"/>
      <c r="N2609" s="16"/>
    </row>
    <row r="2610" spans="1:14" x14ac:dyDescent="0.25">
      <c r="A2610" s="14">
        <v>41677.333333333336</v>
      </c>
      <c r="B2610" s="15">
        <v>0.74</v>
      </c>
      <c r="C2610" s="12">
        <f t="shared" si="241"/>
        <v>20.954466484000001</v>
      </c>
      <c r="D2610" s="64">
        <f t="shared" si="242"/>
        <v>2.3139901638773004E-2</v>
      </c>
      <c r="E2610" s="13">
        <f t="shared" si="243"/>
        <v>1.1107152786611043</v>
      </c>
      <c r="F2610" s="15"/>
      <c r="G2610" s="15"/>
      <c r="H2610" s="16"/>
      <c r="I2610" s="16"/>
      <c r="J2610" s="16"/>
      <c r="K2610" s="16"/>
      <c r="L2610" s="16"/>
      <c r="M2610" s="16"/>
      <c r="N2610" s="16"/>
    </row>
    <row r="2611" spans="1:14" x14ac:dyDescent="0.25">
      <c r="A2611" s="14">
        <v>41677.354166666664</v>
      </c>
      <c r="B2611" s="15">
        <v>0.74</v>
      </c>
      <c r="C2611" s="12">
        <f t="shared" si="241"/>
        <v>20.954466484000001</v>
      </c>
      <c r="D2611" s="64">
        <f t="shared" si="242"/>
        <v>2.3139901638773004E-2</v>
      </c>
      <c r="E2611" s="13">
        <f t="shared" si="243"/>
        <v>1.1107152786611043</v>
      </c>
      <c r="F2611" s="15"/>
      <c r="G2611" s="15"/>
      <c r="H2611" s="16"/>
      <c r="I2611" s="16"/>
      <c r="J2611" s="16"/>
      <c r="K2611" s="16"/>
      <c r="L2611" s="16"/>
      <c r="M2611" s="16"/>
      <c r="N2611" s="16"/>
    </row>
    <row r="2612" spans="1:14" x14ac:dyDescent="0.25">
      <c r="A2612" s="14">
        <v>41677.375</v>
      </c>
      <c r="B2612" s="15">
        <v>0.65</v>
      </c>
      <c r="C2612" s="12">
        <f t="shared" si="241"/>
        <v>18.405950290000003</v>
      </c>
      <c r="D2612" s="64">
        <f t="shared" si="242"/>
        <v>2.0325589277300618E-2</v>
      </c>
      <c r="E2612" s="13">
        <f t="shared" si="243"/>
        <v>0.97562828531042978</v>
      </c>
      <c r="F2612" s="15"/>
      <c r="G2612" s="15"/>
      <c r="H2612" s="16"/>
      <c r="I2612" s="16"/>
      <c r="J2612" s="16"/>
      <c r="K2612" s="16"/>
      <c r="L2612" s="16"/>
      <c r="M2612" s="16"/>
      <c r="N2612" s="16"/>
    </row>
    <row r="2613" spans="1:14" ht="15.75" x14ac:dyDescent="0.25">
      <c r="A2613" s="14">
        <v>41677.395833333336</v>
      </c>
      <c r="B2613" s="15">
        <v>0.65</v>
      </c>
      <c r="C2613" s="12">
        <f t="shared" si="241"/>
        <v>18.405950290000003</v>
      </c>
      <c r="D2613" s="64">
        <f t="shared" si="242"/>
        <v>2.0325589277300618E-2</v>
      </c>
      <c r="E2613" s="13">
        <f t="shared" si="243"/>
        <v>0.97562828531042978</v>
      </c>
      <c r="F2613">
        <v>2.4</v>
      </c>
      <c r="G2613">
        <v>2.4</v>
      </c>
      <c r="H2613" s="16">
        <f t="shared" ref="H2613:H2644" si="244" xml:space="preserve"> 2.4*(G2613^0.98)</f>
        <v>5.660023815890372</v>
      </c>
      <c r="I2613" s="16">
        <f t="shared" ref="I2613:I2644" si="245">C2613*H2613</f>
        <v>104.17811699549432</v>
      </c>
      <c r="J2613" s="48">
        <f t="shared" ref="J2613:J2644" si="246">I2613*1800*10^-6</f>
        <v>0.18752061059188976</v>
      </c>
      <c r="K2613" s="16"/>
      <c r="L2613" s="16">
        <f t="shared" ref="L2613:L2644" si="247">J2613/1.63</f>
        <v>0.11504331938152747</v>
      </c>
      <c r="M2613" s="16"/>
      <c r="N2613" s="16"/>
    </row>
    <row r="2614" spans="1:14" ht="15.75" x14ac:dyDescent="0.25">
      <c r="A2614" s="14">
        <v>41677.416666666664</v>
      </c>
      <c r="B2614" s="15">
        <v>0.65</v>
      </c>
      <c r="C2614" s="12">
        <f t="shared" si="241"/>
        <v>18.405950290000003</v>
      </c>
      <c r="D2614" s="64">
        <f t="shared" si="242"/>
        <v>2.0325589277300618E-2</v>
      </c>
      <c r="E2614" s="13">
        <f t="shared" si="243"/>
        <v>0.97562828531042978</v>
      </c>
      <c r="F2614">
        <v>2.4500000000000002</v>
      </c>
      <c r="G2614">
        <v>2.4500000000000002</v>
      </c>
      <c r="H2614" s="16">
        <f t="shared" si="244"/>
        <v>5.7755587294683854</v>
      </c>
      <c r="I2614" s="16">
        <f t="shared" si="245"/>
        <v>106.30464687157068</v>
      </c>
      <c r="J2614" s="48">
        <f t="shared" si="246"/>
        <v>0.19134836436882721</v>
      </c>
      <c r="K2614" s="16"/>
      <c r="L2614" s="16">
        <f t="shared" si="247"/>
        <v>0.1173916345821026</v>
      </c>
      <c r="M2614" s="16"/>
      <c r="N2614" s="16"/>
    </row>
    <row r="2615" spans="1:14" ht="15.75" x14ac:dyDescent="0.25">
      <c r="A2615" s="14">
        <v>41677.4375</v>
      </c>
      <c r="B2615" s="15">
        <v>0.65</v>
      </c>
      <c r="C2615" s="12">
        <f t="shared" si="241"/>
        <v>18.405950290000003</v>
      </c>
      <c r="D2615" s="64">
        <f t="shared" si="242"/>
        <v>2.0325589277300618E-2</v>
      </c>
      <c r="E2615" s="13">
        <f t="shared" si="243"/>
        <v>0.97562828531042978</v>
      </c>
      <c r="F2615">
        <v>2.29</v>
      </c>
      <c r="G2615">
        <v>2.29</v>
      </c>
      <c r="H2615" s="16">
        <f t="shared" si="244"/>
        <v>5.4056760319901036</v>
      </c>
      <c r="I2615" s="16">
        <f t="shared" si="245"/>
        <v>99.496604328654314</v>
      </c>
      <c r="J2615" s="48">
        <f t="shared" si="246"/>
        <v>0.17909388779157775</v>
      </c>
      <c r="K2615" s="16"/>
      <c r="L2615" s="16">
        <f t="shared" si="247"/>
        <v>0.109873550792379</v>
      </c>
      <c r="M2615" s="16"/>
      <c r="N2615" s="16"/>
    </row>
    <row r="2616" spans="1:14" ht="15.75" x14ac:dyDescent="0.25">
      <c r="A2616" s="14">
        <v>41677.458333333336</v>
      </c>
      <c r="B2616" s="15">
        <v>0.65</v>
      </c>
      <c r="C2616" s="12">
        <f t="shared" si="241"/>
        <v>18.405950290000003</v>
      </c>
      <c r="D2616" s="64">
        <f t="shared" si="242"/>
        <v>2.0325589277300618E-2</v>
      </c>
      <c r="E2616" s="13">
        <f t="shared" si="243"/>
        <v>0.97562828531042978</v>
      </c>
      <c r="F2616">
        <v>2.27</v>
      </c>
      <c r="G2616">
        <v>2.27</v>
      </c>
      <c r="H2616" s="16">
        <f t="shared" si="244"/>
        <v>5.3594050576624035</v>
      </c>
      <c r="I2616" s="16">
        <f t="shared" si="245"/>
        <v>98.644943075308802</v>
      </c>
      <c r="J2616" s="48">
        <f t="shared" si="246"/>
        <v>0.17756089753555584</v>
      </c>
      <c r="K2616" s="16"/>
      <c r="L2616" s="16">
        <f t="shared" si="247"/>
        <v>0.10893306597273365</v>
      </c>
      <c r="M2616" s="16"/>
      <c r="N2616" s="16"/>
    </row>
    <row r="2617" spans="1:14" ht="15.75" x14ac:dyDescent="0.25">
      <c r="A2617" s="14">
        <v>41677.479166666664</v>
      </c>
      <c r="B2617" s="15">
        <v>0.65</v>
      </c>
      <c r="C2617" s="12">
        <f t="shared" si="241"/>
        <v>18.405950290000003</v>
      </c>
      <c r="D2617" s="64">
        <f t="shared" si="242"/>
        <v>2.0325589277300618E-2</v>
      </c>
      <c r="E2617" s="13">
        <f t="shared" si="243"/>
        <v>0.97562828531042978</v>
      </c>
      <c r="F2617">
        <v>2.4300000000000002</v>
      </c>
      <c r="G2617">
        <v>2.4300000000000002</v>
      </c>
      <c r="H2617" s="16">
        <f t="shared" si="244"/>
        <v>5.7293504773271593</v>
      </c>
      <c r="I2617" s="16">
        <f t="shared" si="245"/>
        <v>105.45414007967149</v>
      </c>
      <c r="J2617" s="48">
        <f t="shared" si="246"/>
        <v>0.18981745214340867</v>
      </c>
      <c r="K2617" s="16"/>
      <c r="L2617" s="16">
        <f t="shared" si="247"/>
        <v>0.11645242462785808</v>
      </c>
      <c r="M2617" s="16"/>
      <c r="N2617" s="16"/>
    </row>
    <row r="2618" spans="1:14" ht="15.75" x14ac:dyDescent="0.25">
      <c r="A2618" s="14">
        <v>41677.5</v>
      </c>
      <c r="B2618" s="15">
        <v>0.74</v>
      </c>
      <c r="C2618" s="12">
        <f t="shared" si="241"/>
        <v>20.954466484000001</v>
      </c>
      <c r="D2618" s="64">
        <f t="shared" si="242"/>
        <v>2.3139901638773004E-2</v>
      </c>
      <c r="E2618" s="13">
        <f t="shared" si="243"/>
        <v>1.1107152786611043</v>
      </c>
      <c r="F2618">
        <v>5.77</v>
      </c>
      <c r="G2618">
        <v>5.77</v>
      </c>
      <c r="H2618" s="16">
        <f t="shared" si="244"/>
        <v>13.370989218044173</v>
      </c>
      <c r="I2618" s="16">
        <f t="shared" si="245"/>
        <v>280.18194542743203</v>
      </c>
      <c r="J2618" s="48">
        <f t="shared" si="246"/>
        <v>0.50432750176937768</v>
      </c>
      <c r="K2618" s="16"/>
      <c r="L2618" s="16">
        <f t="shared" si="247"/>
        <v>0.30940337531863665</v>
      </c>
      <c r="M2618" s="16"/>
      <c r="N2618" s="16"/>
    </row>
    <row r="2619" spans="1:14" ht="15.75" x14ac:dyDescent="0.25">
      <c r="A2619" s="14">
        <v>41677.520833333336</v>
      </c>
      <c r="B2619" s="15">
        <v>0.65</v>
      </c>
      <c r="C2619" s="12">
        <f t="shared" si="241"/>
        <v>18.405950290000003</v>
      </c>
      <c r="D2619" s="64">
        <f t="shared" si="242"/>
        <v>2.0325589277300618E-2</v>
      </c>
      <c r="E2619" s="13">
        <f t="shared" si="243"/>
        <v>0.97562828531042978</v>
      </c>
      <c r="F2619">
        <v>2.58</v>
      </c>
      <c r="G2619">
        <v>2.58</v>
      </c>
      <c r="H2619" s="16">
        <f t="shared" si="244"/>
        <v>6.0757312254279485</v>
      </c>
      <c r="I2619" s="16">
        <f t="shared" si="245"/>
        <v>111.82960691062763</v>
      </c>
      <c r="J2619" s="48">
        <f t="shared" si="246"/>
        <v>0.20129329243912972</v>
      </c>
      <c r="K2619" s="16"/>
      <c r="L2619" s="16">
        <f t="shared" si="247"/>
        <v>0.12349281744731885</v>
      </c>
      <c r="M2619" s="16"/>
      <c r="N2619" s="16"/>
    </row>
    <row r="2620" spans="1:14" ht="15.75" x14ac:dyDescent="0.25">
      <c r="A2620" s="14">
        <v>41677.541666666664</v>
      </c>
      <c r="B2620" s="15">
        <v>0.74</v>
      </c>
      <c r="C2620" s="12">
        <f t="shared" si="241"/>
        <v>20.954466484000001</v>
      </c>
      <c r="D2620" s="64">
        <f t="shared" si="242"/>
        <v>2.3139901638773004E-2</v>
      </c>
      <c r="E2620" s="13">
        <f t="shared" si="243"/>
        <v>1.1107152786611043</v>
      </c>
      <c r="F2620">
        <v>2.4300000000000002</v>
      </c>
      <c r="G2620">
        <v>2.4300000000000002</v>
      </c>
      <c r="H2620" s="16">
        <f t="shared" si="244"/>
        <v>5.7293504773271593</v>
      </c>
      <c r="I2620" s="16">
        <f t="shared" si="245"/>
        <v>120.05548255224137</v>
      </c>
      <c r="J2620" s="48">
        <f t="shared" si="246"/>
        <v>0.21609986859403446</v>
      </c>
      <c r="K2620" s="16"/>
      <c r="L2620" s="16">
        <f t="shared" si="247"/>
        <v>0.13257660649940764</v>
      </c>
      <c r="M2620" s="16"/>
      <c r="N2620" s="16"/>
    </row>
    <row r="2621" spans="1:14" ht="15.75" x14ac:dyDescent="0.25">
      <c r="A2621" s="14">
        <v>41677.5625</v>
      </c>
      <c r="B2621" s="15">
        <v>0.74</v>
      </c>
      <c r="C2621" s="12">
        <f t="shared" si="241"/>
        <v>20.954466484000001</v>
      </c>
      <c r="D2621" s="64">
        <f t="shared" si="242"/>
        <v>2.3139901638773004E-2</v>
      </c>
      <c r="E2621" s="13">
        <f t="shared" si="243"/>
        <v>1.1107152786611043</v>
      </c>
      <c r="F2621">
        <v>2.35</v>
      </c>
      <c r="G2621">
        <v>2.35</v>
      </c>
      <c r="H2621" s="16">
        <f t="shared" si="244"/>
        <v>5.54444074921535</v>
      </c>
      <c r="I2621" s="16">
        <f t="shared" si="245"/>
        <v>116.18079785195691</v>
      </c>
      <c r="J2621" s="48">
        <f t="shared" si="246"/>
        <v>0.20912543613352244</v>
      </c>
      <c r="K2621" s="16"/>
      <c r="L2621" s="16">
        <f t="shared" si="247"/>
        <v>0.12829781357884812</v>
      </c>
      <c r="M2621" s="16"/>
      <c r="N2621" s="16"/>
    </row>
    <row r="2622" spans="1:14" ht="15.75" x14ac:dyDescent="0.25">
      <c r="A2622" s="14">
        <v>41677.583333333336</v>
      </c>
      <c r="B2622" s="15">
        <v>0.74</v>
      </c>
      <c r="C2622" s="12">
        <f t="shared" si="241"/>
        <v>20.954466484000001</v>
      </c>
      <c r="D2622" s="64">
        <f t="shared" si="242"/>
        <v>2.3139901638773004E-2</v>
      </c>
      <c r="E2622" s="13">
        <f t="shared" si="243"/>
        <v>1.1107152786611043</v>
      </c>
      <c r="F2622">
        <v>2.41</v>
      </c>
      <c r="G2622">
        <v>2.41</v>
      </c>
      <c r="H2622" s="16">
        <f t="shared" si="244"/>
        <v>5.6831346181764681</v>
      </c>
      <c r="I2622" s="16">
        <f t="shared" si="245"/>
        <v>119.08705388063895</v>
      </c>
      <c r="J2622" s="48">
        <f t="shared" si="246"/>
        <v>0.21435669698515009</v>
      </c>
      <c r="K2622" s="16"/>
      <c r="L2622" s="16">
        <f t="shared" si="247"/>
        <v>0.13150717606450926</v>
      </c>
      <c r="M2622" s="16"/>
      <c r="N2622" s="16"/>
    </row>
    <row r="2623" spans="1:14" ht="15.75" x14ac:dyDescent="0.25">
      <c r="A2623" s="14">
        <v>41677.604166666664</v>
      </c>
      <c r="B2623" s="15">
        <v>0.74</v>
      </c>
      <c r="C2623" s="12">
        <f t="shared" si="241"/>
        <v>20.954466484000001</v>
      </c>
      <c r="D2623" s="64">
        <f t="shared" si="242"/>
        <v>2.3139901638773004E-2</v>
      </c>
      <c r="E2623" s="13">
        <f t="shared" si="243"/>
        <v>1.1107152786611043</v>
      </c>
      <c r="F2623">
        <v>2.4700000000000002</v>
      </c>
      <c r="G2623">
        <v>2.4700000000000002</v>
      </c>
      <c r="H2623" s="16">
        <f t="shared" si="244"/>
        <v>5.8217594379363824</v>
      </c>
      <c r="I2623" s="16">
        <f t="shared" si="245"/>
        <v>121.99186302014861</v>
      </c>
      <c r="J2623" s="48">
        <f t="shared" si="246"/>
        <v>0.21958535343626748</v>
      </c>
      <c r="K2623" s="16"/>
      <c r="L2623" s="16">
        <f t="shared" si="247"/>
        <v>0.13471494075844631</v>
      </c>
      <c r="M2623" s="16"/>
      <c r="N2623" s="16"/>
    </row>
    <row r="2624" spans="1:14" ht="15.75" x14ac:dyDescent="0.25">
      <c r="A2624" s="14">
        <v>41677.625</v>
      </c>
      <c r="B2624" s="15">
        <v>0.74</v>
      </c>
      <c r="C2624" s="12">
        <f t="shared" si="241"/>
        <v>20.954466484000001</v>
      </c>
      <c r="D2624" s="64">
        <f t="shared" si="242"/>
        <v>2.3139901638773004E-2</v>
      </c>
      <c r="E2624" s="13">
        <f t="shared" si="243"/>
        <v>1.1107152786611043</v>
      </c>
      <c r="F2624">
        <v>2.48</v>
      </c>
      <c r="G2624">
        <v>2.48</v>
      </c>
      <c r="H2624" s="16">
        <f t="shared" si="244"/>
        <v>5.8448569828015504</v>
      </c>
      <c r="I2624" s="16">
        <f t="shared" si="245"/>
        <v>122.47585974988846</v>
      </c>
      <c r="J2624" s="48">
        <f t="shared" si="246"/>
        <v>0.22045654754979921</v>
      </c>
      <c r="K2624" s="16"/>
      <c r="L2624" s="16">
        <f t="shared" si="247"/>
        <v>0.13524941567472346</v>
      </c>
      <c r="M2624" s="16"/>
      <c r="N2624" s="16"/>
    </row>
    <row r="2625" spans="1:14" ht="15.75" x14ac:dyDescent="0.25">
      <c r="A2625" s="14">
        <v>41677.645833333336</v>
      </c>
      <c r="B2625" s="15">
        <v>0.74</v>
      </c>
      <c r="C2625" s="12">
        <f t="shared" si="241"/>
        <v>20.954466484000001</v>
      </c>
      <c r="D2625" s="64">
        <f t="shared" si="242"/>
        <v>2.3139901638773004E-2</v>
      </c>
      <c r="E2625" s="13">
        <f t="shared" si="243"/>
        <v>1.1107152786611043</v>
      </c>
      <c r="F2625">
        <v>2.4700000000000002</v>
      </c>
      <c r="G2625">
        <v>2.4700000000000002</v>
      </c>
      <c r="H2625" s="16">
        <f t="shared" si="244"/>
        <v>5.8217594379363824</v>
      </c>
      <c r="I2625" s="16">
        <f t="shared" si="245"/>
        <v>121.99186302014861</v>
      </c>
      <c r="J2625" s="48">
        <f t="shared" si="246"/>
        <v>0.21958535343626748</v>
      </c>
      <c r="K2625" s="16"/>
      <c r="L2625" s="16">
        <f t="shared" si="247"/>
        <v>0.13471494075844631</v>
      </c>
      <c r="M2625" s="16"/>
      <c r="N2625" s="16"/>
    </row>
    <row r="2626" spans="1:14" ht="15.75" x14ac:dyDescent="0.25">
      <c r="A2626" s="14">
        <v>41677.666666666664</v>
      </c>
      <c r="B2626" s="15">
        <v>0.74</v>
      </c>
      <c r="C2626" s="12">
        <f t="shared" ref="C2626:C2657" si="248">28.3168466*B2626</f>
        <v>20.954466484000001</v>
      </c>
      <c r="D2626" s="64">
        <f t="shared" ref="D2626:D2657" si="249">C2626*1800*10^6/(1.63*10^12)</f>
        <v>2.3139901638773004E-2</v>
      </c>
      <c r="E2626" s="13">
        <f t="shared" ref="E2626:E2657" si="250">C2626*86400*10^6/(1.63*10^12)</f>
        <v>1.1107152786611043</v>
      </c>
      <c r="F2626">
        <v>2.42</v>
      </c>
      <c r="G2626">
        <v>2.42</v>
      </c>
      <c r="H2626" s="16">
        <f t="shared" si="244"/>
        <v>5.7062435026276814</v>
      </c>
      <c r="I2626" s="16">
        <f t="shared" si="245"/>
        <v>119.57128822535452</v>
      </c>
      <c r="J2626" s="48">
        <f t="shared" si="246"/>
        <v>0.21522831880563814</v>
      </c>
      <c r="K2626" s="16"/>
      <c r="L2626" s="16">
        <f t="shared" si="247"/>
        <v>0.13204191337769211</v>
      </c>
      <c r="M2626" s="16"/>
      <c r="N2626" s="16"/>
    </row>
    <row r="2627" spans="1:14" ht="15.75" x14ac:dyDescent="0.25">
      <c r="A2627" s="14">
        <v>41677.6875</v>
      </c>
      <c r="B2627" s="15">
        <v>0.74</v>
      </c>
      <c r="C2627" s="12">
        <f t="shared" si="248"/>
        <v>20.954466484000001</v>
      </c>
      <c r="D2627" s="64">
        <f t="shared" si="249"/>
        <v>2.3139901638773004E-2</v>
      </c>
      <c r="E2627" s="13">
        <f t="shared" si="250"/>
        <v>1.1107152786611043</v>
      </c>
      <c r="F2627">
        <v>2.46</v>
      </c>
      <c r="G2627">
        <v>2.46</v>
      </c>
      <c r="H2627" s="16">
        <f t="shared" si="244"/>
        <v>5.7986600227437846</v>
      </c>
      <c r="I2627" s="16">
        <f t="shared" si="245"/>
        <v>121.50782709869532</v>
      </c>
      <c r="J2627" s="48">
        <f t="shared" si="246"/>
        <v>0.21871408877765156</v>
      </c>
      <c r="K2627" s="16"/>
      <c r="L2627" s="16">
        <f t="shared" si="247"/>
        <v>0.13418042256297644</v>
      </c>
      <c r="M2627" s="16"/>
      <c r="N2627" s="16"/>
    </row>
    <row r="2628" spans="1:14" ht="15.75" x14ac:dyDescent="0.25">
      <c r="A2628" s="14">
        <v>41677.708333333336</v>
      </c>
      <c r="B2628" s="15">
        <v>0.74</v>
      </c>
      <c r="C2628" s="12">
        <f t="shared" si="248"/>
        <v>20.954466484000001</v>
      </c>
      <c r="D2628" s="64">
        <f t="shared" si="249"/>
        <v>2.3139901638773004E-2</v>
      </c>
      <c r="E2628" s="13">
        <f t="shared" si="250"/>
        <v>1.1107152786611043</v>
      </c>
      <c r="F2628">
        <v>2.5099999999999998</v>
      </c>
      <c r="G2628">
        <v>2.5099999999999998</v>
      </c>
      <c r="H2628" s="16">
        <f t="shared" si="244"/>
        <v>5.9141384720433026</v>
      </c>
      <c r="I2628" s="16">
        <f t="shared" si="245"/>
        <v>123.92761639416636</v>
      </c>
      <c r="J2628" s="48">
        <f t="shared" si="246"/>
        <v>0.22306970950949945</v>
      </c>
      <c r="K2628" s="16"/>
      <c r="L2628" s="16">
        <f t="shared" si="247"/>
        <v>0.13685258252116531</v>
      </c>
      <c r="M2628" s="16"/>
      <c r="N2628" s="16"/>
    </row>
    <row r="2629" spans="1:14" ht="15.75" x14ac:dyDescent="0.25">
      <c r="A2629" s="14">
        <v>41677.729166666664</v>
      </c>
      <c r="B2629" s="15">
        <v>0.74</v>
      </c>
      <c r="C2629" s="12">
        <f t="shared" si="248"/>
        <v>20.954466484000001</v>
      </c>
      <c r="D2629" s="64">
        <f t="shared" si="249"/>
        <v>2.3139901638773004E-2</v>
      </c>
      <c r="E2629" s="13">
        <f t="shared" si="250"/>
        <v>1.1107152786611043</v>
      </c>
      <c r="F2629">
        <v>2.48</v>
      </c>
      <c r="G2629">
        <v>2.48</v>
      </c>
      <c r="H2629" s="16">
        <f t="shared" si="244"/>
        <v>5.8448569828015504</v>
      </c>
      <c r="I2629" s="16">
        <f t="shared" si="245"/>
        <v>122.47585974988846</v>
      </c>
      <c r="J2629" s="48">
        <f t="shared" si="246"/>
        <v>0.22045654754979921</v>
      </c>
      <c r="K2629" s="16"/>
      <c r="L2629" s="16">
        <f t="shared" si="247"/>
        <v>0.13524941567472346</v>
      </c>
      <c r="M2629" s="16"/>
      <c r="N2629" s="16"/>
    </row>
    <row r="2630" spans="1:14" ht="15.75" x14ac:dyDescent="0.25">
      <c r="A2630" s="14">
        <v>41677.75</v>
      </c>
      <c r="B2630" s="15">
        <v>0.74</v>
      </c>
      <c r="C2630" s="12">
        <f t="shared" si="248"/>
        <v>20.954466484000001</v>
      </c>
      <c r="D2630" s="64">
        <f t="shared" si="249"/>
        <v>2.3139901638773004E-2</v>
      </c>
      <c r="E2630" s="13">
        <f t="shared" si="250"/>
        <v>1.1107152786611043</v>
      </c>
      <c r="F2630">
        <v>2.5</v>
      </c>
      <c r="G2630">
        <v>2.5</v>
      </c>
      <c r="H2630" s="16">
        <f t="shared" si="244"/>
        <v>5.8910464922560282</v>
      </c>
      <c r="I2630" s="16">
        <f t="shared" si="245"/>
        <v>123.44373627766471</v>
      </c>
      <c r="J2630" s="48">
        <f t="shared" si="246"/>
        <v>0.22219872529979645</v>
      </c>
      <c r="K2630" s="16"/>
      <c r="L2630" s="16">
        <f t="shared" si="247"/>
        <v>0.13631823638024324</v>
      </c>
      <c r="M2630" s="16"/>
      <c r="N2630" s="16"/>
    </row>
    <row r="2631" spans="1:14" ht="15.75" x14ac:dyDescent="0.25">
      <c r="A2631" s="14">
        <v>41677.770833333336</v>
      </c>
      <c r="B2631" s="15">
        <v>0.65</v>
      </c>
      <c r="C2631" s="12">
        <f t="shared" si="248"/>
        <v>18.405950290000003</v>
      </c>
      <c r="D2631" s="64">
        <f t="shared" si="249"/>
        <v>2.0325589277300618E-2</v>
      </c>
      <c r="E2631" s="13">
        <f t="shared" si="250"/>
        <v>0.97562828531042978</v>
      </c>
      <c r="F2631">
        <v>2.57</v>
      </c>
      <c r="G2631">
        <v>2.57</v>
      </c>
      <c r="H2631" s="16">
        <f t="shared" si="244"/>
        <v>6.0526519708184958</v>
      </c>
      <c r="I2631" s="16">
        <f t="shared" si="245"/>
        <v>111.40481129755578</v>
      </c>
      <c r="J2631" s="48">
        <f t="shared" si="246"/>
        <v>0.20052866033560041</v>
      </c>
      <c r="K2631" s="16"/>
      <c r="L2631" s="16">
        <f t="shared" si="247"/>
        <v>0.12302371799730087</v>
      </c>
      <c r="M2631" s="16"/>
      <c r="N2631" s="16"/>
    </row>
    <row r="2632" spans="1:14" ht="15.75" x14ac:dyDescent="0.25">
      <c r="A2632" s="14">
        <v>41677.791666666664</v>
      </c>
      <c r="B2632" s="15">
        <v>0.65</v>
      </c>
      <c r="C2632" s="12">
        <f t="shared" si="248"/>
        <v>18.405950290000003</v>
      </c>
      <c r="D2632" s="64">
        <f t="shared" si="249"/>
        <v>2.0325589277300618E-2</v>
      </c>
      <c r="E2632" s="13">
        <f t="shared" si="250"/>
        <v>0.97562828531042978</v>
      </c>
      <c r="F2632">
        <v>2.57</v>
      </c>
      <c r="G2632">
        <v>2.57</v>
      </c>
      <c r="H2632" s="16">
        <f t="shared" si="244"/>
        <v>6.0526519708184958</v>
      </c>
      <c r="I2632" s="16">
        <f t="shared" si="245"/>
        <v>111.40481129755578</v>
      </c>
      <c r="J2632" s="48">
        <f t="shared" si="246"/>
        <v>0.20052866033560041</v>
      </c>
      <c r="K2632" s="16"/>
      <c r="L2632" s="16">
        <f t="shared" si="247"/>
        <v>0.12302371799730087</v>
      </c>
      <c r="M2632" s="16"/>
      <c r="N2632" s="16"/>
    </row>
    <row r="2633" spans="1:14" ht="15.75" x14ac:dyDescent="0.25">
      <c r="A2633" s="14">
        <v>41677.8125</v>
      </c>
      <c r="B2633" s="15">
        <v>0.65</v>
      </c>
      <c r="C2633" s="12">
        <f t="shared" si="248"/>
        <v>18.405950290000003</v>
      </c>
      <c r="D2633" s="64">
        <f t="shared" si="249"/>
        <v>2.0325589277300618E-2</v>
      </c>
      <c r="E2633" s="13">
        <f t="shared" si="250"/>
        <v>0.97562828531042978</v>
      </c>
      <c r="F2633">
        <v>2.4900000000000002</v>
      </c>
      <c r="G2633">
        <v>2.4900000000000002</v>
      </c>
      <c r="H2633" s="16">
        <f t="shared" si="244"/>
        <v>5.8679526650314964</v>
      </c>
      <c r="I2633" s="16">
        <f t="shared" si="245"/>
        <v>108.00524505664276</v>
      </c>
      <c r="J2633" s="48">
        <f t="shared" si="246"/>
        <v>0.19440944110195696</v>
      </c>
      <c r="K2633" s="16"/>
      <c r="L2633" s="16">
        <f t="shared" si="247"/>
        <v>0.11926959576807176</v>
      </c>
      <c r="M2633" s="16"/>
      <c r="N2633" s="16"/>
    </row>
    <row r="2634" spans="1:14" ht="15.75" x14ac:dyDescent="0.25">
      <c r="A2634" s="14">
        <v>41677.833333333336</v>
      </c>
      <c r="B2634" s="15">
        <v>0.65</v>
      </c>
      <c r="C2634" s="12">
        <f t="shared" si="248"/>
        <v>18.405950290000003</v>
      </c>
      <c r="D2634" s="64">
        <f t="shared" si="249"/>
        <v>2.0325589277300618E-2</v>
      </c>
      <c r="E2634" s="13">
        <f t="shared" si="250"/>
        <v>0.97562828531042978</v>
      </c>
      <c r="F2634">
        <v>2.4300000000000002</v>
      </c>
      <c r="G2634">
        <v>2.4300000000000002</v>
      </c>
      <c r="H2634" s="16">
        <f t="shared" si="244"/>
        <v>5.7293504773271593</v>
      </c>
      <c r="I2634" s="16">
        <f t="shared" si="245"/>
        <v>105.45414007967149</v>
      </c>
      <c r="J2634" s="48">
        <f t="shared" si="246"/>
        <v>0.18981745214340867</v>
      </c>
      <c r="K2634" s="16"/>
      <c r="L2634" s="16">
        <f t="shared" si="247"/>
        <v>0.11645242462785808</v>
      </c>
      <c r="M2634" s="16"/>
      <c r="N2634" s="16"/>
    </row>
    <row r="2635" spans="1:14" ht="15.75" x14ac:dyDescent="0.25">
      <c r="A2635" s="14">
        <v>41677.854166666664</v>
      </c>
      <c r="B2635" s="15">
        <v>0.65</v>
      </c>
      <c r="C2635" s="12">
        <f t="shared" si="248"/>
        <v>18.405950290000003</v>
      </c>
      <c r="D2635" s="64">
        <f t="shared" si="249"/>
        <v>2.0325589277300618E-2</v>
      </c>
      <c r="E2635" s="13">
        <f t="shared" si="250"/>
        <v>0.97562828531042978</v>
      </c>
      <c r="F2635">
        <v>2.41</v>
      </c>
      <c r="G2635">
        <v>2.41</v>
      </c>
      <c r="H2635" s="16">
        <f t="shared" si="244"/>
        <v>5.6831346181764681</v>
      </c>
      <c r="I2635" s="16">
        <f t="shared" si="245"/>
        <v>104.60349327353423</v>
      </c>
      <c r="J2635" s="48">
        <f t="shared" si="246"/>
        <v>0.1882862878923616</v>
      </c>
      <c r="K2635" s="16"/>
      <c r="L2635" s="16">
        <f t="shared" si="247"/>
        <v>0.11551306005666356</v>
      </c>
      <c r="M2635" s="16"/>
      <c r="N2635" s="16"/>
    </row>
    <row r="2636" spans="1:14" ht="15.75" x14ac:dyDescent="0.25">
      <c r="A2636" s="14">
        <v>41677.875</v>
      </c>
      <c r="B2636" s="15">
        <v>0.74</v>
      </c>
      <c r="C2636" s="12">
        <f t="shared" si="248"/>
        <v>20.954466484000001</v>
      </c>
      <c r="D2636" s="64">
        <f t="shared" si="249"/>
        <v>2.3139901638773004E-2</v>
      </c>
      <c r="E2636" s="13">
        <f t="shared" si="250"/>
        <v>1.1107152786611043</v>
      </c>
      <c r="F2636">
        <v>2.56</v>
      </c>
      <c r="G2636">
        <v>2.56</v>
      </c>
      <c r="H2636" s="16">
        <f t="shared" si="244"/>
        <v>6.0295709200836365</v>
      </c>
      <c r="I2636" s="16">
        <f t="shared" si="245"/>
        <v>126.34644175779361</v>
      </c>
      <c r="J2636" s="48">
        <f t="shared" si="246"/>
        <v>0.22742359516402849</v>
      </c>
      <c r="K2636" s="16"/>
      <c r="L2636" s="16">
        <f t="shared" si="247"/>
        <v>0.13952367801474141</v>
      </c>
      <c r="M2636" s="16"/>
      <c r="N2636" s="16"/>
    </row>
    <row r="2637" spans="1:14" ht="15.75" x14ac:dyDescent="0.25">
      <c r="A2637" s="14">
        <v>41677.895833333336</v>
      </c>
      <c r="B2637" s="15">
        <v>0.65</v>
      </c>
      <c r="C2637" s="12">
        <f t="shared" si="248"/>
        <v>18.405950290000003</v>
      </c>
      <c r="D2637" s="64">
        <f t="shared" si="249"/>
        <v>2.0325589277300618E-2</v>
      </c>
      <c r="E2637" s="13">
        <f t="shared" si="250"/>
        <v>0.97562828531042978</v>
      </c>
      <c r="F2637">
        <v>2.46</v>
      </c>
      <c r="G2637">
        <v>2.46</v>
      </c>
      <c r="H2637" s="16">
        <f t="shared" si="244"/>
        <v>5.7986600227437846</v>
      </c>
      <c r="I2637" s="16">
        <f t="shared" si="245"/>
        <v>106.72984812723239</v>
      </c>
      <c r="J2637" s="48">
        <f t="shared" si="246"/>
        <v>0.19211372662901827</v>
      </c>
      <c r="K2637" s="16"/>
      <c r="L2637" s="16">
        <f t="shared" si="247"/>
        <v>0.11786118198099281</v>
      </c>
      <c r="M2637" s="16"/>
      <c r="N2637" s="16"/>
    </row>
    <row r="2638" spans="1:14" ht="15.75" x14ac:dyDescent="0.25">
      <c r="A2638" s="14">
        <v>41677.916666666664</v>
      </c>
      <c r="B2638" s="15">
        <v>0.65</v>
      </c>
      <c r="C2638" s="12">
        <f t="shared" si="248"/>
        <v>18.405950290000003</v>
      </c>
      <c r="D2638" s="64">
        <f t="shared" si="249"/>
        <v>2.0325589277300618E-2</v>
      </c>
      <c r="E2638" s="13">
        <f t="shared" si="250"/>
        <v>0.97562828531042978</v>
      </c>
      <c r="F2638">
        <v>2.4900000000000002</v>
      </c>
      <c r="G2638">
        <v>2.4900000000000002</v>
      </c>
      <c r="H2638" s="16">
        <f t="shared" si="244"/>
        <v>5.8679526650314964</v>
      </c>
      <c r="I2638" s="16">
        <f t="shared" si="245"/>
        <v>108.00524505664276</v>
      </c>
      <c r="J2638" s="48">
        <f t="shared" si="246"/>
        <v>0.19440944110195696</v>
      </c>
      <c r="K2638" s="16"/>
      <c r="L2638" s="16">
        <f t="shared" si="247"/>
        <v>0.11926959576807176</v>
      </c>
      <c r="M2638" s="16"/>
      <c r="N2638" s="16"/>
    </row>
    <row r="2639" spans="1:14" ht="15.75" x14ac:dyDescent="0.25">
      <c r="A2639" s="14">
        <v>41677.9375</v>
      </c>
      <c r="B2639" s="15">
        <v>0.65</v>
      </c>
      <c r="C2639" s="12">
        <f t="shared" si="248"/>
        <v>18.405950290000003</v>
      </c>
      <c r="D2639" s="64">
        <f t="shared" si="249"/>
        <v>2.0325589277300618E-2</v>
      </c>
      <c r="E2639" s="13">
        <f t="shared" si="250"/>
        <v>0.97562828531042978</v>
      </c>
      <c r="F2639">
        <v>2.34</v>
      </c>
      <c r="G2639">
        <v>2.34</v>
      </c>
      <c r="H2639" s="16">
        <f t="shared" si="244"/>
        <v>5.5213182663027904</v>
      </c>
      <c r="I2639" s="16">
        <f t="shared" si="245"/>
        <v>101.62510954483817</v>
      </c>
      <c r="J2639" s="48">
        <f t="shared" si="246"/>
        <v>0.18292519718070868</v>
      </c>
      <c r="K2639" s="16"/>
      <c r="L2639" s="16">
        <f t="shared" si="247"/>
        <v>0.11222404735012803</v>
      </c>
      <c r="M2639" s="16"/>
      <c r="N2639" s="16"/>
    </row>
    <row r="2640" spans="1:14" ht="15.75" x14ac:dyDescent="0.25">
      <c r="A2640" s="14">
        <v>41677.958333333336</v>
      </c>
      <c r="B2640" s="15">
        <v>0.65</v>
      </c>
      <c r="C2640" s="12">
        <f t="shared" si="248"/>
        <v>18.405950290000003</v>
      </c>
      <c r="D2640" s="64">
        <f t="shared" si="249"/>
        <v>2.0325589277300618E-2</v>
      </c>
      <c r="E2640" s="13">
        <f t="shared" si="250"/>
        <v>0.97562828531042978</v>
      </c>
      <c r="F2640">
        <v>2.37</v>
      </c>
      <c r="G2640">
        <v>2.37</v>
      </c>
      <c r="H2640" s="16">
        <f t="shared" si="244"/>
        <v>5.5906798201655867</v>
      </c>
      <c r="I2640" s="16">
        <f t="shared" si="245"/>
        <v>102.90177485727395</v>
      </c>
      <c r="J2640" s="48">
        <f t="shared" si="246"/>
        <v>0.18522319474309309</v>
      </c>
      <c r="K2640" s="16"/>
      <c r="L2640" s="16">
        <f t="shared" si="247"/>
        <v>0.11363386180557859</v>
      </c>
      <c r="M2640" s="16"/>
      <c r="N2640" s="16"/>
    </row>
    <row r="2641" spans="1:14" ht="15.75" x14ac:dyDescent="0.25">
      <c r="A2641" s="14">
        <v>41677.979166666664</v>
      </c>
      <c r="B2641" s="15">
        <v>0.65</v>
      </c>
      <c r="C2641" s="12">
        <f t="shared" si="248"/>
        <v>18.405950290000003</v>
      </c>
      <c r="D2641" s="64">
        <f t="shared" si="249"/>
        <v>2.0325589277300618E-2</v>
      </c>
      <c r="E2641" s="13">
        <f t="shared" si="250"/>
        <v>0.97562828531042978</v>
      </c>
      <c r="F2641">
        <v>2.31</v>
      </c>
      <c r="G2641">
        <v>2.31</v>
      </c>
      <c r="H2641" s="16">
        <f t="shared" si="244"/>
        <v>5.4519389246536205</v>
      </c>
      <c r="I2641" s="16">
        <f t="shared" si="245"/>
        <v>100.34811683129061</v>
      </c>
      <c r="J2641" s="48">
        <f t="shared" si="246"/>
        <v>0.1806266102963231</v>
      </c>
      <c r="K2641" s="16"/>
      <c r="L2641" s="16">
        <f t="shared" si="247"/>
        <v>0.11081387134743749</v>
      </c>
      <c r="M2641" s="16"/>
      <c r="N2641" s="16"/>
    </row>
    <row r="2642" spans="1:14" ht="15.75" x14ac:dyDescent="0.25">
      <c r="A2642" s="14">
        <v>41678</v>
      </c>
      <c r="B2642" s="15">
        <v>0.65</v>
      </c>
      <c r="C2642" s="12">
        <f t="shared" si="248"/>
        <v>18.405950290000003</v>
      </c>
      <c r="D2642" s="64">
        <f t="shared" si="249"/>
        <v>2.0325589277300618E-2</v>
      </c>
      <c r="E2642" s="13">
        <f t="shared" si="250"/>
        <v>0.97562828531042978</v>
      </c>
      <c r="F2642">
        <v>2.19</v>
      </c>
      <c r="G2642">
        <v>2.19</v>
      </c>
      <c r="H2642" s="16">
        <f t="shared" si="244"/>
        <v>5.1742388712016965</v>
      </c>
      <c r="I2642" s="16">
        <f t="shared" si="245"/>
        <v>95.236783451924154</v>
      </c>
      <c r="J2642" s="48">
        <f t="shared" si="246"/>
        <v>0.17142621021346349</v>
      </c>
      <c r="K2642" s="16">
        <f>SUM(J2642:J2689)</f>
        <v>6.7538920022100424</v>
      </c>
      <c r="L2642" s="16">
        <f t="shared" si="247"/>
        <v>0.10516945411868926</v>
      </c>
      <c r="M2642" s="16">
        <f>AVERAGE(E2642:E2689)</f>
        <v>0.90308156665914086</v>
      </c>
      <c r="N2642" s="16">
        <f>MAX(E2642:E2689)</f>
        <v>0.97562828531042978</v>
      </c>
    </row>
    <row r="2643" spans="1:14" ht="15.75" x14ac:dyDescent="0.25">
      <c r="A2643" s="14">
        <v>41678.020833333336</v>
      </c>
      <c r="B2643" s="15">
        <v>0.65</v>
      </c>
      <c r="C2643" s="12">
        <f t="shared" si="248"/>
        <v>18.405950290000003</v>
      </c>
      <c r="D2643" s="64">
        <f t="shared" si="249"/>
        <v>2.0325589277300618E-2</v>
      </c>
      <c r="E2643" s="13">
        <f t="shared" si="250"/>
        <v>0.97562828531042978</v>
      </c>
      <c r="F2643">
        <v>2.16</v>
      </c>
      <c r="G2643">
        <v>2.16</v>
      </c>
      <c r="H2643" s="16">
        <f t="shared" si="244"/>
        <v>5.1047669263328181</v>
      </c>
      <c r="I2643" s="16">
        <f t="shared" si="245"/>
        <v>93.958086288117954</v>
      </c>
      <c r="J2643" s="48">
        <f t="shared" si="246"/>
        <v>0.16912455531861231</v>
      </c>
      <c r="K2643" s="16"/>
      <c r="L2643" s="16">
        <f t="shared" si="247"/>
        <v>0.10375739590098916</v>
      </c>
      <c r="M2643" s="16"/>
      <c r="N2643" s="16"/>
    </row>
    <row r="2644" spans="1:14" ht="15.75" x14ac:dyDescent="0.25">
      <c r="A2644" s="14">
        <v>41678.041666666664</v>
      </c>
      <c r="B2644" s="15">
        <v>0.65</v>
      </c>
      <c r="C2644" s="12">
        <f t="shared" si="248"/>
        <v>18.405950290000003</v>
      </c>
      <c r="D2644" s="64">
        <f t="shared" si="249"/>
        <v>2.0325589277300618E-2</v>
      </c>
      <c r="E2644" s="13">
        <f t="shared" si="250"/>
        <v>0.97562828531042978</v>
      </c>
      <c r="F2644">
        <v>2.1800000000000002</v>
      </c>
      <c r="G2644">
        <v>2.1800000000000002</v>
      </c>
      <c r="H2644" s="16">
        <f t="shared" si="244"/>
        <v>5.1510836840082623</v>
      </c>
      <c r="I2644" s="16">
        <f t="shared" si="245"/>
        <v>94.810590227486159</v>
      </c>
      <c r="J2644" s="48">
        <f t="shared" si="246"/>
        <v>0.17065906240947509</v>
      </c>
      <c r="K2644" s="16"/>
      <c r="L2644" s="16">
        <f t="shared" si="247"/>
        <v>0.10469881129415651</v>
      </c>
      <c r="M2644" s="16"/>
      <c r="N2644" s="16"/>
    </row>
    <row r="2645" spans="1:14" ht="15.75" x14ac:dyDescent="0.25">
      <c r="A2645" s="14">
        <v>41678.0625</v>
      </c>
      <c r="B2645" s="15">
        <v>0.56999999999999995</v>
      </c>
      <c r="C2645" s="12">
        <f t="shared" si="248"/>
        <v>16.140602561999998</v>
      </c>
      <c r="D2645" s="64">
        <f t="shared" si="249"/>
        <v>1.7823978289325151E-2</v>
      </c>
      <c r="E2645" s="13">
        <f t="shared" si="250"/>
        <v>0.85555095788760727</v>
      </c>
      <c r="F2645">
        <v>2.14</v>
      </c>
      <c r="G2645">
        <v>2.14</v>
      </c>
      <c r="H2645" s="16">
        <f t="shared" ref="H2645:H2676" si="251" xml:space="preserve"> 2.4*(G2645^0.98)</f>
        <v>5.0584415905619835</v>
      </c>
      <c r="I2645" s="16">
        <f t="shared" ref="I2645:I2676" si="252">C2645*H2645</f>
        <v>81.646295296352093</v>
      </c>
      <c r="J2645" s="48">
        <f t="shared" ref="J2645:J2676" si="253">I2645*1800*10^-6</f>
        <v>0.14696333153343377</v>
      </c>
      <c r="K2645" s="16"/>
      <c r="L2645" s="16">
        <f t="shared" ref="L2645:L2676" si="254">J2645/1.63</f>
        <v>9.0161553087996185E-2</v>
      </c>
      <c r="M2645" s="16"/>
      <c r="N2645" s="16"/>
    </row>
    <row r="2646" spans="1:14" ht="15.75" x14ac:dyDescent="0.25">
      <c r="A2646" s="14">
        <v>41678.083333333336</v>
      </c>
      <c r="B2646" s="15">
        <v>0.65</v>
      </c>
      <c r="C2646" s="12">
        <f t="shared" si="248"/>
        <v>18.405950290000003</v>
      </c>
      <c r="D2646" s="64">
        <f t="shared" si="249"/>
        <v>2.0325589277300618E-2</v>
      </c>
      <c r="E2646" s="13">
        <f t="shared" si="250"/>
        <v>0.97562828531042978</v>
      </c>
      <c r="F2646">
        <v>2.29</v>
      </c>
      <c r="G2646">
        <v>2.29</v>
      </c>
      <c r="H2646" s="16">
        <f t="shared" si="251"/>
        <v>5.4056760319901036</v>
      </c>
      <c r="I2646" s="16">
        <f t="shared" si="252"/>
        <v>99.496604328654314</v>
      </c>
      <c r="J2646" s="48">
        <f t="shared" si="253"/>
        <v>0.17909388779157775</v>
      </c>
      <c r="K2646" s="16"/>
      <c r="L2646" s="16">
        <f t="shared" si="254"/>
        <v>0.109873550792379</v>
      </c>
      <c r="M2646" s="16"/>
      <c r="N2646" s="16"/>
    </row>
    <row r="2647" spans="1:14" ht="15.75" x14ac:dyDescent="0.25">
      <c r="A2647" s="14">
        <v>41678.104166666664</v>
      </c>
      <c r="B2647" s="15">
        <v>0.56999999999999995</v>
      </c>
      <c r="C2647" s="12">
        <f t="shared" si="248"/>
        <v>16.140602561999998</v>
      </c>
      <c r="D2647" s="64">
        <f t="shared" si="249"/>
        <v>1.7823978289325151E-2</v>
      </c>
      <c r="E2647" s="13">
        <f t="shared" si="250"/>
        <v>0.85555095788760727</v>
      </c>
      <c r="F2647">
        <v>2.0299999999999998</v>
      </c>
      <c r="G2647">
        <v>2.0299999999999998</v>
      </c>
      <c r="H2647" s="16">
        <f t="shared" si="251"/>
        <v>4.8034951757458542</v>
      </c>
      <c r="I2647" s="16">
        <f t="shared" si="252"/>
        <v>77.531306540198159</v>
      </c>
      <c r="J2647" s="48">
        <f t="shared" si="253"/>
        <v>0.13955635177235667</v>
      </c>
      <c r="K2647" s="16"/>
      <c r="L2647" s="16">
        <f t="shared" si="254"/>
        <v>8.5617393725372193E-2</v>
      </c>
      <c r="M2647" s="16"/>
      <c r="N2647" s="16"/>
    </row>
    <row r="2648" spans="1:14" ht="15.75" x14ac:dyDescent="0.25">
      <c r="A2648" s="14">
        <v>41678.125</v>
      </c>
      <c r="B2648" s="15">
        <v>0.56999999999999995</v>
      </c>
      <c r="C2648" s="12">
        <f t="shared" si="248"/>
        <v>16.140602561999998</v>
      </c>
      <c r="D2648" s="64">
        <f t="shared" si="249"/>
        <v>1.7823978289325151E-2</v>
      </c>
      <c r="E2648" s="13">
        <f t="shared" si="250"/>
        <v>0.85555095788760727</v>
      </c>
      <c r="F2648">
        <v>2.0499999999999998</v>
      </c>
      <c r="G2648">
        <v>2.0499999999999998</v>
      </c>
      <c r="H2648" s="16">
        <f t="shared" si="251"/>
        <v>4.8498691957692435</v>
      </c>
      <c r="I2648" s="16">
        <f t="shared" si="252"/>
        <v>78.279811166597923</v>
      </c>
      <c r="J2648" s="48">
        <f t="shared" si="253"/>
        <v>0.14090366009987626</v>
      </c>
      <c r="K2648" s="16"/>
      <c r="L2648" s="16">
        <f t="shared" si="254"/>
        <v>8.6443963251457839E-2</v>
      </c>
      <c r="M2648" s="16"/>
      <c r="N2648" s="16"/>
    </row>
    <row r="2649" spans="1:14" ht="15.75" x14ac:dyDescent="0.25">
      <c r="A2649" s="14">
        <v>41678.145833333336</v>
      </c>
      <c r="B2649" s="15">
        <v>0.56999999999999995</v>
      </c>
      <c r="C2649" s="12">
        <f t="shared" si="248"/>
        <v>16.140602561999998</v>
      </c>
      <c r="D2649" s="64">
        <f t="shared" si="249"/>
        <v>1.7823978289325151E-2</v>
      </c>
      <c r="E2649" s="13">
        <f t="shared" si="250"/>
        <v>0.85555095788760727</v>
      </c>
      <c r="F2649">
        <v>2.02</v>
      </c>
      <c r="G2649">
        <v>2.02</v>
      </c>
      <c r="H2649" s="16">
        <f t="shared" si="251"/>
        <v>4.7803047444430833</v>
      </c>
      <c r="I2649" s="16">
        <f t="shared" si="252"/>
        <v>77.156999005298772</v>
      </c>
      <c r="J2649" s="48">
        <f t="shared" si="253"/>
        <v>0.1388825982095378</v>
      </c>
      <c r="K2649" s="16"/>
      <c r="L2649" s="16">
        <f t="shared" si="254"/>
        <v>8.5204047981311537E-2</v>
      </c>
      <c r="M2649" s="16"/>
      <c r="N2649" s="16"/>
    </row>
    <row r="2650" spans="1:14" ht="15.75" x14ac:dyDescent="0.25">
      <c r="A2650" s="14">
        <v>41678.166666666664</v>
      </c>
      <c r="B2650" s="15">
        <v>0.56999999999999995</v>
      </c>
      <c r="C2650" s="12">
        <f t="shared" si="248"/>
        <v>16.140602561999998</v>
      </c>
      <c r="D2650" s="64">
        <f t="shared" si="249"/>
        <v>1.7823978289325151E-2</v>
      </c>
      <c r="E2650" s="13">
        <f t="shared" si="250"/>
        <v>0.85555095788760727</v>
      </c>
      <c r="F2650">
        <v>1.85</v>
      </c>
      <c r="G2650">
        <v>1.85</v>
      </c>
      <c r="H2650" s="16">
        <f t="shared" si="251"/>
        <v>4.3857062077819906</v>
      </c>
      <c r="I2650" s="16">
        <f t="shared" si="252"/>
        <v>70.78794085350529</v>
      </c>
      <c r="J2650" s="48">
        <f t="shared" si="253"/>
        <v>0.12741829353630951</v>
      </c>
      <c r="K2650" s="16"/>
      <c r="L2650" s="16">
        <f t="shared" si="254"/>
        <v>7.8170732230864737E-2</v>
      </c>
      <c r="M2650" s="16"/>
      <c r="N2650" s="16"/>
    </row>
    <row r="2651" spans="1:14" ht="15.75" x14ac:dyDescent="0.25">
      <c r="A2651" s="14">
        <v>41678.1875</v>
      </c>
      <c r="B2651" s="15">
        <v>0.56999999999999995</v>
      </c>
      <c r="C2651" s="12">
        <f t="shared" si="248"/>
        <v>16.140602561999998</v>
      </c>
      <c r="D2651" s="64">
        <f t="shared" si="249"/>
        <v>1.7823978289325151E-2</v>
      </c>
      <c r="E2651" s="13">
        <f t="shared" si="250"/>
        <v>0.85555095788760727</v>
      </c>
      <c r="F2651">
        <v>1.85</v>
      </c>
      <c r="G2651">
        <v>1.85</v>
      </c>
      <c r="H2651" s="16">
        <f t="shared" si="251"/>
        <v>4.3857062077819906</v>
      </c>
      <c r="I2651" s="16">
        <f t="shared" si="252"/>
        <v>70.78794085350529</v>
      </c>
      <c r="J2651" s="48">
        <f t="shared" si="253"/>
        <v>0.12741829353630951</v>
      </c>
      <c r="K2651" s="16"/>
      <c r="L2651" s="16">
        <f t="shared" si="254"/>
        <v>7.8170732230864737E-2</v>
      </c>
      <c r="M2651" s="16"/>
      <c r="N2651" s="16"/>
    </row>
    <row r="2652" spans="1:14" ht="15.75" x14ac:dyDescent="0.25">
      <c r="A2652" s="14">
        <v>41678.208333333336</v>
      </c>
      <c r="B2652" s="15">
        <v>0.65</v>
      </c>
      <c r="C2652" s="12">
        <f t="shared" si="248"/>
        <v>18.405950290000003</v>
      </c>
      <c r="D2652" s="64">
        <f t="shared" si="249"/>
        <v>2.0325589277300618E-2</v>
      </c>
      <c r="E2652" s="13">
        <f t="shared" si="250"/>
        <v>0.97562828531042978</v>
      </c>
      <c r="F2652">
        <v>1.84</v>
      </c>
      <c r="G2652">
        <v>1.84</v>
      </c>
      <c r="H2652" s="16">
        <f t="shared" si="251"/>
        <v>4.3624725600216347</v>
      </c>
      <c r="I2652" s="16">
        <f t="shared" si="252"/>
        <v>80.29545308124726</v>
      </c>
      <c r="J2652" s="48">
        <f t="shared" si="253"/>
        <v>0.14453181554624508</v>
      </c>
      <c r="K2652" s="16"/>
      <c r="L2652" s="16">
        <f t="shared" si="254"/>
        <v>8.866982548849392E-2</v>
      </c>
      <c r="M2652" s="16"/>
      <c r="N2652" s="16"/>
    </row>
    <row r="2653" spans="1:14" ht="15.75" x14ac:dyDescent="0.25">
      <c r="A2653" s="14">
        <v>41678.229166666664</v>
      </c>
      <c r="B2653" s="15">
        <v>0.56999999999999995</v>
      </c>
      <c r="C2653" s="12">
        <f t="shared" si="248"/>
        <v>16.140602561999998</v>
      </c>
      <c r="D2653" s="64">
        <f t="shared" si="249"/>
        <v>1.7823978289325151E-2</v>
      </c>
      <c r="E2653" s="13">
        <f t="shared" si="250"/>
        <v>0.85555095788760727</v>
      </c>
      <c r="F2653">
        <v>1.9</v>
      </c>
      <c r="G2653">
        <v>1.9</v>
      </c>
      <c r="H2653" s="16">
        <f t="shared" si="251"/>
        <v>4.5018370454882382</v>
      </c>
      <c r="I2653" s="16">
        <f t="shared" si="252"/>
        <v>72.662362550113954</v>
      </c>
      <c r="J2653" s="48">
        <f t="shared" si="253"/>
        <v>0.1307922525902051</v>
      </c>
      <c r="K2653" s="16"/>
      <c r="L2653" s="16">
        <f t="shared" si="254"/>
        <v>8.0240645760862039E-2</v>
      </c>
      <c r="M2653" s="16"/>
      <c r="N2653" s="16"/>
    </row>
    <row r="2654" spans="1:14" ht="15.75" x14ac:dyDescent="0.25">
      <c r="A2654" s="14">
        <v>41678.25</v>
      </c>
      <c r="B2654" s="15">
        <v>0.56999999999999995</v>
      </c>
      <c r="C2654" s="12">
        <f t="shared" si="248"/>
        <v>16.140602561999998</v>
      </c>
      <c r="D2654" s="64">
        <f t="shared" si="249"/>
        <v>1.7823978289325151E-2</v>
      </c>
      <c r="E2654" s="13">
        <f t="shared" si="250"/>
        <v>0.85555095788760727</v>
      </c>
      <c r="F2654">
        <v>1.79</v>
      </c>
      <c r="G2654">
        <v>1.79</v>
      </c>
      <c r="H2654" s="16">
        <f t="shared" si="251"/>
        <v>4.2462661541111677</v>
      </c>
      <c r="I2654" s="16">
        <f t="shared" si="252"/>
        <v>68.537294365980586</v>
      </c>
      <c r="J2654" s="48">
        <f t="shared" si="253"/>
        <v>0.12336712985876505</v>
      </c>
      <c r="K2654" s="16"/>
      <c r="L2654" s="16">
        <f t="shared" si="254"/>
        <v>7.5685355741573659E-2</v>
      </c>
      <c r="M2654" s="16"/>
      <c r="N2654" s="16"/>
    </row>
    <row r="2655" spans="1:14" ht="15.75" x14ac:dyDescent="0.25">
      <c r="A2655" s="14">
        <v>41678.270833333336</v>
      </c>
      <c r="B2655" s="15">
        <v>0.56999999999999995</v>
      </c>
      <c r="C2655" s="12">
        <f t="shared" si="248"/>
        <v>16.140602561999998</v>
      </c>
      <c r="D2655" s="64">
        <f t="shared" si="249"/>
        <v>1.7823978289325151E-2</v>
      </c>
      <c r="E2655" s="13">
        <f t="shared" si="250"/>
        <v>0.85555095788760727</v>
      </c>
      <c r="F2655">
        <v>1.86</v>
      </c>
      <c r="G2655">
        <v>1.86</v>
      </c>
      <c r="H2655" s="16">
        <f t="shared" si="251"/>
        <v>4.408937343920055</v>
      </c>
      <c r="I2655" s="16">
        <f t="shared" si="252"/>
        <v>71.162905388973499</v>
      </c>
      <c r="J2655" s="48">
        <f t="shared" si="253"/>
        <v>0.1280932297001523</v>
      </c>
      <c r="K2655" s="16"/>
      <c r="L2655" s="16">
        <f t="shared" si="254"/>
        <v>7.8584803497025957E-2</v>
      </c>
      <c r="M2655" s="16"/>
      <c r="N2655" s="16"/>
    </row>
    <row r="2656" spans="1:14" ht="15.75" x14ac:dyDescent="0.25">
      <c r="A2656" s="14">
        <v>41678.291666666664</v>
      </c>
      <c r="B2656" s="15">
        <v>0.56999999999999995</v>
      </c>
      <c r="C2656" s="12">
        <f t="shared" si="248"/>
        <v>16.140602561999998</v>
      </c>
      <c r="D2656" s="64">
        <f t="shared" si="249"/>
        <v>1.7823978289325151E-2</v>
      </c>
      <c r="E2656" s="13">
        <f t="shared" si="250"/>
        <v>0.85555095788760727</v>
      </c>
      <c r="F2656">
        <v>1.79</v>
      </c>
      <c r="G2656">
        <v>1.79</v>
      </c>
      <c r="H2656" s="16">
        <f t="shared" si="251"/>
        <v>4.2462661541111677</v>
      </c>
      <c r="I2656" s="16">
        <f t="shared" si="252"/>
        <v>68.537294365980586</v>
      </c>
      <c r="J2656" s="48">
        <f t="shared" si="253"/>
        <v>0.12336712985876505</v>
      </c>
      <c r="K2656" s="16"/>
      <c r="L2656" s="16">
        <f t="shared" si="254"/>
        <v>7.5685355741573659E-2</v>
      </c>
      <c r="M2656" s="16"/>
      <c r="N2656" s="16"/>
    </row>
    <row r="2657" spans="1:14" ht="15.75" x14ac:dyDescent="0.25">
      <c r="A2657" s="14">
        <v>41678.3125</v>
      </c>
      <c r="B2657" s="15">
        <v>0.56999999999999995</v>
      </c>
      <c r="C2657" s="12">
        <f t="shared" si="248"/>
        <v>16.140602561999998</v>
      </c>
      <c r="D2657" s="64">
        <f t="shared" si="249"/>
        <v>1.7823978289325151E-2</v>
      </c>
      <c r="E2657" s="13">
        <f t="shared" si="250"/>
        <v>0.85555095788760727</v>
      </c>
      <c r="F2657">
        <v>1.77</v>
      </c>
      <c r="G2657">
        <v>1.77</v>
      </c>
      <c r="H2657" s="16">
        <f t="shared" si="251"/>
        <v>4.1997655109642116</v>
      </c>
      <c r="I2657" s="16">
        <f t="shared" si="252"/>
        <v>67.786745966068182</v>
      </c>
      <c r="J2657" s="48">
        <f t="shared" si="253"/>
        <v>0.12201614273892272</v>
      </c>
      <c r="K2657" s="16"/>
      <c r="L2657" s="16">
        <f t="shared" si="254"/>
        <v>7.485652928768266E-2</v>
      </c>
      <c r="M2657" s="16"/>
      <c r="N2657" s="16"/>
    </row>
    <row r="2658" spans="1:14" ht="15.75" x14ac:dyDescent="0.25">
      <c r="A2658" s="14">
        <v>41678.333333391201</v>
      </c>
      <c r="B2658" s="37">
        <v>0.56999999999999995</v>
      </c>
      <c r="C2658" s="12">
        <f t="shared" ref="C2658:C2689" si="255">28.3168466*B2658</f>
        <v>16.140602561999998</v>
      </c>
      <c r="D2658" s="64">
        <f t="shared" ref="D2658:D2689" si="256">C2658*1800*10^6/(1.63*10^12)</f>
        <v>1.7823978289325151E-2</v>
      </c>
      <c r="E2658" s="13">
        <f t="shared" ref="E2658:E2689" si="257">C2658*86400*10^6/(1.63*10^12)</f>
        <v>0.85555095788760727</v>
      </c>
      <c r="F2658">
        <v>1.94</v>
      </c>
      <c r="G2658">
        <v>1.94</v>
      </c>
      <c r="H2658" s="16">
        <f t="shared" si="251"/>
        <v>4.594697636708708</v>
      </c>
      <c r="I2658" s="16">
        <f t="shared" si="252"/>
        <v>74.161188446675908</v>
      </c>
      <c r="J2658" s="48">
        <f t="shared" si="253"/>
        <v>0.13349013920401662</v>
      </c>
      <c r="K2658" s="16"/>
      <c r="L2658" s="16">
        <f t="shared" si="254"/>
        <v>8.1895790922709585E-2</v>
      </c>
      <c r="M2658" s="16"/>
      <c r="N2658" s="16"/>
    </row>
    <row r="2659" spans="1:14" ht="15.75" x14ac:dyDescent="0.25">
      <c r="A2659" s="14">
        <v>41678.35416678241</v>
      </c>
      <c r="B2659" s="37">
        <v>0.56999999999999995</v>
      </c>
      <c r="C2659" s="12">
        <f t="shared" si="255"/>
        <v>16.140602561999998</v>
      </c>
      <c r="D2659" s="64">
        <f t="shared" si="256"/>
        <v>1.7823978289325151E-2</v>
      </c>
      <c r="E2659" s="13">
        <f t="shared" si="257"/>
        <v>0.85555095788760727</v>
      </c>
      <c r="F2659">
        <v>2.42</v>
      </c>
      <c r="G2659">
        <v>2.42</v>
      </c>
      <c r="H2659" s="16">
        <f t="shared" si="251"/>
        <v>5.7062435026276814</v>
      </c>
      <c r="I2659" s="16">
        <f t="shared" si="252"/>
        <v>92.102208497908194</v>
      </c>
      <c r="J2659" s="48">
        <f t="shared" si="253"/>
        <v>0.16578397529623473</v>
      </c>
      <c r="K2659" s="16"/>
      <c r="L2659" s="16">
        <f t="shared" si="254"/>
        <v>0.10170796030443849</v>
      </c>
      <c r="M2659" s="16"/>
      <c r="N2659" s="16"/>
    </row>
    <row r="2660" spans="1:14" ht="15.75" x14ac:dyDescent="0.25">
      <c r="A2660" s="14">
        <v>41678.375</v>
      </c>
      <c r="B2660" s="15">
        <v>0.65</v>
      </c>
      <c r="C2660" s="12">
        <f t="shared" si="255"/>
        <v>18.405950290000003</v>
      </c>
      <c r="D2660" s="64">
        <f t="shared" si="256"/>
        <v>2.0325589277300618E-2</v>
      </c>
      <c r="E2660" s="13">
        <f t="shared" si="257"/>
        <v>0.97562828531042978</v>
      </c>
      <c r="F2660">
        <v>2.74</v>
      </c>
      <c r="G2660">
        <v>2.74</v>
      </c>
      <c r="H2660" s="16">
        <f t="shared" si="251"/>
        <v>6.4447606561875137</v>
      </c>
      <c r="I2660" s="16">
        <f t="shared" si="252"/>
        <v>118.62194426873518</v>
      </c>
      <c r="J2660" s="48">
        <f t="shared" si="253"/>
        <v>0.2135194996837233</v>
      </c>
      <c r="K2660" s="16"/>
      <c r="L2660" s="16">
        <f t="shared" si="254"/>
        <v>0.13099355808817381</v>
      </c>
      <c r="M2660" s="16"/>
      <c r="N2660" s="16"/>
    </row>
    <row r="2661" spans="1:14" ht="15.75" x14ac:dyDescent="0.25">
      <c r="A2661" s="14">
        <v>41678.395833333336</v>
      </c>
      <c r="B2661" s="15">
        <v>0.56999999999999995</v>
      </c>
      <c r="C2661" s="12">
        <f t="shared" si="255"/>
        <v>16.140602561999998</v>
      </c>
      <c r="D2661" s="64">
        <f t="shared" si="256"/>
        <v>1.7823978289325151E-2</v>
      </c>
      <c r="E2661" s="13">
        <f t="shared" si="257"/>
        <v>0.85555095788760727</v>
      </c>
      <c r="F2661">
        <v>2.1800000000000002</v>
      </c>
      <c r="G2661">
        <v>2.1800000000000002</v>
      </c>
      <c r="H2661" s="16">
        <f t="shared" si="251"/>
        <v>5.1510836840082623</v>
      </c>
      <c r="I2661" s="16">
        <f t="shared" si="252"/>
        <v>83.141594507180145</v>
      </c>
      <c r="J2661" s="48">
        <f t="shared" si="253"/>
        <v>0.14965487011292425</v>
      </c>
      <c r="K2661" s="16"/>
      <c r="L2661" s="16">
        <f t="shared" si="254"/>
        <v>9.1812803750260283E-2</v>
      </c>
      <c r="M2661" s="16"/>
      <c r="N2661" s="16"/>
    </row>
    <row r="2662" spans="1:14" ht="15.75" x14ac:dyDescent="0.25">
      <c r="A2662" s="14">
        <v>41678.416666666664</v>
      </c>
      <c r="B2662" s="15">
        <v>0.56999999999999995</v>
      </c>
      <c r="C2662" s="12">
        <f t="shared" si="255"/>
        <v>16.140602561999998</v>
      </c>
      <c r="D2662" s="64">
        <f t="shared" si="256"/>
        <v>1.7823978289325151E-2</v>
      </c>
      <c r="E2662" s="13">
        <f t="shared" si="257"/>
        <v>0.85555095788760727</v>
      </c>
      <c r="F2662">
        <v>2.06</v>
      </c>
      <c r="G2662">
        <v>2.06</v>
      </c>
      <c r="H2662" s="16">
        <f t="shared" si="251"/>
        <v>4.873052807223055</v>
      </c>
      <c r="I2662" s="16">
        <f t="shared" si="252"/>
        <v>78.654008625025725</v>
      </c>
      <c r="J2662" s="48">
        <f t="shared" si="253"/>
        <v>0.14157721552504632</v>
      </c>
      <c r="K2662" s="16"/>
      <c r="L2662" s="16">
        <f t="shared" si="254"/>
        <v>8.6857187438678735E-2</v>
      </c>
      <c r="M2662" s="16"/>
      <c r="N2662" s="16"/>
    </row>
    <row r="2663" spans="1:14" ht="15.75" x14ac:dyDescent="0.25">
      <c r="A2663" s="14">
        <v>41678.4375</v>
      </c>
      <c r="B2663" s="15">
        <v>0.56999999999999995</v>
      </c>
      <c r="C2663" s="12">
        <f t="shared" si="255"/>
        <v>16.140602561999998</v>
      </c>
      <c r="D2663" s="64">
        <f t="shared" si="256"/>
        <v>1.7823978289325151E-2</v>
      </c>
      <c r="E2663" s="13">
        <f t="shared" si="257"/>
        <v>0.85555095788760727</v>
      </c>
      <c r="F2663">
        <v>2.2000000000000002</v>
      </c>
      <c r="G2663">
        <v>2.2000000000000002</v>
      </c>
      <c r="H2663" s="16">
        <f t="shared" si="251"/>
        <v>5.1973919438552985</v>
      </c>
      <c r="I2663" s="16">
        <f t="shared" si="252"/>
        <v>83.889037724708984</v>
      </c>
      <c r="J2663" s="48">
        <f t="shared" si="253"/>
        <v>0.15100026790447618</v>
      </c>
      <c r="K2663" s="16"/>
      <c r="L2663" s="16">
        <f t="shared" si="254"/>
        <v>9.2638201168390305E-2</v>
      </c>
      <c r="M2663" s="16"/>
      <c r="N2663" s="16"/>
    </row>
    <row r="2664" spans="1:14" ht="15.75" x14ac:dyDescent="0.25">
      <c r="A2664" s="14">
        <v>41678.458333333336</v>
      </c>
      <c r="B2664" s="15">
        <v>0.56999999999999995</v>
      </c>
      <c r="C2664" s="12">
        <f t="shared" si="255"/>
        <v>16.140602561999998</v>
      </c>
      <c r="D2664" s="64">
        <f t="shared" si="256"/>
        <v>1.7823978289325151E-2</v>
      </c>
      <c r="E2664" s="13">
        <f t="shared" si="257"/>
        <v>0.85555095788760727</v>
      </c>
      <c r="F2664">
        <v>2.06</v>
      </c>
      <c r="G2664">
        <v>2.06</v>
      </c>
      <c r="H2664" s="16">
        <f t="shared" si="251"/>
        <v>4.873052807223055</v>
      </c>
      <c r="I2664" s="16">
        <f t="shared" si="252"/>
        <v>78.654008625025725</v>
      </c>
      <c r="J2664" s="48">
        <f t="shared" si="253"/>
        <v>0.14157721552504632</v>
      </c>
      <c r="K2664" s="16"/>
      <c r="L2664" s="16">
        <f t="shared" si="254"/>
        <v>8.6857187438678735E-2</v>
      </c>
      <c r="M2664" s="16"/>
      <c r="N2664" s="16"/>
    </row>
    <row r="2665" spans="1:14" ht="15.75" x14ac:dyDescent="0.25">
      <c r="A2665" s="14">
        <v>41678.479166666664</v>
      </c>
      <c r="B2665" s="15">
        <v>0.56999999999999995</v>
      </c>
      <c r="C2665" s="12">
        <f t="shared" si="255"/>
        <v>16.140602561999998</v>
      </c>
      <c r="D2665" s="64">
        <f t="shared" si="256"/>
        <v>1.7823978289325151E-2</v>
      </c>
      <c r="E2665" s="13">
        <f t="shared" si="257"/>
        <v>0.85555095788760727</v>
      </c>
      <c r="F2665">
        <v>1.83</v>
      </c>
      <c r="G2665">
        <v>1.83</v>
      </c>
      <c r="H2665" s="16">
        <f t="shared" si="251"/>
        <v>4.3392363867149708</v>
      </c>
      <c r="I2665" s="16">
        <f t="shared" si="252"/>
        <v>70.037889940535266</v>
      </c>
      <c r="J2665" s="48">
        <f t="shared" si="253"/>
        <v>0.12606820189296347</v>
      </c>
      <c r="K2665" s="16"/>
      <c r="L2665" s="16">
        <f t="shared" si="254"/>
        <v>7.7342455149057354E-2</v>
      </c>
      <c r="M2665" s="16"/>
      <c r="N2665" s="16"/>
    </row>
    <row r="2666" spans="1:14" ht="15.75" x14ac:dyDescent="0.25">
      <c r="A2666" s="14">
        <v>41678.5</v>
      </c>
      <c r="B2666" s="15">
        <v>0.65</v>
      </c>
      <c r="C2666" s="12">
        <f t="shared" si="255"/>
        <v>18.405950290000003</v>
      </c>
      <c r="D2666" s="64">
        <f t="shared" si="256"/>
        <v>2.0325589277300618E-2</v>
      </c>
      <c r="E2666" s="13">
        <f t="shared" si="257"/>
        <v>0.97562828531042978</v>
      </c>
      <c r="F2666">
        <v>1.85</v>
      </c>
      <c r="G2666">
        <v>1.85</v>
      </c>
      <c r="H2666" s="16">
        <f t="shared" si="251"/>
        <v>4.3857062077819906</v>
      </c>
      <c r="I2666" s="16">
        <f t="shared" si="252"/>
        <v>80.723090446979739</v>
      </c>
      <c r="J2666" s="48">
        <f t="shared" si="253"/>
        <v>0.14530156280456352</v>
      </c>
      <c r="K2666" s="16"/>
      <c r="L2666" s="16">
        <f t="shared" si="254"/>
        <v>8.9142063070284369E-2</v>
      </c>
      <c r="M2666" s="16"/>
      <c r="N2666" s="16"/>
    </row>
    <row r="2667" spans="1:14" ht="15.75" x14ac:dyDescent="0.25">
      <c r="A2667" s="14">
        <v>41678.520833333336</v>
      </c>
      <c r="B2667" s="15">
        <v>0.65</v>
      </c>
      <c r="C2667" s="12">
        <f t="shared" si="255"/>
        <v>18.405950290000003</v>
      </c>
      <c r="D2667" s="64">
        <f t="shared" si="256"/>
        <v>2.0325589277300618E-2</v>
      </c>
      <c r="E2667" s="13">
        <f t="shared" si="257"/>
        <v>0.97562828531042978</v>
      </c>
      <c r="F2667">
        <v>1.81</v>
      </c>
      <c r="G2667">
        <v>1.81</v>
      </c>
      <c r="H2667" s="16">
        <f t="shared" si="251"/>
        <v>4.2927564069955624</v>
      </c>
      <c r="I2667" s="16">
        <f t="shared" si="252"/>
        <v>79.012261034239344</v>
      </c>
      <c r="J2667" s="48">
        <f t="shared" si="253"/>
        <v>0.14222206986163083</v>
      </c>
      <c r="K2667" s="16"/>
      <c r="L2667" s="16">
        <f t="shared" si="254"/>
        <v>8.725280359609254E-2</v>
      </c>
      <c r="M2667" s="16"/>
      <c r="N2667" s="16"/>
    </row>
    <row r="2668" spans="1:14" ht="15.75" x14ac:dyDescent="0.25">
      <c r="A2668" s="14">
        <v>41678.541666666664</v>
      </c>
      <c r="B2668" s="15">
        <v>0.56999999999999995</v>
      </c>
      <c r="C2668" s="12">
        <f t="shared" si="255"/>
        <v>16.140602561999998</v>
      </c>
      <c r="D2668" s="64">
        <f t="shared" si="256"/>
        <v>1.7823978289325151E-2</v>
      </c>
      <c r="E2668" s="13">
        <f t="shared" si="257"/>
        <v>0.85555095788760727</v>
      </c>
      <c r="F2668">
        <v>1.83</v>
      </c>
      <c r="G2668">
        <v>1.83</v>
      </c>
      <c r="H2668" s="16">
        <f t="shared" si="251"/>
        <v>4.3392363867149708</v>
      </c>
      <c r="I2668" s="16">
        <f t="shared" si="252"/>
        <v>70.037889940535266</v>
      </c>
      <c r="J2668" s="48">
        <f t="shared" si="253"/>
        <v>0.12606820189296347</v>
      </c>
      <c r="K2668" s="16"/>
      <c r="L2668" s="16">
        <f t="shared" si="254"/>
        <v>7.7342455149057354E-2</v>
      </c>
      <c r="M2668" s="16"/>
      <c r="N2668" s="16"/>
    </row>
    <row r="2669" spans="1:14" ht="15.75" x14ac:dyDescent="0.25">
      <c r="A2669" s="14">
        <v>41678.5625</v>
      </c>
      <c r="B2669" s="15">
        <v>0.65</v>
      </c>
      <c r="C2669" s="12">
        <f t="shared" si="255"/>
        <v>18.405950290000003</v>
      </c>
      <c r="D2669" s="64">
        <f t="shared" si="256"/>
        <v>2.0325589277300618E-2</v>
      </c>
      <c r="E2669" s="13">
        <f t="shared" si="257"/>
        <v>0.97562828531042978</v>
      </c>
      <c r="F2669">
        <v>1.75</v>
      </c>
      <c r="G2669">
        <v>1.75</v>
      </c>
      <c r="H2669" s="16">
        <f t="shared" si="251"/>
        <v>4.1532543577839123</v>
      </c>
      <c r="I2669" s="16">
        <f t="shared" si="252"/>
        <v>76.444593251096578</v>
      </c>
      <c r="J2669" s="48">
        <f t="shared" si="253"/>
        <v>0.13760026785197382</v>
      </c>
      <c r="K2669" s="16"/>
      <c r="L2669" s="16">
        <f t="shared" si="254"/>
        <v>8.4417342240474744E-2</v>
      </c>
      <c r="M2669" s="16"/>
      <c r="N2669" s="16"/>
    </row>
    <row r="2670" spans="1:14" ht="15.75" x14ac:dyDescent="0.25">
      <c r="A2670" s="14">
        <v>41678.583333333336</v>
      </c>
      <c r="B2670" s="15">
        <v>0.65</v>
      </c>
      <c r="C2670" s="12">
        <f t="shared" si="255"/>
        <v>18.405950290000003</v>
      </c>
      <c r="D2670" s="64">
        <f t="shared" si="256"/>
        <v>2.0325589277300618E-2</v>
      </c>
      <c r="E2670" s="13">
        <f t="shared" si="257"/>
        <v>0.97562828531042978</v>
      </c>
      <c r="F2670">
        <v>1.78</v>
      </c>
      <c r="G2670">
        <v>1.78</v>
      </c>
      <c r="H2670" s="16">
        <f t="shared" si="251"/>
        <v>4.2230171387424686</v>
      </c>
      <c r="I2670" s="16">
        <f t="shared" si="252"/>
        <v>77.728643529511928</v>
      </c>
      <c r="J2670" s="48">
        <f t="shared" si="253"/>
        <v>0.13991155835312147</v>
      </c>
      <c r="K2670" s="16"/>
      <c r="L2670" s="16">
        <f t="shared" si="254"/>
        <v>8.5835311873080661E-2</v>
      </c>
      <c r="M2670" s="16"/>
      <c r="N2670" s="16"/>
    </row>
    <row r="2671" spans="1:14" ht="15.75" x14ac:dyDescent="0.25">
      <c r="A2671" s="14">
        <v>41678.604166666664</v>
      </c>
      <c r="B2671" s="15">
        <v>0.65</v>
      </c>
      <c r="C2671" s="12">
        <f t="shared" si="255"/>
        <v>18.405950290000003</v>
      </c>
      <c r="D2671" s="64">
        <f t="shared" si="256"/>
        <v>2.0325589277300618E-2</v>
      </c>
      <c r="E2671" s="13">
        <f t="shared" si="257"/>
        <v>0.97562828531042978</v>
      </c>
      <c r="F2671">
        <v>1.77</v>
      </c>
      <c r="G2671">
        <v>1.77</v>
      </c>
      <c r="H2671" s="16">
        <f t="shared" si="251"/>
        <v>4.1997655109642116</v>
      </c>
      <c r="I2671" s="16">
        <f t="shared" si="252"/>
        <v>77.300675224463745</v>
      </c>
      <c r="J2671" s="48">
        <f t="shared" si="253"/>
        <v>0.13914121540403473</v>
      </c>
      <c r="K2671" s="16"/>
      <c r="L2671" s="16">
        <f t="shared" si="254"/>
        <v>8.5362708836831128E-2</v>
      </c>
      <c r="M2671" s="16"/>
      <c r="N2671" s="16"/>
    </row>
    <row r="2672" spans="1:14" ht="15.75" x14ac:dyDescent="0.25">
      <c r="A2672" s="14">
        <v>41678.625</v>
      </c>
      <c r="B2672" s="15">
        <v>0.65</v>
      </c>
      <c r="C2672" s="12">
        <f t="shared" si="255"/>
        <v>18.405950290000003</v>
      </c>
      <c r="D2672" s="64">
        <f t="shared" si="256"/>
        <v>2.0325589277300618E-2</v>
      </c>
      <c r="E2672" s="13">
        <f t="shared" si="257"/>
        <v>0.97562828531042978</v>
      </c>
      <c r="F2672">
        <v>1.85</v>
      </c>
      <c r="G2672">
        <v>1.85</v>
      </c>
      <c r="H2672" s="16">
        <f t="shared" si="251"/>
        <v>4.3857062077819906</v>
      </c>
      <c r="I2672" s="16">
        <f t="shared" si="252"/>
        <v>80.723090446979739</v>
      </c>
      <c r="J2672" s="48">
        <f t="shared" si="253"/>
        <v>0.14530156280456352</v>
      </c>
      <c r="K2672" s="16"/>
      <c r="L2672" s="16">
        <f t="shared" si="254"/>
        <v>8.9142063070284369E-2</v>
      </c>
      <c r="M2672" s="16"/>
      <c r="N2672" s="16"/>
    </row>
    <row r="2673" spans="1:14" ht="15.75" x14ac:dyDescent="0.25">
      <c r="A2673" s="14">
        <v>41678.645833333336</v>
      </c>
      <c r="B2673" s="15">
        <v>0.65</v>
      </c>
      <c r="C2673" s="12">
        <f t="shared" si="255"/>
        <v>18.405950290000003</v>
      </c>
      <c r="D2673" s="64">
        <f t="shared" si="256"/>
        <v>2.0325589277300618E-2</v>
      </c>
      <c r="E2673" s="13">
        <f t="shared" si="257"/>
        <v>0.97562828531042978</v>
      </c>
      <c r="F2673">
        <v>1.84</v>
      </c>
      <c r="G2673">
        <v>1.84</v>
      </c>
      <c r="H2673" s="16">
        <f t="shared" si="251"/>
        <v>4.3624725600216347</v>
      </c>
      <c r="I2673" s="16">
        <f t="shared" si="252"/>
        <v>80.29545308124726</v>
      </c>
      <c r="J2673" s="48">
        <f t="shared" si="253"/>
        <v>0.14453181554624508</v>
      </c>
      <c r="K2673" s="16"/>
      <c r="L2673" s="16">
        <f t="shared" si="254"/>
        <v>8.866982548849392E-2</v>
      </c>
      <c r="M2673" s="16"/>
      <c r="N2673" s="16"/>
    </row>
    <row r="2674" spans="1:14" ht="15.75" x14ac:dyDescent="0.25">
      <c r="A2674" s="14">
        <v>41678.666666666664</v>
      </c>
      <c r="B2674" s="15">
        <v>0.65</v>
      </c>
      <c r="C2674" s="12">
        <f t="shared" si="255"/>
        <v>18.405950290000003</v>
      </c>
      <c r="D2674" s="64">
        <f t="shared" si="256"/>
        <v>2.0325589277300618E-2</v>
      </c>
      <c r="E2674" s="13">
        <f t="shared" si="257"/>
        <v>0.97562828531042978</v>
      </c>
      <c r="F2674">
        <v>1.82</v>
      </c>
      <c r="G2674">
        <v>1.82</v>
      </c>
      <c r="H2674" s="16">
        <f t="shared" si="251"/>
        <v>4.3159976737842749</v>
      </c>
      <c r="I2674" s="16">
        <f t="shared" si="252"/>
        <v>79.440038635429019</v>
      </c>
      <c r="J2674" s="48">
        <f t="shared" si="253"/>
        <v>0.14299206954377222</v>
      </c>
      <c r="K2674" s="16"/>
      <c r="L2674" s="16">
        <f t="shared" si="254"/>
        <v>8.772519603912407E-2</v>
      </c>
      <c r="M2674" s="16"/>
      <c r="N2674" s="16"/>
    </row>
    <row r="2675" spans="1:14" ht="15.75" x14ac:dyDescent="0.25">
      <c r="A2675" s="14">
        <v>41678.6875</v>
      </c>
      <c r="B2675" s="15">
        <v>0.65</v>
      </c>
      <c r="C2675" s="12">
        <f t="shared" si="255"/>
        <v>18.405950290000003</v>
      </c>
      <c r="D2675" s="64">
        <f t="shared" si="256"/>
        <v>2.0325589277300618E-2</v>
      </c>
      <c r="E2675" s="13">
        <f t="shared" si="257"/>
        <v>0.97562828531042978</v>
      </c>
      <c r="F2675">
        <v>1.86</v>
      </c>
      <c r="G2675">
        <v>1.86</v>
      </c>
      <c r="H2675" s="16">
        <f t="shared" si="251"/>
        <v>4.408937343920055</v>
      </c>
      <c r="I2675" s="16">
        <f t="shared" si="252"/>
        <v>81.150681583917176</v>
      </c>
      <c r="J2675" s="48">
        <f t="shared" si="253"/>
        <v>0.14607122685105092</v>
      </c>
      <c r="K2675" s="16"/>
      <c r="L2675" s="16">
        <f t="shared" si="254"/>
        <v>8.961424960187174E-2</v>
      </c>
      <c r="M2675" s="16"/>
      <c r="N2675" s="16"/>
    </row>
    <row r="2676" spans="1:14" ht="15.75" x14ac:dyDescent="0.25">
      <c r="A2676" s="14">
        <v>41678.708333333336</v>
      </c>
      <c r="B2676" s="15">
        <v>0.65</v>
      </c>
      <c r="C2676" s="12">
        <f t="shared" si="255"/>
        <v>18.405950290000003</v>
      </c>
      <c r="D2676" s="64">
        <f t="shared" si="256"/>
        <v>2.0325589277300618E-2</v>
      </c>
      <c r="E2676" s="13">
        <f t="shared" si="257"/>
        <v>0.97562828531042978</v>
      </c>
      <c r="F2676">
        <v>1.85</v>
      </c>
      <c r="G2676">
        <v>1.85</v>
      </c>
      <c r="H2676" s="16">
        <f t="shared" si="251"/>
        <v>4.3857062077819906</v>
      </c>
      <c r="I2676" s="16">
        <f t="shared" si="252"/>
        <v>80.723090446979739</v>
      </c>
      <c r="J2676" s="48">
        <f t="shared" si="253"/>
        <v>0.14530156280456352</v>
      </c>
      <c r="K2676" s="16"/>
      <c r="L2676" s="16">
        <f t="shared" si="254"/>
        <v>8.9142063070284369E-2</v>
      </c>
      <c r="M2676" s="16"/>
      <c r="N2676" s="16"/>
    </row>
    <row r="2677" spans="1:14" ht="15.75" x14ac:dyDescent="0.25">
      <c r="A2677" s="14">
        <v>41678.729166666664</v>
      </c>
      <c r="B2677" s="15">
        <v>0.56999999999999995</v>
      </c>
      <c r="C2677" s="12">
        <f t="shared" si="255"/>
        <v>16.140602561999998</v>
      </c>
      <c r="D2677" s="64">
        <f t="shared" si="256"/>
        <v>1.7823978289325151E-2</v>
      </c>
      <c r="E2677" s="13">
        <f t="shared" si="257"/>
        <v>0.85555095788760727</v>
      </c>
      <c r="F2677">
        <v>1.82</v>
      </c>
      <c r="G2677">
        <v>1.82</v>
      </c>
      <c r="H2677" s="16">
        <f t="shared" ref="H2677:H2708" si="258" xml:space="preserve"> 2.4*(G2677^0.98)</f>
        <v>4.3159976737842749</v>
      </c>
      <c r="I2677" s="16">
        <f t="shared" ref="I2677:I2708" si="259">C2677*H2677</f>
        <v>69.662803111068499</v>
      </c>
      <c r="J2677" s="48">
        <f t="shared" ref="J2677:J2708" si="260">I2677*1800*10^-6</f>
        <v>0.12539304559992329</v>
      </c>
      <c r="K2677" s="16"/>
      <c r="L2677" s="16">
        <f t="shared" ref="L2677:L2689" si="261">J2677/1.63</f>
        <v>7.6928248834308766E-2</v>
      </c>
      <c r="M2677" s="16"/>
      <c r="N2677" s="16"/>
    </row>
    <row r="2678" spans="1:14" ht="15.75" x14ac:dyDescent="0.25">
      <c r="A2678" s="14">
        <v>41678.75</v>
      </c>
      <c r="B2678" s="15">
        <v>0.56999999999999995</v>
      </c>
      <c r="C2678" s="12">
        <f t="shared" si="255"/>
        <v>16.140602561999998</v>
      </c>
      <c r="D2678" s="64">
        <f t="shared" si="256"/>
        <v>1.7823978289325151E-2</v>
      </c>
      <c r="E2678" s="13">
        <f t="shared" si="257"/>
        <v>0.85555095788760727</v>
      </c>
      <c r="F2678">
        <v>1.75</v>
      </c>
      <c r="G2678">
        <v>1.75</v>
      </c>
      <c r="H2678" s="16">
        <f t="shared" si="258"/>
        <v>4.1532543577839123</v>
      </c>
      <c r="I2678" s="16">
        <f t="shared" si="259"/>
        <v>67.036027927884675</v>
      </c>
      <c r="J2678" s="48">
        <f t="shared" si="260"/>
        <v>0.12066485027019241</v>
      </c>
      <c r="K2678" s="16"/>
      <c r="L2678" s="16">
        <f t="shared" si="261"/>
        <v>7.4027515503185537E-2</v>
      </c>
      <c r="M2678" s="16"/>
      <c r="N2678" s="16"/>
    </row>
    <row r="2679" spans="1:14" ht="15.75" x14ac:dyDescent="0.25">
      <c r="A2679" s="14">
        <v>41678.770833333336</v>
      </c>
      <c r="B2679" s="15">
        <v>0.65</v>
      </c>
      <c r="C2679" s="12">
        <f t="shared" si="255"/>
        <v>18.405950290000003</v>
      </c>
      <c r="D2679" s="64">
        <f t="shared" si="256"/>
        <v>2.0325589277300618E-2</v>
      </c>
      <c r="E2679" s="13">
        <f t="shared" si="257"/>
        <v>0.97562828531042978</v>
      </c>
      <c r="F2679">
        <v>1.77</v>
      </c>
      <c r="G2679">
        <v>1.77</v>
      </c>
      <c r="H2679" s="16">
        <f t="shared" si="258"/>
        <v>4.1997655109642116</v>
      </c>
      <c r="I2679" s="16">
        <f t="shared" si="259"/>
        <v>77.300675224463745</v>
      </c>
      <c r="J2679" s="48">
        <f t="shared" si="260"/>
        <v>0.13914121540403473</v>
      </c>
      <c r="K2679" s="16"/>
      <c r="L2679" s="16">
        <f t="shared" si="261"/>
        <v>8.5362708836831128E-2</v>
      </c>
      <c r="M2679" s="16"/>
      <c r="N2679" s="16"/>
    </row>
    <row r="2680" spans="1:14" ht="15.75" x14ac:dyDescent="0.25">
      <c r="A2680" s="14">
        <v>41678.791666666664</v>
      </c>
      <c r="B2680" s="15">
        <v>0.65</v>
      </c>
      <c r="C2680" s="12">
        <f t="shared" si="255"/>
        <v>18.405950290000003</v>
      </c>
      <c r="D2680" s="64">
        <f t="shared" si="256"/>
        <v>2.0325589277300618E-2</v>
      </c>
      <c r="E2680" s="13">
        <f t="shared" si="257"/>
        <v>0.97562828531042978</v>
      </c>
      <c r="F2680">
        <v>1.81</v>
      </c>
      <c r="G2680">
        <v>1.81</v>
      </c>
      <c r="H2680" s="16">
        <f t="shared" si="258"/>
        <v>4.2927564069955624</v>
      </c>
      <c r="I2680" s="16">
        <f t="shared" si="259"/>
        <v>79.012261034239344</v>
      </c>
      <c r="J2680" s="48">
        <f t="shared" si="260"/>
        <v>0.14222206986163083</v>
      </c>
      <c r="K2680" s="16"/>
      <c r="L2680" s="16">
        <f t="shared" si="261"/>
        <v>8.725280359609254E-2</v>
      </c>
      <c r="M2680" s="16"/>
      <c r="N2680" s="16"/>
    </row>
    <row r="2681" spans="1:14" ht="15.75" x14ac:dyDescent="0.25">
      <c r="A2681" s="14">
        <v>41678.8125</v>
      </c>
      <c r="B2681" s="15">
        <v>0.56999999999999995</v>
      </c>
      <c r="C2681" s="12">
        <f t="shared" si="255"/>
        <v>16.140602561999998</v>
      </c>
      <c r="D2681" s="64">
        <f t="shared" si="256"/>
        <v>1.7823978289325151E-2</v>
      </c>
      <c r="E2681" s="13">
        <f t="shared" si="257"/>
        <v>0.85555095788760727</v>
      </c>
      <c r="F2681">
        <v>1.8</v>
      </c>
      <c r="G2681">
        <v>1.8</v>
      </c>
      <c r="H2681" s="16">
        <f t="shared" si="258"/>
        <v>4.2695125719559863</v>
      </c>
      <c r="I2681" s="16">
        <f t="shared" si="259"/>
        <v>68.912505557403989</v>
      </c>
      <c r="J2681" s="48">
        <f t="shared" si="260"/>
        <v>0.12404251000332717</v>
      </c>
      <c r="K2681" s="16"/>
      <c r="L2681" s="16">
        <f t="shared" si="261"/>
        <v>7.6099699388544273E-2</v>
      </c>
      <c r="M2681" s="16"/>
      <c r="N2681" s="16"/>
    </row>
    <row r="2682" spans="1:14" ht="15.75" x14ac:dyDescent="0.25">
      <c r="A2682" s="14">
        <v>41678.833333333336</v>
      </c>
      <c r="B2682" s="15">
        <v>0.56999999999999995</v>
      </c>
      <c r="C2682" s="12">
        <f t="shared" si="255"/>
        <v>16.140602561999998</v>
      </c>
      <c r="D2682" s="64">
        <f t="shared" si="256"/>
        <v>1.7823978289325151E-2</v>
      </c>
      <c r="E2682" s="13">
        <f t="shared" si="257"/>
        <v>0.85555095788760727</v>
      </c>
      <c r="F2682">
        <v>1.8</v>
      </c>
      <c r="G2682">
        <v>1.8</v>
      </c>
      <c r="H2682" s="16">
        <f t="shared" si="258"/>
        <v>4.2695125719559863</v>
      </c>
      <c r="I2682" s="16">
        <f t="shared" si="259"/>
        <v>68.912505557403989</v>
      </c>
      <c r="J2682" s="48">
        <f t="shared" si="260"/>
        <v>0.12404251000332717</v>
      </c>
      <c r="K2682" s="16"/>
      <c r="L2682" s="16">
        <f t="shared" si="261"/>
        <v>7.6099699388544273E-2</v>
      </c>
      <c r="M2682" s="16"/>
      <c r="N2682" s="16"/>
    </row>
    <row r="2683" spans="1:14" ht="15.75" x14ac:dyDescent="0.25">
      <c r="A2683" s="14">
        <v>41678.854166666664</v>
      </c>
      <c r="B2683" s="15">
        <v>0.56999999999999995</v>
      </c>
      <c r="C2683" s="12">
        <f t="shared" si="255"/>
        <v>16.140602561999998</v>
      </c>
      <c r="D2683" s="64">
        <f t="shared" si="256"/>
        <v>1.7823978289325151E-2</v>
      </c>
      <c r="E2683" s="13">
        <f t="shared" si="257"/>
        <v>0.85555095788760727</v>
      </c>
      <c r="F2683">
        <v>1.78</v>
      </c>
      <c r="G2683">
        <v>1.78</v>
      </c>
      <c r="H2683" s="16">
        <f t="shared" si="258"/>
        <v>4.2230171387424686</v>
      </c>
      <c r="I2683" s="16">
        <f t="shared" si="259"/>
        <v>68.162041248956584</v>
      </c>
      <c r="J2683" s="48">
        <f t="shared" si="260"/>
        <v>0.12269167424812184</v>
      </c>
      <c r="K2683" s="16"/>
      <c r="L2683" s="16">
        <f t="shared" si="261"/>
        <v>7.5270965796393779E-2</v>
      </c>
      <c r="M2683" s="16"/>
      <c r="N2683" s="16"/>
    </row>
    <row r="2684" spans="1:14" ht="15.75" x14ac:dyDescent="0.25">
      <c r="A2684" s="14">
        <v>41678.875</v>
      </c>
      <c r="B2684" s="15">
        <v>0.56999999999999995</v>
      </c>
      <c r="C2684" s="12">
        <f t="shared" si="255"/>
        <v>16.140602561999998</v>
      </c>
      <c r="D2684" s="64">
        <f t="shared" si="256"/>
        <v>1.7823978289325151E-2</v>
      </c>
      <c r="E2684" s="13">
        <f t="shared" si="257"/>
        <v>0.85555095788760727</v>
      </c>
      <c r="F2684">
        <v>1.85</v>
      </c>
      <c r="G2684">
        <v>1.85</v>
      </c>
      <c r="H2684" s="16">
        <f t="shared" si="258"/>
        <v>4.3857062077819906</v>
      </c>
      <c r="I2684" s="16">
        <f t="shared" si="259"/>
        <v>70.78794085350529</v>
      </c>
      <c r="J2684" s="48">
        <f t="shared" si="260"/>
        <v>0.12741829353630951</v>
      </c>
      <c r="K2684" s="16"/>
      <c r="L2684" s="16">
        <f t="shared" si="261"/>
        <v>7.8170732230864737E-2</v>
      </c>
      <c r="M2684" s="16"/>
      <c r="N2684" s="16"/>
    </row>
    <row r="2685" spans="1:14" ht="15.75" x14ac:dyDescent="0.25">
      <c r="A2685" s="14">
        <v>41678.895833333336</v>
      </c>
      <c r="B2685" s="15">
        <v>0.56999999999999995</v>
      </c>
      <c r="C2685" s="12">
        <f t="shared" si="255"/>
        <v>16.140602561999998</v>
      </c>
      <c r="D2685" s="64">
        <f t="shared" si="256"/>
        <v>1.7823978289325151E-2</v>
      </c>
      <c r="E2685" s="13">
        <f t="shared" si="257"/>
        <v>0.85555095788760727</v>
      </c>
      <c r="F2685">
        <v>1.79</v>
      </c>
      <c r="G2685">
        <v>1.79</v>
      </c>
      <c r="H2685" s="16">
        <f t="shared" si="258"/>
        <v>4.2462661541111677</v>
      </c>
      <c r="I2685" s="16">
        <f t="shared" si="259"/>
        <v>68.537294365980586</v>
      </c>
      <c r="J2685" s="48">
        <f t="shared" si="260"/>
        <v>0.12336712985876505</v>
      </c>
      <c r="K2685" s="16"/>
      <c r="L2685" s="16">
        <f t="shared" si="261"/>
        <v>7.5685355741573659E-2</v>
      </c>
      <c r="M2685" s="16"/>
      <c r="N2685" s="16"/>
    </row>
    <row r="2686" spans="1:14" ht="15.75" x14ac:dyDescent="0.25">
      <c r="A2686" s="14">
        <v>41678.916666666664</v>
      </c>
      <c r="B2686" s="15">
        <v>0.56999999999999995</v>
      </c>
      <c r="C2686" s="12">
        <f t="shared" si="255"/>
        <v>16.140602561999998</v>
      </c>
      <c r="D2686" s="64">
        <f t="shared" si="256"/>
        <v>1.7823978289325151E-2</v>
      </c>
      <c r="E2686" s="13">
        <f t="shared" si="257"/>
        <v>0.85555095788760727</v>
      </c>
      <c r="F2686">
        <v>1.79</v>
      </c>
      <c r="G2686">
        <v>1.79</v>
      </c>
      <c r="H2686" s="16">
        <f t="shared" si="258"/>
        <v>4.2462661541111677</v>
      </c>
      <c r="I2686" s="16">
        <f t="shared" si="259"/>
        <v>68.537294365980586</v>
      </c>
      <c r="J2686" s="48">
        <f t="shared" si="260"/>
        <v>0.12336712985876505</v>
      </c>
      <c r="K2686" s="16"/>
      <c r="L2686" s="16">
        <f t="shared" si="261"/>
        <v>7.5685355741573659E-2</v>
      </c>
      <c r="M2686" s="16"/>
      <c r="N2686" s="16"/>
    </row>
    <row r="2687" spans="1:14" ht="15.75" x14ac:dyDescent="0.25">
      <c r="A2687" s="14">
        <v>41678.9375</v>
      </c>
      <c r="B2687" s="15">
        <v>0.56999999999999995</v>
      </c>
      <c r="C2687" s="12">
        <f t="shared" si="255"/>
        <v>16.140602561999998</v>
      </c>
      <c r="D2687" s="64">
        <f t="shared" si="256"/>
        <v>1.7823978289325151E-2</v>
      </c>
      <c r="E2687" s="13">
        <f t="shared" si="257"/>
        <v>0.85555095788760727</v>
      </c>
      <c r="F2687">
        <v>2.2599999999999998</v>
      </c>
      <c r="G2687">
        <v>2.2599999999999998</v>
      </c>
      <c r="H2687" s="16">
        <f t="shared" si="258"/>
        <v>5.3362665172261394</v>
      </c>
      <c r="I2687" s="16">
        <f t="shared" si="259"/>
        <v>86.130557019455026</v>
      </c>
      <c r="J2687" s="48">
        <f t="shared" si="260"/>
        <v>0.15503500263501904</v>
      </c>
      <c r="K2687" s="16"/>
      <c r="L2687" s="16">
        <f t="shared" si="261"/>
        <v>9.5113498549091444E-2</v>
      </c>
      <c r="M2687" s="16"/>
      <c r="N2687" s="16"/>
    </row>
    <row r="2688" spans="1:14" ht="15.75" x14ac:dyDescent="0.25">
      <c r="A2688" s="14">
        <v>41678.958333333336</v>
      </c>
      <c r="B2688" s="15">
        <v>0.65</v>
      </c>
      <c r="C2688" s="12">
        <f t="shared" si="255"/>
        <v>18.405950290000003</v>
      </c>
      <c r="D2688" s="64">
        <f t="shared" si="256"/>
        <v>2.0325589277300618E-2</v>
      </c>
      <c r="E2688" s="13">
        <f t="shared" si="257"/>
        <v>0.97562828531042978</v>
      </c>
      <c r="F2688">
        <v>1.83</v>
      </c>
      <c r="G2688">
        <v>1.83</v>
      </c>
      <c r="H2688" s="16">
        <f t="shared" si="258"/>
        <v>4.3392363867149708</v>
      </c>
      <c r="I2688" s="16">
        <f t="shared" si="259"/>
        <v>79.867769230434988</v>
      </c>
      <c r="J2688" s="48">
        <f t="shared" si="260"/>
        <v>0.14376198461478296</v>
      </c>
      <c r="K2688" s="16"/>
      <c r="L2688" s="16">
        <f t="shared" si="261"/>
        <v>8.8197536573486487E-2</v>
      </c>
      <c r="M2688" s="16"/>
      <c r="N2688" s="16"/>
    </row>
    <row r="2689" spans="1:14" ht="15.75" x14ac:dyDescent="0.25">
      <c r="A2689" s="14">
        <v>41678.979166666664</v>
      </c>
      <c r="B2689" s="15">
        <v>0.56999999999999995</v>
      </c>
      <c r="C2689" s="12">
        <f t="shared" si="255"/>
        <v>16.140602561999998</v>
      </c>
      <c r="D2689" s="64">
        <f t="shared" si="256"/>
        <v>1.7823978289325151E-2</v>
      </c>
      <c r="E2689" s="13">
        <f t="shared" si="257"/>
        <v>0.85555095788760727</v>
      </c>
      <c r="F2689">
        <v>1.77</v>
      </c>
      <c r="G2689">
        <v>1.77</v>
      </c>
      <c r="H2689" s="16">
        <f t="shared" si="258"/>
        <v>4.1997655109642116</v>
      </c>
      <c r="I2689" s="16">
        <f t="shared" si="259"/>
        <v>67.786745966068182</v>
      </c>
      <c r="J2689" s="48">
        <f t="shared" si="260"/>
        <v>0.12201614273892272</v>
      </c>
      <c r="K2689" s="16"/>
      <c r="L2689" s="16">
        <f t="shared" si="261"/>
        <v>7.485652928768266E-2</v>
      </c>
      <c r="M2689" s="16"/>
      <c r="N2689" s="16"/>
    </row>
    <row r="2690" spans="1:14" ht="15.75" x14ac:dyDescent="0.25">
      <c r="A2690" s="14">
        <v>41679</v>
      </c>
      <c r="B2690" s="15"/>
      <c r="C2690" s="12"/>
      <c r="D2690" s="64"/>
      <c r="E2690" s="13"/>
      <c r="F2690">
        <v>1.77</v>
      </c>
      <c r="G2690">
        <v>1.77</v>
      </c>
      <c r="H2690" s="16">
        <f t="shared" si="258"/>
        <v>4.1997655109642116</v>
      </c>
      <c r="I2690" s="16"/>
      <c r="J2690" s="48"/>
      <c r="K2690" s="16">
        <f>SUM(J2690:J2737)</f>
        <v>0</v>
      </c>
      <c r="L2690" s="16"/>
      <c r="M2690" s="16" t="e">
        <f>AVERAGE(E2690:E2737)</f>
        <v>#DIV/0!</v>
      </c>
      <c r="N2690" s="16">
        <f>MAX(E2690:E2737)</f>
        <v>0</v>
      </c>
    </row>
    <row r="2691" spans="1:14" ht="15.75" x14ac:dyDescent="0.25">
      <c r="A2691" s="14">
        <v>41679.020833333336</v>
      </c>
      <c r="B2691" s="15"/>
      <c r="C2691" s="12"/>
      <c r="D2691" s="64"/>
      <c r="E2691" s="13"/>
      <c r="F2691">
        <v>1.72</v>
      </c>
      <c r="G2691">
        <v>1.72</v>
      </c>
      <c r="H2691" s="16">
        <f t="shared" si="258"/>
        <v>4.0834676528730007</v>
      </c>
      <c r="I2691" s="16"/>
      <c r="J2691" s="48"/>
      <c r="K2691" s="16"/>
      <c r="L2691" s="16"/>
      <c r="M2691" s="16"/>
      <c r="N2691" s="16"/>
    </row>
    <row r="2692" spans="1:14" ht="15.75" x14ac:dyDescent="0.25">
      <c r="A2692" s="14">
        <v>41679.041666666664</v>
      </c>
      <c r="B2692" s="15"/>
      <c r="C2692" s="12"/>
      <c r="D2692" s="64"/>
      <c r="E2692" s="13"/>
      <c r="F2692">
        <v>1.8</v>
      </c>
      <c r="G2692">
        <v>1.8</v>
      </c>
      <c r="H2692" s="16">
        <f t="shared" si="258"/>
        <v>4.2695125719559863</v>
      </c>
      <c r="I2692" s="16"/>
      <c r="J2692" s="48"/>
      <c r="K2692" s="16"/>
      <c r="L2692" s="16"/>
      <c r="M2692" s="16"/>
      <c r="N2692" s="16"/>
    </row>
    <row r="2693" spans="1:14" ht="15.75" x14ac:dyDescent="0.25">
      <c r="A2693" s="14">
        <v>41679.0625</v>
      </c>
      <c r="B2693" s="15"/>
      <c r="C2693" s="12"/>
      <c r="D2693" s="64"/>
      <c r="E2693" s="13"/>
      <c r="F2693">
        <v>1.76</v>
      </c>
      <c r="G2693">
        <v>1.76</v>
      </c>
      <c r="H2693" s="16">
        <f t="shared" si="258"/>
        <v>4.1765112557208202</v>
      </c>
      <c r="I2693" s="16"/>
      <c r="J2693" s="48"/>
      <c r="K2693" s="16"/>
      <c r="L2693" s="16"/>
      <c r="M2693" s="16"/>
      <c r="N2693" s="16"/>
    </row>
    <row r="2694" spans="1:14" ht="15.75" x14ac:dyDescent="0.25">
      <c r="A2694" s="14">
        <v>41679.083333333336</v>
      </c>
      <c r="B2694" s="15"/>
      <c r="C2694" s="12"/>
      <c r="D2694" s="64"/>
      <c r="E2694" s="13"/>
      <c r="F2694">
        <v>1.76</v>
      </c>
      <c r="G2694">
        <v>1.76</v>
      </c>
      <c r="H2694" s="16">
        <f t="shared" si="258"/>
        <v>4.1765112557208202</v>
      </c>
      <c r="I2694" s="16"/>
      <c r="J2694" s="48"/>
      <c r="K2694" s="16"/>
      <c r="L2694" s="16"/>
      <c r="M2694" s="16"/>
      <c r="N2694" s="16"/>
    </row>
    <row r="2695" spans="1:14" ht="15.75" x14ac:dyDescent="0.25">
      <c r="A2695" s="14">
        <v>41679.104166666664</v>
      </c>
      <c r="B2695" s="15"/>
      <c r="C2695" s="12"/>
      <c r="D2695" s="64"/>
      <c r="E2695" s="13"/>
      <c r="F2695">
        <v>1.78</v>
      </c>
      <c r="G2695">
        <v>1.78</v>
      </c>
      <c r="H2695" s="16">
        <f t="shared" si="258"/>
        <v>4.2230171387424686</v>
      </c>
      <c r="I2695" s="16"/>
      <c r="J2695" s="48"/>
      <c r="K2695" s="16"/>
      <c r="L2695" s="16"/>
      <c r="M2695" s="16"/>
      <c r="N2695" s="16"/>
    </row>
    <row r="2696" spans="1:14" ht="15.75" x14ac:dyDescent="0.25">
      <c r="A2696" s="14">
        <v>41679.125</v>
      </c>
      <c r="B2696" s="15"/>
      <c r="C2696" s="12"/>
      <c r="D2696" s="64"/>
      <c r="E2696" s="13"/>
      <c r="F2696">
        <v>1.86</v>
      </c>
      <c r="G2696">
        <v>1.86</v>
      </c>
      <c r="H2696" s="16">
        <f t="shared" si="258"/>
        <v>4.408937343920055</v>
      </c>
      <c r="I2696" s="16"/>
      <c r="J2696" s="48"/>
      <c r="K2696" s="16"/>
      <c r="L2696" s="16"/>
      <c r="M2696" s="16"/>
      <c r="N2696" s="16"/>
    </row>
    <row r="2697" spans="1:14" ht="15.75" x14ac:dyDescent="0.25">
      <c r="A2697" s="14">
        <v>41679.145833333336</v>
      </c>
      <c r="B2697" s="15"/>
      <c r="C2697" s="12"/>
      <c r="D2697" s="64"/>
      <c r="E2697" s="13"/>
      <c r="F2697">
        <v>1.85</v>
      </c>
      <c r="G2697">
        <v>1.85</v>
      </c>
      <c r="H2697" s="16">
        <f t="shared" si="258"/>
        <v>4.3857062077819906</v>
      </c>
      <c r="I2697" s="16"/>
      <c r="J2697" s="48"/>
      <c r="K2697" s="16"/>
      <c r="L2697" s="16"/>
      <c r="M2697" s="16"/>
      <c r="N2697" s="16"/>
    </row>
    <row r="2698" spans="1:14" x14ac:dyDescent="0.25">
      <c r="A2698" s="14">
        <v>41679.166666666664</v>
      </c>
      <c r="B2698" s="15"/>
      <c r="C2698" s="12"/>
      <c r="D2698" s="64"/>
      <c r="E2698" s="13"/>
      <c r="F2698" s="15"/>
      <c r="G2698" s="15"/>
      <c r="H2698" s="16"/>
      <c r="I2698" s="16"/>
      <c r="J2698" s="16"/>
      <c r="K2698" s="16"/>
      <c r="L2698" s="16"/>
      <c r="M2698" s="16"/>
      <c r="N2698" s="16"/>
    </row>
    <row r="2699" spans="1:14" x14ac:dyDescent="0.25">
      <c r="A2699" s="14">
        <v>41679.1875</v>
      </c>
      <c r="B2699" s="15"/>
      <c r="C2699" s="12"/>
      <c r="D2699" s="64"/>
      <c r="E2699" s="13"/>
      <c r="F2699" s="15"/>
      <c r="G2699" s="15"/>
      <c r="H2699" s="16"/>
      <c r="I2699" s="16"/>
      <c r="J2699" s="16"/>
      <c r="K2699" s="16"/>
      <c r="L2699" s="16"/>
      <c r="M2699" s="16"/>
      <c r="N2699" s="16"/>
    </row>
    <row r="2700" spans="1:14" ht="15.75" x14ac:dyDescent="0.25">
      <c r="A2700" s="14">
        <v>41679.208333333336</v>
      </c>
      <c r="B2700" s="15"/>
      <c r="C2700" s="12"/>
      <c r="D2700" s="64"/>
      <c r="E2700" s="13"/>
      <c r="F2700">
        <v>1.74</v>
      </c>
      <c r="G2700">
        <v>1.74</v>
      </c>
      <c r="H2700" s="16">
        <f t="shared" ref="H2700:H2763" si="262" xml:space="preserve"> 2.4*(G2700^0.98)</f>
        <v>4.129994801749314</v>
      </c>
      <c r="I2700" s="16"/>
      <c r="J2700" s="48"/>
      <c r="K2700" s="16"/>
      <c r="L2700" s="16"/>
      <c r="M2700" s="16"/>
      <c r="N2700" s="16"/>
    </row>
    <row r="2701" spans="1:14" ht="15.75" x14ac:dyDescent="0.25">
      <c r="A2701" s="14">
        <v>41679.229166666664</v>
      </c>
      <c r="B2701" s="15"/>
      <c r="C2701" s="12"/>
      <c r="D2701" s="64"/>
      <c r="E2701" s="13"/>
      <c r="F2701">
        <v>1.7</v>
      </c>
      <c r="G2701">
        <v>1.7</v>
      </c>
      <c r="H2701" s="16">
        <f t="shared" si="262"/>
        <v>4.0369296822248968</v>
      </c>
      <c r="I2701" s="16"/>
      <c r="J2701" s="48"/>
      <c r="K2701" s="16"/>
      <c r="L2701" s="16"/>
      <c r="M2701" s="16"/>
      <c r="N2701" s="16"/>
    </row>
    <row r="2702" spans="1:14" ht="15.75" x14ac:dyDescent="0.25">
      <c r="A2702" s="14">
        <v>41679.25</v>
      </c>
      <c r="B2702" s="15"/>
      <c r="C2702" s="12"/>
      <c r="D2702" s="64"/>
      <c r="E2702" s="13"/>
      <c r="F2702">
        <v>1.71</v>
      </c>
      <c r="G2702">
        <v>1.71</v>
      </c>
      <c r="H2702" s="16">
        <f t="shared" si="262"/>
        <v>4.0602000283161566</v>
      </c>
      <c r="I2702" s="16"/>
      <c r="J2702" s="48"/>
      <c r="K2702" s="16"/>
      <c r="L2702" s="16"/>
      <c r="M2702" s="16"/>
      <c r="N2702" s="16"/>
    </row>
    <row r="2703" spans="1:14" ht="15.75" x14ac:dyDescent="0.25">
      <c r="A2703" s="14">
        <v>41679.270833333336</v>
      </c>
      <c r="B2703" s="15"/>
      <c r="C2703" s="12"/>
      <c r="D2703" s="64"/>
      <c r="E2703" s="13"/>
      <c r="F2703">
        <v>1.7</v>
      </c>
      <c r="G2703">
        <v>1.7</v>
      </c>
      <c r="H2703" s="16">
        <f t="shared" si="262"/>
        <v>4.0369296822248968</v>
      </c>
      <c r="I2703" s="16"/>
      <c r="J2703" s="48"/>
      <c r="K2703" s="16"/>
      <c r="L2703" s="16"/>
      <c r="M2703" s="16"/>
      <c r="N2703" s="16"/>
    </row>
    <row r="2704" spans="1:14" ht="15.75" x14ac:dyDescent="0.25">
      <c r="A2704" s="14">
        <v>41679.291666666664</v>
      </c>
      <c r="B2704" s="15"/>
      <c r="C2704" s="12"/>
      <c r="D2704" s="64"/>
      <c r="E2704" s="13"/>
      <c r="F2704">
        <v>1.71</v>
      </c>
      <c r="G2704">
        <v>1.71</v>
      </c>
      <c r="H2704" s="16">
        <f t="shared" si="262"/>
        <v>4.0602000283161566</v>
      </c>
      <c r="I2704" s="16"/>
      <c r="J2704" s="48"/>
      <c r="K2704" s="16"/>
      <c r="L2704" s="16"/>
      <c r="M2704" s="16"/>
      <c r="N2704" s="16"/>
    </row>
    <row r="2705" spans="1:14" ht="15.75" x14ac:dyDescent="0.25">
      <c r="A2705" s="14">
        <v>41679.3125</v>
      </c>
      <c r="B2705" s="15"/>
      <c r="C2705" s="12"/>
      <c r="D2705" s="64"/>
      <c r="E2705" s="13"/>
      <c r="F2705">
        <v>1.86</v>
      </c>
      <c r="G2705">
        <v>1.86</v>
      </c>
      <c r="H2705" s="16">
        <f t="shared" si="262"/>
        <v>4.408937343920055</v>
      </c>
      <c r="I2705" s="16"/>
      <c r="J2705" s="48"/>
      <c r="K2705" s="16"/>
      <c r="L2705" s="16"/>
      <c r="M2705" s="16"/>
      <c r="N2705" s="16"/>
    </row>
    <row r="2706" spans="1:14" ht="15.75" x14ac:dyDescent="0.25">
      <c r="A2706" s="14">
        <v>41679.333333333336</v>
      </c>
      <c r="B2706" s="15"/>
      <c r="C2706" s="12"/>
      <c r="D2706" s="64"/>
      <c r="E2706" s="13"/>
      <c r="F2706">
        <v>1.7</v>
      </c>
      <c r="G2706">
        <v>1.7</v>
      </c>
      <c r="H2706" s="16">
        <f t="shared" si="262"/>
        <v>4.0369296822248968</v>
      </c>
      <c r="I2706" s="16"/>
      <c r="J2706" s="48"/>
      <c r="K2706" s="16"/>
      <c r="L2706" s="16"/>
      <c r="M2706" s="16"/>
      <c r="N2706" s="16"/>
    </row>
    <row r="2707" spans="1:14" ht="15.75" x14ac:dyDescent="0.25">
      <c r="A2707" s="14">
        <v>41679.354166666664</v>
      </c>
      <c r="B2707" s="15"/>
      <c r="C2707" s="12"/>
      <c r="D2707" s="64"/>
      <c r="E2707" s="13"/>
      <c r="F2707">
        <v>1.67</v>
      </c>
      <c r="G2707">
        <v>1.67</v>
      </c>
      <c r="H2707" s="16">
        <f t="shared" si="262"/>
        <v>3.9671021504615371</v>
      </c>
      <c r="I2707" s="16"/>
      <c r="J2707" s="48"/>
      <c r="K2707" s="16"/>
      <c r="L2707" s="16"/>
      <c r="M2707" s="16"/>
      <c r="N2707" s="16"/>
    </row>
    <row r="2708" spans="1:14" ht="15.75" x14ac:dyDescent="0.25">
      <c r="A2708" s="14">
        <v>41679.375</v>
      </c>
      <c r="B2708" s="15"/>
      <c r="C2708" s="12"/>
      <c r="D2708" s="64"/>
      <c r="E2708" s="13"/>
      <c r="F2708">
        <v>1.65</v>
      </c>
      <c r="G2708">
        <v>1.65</v>
      </c>
      <c r="H2708" s="16">
        <f t="shared" si="262"/>
        <v>3.9205365502834404</v>
      </c>
      <c r="I2708" s="16"/>
      <c r="J2708" s="48"/>
      <c r="K2708" s="16"/>
      <c r="L2708" s="16"/>
      <c r="M2708" s="16"/>
      <c r="N2708" s="16"/>
    </row>
    <row r="2709" spans="1:14" ht="15.75" x14ac:dyDescent="0.25">
      <c r="A2709" s="14">
        <v>41679.395833333336</v>
      </c>
      <c r="B2709" s="15"/>
      <c r="C2709" s="12"/>
      <c r="D2709" s="64"/>
      <c r="E2709" s="13"/>
      <c r="F2709">
        <v>1.63</v>
      </c>
      <c r="G2709">
        <v>1.63</v>
      </c>
      <c r="H2709" s="16">
        <f t="shared" si="262"/>
        <v>3.8739596598272912</v>
      </c>
      <c r="I2709" s="16"/>
      <c r="J2709" s="48"/>
      <c r="K2709" s="16"/>
      <c r="L2709" s="16"/>
      <c r="M2709" s="16"/>
      <c r="N2709" s="16"/>
    </row>
    <row r="2710" spans="1:14" ht="15.75" x14ac:dyDescent="0.25">
      <c r="A2710" s="14">
        <v>41679.416666666664</v>
      </c>
      <c r="B2710" s="15"/>
      <c r="C2710" s="12"/>
      <c r="D2710" s="64"/>
      <c r="E2710" s="13"/>
      <c r="F2710">
        <v>1.65</v>
      </c>
      <c r="G2710">
        <v>1.65</v>
      </c>
      <c r="H2710" s="16">
        <f t="shared" si="262"/>
        <v>3.9205365502834404</v>
      </c>
      <c r="I2710" s="16"/>
      <c r="J2710" s="48"/>
      <c r="K2710" s="16"/>
      <c r="L2710" s="16"/>
      <c r="M2710" s="16"/>
      <c r="N2710" s="16"/>
    </row>
    <row r="2711" spans="1:14" ht="15.75" x14ac:dyDescent="0.25">
      <c r="A2711" s="14">
        <v>41679.4375</v>
      </c>
      <c r="B2711" s="15"/>
      <c r="C2711" s="12"/>
      <c r="D2711" s="64"/>
      <c r="E2711" s="13"/>
      <c r="F2711">
        <v>1.65</v>
      </c>
      <c r="G2711">
        <v>1.65</v>
      </c>
      <c r="H2711" s="16">
        <f t="shared" si="262"/>
        <v>3.9205365502834404</v>
      </c>
      <c r="I2711" s="16"/>
      <c r="J2711" s="48"/>
      <c r="K2711" s="16"/>
      <c r="L2711" s="16"/>
      <c r="M2711" s="16"/>
      <c r="N2711" s="16"/>
    </row>
    <row r="2712" spans="1:14" ht="15.75" x14ac:dyDescent="0.25">
      <c r="A2712" s="14">
        <v>41679.458333333336</v>
      </c>
      <c r="B2712" s="15"/>
      <c r="C2712" s="12"/>
      <c r="D2712" s="64"/>
      <c r="E2712" s="13"/>
      <c r="F2712">
        <v>1.79</v>
      </c>
      <c r="G2712">
        <v>1.79</v>
      </c>
      <c r="H2712" s="16">
        <f t="shared" si="262"/>
        <v>4.2462661541111677</v>
      </c>
      <c r="I2712" s="16"/>
      <c r="J2712" s="48"/>
      <c r="K2712" s="16"/>
      <c r="L2712" s="16"/>
      <c r="M2712" s="16"/>
      <c r="N2712" s="16"/>
    </row>
    <row r="2713" spans="1:14" ht="15.75" x14ac:dyDescent="0.25">
      <c r="A2713" s="14">
        <v>41679.479166666664</v>
      </c>
      <c r="B2713" s="15"/>
      <c r="C2713" s="12"/>
      <c r="D2713" s="64"/>
      <c r="E2713" s="13"/>
      <c r="F2713">
        <v>1.65</v>
      </c>
      <c r="G2713">
        <v>1.65</v>
      </c>
      <c r="H2713" s="16">
        <f t="shared" si="262"/>
        <v>3.9205365502834404</v>
      </c>
      <c r="I2713" s="16"/>
      <c r="J2713" s="48"/>
      <c r="K2713" s="16"/>
      <c r="L2713" s="16"/>
      <c r="M2713" s="16"/>
      <c r="N2713" s="16"/>
    </row>
    <row r="2714" spans="1:14" ht="15.75" x14ac:dyDescent="0.25">
      <c r="A2714" s="14">
        <v>41679.5</v>
      </c>
      <c r="B2714" s="15"/>
      <c r="C2714" s="12"/>
      <c r="D2714" s="64"/>
      <c r="E2714" s="13"/>
      <c r="F2714">
        <v>1.6</v>
      </c>
      <c r="G2714">
        <v>1.6</v>
      </c>
      <c r="H2714" s="16">
        <f t="shared" si="262"/>
        <v>3.8040728447547805</v>
      </c>
      <c r="I2714" s="16"/>
      <c r="J2714" s="48"/>
      <c r="K2714" s="16"/>
      <c r="L2714" s="16"/>
      <c r="M2714" s="16"/>
      <c r="N2714" s="16"/>
    </row>
    <row r="2715" spans="1:14" ht="15.75" x14ac:dyDescent="0.25">
      <c r="A2715" s="14">
        <v>41679.520833333336</v>
      </c>
      <c r="B2715" s="15"/>
      <c r="C2715" s="12"/>
      <c r="D2715" s="64"/>
      <c r="E2715" s="13"/>
      <c r="F2715">
        <v>1.61</v>
      </c>
      <c r="G2715">
        <v>1.61</v>
      </c>
      <c r="H2715" s="16">
        <f t="shared" si="262"/>
        <v>3.8273713377670617</v>
      </c>
      <c r="I2715" s="16"/>
      <c r="J2715" s="48"/>
      <c r="K2715" s="16"/>
      <c r="L2715" s="16"/>
      <c r="M2715" s="16"/>
      <c r="N2715" s="16"/>
    </row>
    <row r="2716" spans="1:14" ht="15.75" x14ac:dyDescent="0.25">
      <c r="A2716" s="14">
        <v>41679.541666666664</v>
      </c>
      <c r="B2716" s="15"/>
      <c r="C2716" s="12"/>
      <c r="D2716" s="64"/>
      <c r="E2716" s="13"/>
      <c r="F2716">
        <v>1.62</v>
      </c>
      <c r="G2716">
        <v>1.62</v>
      </c>
      <c r="H2716" s="16">
        <f t="shared" si="262"/>
        <v>3.8506669367175728</v>
      </c>
      <c r="I2716" s="16"/>
      <c r="J2716" s="48"/>
      <c r="K2716" s="16"/>
      <c r="L2716" s="16"/>
      <c r="M2716" s="16"/>
      <c r="N2716" s="16"/>
    </row>
    <row r="2717" spans="1:14" ht="15.75" x14ac:dyDescent="0.25">
      <c r="A2717" s="14">
        <v>41679.5625</v>
      </c>
      <c r="B2717" s="15"/>
      <c r="C2717" s="12"/>
      <c r="D2717" s="64"/>
      <c r="E2717" s="13"/>
      <c r="F2717">
        <v>1.67</v>
      </c>
      <c r="G2717">
        <v>1.67</v>
      </c>
      <c r="H2717" s="16">
        <f t="shared" si="262"/>
        <v>3.9671021504615371</v>
      </c>
      <c r="I2717" s="16"/>
      <c r="J2717" s="48"/>
      <c r="K2717" s="16"/>
      <c r="L2717" s="16"/>
      <c r="M2717" s="16"/>
      <c r="N2717" s="16"/>
    </row>
    <row r="2718" spans="1:14" ht="15.75" x14ac:dyDescent="0.25">
      <c r="A2718" s="14">
        <v>41679.583333333336</v>
      </c>
      <c r="B2718" s="15"/>
      <c r="C2718" s="12"/>
      <c r="D2718" s="64"/>
      <c r="E2718" s="13"/>
      <c r="F2718">
        <v>1.71</v>
      </c>
      <c r="G2718">
        <v>1.71</v>
      </c>
      <c r="H2718" s="16">
        <f t="shared" si="262"/>
        <v>4.0602000283161566</v>
      </c>
      <c r="I2718" s="16"/>
      <c r="J2718" s="48"/>
      <c r="K2718" s="16"/>
      <c r="L2718" s="16"/>
      <c r="M2718" s="16"/>
      <c r="N2718" s="16"/>
    </row>
    <row r="2719" spans="1:14" ht="15.75" x14ac:dyDescent="0.25">
      <c r="A2719" s="14">
        <v>41679.604166666664</v>
      </c>
      <c r="B2719" s="15"/>
      <c r="C2719" s="12"/>
      <c r="D2719" s="64"/>
      <c r="E2719" s="13"/>
      <c r="F2719">
        <v>1.64</v>
      </c>
      <c r="G2719">
        <v>1.64</v>
      </c>
      <c r="H2719" s="16">
        <f t="shared" si="262"/>
        <v>3.8972495250913997</v>
      </c>
      <c r="I2719" s="16"/>
      <c r="J2719" s="48"/>
      <c r="K2719" s="16"/>
      <c r="L2719" s="16"/>
      <c r="M2719" s="16"/>
      <c r="N2719" s="16"/>
    </row>
    <row r="2720" spans="1:14" ht="15.75" x14ac:dyDescent="0.25">
      <c r="A2720" s="14">
        <v>41679.625</v>
      </c>
      <c r="B2720" s="15"/>
      <c r="C2720" s="12"/>
      <c r="D2720" s="64"/>
      <c r="E2720" s="13"/>
      <c r="F2720">
        <v>1.63</v>
      </c>
      <c r="G2720">
        <v>1.63</v>
      </c>
      <c r="H2720" s="16">
        <f t="shared" si="262"/>
        <v>3.8739596598272912</v>
      </c>
      <c r="I2720" s="16"/>
      <c r="J2720" s="48"/>
      <c r="K2720" s="16"/>
      <c r="L2720" s="16"/>
      <c r="M2720" s="16"/>
      <c r="N2720" s="16"/>
    </row>
    <row r="2721" spans="1:14" ht="15.75" x14ac:dyDescent="0.25">
      <c r="A2721" s="14">
        <v>41679.645833333336</v>
      </c>
      <c r="B2721" s="15"/>
      <c r="C2721" s="12"/>
      <c r="D2721" s="64"/>
      <c r="E2721" s="13"/>
      <c r="F2721">
        <v>1.64</v>
      </c>
      <c r="G2721">
        <v>1.64</v>
      </c>
      <c r="H2721" s="16">
        <f t="shared" si="262"/>
        <v>3.8972495250913997</v>
      </c>
      <c r="I2721" s="16"/>
      <c r="J2721" s="48"/>
      <c r="K2721" s="16"/>
      <c r="L2721" s="16"/>
      <c r="M2721" s="16"/>
      <c r="N2721" s="16"/>
    </row>
    <row r="2722" spans="1:14" ht="15.75" x14ac:dyDescent="0.25">
      <c r="A2722" s="14">
        <v>41679.666666666664</v>
      </c>
      <c r="B2722" s="15"/>
      <c r="C2722" s="12"/>
      <c r="D2722" s="64"/>
      <c r="E2722" s="13"/>
      <c r="F2722">
        <v>1.63</v>
      </c>
      <c r="G2722">
        <v>1.63</v>
      </c>
      <c r="H2722" s="16">
        <f t="shared" si="262"/>
        <v>3.8739596598272912</v>
      </c>
      <c r="I2722" s="16"/>
      <c r="J2722" s="48"/>
      <c r="K2722" s="16"/>
      <c r="L2722" s="16"/>
      <c r="M2722" s="16"/>
      <c r="N2722" s="16"/>
    </row>
    <row r="2723" spans="1:14" ht="15.75" x14ac:dyDescent="0.25">
      <c r="A2723" s="14">
        <v>41679.6875</v>
      </c>
      <c r="B2723" s="15"/>
      <c r="C2723" s="12"/>
      <c r="D2723" s="64"/>
      <c r="E2723" s="13"/>
      <c r="F2723">
        <v>1.67</v>
      </c>
      <c r="G2723">
        <v>1.67</v>
      </c>
      <c r="H2723" s="16">
        <f t="shared" si="262"/>
        <v>3.9671021504615371</v>
      </c>
      <c r="I2723" s="16"/>
      <c r="J2723" s="48"/>
      <c r="K2723" s="16"/>
      <c r="L2723" s="16"/>
      <c r="M2723" s="16"/>
      <c r="N2723" s="16"/>
    </row>
    <row r="2724" spans="1:14" ht="15.75" x14ac:dyDescent="0.25">
      <c r="A2724" s="14">
        <v>41679.708333333336</v>
      </c>
      <c r="B2724" s="15"/>
      <c r="C2724" s="12"/>
      <c r="D2724" s="64"/>
      <c r="E2724" s="13"/>
      <c r="F2724">
        <v>1.63</v>
      </c>
      <c r="G2724">
        <v>1.63</v>
      </c>
      <c r="H2724" s="16">
        <f t="shared" si="262"/>
        <v>3.8739596598272912</v>
      </c>
      <c r="I2724" s="16"/>
      <c r="J2724" s="48"/>
      <c r="K2724" s="16"/>
      <c r="L2724" s="16"/>
      <c r="M2724" s="16"/>
      <c r="N2724" s="16"/>
    </row>
    <row r="2725" spans="1:14" ht="15.75" x14ac:dyDescent="0.25">
      <c r="A2725" s="14">
        <v>41679.729166666664</v>
      </c>
      <c r="B2725" s="15"/>
      <c r="C2725" s="12"/>
      <c r="D2725" s="64"/>
      <c r="E2725" s="13"/>
      <c r="F2725">
        <v>1.71</v>
      </c>
      <c r="G2725">
        <v>1.71</v>
      </c>
      <c r="H2725" s="16">
        <f t="shared" si="262"/>
        <v>4.0602000283161566</v>
      </c>
      <c r="I2725" s="16"/>
      <c r="J2725" s="48"/>
      <c r="K2725" s="16"/>
      <c r="L2725" s="16"/>
      <c r="M2725" s="16"/>
      <c r="N2725" s="16"/>
    </row>
    <row r="2726" spans="1:14" ht="15.75" x14ac:dyDescent="0.25">
      <c r="A2726" s="14">
        <v>41679.75</v>
      </c>
      <c r="B2726" s="15"/>
      <c r="C2726" s="12"/>
      <c r="D2726" s="64"/>
      <c r="E2726" s="13"/>
      <c r="F2726">
        <v>1.68</v>
      </c>
      <c r="G2726">
        <v>1.68</v>
      </c>
      <c r="H2726" s="16">
        <f t="shared" si="262"/>
        <v>3.9903807599225063</v>
      </c>
      <c r="I2726" s="16"/>
      <c r="J2726" s="48"/>
      <c r="K2726" s="16"/>
      <c r="L2726" s="16"/>
      <c r="M2726" s="16"/>
      <c r="N2726" s="16"/>
    </row>
    <row r="2727" spans="1:14" ht="15.75" x14ac:dyDescent="0.25">
      <c r="A2727" s="14">
        <v>41679.770833333336</v>
      </c>
      <c r="B2727" s="15"/>
      <c r="C2727" s="12"/>
      <c r="D2727" s="64"/>
      <c r="E2727" s="13"/>
      <c r="F2727">
        <v>1.69</v>
      </c>
      <c r="G2727">
        <v>1.69</v>
      </c>
      <c r="H2727" s="16">
        <f t="shared" si="262"/>
        <v>4.0136565982688683</v>
      </c>
      <c r="I2727" s="16"/>
      <c r="J2727" s="48"/>
      <c r="K2727" s="16"/>
      <c r="L2727" s="16"/>
      <c r="M2727" s="16"/>
      <c r="N2727" s="16"/>
    </row>
    <row r="2728" spans="1:14" ht="15.75" x14ac:dyDescent="0.25">
      <c r="A2728" s="14">
        <v>41679.791666666664</v>
      </c>
      <c r="B2728" s="15"/>
      <c r="C2728" s="12"/>
      <c r="D2728" s="64"/>
      <c r="E2728" s="13"/>
      <c r="F2728">
        <v>1.65</v>
      </c>
      <c r="G2728">
        <v>1.65</v>
      </c>
      <c r="H2728" s="16">
        <f t="shared" si="262"/>
        <v>3.9205365502834404</v>
      </c>
      <c r="I2728" s="16"/>
      <c r="J2728" s="48"/>
      <c r="K2728" s="16"/>
      <c r="L2728" s="16"/>
      <c r="M2728" s="16"/>
      <c r="N2728" s="16"/>
    </row>
    <row r="2729" spans="1:14" ht="15.75" x14ac:dyDescent="0.25">
      <c r="A2729" s="14">
        <v>41679.8125</v>
      </c>
      <c r="B2729" s="15"/>
      <c r="C2729" s="12"/>
      <c r="D2729" s="64"/>
      <c r="E2729" s="13"/>
      <c r="F2729">
        <v>1.71</v>
      </c>
      <c r="G2729">
        <v>1.71</v>
      </c>
      <c r="H2729" s="16">
        <f t="shared" si="262"/>
        <v>4.0602000283161566</v>
      </c>
      <c r="I2729" s="16"/>
      <c r="J2729" s="48"/>
      <c r="K2729" s="16"/>
      <c r="L2729" s="16"/>
      <c r="M2729" s="16"/>
      <c r="N2729" s="16"/>
    </row>
    <row r="2730" spans="1:14" ht="15.75" x14ac:dyDescent="0.25">
      <c r="A2730" s="14">
        <v>41679.833333333336</v>
      </c>
      <c r="B2730" s="15"/>
      <c r="C2730" s="12"/>
      <c r="D2730" s="64"/>
      <c r="E2730" s="13"/>
      <c r="F2730">
        <v>1.71</v>
      </c>
      <c r="G2730">
        <v>1.71</v>
      </c>
      <c r="H2730" s="16">
        <f t="shared" si="262"/>
        <v>4.0602000283161566</v>
      </c>
      <c r="I2730" s="16"/>
      <c r="J2730" s="48"/>
      <c r="K2730" s="16"/>
      <c r="L2730" s="16"/>
      <c r="M2730" s="16"/>
      <c r="N2730" s="16"/>
    </row>
    <row r="2731" spans="1:14" ht="15.75" x14ac:dyDescent="0.25">
      <c r="A2731" s="14">
        <v>41679.854166666664</v>
      </c>
      <c r="B2731" s="15"/>
      <c r="C2731" s="12"/>
      <c r="D2731" s="64"/>
      <c r="E2731" s="13"/>
      <c r="F2731">
        <v>1.75</v>
      </c>
      <c r="G2731">
        <v>1.75</v>
      </c>
      <c r="H2731" s="16">
        <f t="shared" si="262"/>
        <v>4.1532543577839123</v>
      </c>
      <c r="I2731" s="16"/>
      <c r="J2731" s="48"/>
      <c r="K2731" s="16"/>
      <c r="L2731" s="16"/>
      <c r="M2731" s="16"/>
      <c r="N2731" s="16"/>
    </row>
    <row r="2732" spans="1:14" ht="15.75" x14ac:dyDescent="0.25">
      <c r="A2732" s="14">
        <v>41679.875</v>
      </c>
      <c r="B2732" s="15"/>
      <c r="C2732" s="12"/>
      <c r="D2732" s="64"/>
      <c r="E2732" s="13"/>
      <c r="F2732">
        <v>1.81</v>
      </c>
      <c r="G2732">
        <v>1.81</v>
      </c>
      <c r="H2732" s="16">
        <f t="shared" si="262"/>
        <v>4.2927564069955624</v>
      </c>
      <c r="I2732" s="16"/>
      <c r="J2732" s="48"/>
      <c r="K2732" s="16"/>
      <c r="L2732" s="16"/>
      <c r="M2732" s="16"/>
      <c r="N2732" s="16"/>
    </row>
    <row r="2733" spans="1:14" ht="15.75" x14ac:dyDescent="0.25">
      <c r="A2733" s="14">
        <v>41679.895833333336</v>
      </c>
      <c r="B2733" s="15"/>
      <c r="C2733" s="12"/>
      <c r="D2733" s="64"/>
      <c r="E2733" s="13"/>
      <c r="F2733">
        <v>1.87</v>
      </c>
      <c r="G2733">
        <v>1.87</v>
      </c>
      <c r="H2733" s="16">
        <f t="shared" si="262"/>
        <v>4.432165982208633</v>
      </c>
      <c r="I2733" s="16"/>
      <c r="J2733" s="48"/>
      <c r="K2733" s="16"/>
      <c r="L2733" s="16"/>
      <c r="M2733" s="16"/>
      <c r="N2733" s="16"/>
    </row>
    <row r="2734" spans="1:14" ht="15.75" x14ac:dyDescent="0.25">
      <c r="A2734" s="14">
        <v>41679.916666666664</v>
      </c>
      <c r="B2734" s="15"/>
      <c r="C2734" s="12"/>
      <c r="D2734" s="64"/>
      <c r="E2734" s="13"/>
      <c r="F2734">
        <v>1.8</v>
      </c>
      <c r="G2734">
        <v>1.8</v>
      </c>
      <c r="H2734" s="16">
        <f t="shared" si="262"/>
        <v>4.2695125719559863</v>
      </c>
      <c r="I2734" s="16"/>
      <c r="J2734" s="48"/>
      <c r="K2734" s="16"/>
      <c r="L2734" s="16"/>
      <c r="M2734" s="16"/>
      <c r="N2734" s="16"/>
    </row>
    <row r="2735" spans="1:14" ht="15.75" x14ac:dyDescent="0.25">
      <c r="A2735" s="14">
        <v>41679.9375</v>
      </c>
      <c r="B2735" s="15"/>
      <c r="C2735" s="12"/>
      <c r="D2735" s="64"/>
      <c r="E2735" s="13"/>
      <c r="F2735">
        <v>1.89</v>
      </c>
      <c r="G2735">
        <v>1.89</v>
      </c>
      <c r="H2735" s="16">
        <f t="shared" si="262"/>
        <v>4.4786158195870902</v>
      </c>
      <c r="I2735" s="16"/>
      <c r="J2735" s="48"/>
      <c r="K2735" s="16"/>
      <c r="L2735" s="16"/>
      <c r="M2735" s="16"/>
      <c r="N2735" s="16"/>
    </row>
    <row r="2736" spans="1:14" ht="15.75" x14ac:dyDescent="0.25">
      <c r="A2736" s="14">
        <v>41679.958333333336</v>
      </c>
      <c r="B2736" s="15"/>
      <c r="C2736" s="12"/>
      <c r="D2736" s="64"/>
      <c r="E2736" s="13"/>
      <c r="F2736">
        <v>2.02</v>
      </c>
      <c r="G2736">
        <v>2.02</v>
      </c>
      <c r="H2736" s="16">
        <f t="shared" si="262"/>
        <v>4.7803047444430833</v>
      </c>
      <c r="I2736" s="16"/>
      <c r="J2736" s="48"/>
      <c r="K2736" s="16"/>
      <c r="L2736" s="16"/>
      <c r="M2736" s="16"/>
      <c r="N2736" s="16"/>
    </row>
    <row r="2737" spans="1:14" ht="15.75" x14ac:dyDescent="0.25">
      <c r="A2737" s="14">
        <v>41679.979166666664</v>
      </c>
      <c r="B2737" s="15"/>
      <c r="C2737" s="12"/>
      <c r="D2737" s="64"/>
      <c r="E2737" s="13"/>
      <c r="F2737">
        <v>2.02</v>
      </c>
      <c r="G2737">
        <v>2.02</v>
      </c>
      <c r="H2737" s="16">
        <f t="shared" si="262"/>
        <v>4.7803047444430833</v>
      </c>
      <c r="I2737" s="16"/>
      <c r="J2737" s="48"/>
      <c r="K2737" s="16"/>
      <c r="L2737" s="16"/>
      <c r="M2737" s="16"/>
      <c r="N2737" s="16"/>
    </row>
    <row r="2738" spans="1:14" ht="15.75" x14ac:dyDescent="0.25">
      <c r="A2738" s="14">
        <v>41680</v>
      </c>
      <c r="B2738" s="15"/>
      <c r="C2738" s="12"/>
      <c r="D2738" s="64"/>
      <c r="E2738" s="13"/>
      <c r="F2738">
        <v>1.97</v>
      </c>
      <c r="G2738">
        <v>1.97</v>
      </c>
      <c r="H2738" s="16">
        <f t="shared" si="262"/>
        <v>4.6643179100099168</v>
      </c>
      <c r="I2738" s="16"/>
      <c r="J2738" s="48"/>
      <c r="K2738" s="16">
        <f>SUM(J2738:J2785)</f>
        <v>0</v>
      </c>
      <c r="L2738" s="16"/>
      <c r="M2738" s="16" t="e">
        <f>AVERAGE(E2738:E2785)</f>
        <v>#DIV/0!</v>
      </c>
      <c r="N2738" s="16">
        <f>MAX(E2738:E2785)</f>
        <v>0</v>
      </c>
    </row>
    <row r="2739" spans="1:14" ht="15.75" x14ac:dyDescent="0.25">
      <c r="A2739" s="14">
        <v>41680.020833333336</v>
      </c>
      <c r="B2739" s="15"/>
      <c r="C2739" s="12"/>
      <c r="D2739" s="64"/>
      <c r="E2739" s="13"/>
      <c r="F2739">
        <v>2.08</v>
      </c>
      <c r="G2739">
        <v>2.08</v>
      </c>
      <c r="H2739" s="16">
        <f t="shared" si="262"/>
        <v>4.9194132890136171</v>
      </c>
      <c r="I2739" s="16"/>
      <c r="J2739" s="48"/>
      <c r="K2739" s="16"/>
      <c r="L2739" s="16"/>
      <c r="M2739" s="16"/>
      <c r="N2739" s="16"/>
    </row>
    <row r="2740" spans="1:14" ht="15.75" x14ac:dyDescent="0.25">
      <c r="A2740" s="14">
        <v>41680.041666666664</v>
      </c>
      <c r="B2740" s="15"/>
      <c r="C2740" s="12"/>
      <c r="D2740" s="64"/>
      <c r="E2740" s="13"/>
      <c r="F2740">
        <v>2.0499999999999998</v>
      </c>
      <c r="G2740">
        <v>2.0499999999999998</v>
      </c>
      <c r="H2740" s="16">
        <f t="shared" si="262"/>
        <v>4.8498691957692435</v>
      </c>
      <c r="I2740" s="16"/>
      <c r="J2740" s="48"/>
      <c r="K2740" s="16"/>
      <c r="L2740" s="16"/>
      <c r="M2740" s="16"/>
      <c r="N2740" s="16"/>
    </row>
    <row r="2741" spans="1:14" ht="15.75" x14ac:dyDescent="0.25">
      <c r="A2741" s="14">
        <v>41680.0625</v>
      </c>
      <c r="B2741" s="15"/>
      <c r="C2741" s="12"/>
      <c r="D2741" s="64"/>
      <c r="E2741" s="13"/>
      <c r="F2741">
        <v>2.08</v>
      </c>
      <c r="G2741">
        <v>2.08</v>
      </c>
      <c r="H2741" s="16">
        <f t="shared" si="262"/>
        <v>4.9194132890136171</v>
      </c>
      <c r="I2741" s="16"/>
      <c r="J2741" s="48"/>
      <c r="K2741" s="16"/>
      <c r="L2741" s="16"/>
      <c r="M2741" s="16"/>
      <c r="N2741" s="16"/>
    </row>
    <row r="2742" spans="1:14" ht="15.75" x14ac:dyDescent="0.25">
      <c r="A2742" s="14">
        <v>41680.083333333336</v>
      </c>
      <c r="B2742" s="15"/>
      <c r="C2742" s="12"/>
      <c r="D2742" s="64"/>
      <c r="E2742" s="13"/>
      <c r="F2742">
        <v>2.0299999999999998</v>
      </c>
      <c r="G2742">
        <v>2.0299999999999998</v>
      </c>
      <c r="H2742" s="16">
        <f t="shared" si="262"/>
        <v>4.8034951757458542</v>
      </c>
      <c r="I2742" s="16"/>
      <c r="J2742" s="48"/>
      <c r="K2742" s="16"/>
      <c r="L2742" s="16"/>
      <c r="M2742" s="16"/>
      <c r="N2742" s="16"/>
    </row>
    <row r="2743" spans="1:14" ht="15.75" x14ac:dyDescent="0.25">
      <c r="A2743" s="14">
        <v>41680.104166666664</v>
      </c>
      <c r="B2743" s="15"/>
      <c r="C2743" s="12"/>
      <c r="D2743" s="64"/>
      <c r="E2743" s="13"/>
      <c r="F2743">
        <v>1.94</v>
      </c>
      <c r="G2743">
        <v>1.94</v>
      </c>
      <c r="H2743" s="16">
        <f t="shared" si="262"/>
        <v>4.594697636708708</v>
      </c>
      <c r="I2743" s="16"/>
      <c r="J2743" s="48"/>
      <c r="K2743" s="16"/>
      <c r="L2743" s="16"/>
      <c r="M2743" s="16"/>
      <c r="N2743" s="16"/>
    </row>
    <row r="2744" spans="1:14" ht="15.75" x14ac:dyDescent="0.25">
      <c r="A2744" s="14">
        <v>41680.125</v>
      </c>
      <c r="B2744" s="15"/>
      <c r="C2744" s="12"/>
      <c r="D2744" s="64"/>
      <c r="E2744" s="13"/>
      <c r="F2744">
        <v>1.83</v>
      </c>
      <c r="G2744">
        <v>1.83</v>
      </c>
      <c r="H2744" s="16">
        <f t="shared" si="262"/>
        <v>4.3392363867149708</v>
      </c>
      <c r="I2744" s="16"/>
      <c r="J2744" s="48"/>
      <c r="K2744" s="16"/>
      <c r="L2744" s="16"/>
      <c r="M2744" s="16"/>
      <c r="N2744" s="16"/>
    </row>
    <row r="2745" spans="1:14" ht="15.75" x14ac:dyDescent="0.25">
      <c r="A2745" s="14">
        <v>41680.145833333336</v>
      </c>
      <c r="B2745" s="15"/>
      <c r="C2745" s="12"/>
      <c r="D2745" s="64"/>
      <c r="E2745" s="13"/>
      <c r="F2745">
        <v>1.87</v>
      </c>
      <c r="G2745">
        <v>1.87</v>
      </c>
      <c r="H2745" s="16">
        <f t="shared" si="262"/>
        <v>4.432165982208633</v>
      </c>
      <c r="I2745" s="16"/>
      <c r="J2745" s="48"/>
      <c r="K2745" s="16"/>
      <c r="L2745" s="16"/>
      <c r="M2745" s="16"/>
      <c r="N2745" s="16"/>
    </row>
    <row r="2746" spans="1:14" ht="15.75" x14ac:dyDescent="0.25">
      <c r="A2746" s="14">
        <v>41680.166666666664</v>
      </c>
      <c r="B2746" s="15"/>
      <c r="C2746" s="12"/>
      <c r="D2746" s="64"/>
      <c r="E2746" s="13"/>
      <c r="F2746">
        <v>1.83</v>
      </c>
      <c r="G2746">
        <v>1.83</v>
      </c>
      <c r="H2746" s="16">
        <f t="shared" si="262"/>
        <v>4.3392363867149708</v>
      </c>
      <c r="I2746" s="16"/>
      <c r="J2746" s="48"/>
      <c r="K2746" s="16"/>
      <c r="L2746" s="16"/>
      <c r="M2746" s="16"/>
      <c r="N2746" s="16"/>
    </row>
    <row r="2747" spans="1:14" ht="15.75" x14ac:dyDescent="0.25">
      <c r="A2747" s="14">
        <v>41680.1875</v>
      </c>
      <c r="B2747" s="15"/>
      <c r="C2747" s="12"/>
      <c r="D2747" s="64"/>
      <c r="E2747" s="13"/>
      <c r="F2747">
        <v>1.82</v>
      </c>
      <c r="G2747">
        <v>1.82</v>
      </c>
      <c r="H2747" s="16">
        <f t="shared" si="262"/>
        <v>4.3159976737842749</v>
      </c>
      <c r="I2747" s="16"/>
      <c r="J2747" s="48"/>
      <c r="K2747" s="16"/>
      <c r="L2747" s="16"/>
      <c r="M2747" s="16"/>
      <c r="N2747" s="16"/>
    </row>
    <row r="2748" spans="1:14" ht="15.75" x14ac:dyDescent="0.25">
      <c r="A2748" s="14">
        <v>41680.208333333336</v>
      </c>
      <c r="B2748" s="15"/>
      <c r="C2748" s="12"/>
      <c r="D2748" s="64"/>
      <c r="E2748" s="13"/>
      <c r="F2748">
        <v>1.86</v>
      </c>
      <c r="G2748">
        <v>1.86</v>
      </c>
      <c r="H2748" s="16">
        <f t="shared" si="262"/>
        <v>4.408937343920055</v>
      </c>
      <c r="I2748" s="16"/>
      <c r="J2748" s="48"/>
      <c r="K2748" s="16"/>
      <c r="L2748" s="16"/>
      <c r="M2748" s="16"/>
      <c r="N2748" s="16"/>
    </row>
    <row r="2749" spans="1:14" ht="15.75" x14ac:dyDescent="0.25">
      <c r="A2749" s="14">
        <v>41680.229166666664</v>
      </c>
      <c r="B2749" s="15"/>
      <c r="C2749" s="12"/>
      <c r="D2749" s="64"/>
      <c r="E2749" s="13"/>
      <c r="F2749">
        <v>1.86</v>
      </c>
      <c r="G2749">
        <v>1.86</v>
      </c>
      <c r="H2749" s="16">
        <f t="shared" si="262"/>
        <v>4.408937343920055</v>
      </c>
      <c r="I2749" s="16"/>
      <c r="J2749" s="48"/>
      <c r="K2749" s="16"/>
      <c r="L2749" s="16"/>
      <c r="M2749" s="16"/>
      <c r="N2749" s="16"/>
    </row>
    <row r="2750" spans="1:14" ht="15.75" x14ac:dyDescent="0.25">
      <c r="A2750" s="14">
        <v>41680.25</v>
      </c>
      <c r="B2750" s="15"/>
      <c r="C2750" s="12"/>
      <c r="D2750" s="64"/>
      <c r="E2750" s="13"/>
      <c r="F2750">
        <v>1.82</v>
      </c>
      <c r="G2750">
        <v>1.82</v>
      </c>
      <c r="H2750" s="16">
        <f t="shared" si="262"/>
        <v>4.3159976737842749</v>
      </c>
      <c r="I2750" s="16"/>
      <c r="J2750" s="48"/>
      <c r="K2750" s="16"/>
      <c r="L2750" s="16"/>
      <c r="M2750" s="16"/>
      <c r="N2750" s="16"/>
    </row>
    <row r="2751" spans="1:14" ht="15.75" x14ac:dyDescent="0.25">
      <c r="A2751" s="14">
        <v>41680.270833333336</v>
      </c>
      <c r="B2751" s="15"/>
      <c r="C2751" s="12"/>
      <c r="D2751" s="64"/>
      <c r="E2751" s="13"/>
      <c r="F2751">
        <v>1.8</v>
      </c>
      <c r="G2751">
        <v>1.8</v>
      </c>
      <c r="H2751" s="16">
        <f t="shared" si="262"/>
        <v>4.2695125719559863</v>
      </c>
      <c r="I2751" s="16"/>
      <c r="J2751" s="48"/>
      <c r="K2751" s="16"/>
      <c r="L2751" s="16"/>
      <c r="M2751" s="16"/>
      <c r="N2751" s="16"/>
    </row>
    <row r="2752" spans="1:14" ht="15.75" x14ac:dyDescent="0.25">
      <c r="A2752" s="14">
        <v>41680.291666666664</v>
      </c>
      <c r="B2752" s="15"/>
      <c r="C2752" s="12"/>
      <c r="D2752" s="64"/>
      <c r="E2752" s="13"/>
      <c r="F2752">
        <v>1.85</v>
      </c>
      <c r="G2752">
        <v>1.85</v>
      </c>
      <c r="H2752" s="16">
        <f t="shared" si="262"/>
        <v>4.3857062077819906</v>
      </c>
      <c r="I2752" s="16"/>
      <c r="J2752" s="48"/>
      <c r="K2752" s="16"/>
      <c r="L2752" s="16"/>
      <c r="M2752" s="16"/>
      <c r="N2752" s="16"/>
    </row>
    <row r="2753" spans="1:14" ht="15.75" x14ac:dyDescent="0.25">
      <c r="A2753" s="14">
        <v>41680.3125</v>
      </c>
      <c r="B2753" s="15"/>
      <c r="C2753" s="12"/>
      <c r="D2753" s="64"/>
      <c r="E2753" s="13"/>
      <c r="F2753">
        <v>1.79</v>
      </c>
      <c r="G2753">
        <v>1.79</v>
      </c>
      <c r="H2753" s="16">
        <f t="shared" si="262"/>
        <v>4.2462661541111677</v>
      </c>
      <c r="I2753" s="16"/>
      <c r="J2753" s="48"/>
      <c r="K2753" s="16"/>
      <c r="L2753" s="16"/>
      <c r="M2753" s="16"/>
      <c r="N2753" s="16"/>
    </row>
    <row r="2754" spans="1:14" ht="15.75" x14ac:dyDescent="0.25">
      <c r="A2754" s="14">
        <v>41680.333333333336</v>
      </c>
      <c r="B2754" s="15"/>
      <c r="C2754" s="12"/>
      <c r="D2754" s="64"/>
      <c r="E2754" s="13"/>
      <c r="F2754">
        <v>1.89</v>
      </c>
      <c r="G2754">
        <v>1.89</v>
      </c>
      <c r="H2754" s="16">
        <f t="shared" si="262"/>
        <v>4.4786158195870902</v>
      </c>
      <c r="I2754" s="16"/>
      <c r="J2754" s="48"/>
      <c r="K2754" s="16"/>
      <c r="L2754" s="16"/>
      <c r="M2754" s="16"/>
      <c r="N2754" s="16"/>
    </row>
    <row r="2755" spans="1:14" ht="15.75" x14ac:dyDescent="0.25">
      <c r="A2755" s="14">
        <v>41680.354166666664</v>
      </c>
      <c r="B2755" s="15"/>
      <c r="C2755" s="12"/>
      <c r="D2755" s="64"/>
      <c r="E2755" s="13"/>
      <c r="F2755">
        <v>1.91</v>
      </c>
      <c r="G2755">
        <v>1.91</v>
      </c>
      <c r="H2755" s="16">
        <f t="shared" si="262"/>
        <v>4.5250558271670664</v>
      </c>
      <c r="I2755" s="16"/>
      <c r="J2755" s="48"/>
      <c r="K2755" s="16"/>
      <c r="L2755" s="16"/>
      <c r="M2755" s="16"/>
      <c r="N2755" s="16"/>
    </row>
    <row r="2756" spans="1:14" ht="15.75" x14ac:dyDescent="0.25">
      <c r="A2756" s="14">
        <v>41680.375</v>
      </c>
      <c r="B2756" s="15"/>
      <c r="C2756" s="12"/>
      <c r="D2756" s="64"/>
      <c r="E2756" s="13"/>
      <c r="F2756">
        <v>1.9</v>
      </c>
      <c r="G2756">
        <v>1.9</v>
      </c>
      <c r="H2756" s="16">
        <f t="shared" si="262"/>
        <v>4.5018370454882382</v>
      </c>
      <c r="I2756" s="16"/>
      <c r="J2756" s="48"/>
      <c r="K2756" s="16"/>
      <c r="L2756" s="16"/>
      <c r="M2756" s="16"/>
      <c r="N2756" s="16"/>
    </row>
    <row r="2757" spans="1:14" ht="15.75" x14ac:dyDescent="0.25">
      <c r="A2757" s="14">
        <v>41680.395833333336</v>
      </c>
      <c r="B2757" s="15"/>
      <c r="C2757" s="12"/>
      <c r="D2757" s="64"/>
      <c r="E2757" s="13"/>
      <c r="F2757">
        <v>1.89</v>
      </c>
      <c r="G2757">
        <v>1.89</v>
      </c>
      <c r="H2757" s="16">
        <f t="shared" si="262"/>
        <v>4.4786158195870902</v>
      </c>
      <c r="I2757" s="16"/>
      <c r="J2757" s="48"/>
      <c r="K2757" s="16"/>
      <c r="L2757" s="16"/>
      <c r="M2757" s="16"/>
      <c r="N2757" s="16"/>
    </row>
    <row r="2758" spans="1:14" ht="15.75" x14ac:dyDescent="0.25">
      <c r="A2758" s="14">
        <v>41680.416666666664</v>
      </c>
      <c r="B2758" s="15"/>
      <c r="C2758" s="12"/>
      <c r="D2758" s="64"/>
      <c r="E2758" s="13"/>
      <c r="F2758">
        <v>1.85</v>
      </c>
      <c r="G2758">
        <v>1.85</v>
      </c>
      <c r="H2758" s="16">
        <f t="shared" si="262"/>
        <v>4.3857062077819906</v>
      </c>
      <c r="I2758" s="16"/>
      <c r="J2758" s="48"/>
      <c r="K2758" s="16"/>
      <c r="L2758" s="16"/>
      <c r="M2758" s="16"/>
      <c r="N2758" s="16"/>
    </row>
    <row r="2759" spans="1:14" ht="15.75" x14ac:dyDescent="0.25">
      <c r="A2759" s="14">
        <v>41680.4375</v>
      </c>
      <c r="B2759" s="15"/>
      <c r="C2759" s="12"/>
      <c r="D2759" s="64"/>
      <c r="E2759" s="13"/>
      <c r="F2759">
        <v>1.82</v>
      </c>
      <c r="G2759">
        <v>1.82</v>
      </c>
      <c r="H2759" s="16">
        <f t="shared" si="262"/>
        <v>4.3159976737842749</v>
      </c>
      <c r="I2759" s="16"/>
      <c r="J2759" s="48"/>
      <c r="K2759" s="16"/>
      <c r="L2759" s="16"/>
      <c r="M2759" s="16"/>
      <c r="N2759" s="16"/>
    </row>
    <row r="2760" spans="1:14" ht="15.75" x14ac:dyDescent="0.25">
      <c r="A2760" s="14">
        <v>41680.458333333336</v>
      </c>
      <c r="B2760" s="15"/>
      <c r="C2760" s="12"/>
      <c r="D2760" s="64"/>
      <c r="E2760" s="13"/>
      <c r="F2760">
        <v>1.88</v>
      </c>
      <c r="G2760">
        <v>1.88</v>
      </c>
      <c r="H2760" s="16">
        <f t="shared" si="262"/>
        <v>4.455392136271759</v>
      </c>
      <c r="I2760" s="16"/>
      <c r="J2760" s="48"/>
      <c r="K2760" s="16"/>
      <c r="L2760" s="16"/>
      <c r="M2760" s="16"/>
      <c r="N2760" s="16"/>
    </row>
    <row r="2761" spans="1:14" ht="15.75" x14ac:dyDescent="0.25">
      <c r="A2761" s="14">
        <v>41680.479166666664</v>
      </c>
      <c r="B2761" s="15"/>
      <c r="C2761" s="12"/>
      <c r="D2761" s="64"/>
      <c r="E2761" s="13"/>
      <c r="F2761">
        <v>1.87</v>
      </c>
      <c r="G2761">
        <v>1.87</v>
      </c>
      <c r="H2761" s="16">
        <f t="shared" si="262"/>
        <v>4.432165982208633</v>
      </c>
      <c r="I2761" s="16"/>
      <c r="J2761" s="48"/>
      <c r="K2761" s="16"/>
      <c r="L2761" s="16"/>
      <c r="M2761" s="16"/>
      <c r="N2761" s="16"/>
    </row>
    <row r="2762" spans="1:14" ht="15.75" x14ac:dyDescent="0.25">
      <c r="A2762" s="14">
        <v>41680.5</v>
      </c>
      <c r="B2762" s="15"/>
      <c r="C2762" s="12"/>
      <c r="D2762" s="64"/>
      <c r="E2762" s="13"/>
      <c r="F2762">
        <v>1.85</v>
      </c>
      <c r="G2762">
        <v>1.85</v>
      </c>
      <c r="H2762" s="16">
        <f t="shared" si="262"/>
        <v>4.3857062077819906</v>
      </c>
      <c r="I2762" s="16"/>
      <c r="J2762" s="48"/>
      <c r="K2762" s="16"/>
      <c r="L2762" s="16"/>
      <c r="M2762" s="16"/>
      <c r="N2762" s="16"/>
    </row>
    <row r="2763" spans="1:14" ht="15.75" x14ac:dyDescent="0.25">
      <c r="A2763" s="14">
        <v>41680.520833333336</v>
      </c>
      <c r="B2763" s="15"/>
      <c r="C2763" s="12"/>
      <c r="D2763" s="64"/>
      <c r="E2763" s="13"/>
      <c r="F2763">
        <v>1.89</v>
      </c>
      <c r="G2763">
        <v>1.89</v>
      </c>
      <c r="H2763" s="16">
        <f t="shared" si="262"/>
        <v>4.4786158195870902</v>
      </c>
      <c r="I2763" s="16"/>
      <c r="J2763" s="48"/>
      <c r="K2763" s="16"/>
      <c r="L2763" s="16"/>
      <c r="M2763" s="16"/>
      <c r="N2763" s="16"/>
    </row>
    <row r="2764" spans="1:14" ht="15.75" x14ac:dyDescent="0.25">
      <c r="A2764" s="14">
        <v>41680.541666666664</v>
      </c>
      <c r="B2764" s="15"/>
      <c r="C2764" s="12"/>
      <c r="D2764" s="64"/>
      <c r="E2764" s="13"/>
      <c r="F2764">
        <v>1.83</v>
      </c>
      <c r="G2764">
        <v>1.83</v>
      </c>
      <c r="H2764" s="16">
        <f t="shared" ref="H2764:H2827" si="263" xml:space="preserve"> 2.4*(G2764^0.98)</f>
        <v>4.3392363867149708</v>
      </c>
      <c r="I2764" s="16"/>
      <c r="J2764" s="48"/>
      <c r="K2764" s="16"/>
      <c r="L2764" s="16"/>
      <c r="M2764" s="16"/>
      <c r="N2764" s="16"/>
    </row>
    <row r="2765" spans="1:14" ht="15.75" x14ac:dyDescent="0.25">
      <c r="A2765" s="14">
        <v>41680.5625</v>
      </c>
      <c r="B2765" s="15"/>
      <c r="C2765" s="12"/>
      <c r="D2765" s="64"/>
      <c r="E2765" s="13"/>
      <c r="F2765">
        <v>1.89</v>
      </c>
      <c r="G2765">
        <v>1.89</v>
      </c>
      <c r="H2765" s="16">
        <f t="shared" si="263"/>
        <v>4.4786158195870902</v>
      </c>
      <c r="I2765" s="16"/>
      <c r="J2765" s="48"/>
      <c r="K2765" s="16"/>
      <c r="L2765" s="16"/>
      <c r="M2765" s="16"/>
      <c r="N2765" s="16"/>
    </row>
    <row r="2766" spans="1:14" ht="15.75" x14ac:dyDescent="0.25">
      <c r="A2766" s="14">
        <v>41680.583333333336</v>
      </c>
      <c r="B2766" s="15"/>
      <c r="C2766" s="12"/>
      <c r="D2766" s="64"/>
      <c r="E2766" s="13"/>
      <c r="F2766">
        <v>1.93</v>
      </c>
      <c r="G2766">
        <v>1.93</v>
      </c>
      <c r="H2766" s="16">
        <f t="shared" si="263"/>
        <v>4.5714861099298512</v>
      </c>
      <c r="I2766" s="16"/>
      <c r="J2766" s="48"/>
      <c r="K2766" s="16"/>
      <c r="L2766" s="16"/>
      <c r="M2766" s="16"/>
      <c r="N2766" s="16"/>
    </row>
    <row r="2767" spans="1:14" ht="15.75" x14ac:dyDescent="0.25">
      <c r="A2767" s="14">
        <v>41680.604166666664</v>
      </c>
      <c r="B2767" s="15"/>
      <c r="C2767" s="12"/>
      <c r="D2767" s="64"/>
      <c r="E2767" s="13"/>
      <c r="F2767">
        <v>2</v>
      </c>
      <c r="G2767">
        <v>2</v>
      </c>
      <c r="H2767" s="16">
        <f t="shared" si="263"/>
        <v>4.7339169815681243</v>
      </c>
      <c r="I2767" s="16"/>
      <c r="J2767" s="48"/>
      <c r="K2767" s="16"/>
      <c r="L2767" s="16"/>
      <c r="M2767" s="16"/>
      <c r="N2767" s="16"/>
    </row>
    <row r="2768" spans="1:14" ht="15.75" x14ac:dyDescent="0.25">
      <c r="A2768" s="14">
        <v>41680.625</v>
      </c>
      <c r="B2768" s="15"/>
      <c r="C2768" s="12"/>
      <c r="D2768" s="64"/>
      <c r="E2768" s="13"/>
      <c r="F2768">
        <v>1.95</v>
      </c>
      <c r="G2768">
        <v>1.95</v>
      </c>
      <c r="H2768" s="16">
        <f t="shared" si="263"/>
        <v>4.6179067706593022</v>
      </c>
      <c r="I2768" s="16"/>
      <c r="J2768" s="48"/>
      <c r="K2768" s="16"/>
      <c r="L2768" s="16"/>
      <c r="M2768" s="16"/>
      <c r="N2768" s="16"/>
    </row>
    <row r="2769" spans="1:14" ht="15.75" x14ac:dyDescent="0.25">
      <c r="A2769" s="14">
        <v>41680.645833333336</v>
      </c>
      <c r="B2769" s="15"/>
      <c r="C2769" s="12"/>
      <c r="D2769" s="64"/>
      <c r="E2769" s="13"/>
      <c r="F2769">
        <v>2.04</v>
      </c>
      <c r="G2769">
        <v>2.04</v>
      </c>
      <c r="H2769" s="16">
        <f t="shared" si="263"/>
        <v>4.8266833223802834</v>
      </c>
      <c r="I2769" s="16"/>
      <c r="J2769" s="48"/>
      <c r="K2769" s="16"/>
      <c r="L2769" s="16"/>
      <c r="M2769" s="16"/>
      <c r="N2769" s="16"/>
    </row>
    <row r="2770" spans="1:14" ht="15.75" x14ac:dyDescent="0.25">
      <c r="A2770" s="14">
        <v>41680.666666666664</v>
      </c>
      <c r="B2770" s="15"/>
      <c r="C2770" s="12"/>
      <c r="D2770" s="64"/>
      <c r="E2770" s="13"/>
      <c r="F2770">
        <v>1.93</v>
      </c>
      <c r="G2770">
        <v>1.93</v>
      </c>
      <c r="H2770" s="16">
        <f t="shared" si="263"/>
        <v>4.5714861099298512</v>
      </c>
      <c r="I2770" s="16"/>
      <c r="J2770" s="48"/>
      <c r="K2770" s="16"/>
      <c r="L2770" s="16"/>
      <c r="M2770" s="16"/>
      <c r="N2770" s="16"/>
    </row>
    <row r="2771" spans="1:14" ht="15.75" x14ac:dyDescent="0.25">
      <c r="A2771" s="14">
        <v>41680.6875</v>
      </c>
      <c r="B2771" s="15"/>
      <c r="C2771" s="12"/>
      <c r="D2771" s="64"/>
      <c r="E2771" s="13"/>
      <c r="F2771">
        <v>1.96</v>
      </c>
      <c r="G2771">
        <v>1.96</v>
      </c>
      <c r="H2771" s="16">
        <f t="shared" si="263"/>
        <v>4.6411135242974328</v>
      </c>
      <c r="I2771" s="16"/>
      <c r="J2771" s="48"/>
      <c r="K2771" s="16"/>
      <c r="L2771" s="16"/>
      <c r="M2771" s="16"/>
      <c r="N2771" s="16"/>
    </row>
    <row r="2772" spans="1:14" ht="15.75" x14ac:dyDescent="0.25">
      <c r="A2772" s="14">
        <v>41680.708333333336</v>
      </c>
      <c r="B2772" s="15"/>
      <c r="C2772" s="12"/>
      <c r="D2772" s="64"/>
      <c r="E2772" s="13"/>
      <c r="F2772">
        <v>2.0099999999999998</v>
      </c>
      <c r="G2772">
        <v>2.0099999999999998</v>
      </c>
      <c r="H2772" s="16">
        <f t="shared" si="263"/>
        <v>4.7571120169348591</v>
      </c>
      <c r="I2772" s="16"/>
      <c r="J2772" s="48"/>
      <c r="K2772" s="16"/>
      <c r="L2772" s="16"/>
      <c r="M2772" s="16"/>
      <c r="N2772" s="16"/>
    </row>
    <row r="2773" spans="1:14" ht="15.75" x14ac:dyDescent="0.25">
      <c r="A2773" s="14">
        <v>41680.729166666664</v>
      </c>
      <c r="B2773" s="15"/>
      <c r="C2773" s="12"/>
      <c r="D2773" s="64"/>
      <c r="E2773" s="13"/>
      <c r="F2773">
        <v>2</v>
      </c>
      <c r="G2773">
        <v>2</v>
      </c>
      <c r="H2773" s="16">
        <f t="shared" si="263"/>
        <v>4.7339169815681243</v>
      </c>
      <c r="I2773" s="16"/>
      <c r="J2773" s="48"/>
      <c r="K2773" s="16"/>
      <c r="L2773" s="16"/>
      <c r="M2773" s="16"/>
      <c r="N2773" s="16"/>
    </row>
    <row r="2774" spans="1:14" ht="15.75" x14ac:dyDescent="0.25">
      <c r="A2774" s="14">
        <v>41680.75</v>
      </c>
      <c r="B2774" s="15"/>
      <c r="C2774" s="12"/>
      <c r="D2774" s="64"/>
      <c r="E2774" s="13"/>
      <c r="F2774">
        <v>1.94</v>
      </c>
      <c r="G2774">
        <v>1.94</v>
      </c>
      <c r="H2774" s="16">
        <f t="shared" si="263"/>
        <v>4.594697636708708</v>
      </c>
      <c r="I2774" s="16"/>
      <c r="J2774" s="48"/>
      <c r="K2774" s="16"/>
      <c r="L2774" s="16"/>
      <c r="M2774" s="16"/>
      <c r="N2774" s="16"/>
    </row>
    <row r="2775" spans="1:14" ht="15.75" x14ac:dyDescent="0.25">
      <c r="A2775" s="14">
        <v>41680.770833333336</v>
      </c>
      <c r="B2775" s="15"/>
      <c r="C2775" s="12"/>
      <c r="D2775" s="64"/>
      <c r="E2775" s="13"/>
      <c r="F2775">
        <v>1.93</v>
      </c>
      <c r="G2775">
        <v>1.93</v>
      </c>
      <c r="H2775" s="16">
        <f t="shared" si="263"/>
        <v>4.5714861099298512</v>
      </c>
      <c r="I2775" s="16"/>
      <c r="J2775" s="48"/>
      <c r="K2775" s="16"/>
      <c r="L2775" s="16"/>
      <c r="M2775" s="16"/>
      <c r="N2775" s="16"/>
    </row>
    <row r="2776" spans="1:14" ht="15.75" x14ac:dyDescent="0.25">
      <c r="A2776" s="14">
        <v>41680.791666666664</v>
      </c>
      <c r="B2776" s="15"/>
      <c r="C2776" s="12"/>
      <c r="D2776" s="64"/>
      <c r="E2776" s="13"/>
      <c r="F2776">
        <v>1.95</v>
      </c>
      <c r="G2776">
        <v>1.95</v>
      </c>
      <c r="H2776" s="16">
        <f t="shared" si="263"/>
        <v>4.6179067706593022</v>
      </c>
      <c r="I2776" s="16"/>
      <c r="J2776" s="48"/>
      <c r="K2776" s="16"/>
      <c r="L2776" s="16"/>
      <c r="M2776" s="16"/>
      <c r="N2776" s="16"/>
    </row>
    <row r="2777" spans="1:14" ht="15.75" x14ac:dyDescent="0.25">
      <c r="A2777" s="14">
        <v>41680.8125</v>
      </c>
      <c r="B2777" s="15"/>
      <c r="C2777" s="12"/>
      <c r="D2777" s="64"/>
      <c r="E2777" s="13"/>
      <c r="F2777">
        <v>1.89</v>
      </c>
      <c r="G2777">
        <v>1.89</v>
      </c>
      <c r="H2777" s="16">
        <f t="shared" si="263"/>
        <v>4.4786158195870902</v>
      </c>
      <c r="I2777" s="16"/>
      <c r="J2777" s="48"/>
      <c r="K2777" s="16"/>
      <c r="L2777" s="16"/>
      <c r="M2777" s="16"/>
      <c r="N2777" s="16"/>
    </row>
    <row r="2778" spans="1:14" ht="15.75" x14ac:dyDescent="0.25">
      <c r="A2778" s="14">
        <v>41680.833333333336</v>
      </c>
      <c r="B2778" s="15"/>
      <c r="C2778" s="12"/>
      <c r="D2778" s="64"/>
      <c r="E2778" s="13"/>
      <c r="F2778">
        <v>1.85</v>
      </c>
      <c r="G2778">
        <v>1.85</v>
      </c>
      <c r="H2778" s="16">
        <f t="shared" si="263"/>
        <v>4.3857062077819906</v>
      </c>
      <c r="I2778" s="16"/>
      <c r="J2778" s="48"/>
      <c r="K2778" s="16"/>
      <c r="L2778" s="16"/>
      <c r="M2778" s="16"/>
      <c r="N2778" s="16"/>
    </row>
    <row r="2779" spans="1:14" ht="15.75" x14ac:dyDescent="0.25">
      <c r="A2779" s="14">
        <v>41680.854166666664</v>
      </c>
      <c r="B2779" s="15"/>
      <c r="C2779" s="12"/>
      <c r="D2779" s="64"/>
      <c r="E2779" s="13"/>
      <c r="F2779">
        <v>1.78</v>
      </c>
      <c r="G2779">
        <v>1.78</v>
      </c>
      <c r="H2779" s="16">
        <f t="shared" si="263"/>
        <v>4.2230171387424686</v>
      </c>
      <c r="I2779" s="16"/>
      <c r="J2779" s="48"/>
      <c r="K2779" s="16"/>
      <c r="L2779" s="16"/>
      <c r="M2779" s="16"/>
      <c r="N2779" s="16"/>
    </row>
    <row r="2780" spans="1:14" ht="15.75" x14ac:dyDescent="0.25">
      <c r="A2780" s="14">
        <v>41680.875</v>
      </c>
      <c r="B2780" s="15"/>
      <c r="C2780" s="12"/>
      <c r="D2780" s="64"/>
      <c r="E2780" s="13"/>
      <c r="F2780">
        <v>1.76</v>
      </c>
      <c r="G2780">
        <v>1.76</v>
      </c>
      <c r="H2780" s="16">
        <f t="shared" si="263"/>
        <v>4.1765112557208202</v>
      </c>
      <c r="I2780" s="16"/>
      <c r="J2780" s="48"/>
      <c r="K2780" s="16"/>
      <c r="L2780" s="16"/>
      <c r="M2780" s="16"/>
      <c r="N2780" s="16"/>
    </row>
    <row r="2781" spans="1:14" ht="15.75" x14ac:dyDescent="0.25">
      <c r="A2781" s="14">
        <v>41680.895833333336</v>
      </c>
      <c r="B2781" s="15"/>
      <c r="C2781" s="12"/>
      <c r="D2781" s="64"/>
      <c r="E2781" s="13"/>
      <c r="F2781">
        <v>1.72</v>
      </c>
      <c r="G2781">
        <v>1.72</v>
      </c>
      <c r="H2781" s="16">
        <f t="shared" si="263"/>
        <v>4.0834676528730007</v>
      </c>
      <c r="I2781" s="16"/>
      <c r="J2781" s="48"/>
      <c r="K2781" s="16"/>
      <c r="L2781" s="16"/>
      <c r="M2781" s="16"/>
      <c r="N2781" s="16"/>
    </row>
    <row r="2782" spans="1:14" ht="15.75" x14ac:dyDescent="0.25">
      <c r="A2782" s="14">
        <v>41680.916666666664</v>
      </c>
      <c r="B2782" s="15"/>
      <c r="C2782" s="12"/>
      <c r="D2782" s="64"/>
      <c r="E2782" s="13"/>
      <c r="F2782">
        <v>1.69</v>
      </c>
      <c r="G2782">
        <v>1.69</v>
      </c>
      <c r="H2782" s="16">
        <f t="shared" si="263"/>
        <v>4.0136565982688683</v>
      </c>
      <c r="I2782" s="16"/>
      <c r="J2782" s="48"/>
      <c r="K2782" s="16"/>
      <c r="L2782" s="16"/>
      <c r="M2782" s="16"/>
      <c r="N2782" s="16"/>
    </row>
    <row r="2783" spans="1:14" ht="15.75" x14ac:dyDescent="0.25">
      <c r="A2783" s="14">
        <v>41680.9375</v>
      </c>
      <c r="B2783" s="15"/>
      <c r="C2783" s="12"/>
      <c r="D2783" s="64"/>
      <c r="E2783" s="13"/>
      <c r="F2783">
        <v>1.63</v>
      </c>
      <c r="G2783">
        <v>1.63</v>
      </c>
      <c r="H2783" s="16">
        <f t="shared" si="263"/>
        <v>3.8739596598272912</v>
      </c>
      <c r="I2783" s="16"/>
      <c r="J2783" s="48"/>
      <c r="K2783" s="16"/>
      <c r="L2783" s="16"/>
      <c r="M2783" s="16"/>
      <c r="N2783" s="16"/>
    </row>
    <row r="2784" spans="1:14" ht="15.75" x14ac:dyDescent="0.25">
      <c r="A2784" s="14">
        <v>41680.958333333336</v>
      </c>
      <c r="B2784" s="15"/>
      <c r="C2784" s="12"/>
      <c r="D2784" s="64"/>
      <c r="E2784" s="13"/>
      <c r="F2784">
        <v>1.71</v>
      </c>
      <c r="G2784">
        <v>1.71</v>
      </c>
      <c r="H2784" s="16">
        <f t="shared" si="263"/>
        <v>4.0602000283161566</v>
      </c>
      <c r="I2784" s="16"/>
      <c r="J2784" s="48"/>
      <c r="K2784" s="16"/>
      <c r="L2784" s="16"/>
      <c r="M2784" s="16"/>
      <c r="N2784" s="16"/>
    </row>
    <row r="2785" spans="1:14" ht="15.75" x14ac:dyDescent="0.25">
      <c r="A2785" s="14">
        <v>41680.979166666664</v>
      </c>
      <c r="B2785" s="15"/>
      <c r="C2785" s="12"/>
      <c r="D2785" s="64"/>
      <c r="E2785" s="13"/>
      <c r="F2785">
        <v>1.78</v>
      </c>
      <c r="G2785">
        <v>1.78</v>
      </c>
      <c r="H2785" s="16">
        <f t="shared" si="263"/>
        <v>4.2230171387424686</v>
      </c>
      <c r="I2785" s="16"/>
      <c r="J2785" s="48"/>
      <c r="K2785" s="16"/>
      <c r="L2785" s="16"/>
      <c r="M2785" s="16"/>
      <c r="N2785" s="16"/>
    </row>
    <row r="2786" spans="1:14" ht="15.75" x14ac:dyDescent="0.25">
      <c r="A2786" s="14">
        <v>41680.999999884261</v>
      </c>
      <c r="B2786" s="15"/>
      <c r="C2786" s="12"/>
      <c r="D2786" s="64"/>
      <c r="E2786" s="13"/>
      <c r="F2786">
        <v>1.89</v>
      </c>
      <c r="G2786">
        <v>1.89</v>
      </c>
      <c r="H2786" s="16">
        <f t="shared" si="263"/>
        <v>4.4786158195870902</v>
      </c>
      <c r="I2786" s="16"/>
      <c r="J2786" s="48"/>
      <c r="K2786" s="16">
        <f>SUM(J2786:J2833)</f>
        <v>0</v>
      </c>
      <c r="L2786" s="16"/>
      <c r="M2786" s="16" t="e">
        <f>AVERAGE(E2786:E2833)</f>
        <v>#DIV/0!</v>
      </c>
      <c r="N2786" s="16">
        <f>MAX(E2786:E2833)</f>
        <v>0</v>
      </c>
    </row>
    <row r="2787" spans="1:14" ht="15.75" x14ac:dyDescent="0.25">
      <c r="A2787" s="14">
        <v>41681.020833159724</v>
      </c>
      <c r="B2787" s="15"/>
      <c r="C2787" s="12"/>
      <c r="D2787" s="64"/>
      <c r="E2787" s="13"/>
      <c r="F2787">
        <v>1.8</v>
      </c>
      <c r="G2787">
        <v>1.8</v>
      </c>
      <c r="H2787" s="16">
        <f t="shared" si="263"/>
        <v>4.2695125719559863</v>
      </c>
      <c r="I2787" s="16"/>
      <c r="J2787" s="48"/>
      <c r="K2787" s="16"/>
      <c r="L2787" s="16"/>
      <c r="M2787" s="16"/>
      <c r="N2787" s="16"/>
    </row>
    <row r="2788" spans="1:14" ht="15.75" x14ac:dyDescent="0.25">
      <c r="A2788" s="14">
        <v>41681.041666435187</v>
      </c>
      <c r="B2788" s="15"/>
      <c r="C2788" s="12"/>
      <c r="D2788" s="64"/>
      <c r="E2788" s="13"/>
      <c r="F2788">
        <v>1.76</v>
      </c>
      <c r="G2788">
        <v>1.76</v>
      </c>
      <c r="H2788" s="16">
        <f t="shared" si="263"/>
        <v>4.1765112557208202</v>
      </c>
      <c r="I2788" s="16"/>
      <c r="J2788" s="48"/>
      <c r="K2788" s="16"/>
      <c r="L2788" s="16"/>
      <c r="M2788" s="16"/>
      <c r="N2788" s="16"/>
    </row>
    <row r="2789" spans="1:14" ht="15.75" x14ac:dyDescent="0.25">
      <c r="A2789" s="14">
        <v>41681.06249971065</v>
      </c>
      <c r="B2789" s="15"/>
      <c r="C2789" s="12"/>
      <c r="D2789" s="64"/>
      <c r="E2789" s="13"/>
      <c r="F2789">
        <v>1.65</v>
      </c>
      <c r="G2789">
        <v>1.65</v>
      </c>
      <c r="H2789" s="16">
        <f t="shared" si="263"/>
        <v>3.9205365502834404</v>
      </c>
      <c r="I2789" s="16"/>
      <c r="J2789" s="48"/>
      <c r="K2789" s="16"/>
      <c r="L2789" s="16"/>
      <c r="M2789" s="16"/>
      <c r="N2789" s="16"/>
    </row>
    <row r="2790" spans="1:14" ht="15.75" x14ac:dyDescent="0.25">
      <c r="A2790" s="14">
        <v>41681.083332986113</v>
      </c>
      <c r="B2790" s="15"/>
      <c r="C2790" s="12"/>
      <c r="D2790" s="64"/>
      <c r="E2790" s="13"/>
      <c r="F2790">
        <v>1.6</v>
      </c>
      <c r="G2790">
        <v>1.6</v>
      </c>
      <c r="H2790" s="16">
        <f t="shared" si="263"/>
        <v>3.8040728447547805</v>
      </c>
      <c r="I2790" s="16"/>
      <c r="J2790" s="48"/>
      <c r="K2790" s="16"/>
      <c r="L2790" s="16"/>
      <c r="M2790" s="16"/>
      <c r="N2790" s="16"/>
    </row>
    <row r="2791" spans="1:14" ht="15.75" x14ac:dyDescent="0.25">
      <c r="A2791" s="14">
        <v>41681.104166261575</v>
      </c>
      <c r="B2791" s="15"/>
      <c r="C2791" s="12"/>
      <c r="D2791" s="64"/>
      <c r="E2791" s="13"/>
      <c r="F2791">
        <v>1.55</v>
      </c>
      <c r="G2791">
        <v>1.55</v>
      </c>
      <c r="H2791" s="16">
        <f t="shared" si="263"/>
        <v>3.6875363146806346</v>
      </c>
      <c r="I2791" s="16"/>
      <c r="J2791" s="48"/>
      <c r="K2791" s="16"/>
      <c r="L2791" s="16"/>
      <c r="M2791" s="16"/>
      <c r="N2791" s="16"/>
    </row>
    <row r="2792" spans="1:14" ht="15.75" x14ac:dyDescent="0.25">
      <c r="A2792" s="14">
        <v>41681.124999537038</v>
      </c>
      <c r="B2792" s="15"/>
      <c r="C2792" s="12"/>
      <c r="D2792" s="64"/>
      <c r="E2792" s="13"/>
      <c r="F2792">
        <v>1.6</v>
      </c>
      <c r="G2792">
        <v>1.6</v>
      </c>
      <c r="H2792" s="16">
        <f t="shared" si="263"/>
        <v>3.8040728447547805</v>
      </c>
      <c r="I2792" s="16"/>
      <c r="J2792" s="48"/>
      <c r="K2792" s="16"/>
      <c r="L2792" s="16"/>
      <c r="M2792" s="16"/>
      <c r="N2792" s="16"/>
    </row>
    <row r="2793" spans="1:14" ht="15.75" x14ac:dyDescent="0.25">
      <c r="A2793" s="14">
        <v>41681.145832812501</v>
      </c>
      <c r="B2793" s="15"/>
      <c r="C2793" s="12"/>
      <c r="D2793" s="64"/>
      <c r="E2793" s="13"/>
      <c r="F2793">
        <v>1.56</v>
      </c>
      <c r="G2793">
        <v>1.56</v>
      </c>
      <c r="H2793" s="16">
        <f t="shared" si="263"/>
        <v>3.7108495595237967</v>
      </c>
      <c r="I2793" s="16"/>
      <c r="J2793" s="48"/>
      <c r="K2793" s="16"/>
      <c r="L2793" s="16"/>
      <c r="M2793" s="16"/>
      <c r="N2793" s="16"/>
    </row>
    <row r="2794" spans="1:14" ht="15.75" x14ac:dyDescent="0.25">
      <c r="A2794" s="14">
        <v>41681.166666087964</v>
      </c>
      <c r="B2794" s="15"/>
      <c r="C2794" s="12"/>
      <c r="D2794" s="64"/>
      <c r="E2794" s="13"/>
      <c r="F2794">
        <v>1.57</v>
      </c>
      <c r="G2794">
        <v>1.57</v>
      </c>
      <c r="H2794" s="16">
        <f t="shared" si="263"/>
        <v>3.7341598156603295</v>
      </c>
      <c r="I2794" s="16"/>
      <c r="J2794" s="48"/>
      <c r="K2794" s="16"/>
      <c r="L2794" s="16"/>
      <c r="M2794" s="16"/>
      <c r="N2794" s="16"/>
    </row>
    <row r="2795" spans="1:14" ht="15.75" x14ac:dyDescent="0.25">
      <c r="A2795" s="14">
        <v>41681.187499363426</v>
      </c>
      <c r="B2795" s="15"/>
      <c r="C2795" s="12"/>
      <c r="D2795" s="64"/>
      <c r="E2795" s="13"/>
      <c r="F2795">
        <v>1.53</v>
      </c>
      <c r="G2795">
        <v>1.53</v>
      </c>
      <c r="H2795" s="16">
        <f t="shared" si="263"/>
        <v>3.6409007799397659</v>
      </c>
      <c r="I2795" s="16"/>
      <c r="J2795" s="48"/>
      <c r="K2795" s="16"/>
      <c r="L2795" s="16"/>
      <c r="M2795" s="16"/>
      <c r="N2795" s="16"/>
    </row>
    <row r="2796" spans="1:14" ht="15.75" x14ac:dyDescent="0.25">
      <c r="A2796" s="14">
        <v>41681.208332638889</v>
      </c>
      <c r="B2796" s="15"/>
      <c r="C2796" s="12"/>
      <c r="D2796" s="64"/>
      <c r="E2796" s="13"/>
      <c r="F2796">
        <v>1.54</v>
      </c>
      <c r="G2796">
        <v>1.54</v>
      </c>
      <c r="H2796" s="16">
        <f t="shared" si="263"/>
        <v>3.664220061461684</v>
      </c>
      <c r="I2796" s="16"/>
      <c r="J2796" s="48"/>
      <c r="K2796" s="16"/>
      <c r="L2796" s="16"/>
      <c r="M2796" s="16"/>
      <c r="N2796" s="16"/>
    </row>
    <row r="2797" spans="1:14" ht="15.75" x14ac:dyDescent="0.25">
      <c r="A2797" s="14">
        <v>41681.229165914352</v>
      </c>
      <c r="B2797" s="15"/>
      <c r="C2797" s="12"/>
      <c r="D2797" s="64"/>
      <c r="E2797" s="13"/>
      <c r="F2797">
        <v>1.5</v>
      </c>
      <c r="G2797">
        <v>1.5</v>
      </c>
      <c r="H2797" s="16">
        <f t="shared" si="263"/>
        <v>3.5709245623062076</v>
      </c>
      <c r="I2797" s="16"/>
      <c r="J2797" s="48"/>
      <c r="K2797" s="16"/>
      <c r="L2797" s="16"/>
      <c r="M2797" s="16"/>
      <c r="N2797" s="16"/>
    </row>
    <row r="2798" spans="1:14" ht="15.75" x14ac:dyDescent="0.25">
      <c r="A2798" s="14">
        <v>41681.249999189815</v>
      </c>
      <c r="B2798" s="15"/>
      <c r="C2798" s="12"/>
      <c r="D2798" s="64"/>
      <c r="E2798" s="13"/>
      <c r="F2798">
        <v>1.51</v>
      </c>
      <c r="G2798">
        <v>1.51</v>
      </c>
      <c r="H2798" s="16">
        <f t="shared" si="263"/>
        <v>3.594253050957517</v>
      </c>
      <c r="I2798" s="16"/>
      <c r="J2798" s="48"/>
      <c r="K2798" s="16"/>
      <c r="L2798" s="16"/>
      <c r="M2798" s="16"/>
      <c r="N2798" s="16"/>
    </row>
    <row r="2799" spans="1:14" ht="15.75" x14ac:dyDescent="0.25">
      <c r="A2799" s="14">
        <v>41681.270832465278</v>
      </c>
      <c r="B2799" s="15"/>
      <c r="C2799" s="12"/>
      <c r="D2799" s="64"/>
      <c r="E2799" s="13"/>
      <c r="F2799">
        <v>1.47</v>
      </c>
      <c r="G2799">
        <v>1.47</v>
      </c>
      <c r="H2799" s="16">
        <f t="shared" si="263"/>
        <v>3.5009203467010006</v>
      </c>
      <c r="I2799" s="16"/>
      <c r="J2799" s="48"/>
      <c r="K2799" s="16"/>
      <c r="L2799" s="16"/>
      <c r="M2799" s="16"/>
      <c r="N2799" s="16"/>
    </row>
    <row r="2800" spans="1:14" ht="15.75" x14ac:dyDescent="0.25">
      <c r="A2800" s="14">
        <v>41681.29166574074</v>
      </c>
      <c r="B2800" s="15"/>
      <c r="C2800" s="12"/>
      <c r="D2800" s="64"/>
      <c r="E2800" s="13"/>
      <c r="F2800">
        <v>1.49</v>
      </c>
      <c r="G2800">
        <v>1.49</v>
      </c>
      <c r="H2800" s="16">
        <f t="shared" si="263"/>
        <v>3.5475929629590972</v>
      </c>
      <c r="I2800" s="16"/>
      <c r="J2800" s="48"/>
      <c r="K2800" s="16"/>
      <c r="L2800" s="16"/>
      <c r="M2800" s="16"/>
      <c r="N2800" s="16"/>
    </row>
    <row r="2801" spans="1:14" ht="15.75" x14ac:dyDescent="0.25">
      <c r="A2801" s="14">
        <v>41681.312499016203</v>
      </c>
      <c r="B2801" s="15"/>
      <c r="C2801" s="12"/>
      <c r="D2801" s="64"/>
      <c r="E2801" s="13"/>
      <c r="F2801">
        <v>1.51</v>
      </c>
      <c r="G2801">
        <v>1.51</v>
      </c>
      <c r="H2801" s="16">
        <f t="shared" si="263"/>
        <v>3.594253050957517</v>
      </c>
      <c r="I2801" s="16"/>
      <c r="J2801" s="48"/>
      <c r="K2801" s="16"/>
      <c r="L2801" s="16"/>
      <c r="M2801" s="16"/>
      <c r="N2801" s="16"/>
    </row>
    <row r="2802" spans="1:14" ht="15.75" x14ac:dyDescent="0.25">
      <c r="A2802" s="14">
        <v>41681.333332291666</v>
      </c>
      <c r="B2802" s="15"/>
      <c r="C2802" s="12"/>
      <c r="D2802" s="64"/>
      <c r="E2802" s="13"/>
      <c r="F2802">
        <v>1.47</v>
      </c>
      <c r="G2802">
        <v>1.47</v>
      </c>
      <c r="H2802" s="16">
        <f t="shared" si="263"/>
        <v>3.5009203467010006</v>
      </c>
      <c r="I2802" s="16"/>
      <c r="J2802" s="48"/>
      <c r="K2802" s="16"/>
      <c r="L2802" s="16"/>
      <c r="M2802" s="16"/>
      <c r="N2802" s="16"/>
    </row>
    <row r="2803" spans="1:14" ht="15.75" x14ac:dyDescent="0.25">
      <c r="A2803" s="14">
        <v>41681.354165567129</v>
      </c>
      <c r="B2803" s="15"/>
      <c r="C2803" s="12"/>
      <c r="D2803" s="64"/>
      <c r="E2803" s="13"/>
      <c r="F2803">
        <v>1.46</v>
      </c>
      <c r="G2803">
        <v>1.46</v>
      </c>
      <c r="H2803" s="16">
        <f t="shared" si="263"/>
        <v>3.4775792863190733</v>
      </c>
      <c r="I2803" s="16"/>
      <c r="J2803" s="48"/>
      <c r="K2803" s="16"/>
      <c r="L2803" s="16"/>
      <c r="M2803" s="16"/>
      <c r="N2803" s="16"/>
    </row>
    <row r="2804" spans="1:14" ht="15.75" x14ac:dyDescent="0.25">
      <c r="A2804" s="14">
        <v>41681.374998842592</v>
      </c>
      <c r="B2804" s="15"/>
      <c r="C2804" s="12"/>
      <c r="D2804" s="64"/>
      <c r="E2804" s="13"/>
      <c r="F2804">
        <v>1.46</v>
      </c>
      <c r="G2804">
        <v>1.46</v>
      </c>
      <c r="H2804" s="16">
        <f t="shared" si="263"/>
        <v>3.4775792863190733</v>
      </c>
      <c r="I2804" s="16"/>
      <c r="J2804" s="48"/>
      <c r="K2804" s="16"/>
      <c r="L2804" s="16"/>
      <c r="M2804" s="16"/>
      <c r="N2804" s="16"/>
    </row>
    <row r="2805" spans="1:14" ht="15.75" x14ac:dyDescent="0.25">
      <c r="A2805" s="14">
        <v>41681.395832118054</v>
      </c>
      <c r="B2805" s="15"/>
      <c r="C2805" s="12"/>
      <c r="D2805" s="64"/>
      <c r="E2805" s="13"/>
      <c r="F2805">
        <v>1.46</v>
      </c>
      <c r="G2805">
        <v>1.46</v>
      </c>
      <c r="H2805" s="16">
        <f t="shared" si="263"/>
        <v>3.4775792863190733</v>
      </c>
      <c r="I2805" s="16"/>
      <c r="J2805" s="48"/>
      <c r="K2805" s="16"/>
      <c r="L2805" s="16"/>
      <c r="M2805" s="16"/>
      <c r="N2805" s="16"/>
    </row>
    <row r="2806" spans="1:14" ht="15.75" x14ac:dyDescent="0.25">
      <c r="A2806" s="14">
        <v>41681.416665393517</v>
      </c>
      <c r="B2806" s="15"/>
      <c r="C2806" s="12"/>
      <c r="D2806" s="64"/>
      <c r="E2806" s="13"/>
      <c r="F2806">
        <v>1.56</v>
      </c>
      <c r="G2806">
        <v>1.56</v>
      </c>
      <c r="H2806" s="16">
        <f t="shared" si="263"/>
        <v>3.7108495595237967</v>
      </c>
      <c r="I2806" s="16"/>
      <c r="J2806" s="48"/>
      <c r="K2806" s="16"/>
      <c r="L2806" s="16"/>
      <c r="M2806" s="16"/>
      <c r="N2806" s="16"/>
    </row>
    <row r="2807" spans="1:14" ht="15.75" x14ac:dyDescent="0.25">
      <c r="A2807" s="14">
        <v>41681.43749866898</v>
      </c>
      <c r="B2807" s="15"/>
      <c r="C2807" s="12"/>
      <c r="D2807" s="64"/>
      <c r="E2807" s="13"/>
      <c r="F2807">
        <v>1.49</v>
      </c>
      <c r="G2807">
        <v>1.49</v>
      </c>
      <c r="H2807" s="16">
        <f t="shared" si="263"/>
        <v>3.5475929629590972</v>
      </c>
      <c r="I2807" s="16"/>
      <c r="J2807" s="48"/>
      <c r="K2807" s="16"/>
      <c r="L2807" s="16"/>
      <c r="M2807" s="16"/>
      <c r="N2807" s="16"/>
    </row>
    <row r="2808" spans="1:14" ht="15.75" x14ac:dyDescent="0.25">
      <c r="A2808" s="14">
        <v>41681.458331944443</v>
      </c>
      <c r="B2808" s="15"/>
      <c r="C2808" s="12"/>
      <c r="D2808" s="64"/>
      <c r="E2808" s="13"/>
      <c r="F2808">
        <v>1.49</v>
      </c>
      <c r="G2808">
        <v>1.49</v>
      </c>
      <c r="H2808" s="16">
        <f t="shared" si="263"/>
        <v>3.5475929629590972</v>
      </c>
      <c r="I2808" s="16"/>
      <c r="J2808" s="48"/>
      <c r="K2808" s="16"/>
      <c r="L2808" s="16"/>
      <c r="M2808" s="16"/>
      <c r="N2808" s="16"/>
    </row>
    <row r="2809" spans="1:14" ht="15.75" x14ac:dyDescent="0.25">
      <c r="A2809" s="14">
        <v>41681.479165219906</v>
      </c>
      <c r="B2809" s="15"/>
      <c r="C2809" s="12"/>
      <c r="D2809" s="64"/>
      <c r="E2809" s="13"/>
      <c r="F2809">
        <v>1.48</v>
      </c>
      <c r="G2809">
        <v>1.48</v>
      </c>
      <c r="H2809" s="16">
        <f t="shared" si="263"/>
        <v>3.5242582316197404</v>
      </c>
      <c r="I2809" s="16"/>
      <c r="J2809" s="48"/>
      <c r="K2809" s="16"/>
      <c r="L2809" s="16"/>
      <c r="M2809" s="16"/>
      <c r="N2809" s="16"/>
    </row>
    <row r="2810" spans="1:14" ht="15.75" x14ac:dyDescent="0.25">
      <c r="A2810" s="14">
        <v>41681.499998495368</v>
      </c>
      <c r="B2810" s="15"/>
      <c r="C2810" s="12"/>
      <c r="D2810" s="64"/>
      <c r="E2810" s="13"/>
      <c r="F2810">
        <v>1.5</v>
      </c>
      <c r="G2810">
        <v>1.5</v>
      </c>
      <c r="H2810" s="16">
        <f t="shared" si="263"/>
        <v>3.5709245623062076</v>
      </c>
      <c r="I2810" s="16"/>
      <c r="J2810" s="48"/>
      <c r="K2810" s="16"/>
      <c r="L2810" s="16"/>
      <c r="M2810" s="16"/>
      <c r="N2810" s="16"/>
    </row>
    <row r="2811" spans="1:14" ht="15.75" x14ac:dyDescent="0.25">
      <c r="A2811" s="14">
        <v>41681.520831770831</v>
      </c>
      <c r="B2811" s="15"/>
      <c r="C2811" s="12"/>
      <c r="D2811" s="64"/>
      <c r="E2811" s="13"/>
      <c r="F2811">
        <v>1.52</v>
      </c>
      <c r="G2811">
        <v>1.52</v>
      </c>
      <c r="H2811" s="16">
        <f t="shared" si="263"/>
        <v>3.6175784499245882</v>
      </c>
      <c r="I2811" s="16"/>
      <c r="J2811" s="48"/>
      <c r="K2811" s="16"/>
      <c r="L2811" s="16"/>
      <c r="M2811" s="16"/>
      <c r="N2811" s="16"/>
    </row>
    <row r="2812" spans="1:14" ht="15.75" x14ac:dyDescent="0.25">
      <c r="A2812" s="14">
        <v>41681.541665046294</v>
      </c>
      <c r="B2812" s="15"/>
      <c r="C2812" s="12"/>
      <c r="D2812" s="64"/>
      <c r="E2812" s="13"/>
      <c r="F2812">
        <v>1.54</v>
      </c>
      <c r="G2812">
        <v>1.54</v>
      </c>
      <c r="H2812" s="16">
        <f t="shared" si="263"/>
        <v>3.664220061461684</v>
      </c>
      <c r="I2812" s="16"/>
      <c r="J2812" s="48"/>
      <c r="K2812" s="16"/>
      <c r="L2812" s="16"/>
      <c r="M2812" s="16"/>
      <c r="N2812" s="16"/>
    </row>
    <row r="2813" spans="1:14" ht="15.75" x14ac:dyDescent="0.25">
      <c r="A2813" s="14">
        <v>41681.562498321757</v>
      </c>
      <c r="B2813" s="15"/>
      <c r="C2813" s="12"/>
      <c r="D2813" s="64"/>
      <c r="E2813" s="13"/>
      <c r="F2813">
        <v>1.54</v>
      </c>
      <c r="G2813">
        <v>1.54</v>
      </c>
      <c r="H2813" s="16">
        <f t="shared" si="263"/>
        <v>3.664220061461684</v>
      </c>
      <c r="I2813" s="16"/>
      <c r="J2813" s="48"/>
      <c r="K2813" s="16"/>
      <c r="L2813" s="16"/>
      <c r="M2813" s="16"/>
      <c r="N2813" s="16"/>
    </row>
    <row r="2814" spans="1:14" ht="15.75" x14ac:dyDescent="0.25">
      <c r="A2814" s="14">
        <v>41681.58333159722</v>
      </c>
      <c r="B2814" s="15"/>
      <c r="C2814" s="12"/>
      <c r="D2814" s="64"/>
      <c r="E2814" s="13"/>
      <c r="F2814">
        <v>1.63</v>
      </c>
      <c r="G2814">
        <v>1.63</v>
      </c>
      <c r="H2814" s="16">
        <f t="shared" si="263"/>
        <v>3.8739596598272912</v>
      </c>
      <c r="I2814" s="16"/>
      <c r="J2814" s="48"/>
      <c r="K2814" s="16"/>
      <c r="L2814" s="16"/>
      <c r="M2814" s="16"/>
      <c r="N2814" s="16"/>
    </row>
    <row r="2815" spans="1:14" ht="15.75" x14ac:dyDescent="0.25">
      <c r="A2815" s="14">
        <v>41681.604164872682</v>
      </c>
      <c r="B2815" s="15"/>
      <c r="C2815" s="12"/>
      <c r="D2815" s="64"/>
      <c r="E2815" s="13"/>
      <c r="F2815">
        <v>1.65</v>
      </c>
      <c r="G2815">
        <v>1.65</v>
      </c>
      <c r="H2815" s="16">
        <f t="shared" si="263"/>
        <v>3.9205365502834404</v>
      </c>
      <c r="I2815" s="16"/>
      <c r="J2815" s="48"/>
      <c r="K2815" s="16"/>
      <c r="L2815" s="16"/>
      <c r="M2815" s="16"/>
      <c r="N2815" s="16"/>
    </row>
    <row r="2816" spans="1:14" ht="15.75" x14ac:dyDescent="0.25">
      <c r="A2816" s="14">
        <v>41681.624998148145</v>
      </c>
      <c r="B2816" s="15"/>
      <c r="C2816" s="12"/>
      <c r="D2816" s="64"/>
      <c r="E2816" s="13"/>
      <c r="F2816">
        <v>1.62</v>
      </c>
      <c r="G2816">
        <v>1.62</v>
      </c>
      <c r="H2816" s="16">
        <f t="shared" si="263"/>
        <v>3.8506669367175728</v>
      </c>
      <c r="I2816" s="16"/>
      <c r="J2816" s="48"/>
      <c r="K2816" s="16"/>
      <c r="L2816" s="16"/>
      <c r="M2816" s="16"/>
      <c r="N2816" s="16"/>
    </row>
    <row r="2817" spans="1:14" ht="15.75" x14ac:dyDescent="0.25">
      <c r="A2817" s="14">
        <v>41681.645831423608</v>
      </c>
      <c r="B2817" s="15"/>
      <c r="C2817" s="12"/>
      <c r="D2817" s="64"/>
      <c r="E2817" s="13"/>
      <c r="F2817">
        <v>1.63</v>
      </c>
      <c r="G2817">
        <v>1.63</v>
      </c>
      <c r="H2817" s="16">
        <f t="shared" si="263"/>
        <v>3.8739596598272912</v>
      </c>
      <c r="I2817" s="16"/>
      <c r="J2817" s="48"/>
      <c r="K2817" s="16"/>
      <c r="L2817" s="16"/>
      <c r="M2817" s="16"/>
      <c r="N2817" s="16"/>
    </row>
    <row r="2818" spans="1:14" ht="15.75" x14ac:dyDescent="0.25">
      <c r="A2818" s="14">
        <v>41681.666664699071</v>
      </c>
      <c r="B2818" s="15"/>
      <c r="C2818" s="12"/>
      <c r="D2818" s="64"/>
      <c r="E2818" s="13"/>
      <c r="F2818">
        <v>1.61</v>
      </c>
      <c r="G2818">
        <v>1.61</v>
      </c>
      <c r="H2818" s="16">
        <f t="shared" si="263"/>
        <v>3.8273713377670617</v>
      </c>
      <c r="I2818" s="16"/>
      <c r="J2818" s="48"/>
      <c r="K2818" s="16"/>
      <c r="L2818" s="16"/>
      <c r="M2818" s="16"/>
      <c r="N2818" s="16"/>
    </row>
    <row r="2819" spans="1:14" ht="15.75" x14ac:dyDescent="0.25">
      <c r="A2819" s="14">
        <v>41681.687497974533</v>
      </c>
      <c r="B2819" s="15"/>
      <c r="C2819" s="12"/>
      <c r="D2819" s="64"/>
      <c r="E2819" s="13"/>
      <c r="F2819">
        <v>1.61</v>
      </c>
      <c r="G2819">
        <v>1.61</v>
      </c>
      <c r="H2819" s="16">
        <f t="shared" si="263"/>
        <v>3.8273713377670617</v>
      </c>
      <c r="I2819" s="16"/>
      <c r="J2819" s="48"/>
      <c r="K2819" s="16"/>
      <c r="L2819" s="16"/>
      <c r="M2819" s="16"/>
      <c r="N2819" s="16"/>
    </row>
    <row r="2820" spans="1:14" ht="15.75" x14ac:dyDescent="0.25">
      <c r="A2820" s="14">
        <v>41681.708331250004</v>
      </c>
      <c r="B2820" s="15"/>
      <c r="C2820" s="12"/>
      <c r="D2820" s="64"/>
      <c r="E2820" s="13"/>
      <c r="F2820">
        <v>1.73</v>
      </c>
      <c r="G2820">
        <v>1.73</v>
      </c>
      <c r="H2820" s="16">
        <f t="shared" si="263"/>
        <v>4.1067325720340042</v>
      </c>
      <c r="I2820" s="16"/>
      <c r="J2820" s="48"/>
      <c r="K2820" s="16"/>
      <c r="L2820" s="16"/>
      <c r="M2820" s="16"/>
      <c r="N2820" s="16"/>
    </row>
    <row r="2821" spans="1:14" ht="15.75" x14ac:dyDescent="0.25">
      <c r="A2821" s="14">
        <v>41681.729164525466</v>
      </c>
      <c r="B2821" s="15"/>
      <c r="C2821" s="12"/>
      <c r="D2821" s="64"/>
      <c r="E2821" s="13"/>
      <c r="F2821">
        <v>2.3199999999999998</v>
      </c>
      <c r="G2821">
        <v>2.3199999999999998</v>
      </c>
      <c r="H2821" s="16">
        <f t="shared" si="263"/>
        <v>5.4750673627119442</v>
      </c>
      <c r="I2821" s="16"/>
      <c r="J2821" s="48"/>
      <c r="K2821" s="16"/>
      <c r="L2821" s="16"/>
      <c r="M2821" s="16"/>
      <c r="N2821" s="16"/>
    </row>
    <row r="2822" spans="1:14" ht="15.75" x14ac:dyDescent="0.25">
      <c r="A2822" s="14">
        <v>41681.749997800929</v>
      </c>
      <c r="B2822" s="15"/>
      <c r="C2822" s="12"/>
      <c r="D2822" s="64"/>
      <c r="E2822" s="13"/>
      <c r="F2822">
        <v>2.7</v>
      </c>
      <c r="G2822">
        <v>2.7</v>
      </c>
      <c r="H2822" s="16">
        <f t="shared" si="263"/>
        <v>6.352544713446993</v>
      </c>
      <c r="I2822" s="16"/>
      <c r="J2822" s="48"/>
      <c r="K2822" s="16"/>
      <c r="L2822" s="16"/>
      <c r="M2822" s="16"/>
      <c r="N2822" s="16"/>
    </row>
    <row r="2823" spans="1:14" ht="15.75" x14ac:dyDescent="0.25">
      <c r="A2823" s="14">
        <v>41681.770831076392</v>
      </c>
      <c r="B2823" s="15"/>
      <c r="C2823" s="12"/>
      <c r="D2823" s="64"/>
      <c r="E2823" s="13"/>
      <c r="F2823">
        <v>2.16</v>
      </c>
      <c r="G2823">
        <v>2.16</v>
      </c>
      <c r="H2823" s="16">
        <f t="shared" si="263"/>
        <v>5.1047669263328181</v>
      </c>
      <c r="I2823" s="16"/>
      <c r="J2823" s="48"/>
      <c r="K2823" s="16"/>
      <c r="L2823" s="16"/>
      <c r="M2823" s="16"/>
      <c r="N2823" s="16"/>
    </row>
    <row r="2824" spans="1:14" ht="15.75" x14ac:dyDescent="0.25">
      <c r="A2824" s="14">
        <v>41681.791664351855</v>
      </c>
      <c r="B2824" s="15"/>
      <c r="C2824" s="12"/>
      <c r="D2824" s="64"/>
      <c r="E2824" s="13"/>
      <c r="F2824">
        <v>1.86</v>
      </c>
      <c r="G2824">
        <v>1.86</v>
      </c>
      <c r="H2824" s="16">
        <f t="shared" si="263"/>
        <v>4.408937343920055</v>
      </c>
      <c r="I2824" s="16"/>
      <c r="J2824" s="48"/>
      <c r="K2824" s="16"/>
      <c r="L2824" s="16"/>
      <c r="M2824" s="16"/>
      <c r="N2824" s="16"/>
    </row>
    <row r="2825" spans="1:14" ht="15.75" x14ac:dyDescent="0.25">
      <c r="A2825" s="14">
        <v>41681.812497627317</v>
      </c>
      <c r="B2825" s="15"/>
      <c r="C2825" s="12"/>
      <c r="D2825" s="64"/>
      <c r="E2825" s="13"/>
      <c r="F2825">
        <v>1.71</v>
      </c>
      <c r="G2825">
        <v>1.71</v>
      </c>
      <c r="H2825" s="16">
        <f t="shared" si="263"/>
        <v>4.0602000283161566</v>
      </c>
      <c r="I2825" s="16"/>
      <c r="J2825" s="48"/>
      <c r="K2825" s="16"/>
      <c r="L2825" s="16"/>
      <c r="M2825" s="16"/>
      <c r="N2825" s="16"/>
    </row>
    <row r="2826" spans="1:14" ht="15.75" x14ac:dyDescent="0.25">
      <c r="A2826" s="14">
        <v>41681.83333090278</v>
      </c>
      <c r="B2826" s="15"/>
      <c r="C2826" s="12"/>
      <c r="D2826" s="64"/>
      <c r="E2826" s="13"/>
      <c r="F2826">
        <v>1.59</v>
      </c>
      <c r="G2826">
        <v>1.59</v>
      </c>
      <c r="H2826" s="16">
        <f t="shared" si="263"/>
        <v>3.7807714392296936</v>
      </c>
      <c r="I2826" s="16"/>
      <c r="J2826" s="48"/>
      <c r="K2826" s="16"/>
      <c r="L2826" s="16"/>
      <c r="M2826" s="16"/>
      <c r="N2826" s="16"/>
    </row>
    <row r="2827" spans="1:14" ht="15.75" x14ac:dyDescent="0.25">
      <c r="A2827" s="14">
        <v>41681.854164178243</v>
      </c>
      <c r="B2827" s="15"/>
      <c r="C2827" s="12"/>
      <c r="D2827" s="64"/>
      <c r="E2827" s="13"/>
      <c r="F2827">
        <v>1.6</v>
      </c>
      <c r="G2827">
        <v>1.6</v>
      </c>
      <c r="H2827" s="16">
        <f t="shared" si="263"/>
        <v>3.8040728447547805</v>
      </c>
      <c r="I2827" s="16"/>
      <c r="J2827" s="48"/>
      <c r="K2827" s="16"/>
      <c r="L2827" s="16"/>
      <c r="M2827" s="16"/>
      <c r="N2827" s="16"/>
    </row>
    <row r="2828" spans="1:14" ht="15.75" x14ac:dyDescent="0.25">
      <c r="A2828" s="14">
        <v>41681.874997453706</v>
      </c>
      <c r="B2828" s="15"/>
      <c r="C2828" s="12"/>
      <c r="D2828" s="64"/>
      <c r="E2828" s="13"/>
      <c r="F2828">
        <v>1.49</v>
      </c>
      <c r="G2828">
        <v>1.49</v>
      </c>
      <c r="H2828" s="16">
        <f t="shared" ref="H2828:H2891" si="264" xml:space="preserve"> 2.4*(G2828^0.98)</f>
        <v>3.5475929629590972</v>
      </c>
      <c r="I2828" s="16"/>
      <c r="J2828" s="48"/>
      <c r="K2828" s="16"/>
      <c r="L2828" s="16"/>
      <c r="M2828" s="16"/>
      <c r="N2828" s="16"/>
    </row>
    <row r="2829" spans="1:14" ht="15.75" x14ac:dyDescent="0.25">
      <c r="A2829" s="14">
        <v>41681.895830729169</v>
      </c>
      <c r="B2829" s="15"/>
      <c r="C2829" s="12"/>
      <c r="D2829" s="64"/>
      <c r="E2829" s="13"/>
      <c r="F2829">
        <v>1.47</v>
      </c>
      <c r="G2829">
        <v>1.47</v>
      </c>
      <c r="H2829" s="16">
        <f t="shared" si="264"/>
        <v>3.5009203467010006</v>
      </c>
      <c r="I2829" s="16"/>
      <c r="J2829" s="48"/>
      <c r="K2829" s="16"/>
      <c r="L2829" s="16"/>
      <c r="M2829" s="16"/>
      <c r="N2829" s="16"/>
    </row>
    <row r="2830" spans="1:14" ht="15.75" x14ac:dyDescent="0.25">
      <c r="A2830" s="14">
        <v>41681.916664004631</v>
      </c>
      <c r="B2830" s="15"/>
      <c r="C2830" s="12"/>
      <c r="D2830" s="64"/>
      <c r="E2830" s="13"/>
      <c r="F2830">
        <v>1.5</v>
      </c>
      <c r="G2830">
        <v>1.5</v>
      </c>
      <c r="H2830" s="16">
        <f t="shared" si="264"/>
        <v>3.5709245623062076</v>
      </c>
      <c r="I2830" s="16"/>
      <c r="J2830" s="48"/>
      <c r="K2830" s="16"/>
      <c r="L2830" s="16"/>
      <c r="M2830" s="16"/>
      <c r="N2830" s="16"/>
    </row>
    <row r="2831" spans="1:14" ht="15.75" x14ac:dyDescent="0.25">
      <c r="A2831" s="14">
        <v>41681.937497280094</v>
      </c>
      <c r="B2831" s="15"/>
      <c r="C2831" s="12"/>
      <c r="D2831" s="64"/>
      <c r="E2831" s="13"/>
      <c r="F2831">
        <v>1.46</v>
      </c>
      <c r="G2831">
        <v>1.46</v>
      </c>
      <c r="H2831" s="16">
        <f t="shared" si="264"/>
        <v>3.4775792863190733</v>
      </c>
      <c r="I2831" s="16"/>
      <c r="J2831" s="48"/>
      <c r="K2831" s="16"/>
      <c r="L2831" s="16"/>
      <c r="M2831" s="16"/>
      <c r="N2831" s="16"/>
    </row>
    <row r="2832" spans="1:14" ht="15.75" x14ac:dyDescent="0.25">
      <c r="A2832" s="14">
        <v>41681.958330555557</v>
      </c>
      <c r="B2832" s="15"/>
      <c r="C2832" s="12"/>
      <c r="D2832" s="64"/>
      <c r="E2832" s="13"/>
      <c r="F2832">
        <v>1.51</v>
      </c>
      <c r="G2832">
        <v>1.51</v>
      </c>
      <c r="H2832" s="16">
        <f t="shared" si="264"/>
        <v>3.594253050957517</v>
      </c>
      <c r="I2832" s="16"/>
      <c r="J2832" s="48"/>
      <c r="K2832" s="16"/>
      <c r="L2832" s="16"/>
      <c r="M2832" s="16"/>
      <c r="N2832" s="16"/>
    </row>
    <row r="2833" spans="1:14" ht="15.75" x14ac:dyDescent="0.25">
      <c r="A2833" s="14">
        <v>41681.97916383102</v>
      </c>
      <c r="B2833" s="15"/>
      <c r="C2833" s="12"/>
      <c r="D2833" s="64"/>
      <c r="E2833" s="13"/>
      <c r="F2833">
        <v>1.46</v>
      </c>
      <c r="G2833">
        <v>1.46</v>
      </c>
      <c r="H2833" s="16">
        <f t="shared" si="264"/>
        <v>3.4775792863190733</v>
      </c>
      <c r="I2833" s="16"/>
      <c r="J2833" s="48"/>
      <c r="K2833" s="16"/>
      <c r="L2833" s="16"/>
      <c r="M2833" s="16"/>
      <c r="N2833" s="16"/>
    </row>
    <row r="2834" spans="1:14" ht="15.75" x14ac:dyDescent="0.25">
      <c r="A2834" s="14">
        <v>41681.999997106483</v>
      </c>
      <c r="B2834" s="15"/>
      <c r="C2834" s="12"/>
      <c r="D2834" s="64"/>
      <c r="E2834" s="13"/>
      <c r="F2834">
        <v>1.46</v>
      </c>
      <c r="G2834">
        <v>1.46</v>
      </c>
      <c r="H2834" s="16">
        <f t="shared" si="264"/>
        <v>3.4775792863190733</v>
      </c>
      <c r="I2834" s="16"/>
      <c r="J2834" s="48"/>
      <c r="K2834" s="16">
        <f>SUM(J2834:J2881)</f>
        <v>0</v>
      </c>
      <c r="L2834" s="16"/>
      <c r="M2834" s="16" t="e">
        <f>AVERAGE(E2834:E2881)</f>
        <v>#DIV/0!</v>
      </c>
      <c r="N2834" s="16">
        <f>MAX(E2834:E2881)</f>
        <v>0</v>
      </c>
    </row>
    <row r="2835" spans="1:14" ht="15.75" x14ac:dyDescent="0.25">
      <c r="A2835" s="14">
        <v>41682.020830381945</v>
      </c>
      <c r="B2835" s="15"/>
      <c r="C2835" s="12"/>
      <c r="D2835" s="64"/>
      <c r="E2835" s="13"/>
      <c r="F2835">
        <v>1.44</v>
      </c>
      <c r="G2835">
        <v>1.44</v>
      </c>
      <c r="H2835" s="16">
        <f t="shared" si="264"/>
        <v>3.4308875501101102</v>
      </c>
      <c r="I2835" s="16"/>
      <c r="J2835" s="48"/>
      <c r="K2835" s="16"/>
      <c r="L2835" s="16"/>
      <c r="M2835" s="16"/>
      <c r="N2835" s="16"/>
    </row>
    <row r="2836" spans="1:14" ht="15.75" x14ac:dyDescent="0.25">
      <c r="A2836" s="14">
        <v>41682.041663657408</v>
      </c>
      <c r="B2836" s="15"/>
      <c r="C2836" s="12"/>
      <c r="D2836" s="64"/>
      <c r="E2836" s="13"/>
      <c r="F2836">
        <v>1.42</v>
      </c>
      <c r="G2836">
        <v>1.42</v>
      </c>
      <c r="H2836" s="16">
        <f t="shared" si="264"/>
        <v>3.3841828417515716</v>
      </c>
      <c r="I2836" s="16"/>
      <c r="J2836" s="48"/>
      <c r="K2836" s="16"/>
      <c r="L2836" s="16"/>
      <c r="M2836" s="16"/>
      <c r="N2836" s="16"/>
    </row>
    <row r="2837" spans="1:14" ht="15.75" x14ac:dyDescent="0.25">
      <c r="A2837" s="14">
        <v>41682.062496932871</v>
      </c>
      <c r="B2837" s="15"/>
      <c r="C2837" s="12"/>
      <c r="D2837" s="64"/>
      <c r="E2837" s="13"/>
      <c r="F2837">
        <v>1.36</v>
      </c>
      <c r="G2837">
        <v>1.36</v>
      </c>
      <c r="H2837" s="16">
        <f t="shared" si="264"/>
        <v>3.243988992652191</v>
      </c>
      <c r="I2837" s="16"/>
      <c r="J2837" s="48"/>
      <c r="K2837" s="16"/>
      <c r="L2837" s="16"/>
      <c r="M2837" s="16"/>
      <c r="N2837" s="16"/>
    </row>
    <row r="2838" spans="1:14" ht="15.75" x14ac:dyDescent="0.25">
      <c r="A2838" s="14">
        <v>41682.083330208334</v>
      </c>
      <c r="B2838" s="15"/>
      <c r="C2838" s="12"/>
      <c r="D2838" s="64"/>
      <c r="E2838" s="13"/>
      <c r="F2838">
        <v>1.38</v>
      </c>
      <c r="G2838">
        <v>1.38</v>
      </c>
      <c r="H2838" s="16">
        <f t="shared" si="264"/>
        <v>3.2907337576097122</v>
      </c>
      <c r="I2838" s="16"/>
      <c r="J2838" s="48"/>
      <c r="K2838" s="16"/>
      <c r="L2838" s="16"/>
      <c r="M2838" s="16"/>
      <c r="N2838" s="16"/>
    </row>
    <row r="2839" spans="1:14" ht="15.75" x14ac:dyDescent="0.25">
      <c r="A2839" s="14">
        <v>41682.104163483797</v>
      </c>
      <c r="B2839" s="15"/>
      <c r="C2839" s="12"/>
      <c r="D2839" s="64"/>
      <c r="E2839" s="13"/>
      <c r="F2839">
        <v>1.43</v>
      </c>
      <c r="G2839">
        <v>1.43</v>
      </c>
      <c r="H2839" s="16">
        <f t="shared" si="264"/>
        <v>3.4075368289760424</v>
      </c>
      <c r="I2839" s="16"/>
      <c r="J2839" s="48"/>
      <c r="K2839" s="16"/>
      <c r="L2839" s="16"/>
      <c r="M2839" s="16"/>
      <c r="N2839" s="16"/>
    </row>
    <row r="2840" spans="1:14" ht="15.75" x14ac:dyDescent="0.25">
      <c r="A2840" s="14">
        <v>41682.124996759259</v>
      </c>
      <c r="B2840" s="15"/>
      <c r="C2840" s="12"/>
      <c r="D2840" s="64"/>
      <c r="E2840" s="13"/>
      <c r="F2840">
        <v>1.38</v>
      </c>
      <c r="G2840">
        <v>1.38</v>
      </c>
      <c r="H2840" s="16">
        <f t="shared" si="264"/>
        <v>3.2907337576097122</v>
      </c>
      <c r="I2840" s="16"/>
      <c r="J2840" s="48"/>
      <c r="K2840" s="16"/>
      <c r="L2840" s="16"/>
      <c r="M2840" s="16"/>
      <c r="N2840" s="16"/>
    </row>
    <row r="2841" spans="1:14" ht="15.75" x14ac:dyDescent="0.25">
      <c r="A2841" s="14">
        <v>41682.145830034722</v>
      </c>
      <c r="B2841" s="15"/>
      <c r="C2841" s="12"/>
      <c r="D2841" s="64"/>
      <c r="E2841" s="13"/>
      <c r="F2841">
        <v>1.37</v>
      </c>
      <c r="G2841">
        <v>1.37</v>
      </c>
      <c r="H2841" s="16">
        <f t="shared" si="264"/>
        <v>3.2673630811595689</v>
      </c>
      <c r="I2841" s="16"/>
      <c r="J2841" s="48"/>
      <c r="K2841" s="16"/>
      <c r="L2841" s="16"/>
      <c r="M2841" s="16"/>
      <c r="N2841" s="16"/>
    </row>
    <row r="2842" spans="1:14" ht="15.75" x14ac:dyDescent="0.25">
      <c r="A2842" s="14">
        <v>41682.166663310185</v>
      </c>
      <c r="B2842" s="15"/>
      <c r="C2842" s="12"/>
      <c r="D2842" s="64"/>
      <c r="E2842" s="13"/>
      <c r="F2842">
        <v>1.38</v>
      </c>
      <c r="G2842">
        <v>1.38</v>
      </c>
      <c r="H2842" s="16">
        <f t="shared" si="264"/>
        <v>3.2907337576097122</v>
      </c>
      <c r="I2842" s="16"/>
      <c r="J2842" s="48"/>
      <c r="K2842" s="16"/>
      <c r="L2842" s="16"/>
      <c r="M2842" s="16"/>
      <c r="N2842" s="16"/>
    </row>
    <row r="2843" spans="1:14" ht="15.75" x14ac:dyDescent="0.25">
      <c r="A2843" s="14">
        <v>41682.187496585648</v>
      </c>
      <c r="B2843" s="15"/>
      <c r="C2843" s="12"/>
      <c r="D2843" s="64"/>
      <c r="E2843" s="13"/>
      <c r="F2843">
        <v>1.37</v>
      </c>
      <c r="G2843">
        <v>1.37</v>
      </c>
      <c r="H2843" s="16">
        <f t="shared" si="264"/>
        <v>3.2673630811595689</v>
      </c>
      <c r="I2843" s="16"/>
      <c r="J2843" s="48"/>
      <c r="K2843" s="16"/>
      <c r="L2843" s="16"/>
      <c r="M2843" s="16"/>
      <c r="N2843" s="16"/>
    </row>
    <row r="2844" spans="1:14" ht="15.75" x14ac:dyDescent="0.25">
      <c r="A2844" s="14">
        <v>41682.208329861111</v>
      </c>
      <c r="B2844" s="15"/>
      <c r="C2844" s="12"/>
      <c r="D2844" s="64"/>
      <c r="E2844" s="13"/>
      <c r="F2844">
        <v>1.44</v>
      </c>
      <c r="G2844">
        <v>1.44</v>
      </c>
      <c r="H2844" s="16">
        <f t="shared" si="264"/>
        <v>3.4308875501101102</v>
      </c>
      <c r="I2844" s="16"/>
      <c r="J2844" s="48"/>
      <c r="K2844" s="16"/>
      <c r="L2844" s="16"/>
      <c r="M2844" s="16"/>
      <c r="N2844" s="16"/>
    </row>
    <row r="2845" spans="1:14" ht="15.75" x14ac:dyDescent="0.25">
      <c r="A2845" s="14">
        <v>41682.229163136573</v>
      </c>
      <c r="B2845" s="15"/>
      <c r="C2845" s="12"/>
      <c r="D2845" s="64"/>
      <c r="E2845" s="13"/>
      <c r="F2845">
        <v>1.39</v>
      </c>
      <c r="G2845">
        <v>1.39</v>
      </c>
      <c r="H2845" s="16">
        <f t="shared" si="264"/>
        <v>3.314101047220789</v>
      </c>
      <c r="I2845" s="16"/>
      <c r="J2845" s="48"/>
      <c r="K2845" s="16"/>
      <c r="L2845" s="16"/>
      <c r="M2845" s="16"/>
      <c r="N2845" s="16"/>
    </row>
    <row r="2846" spans="1:14" ht="15.75" x14ac:dyDescent="0.25">
      <c r="A2846" s="14">
        <v>41682.249996412036</v>
      </c>
      <c r="B2846" s="15"/>
      <c r="C2846" s="12"/>
      <c r="D2846" s="64"/>
      <c r="E2846" s="13"/>
      <c r="F2846">
        <v>1.35</v>
      </c>
      <c r="G2846">
        <v>1.35</v>
      </c>
      <c r="H2846" s="16">
        <f t="shared" si="264"/>
        <v>3.2206114664948067</v>
      </c>
      <c r="I2846" s="16"/>
      <c r="J2846" s="48"/>
      <c r="K2846" s="16"/>
      <c r="L2846" s="16"/>
      <c r="M2846" s="16"/>
      <c r="N2846" s="16"/>
    </row>
    <row r="2847" spans="1:14" ht="15.75" x14ac:dyDescent="0.25">
      <c r="A2847" s="14">
        <v>41682.270829687499</v>
      </c>
      <c r="B2847" s="15"/>
      <c r="C2847" s="12"/>
      <c r="D2847" s="64"/>
      <c r="E2847" s="13"/>
      <c r="F2847">
        <v>1.43</v>
      </c>
      <c r="G2847">
        <v>1.43</v>
      </c>
      <c r="H2847" s="16">
        <f t="shared" si="264"/>
        <v>3.4075368289760424</v>
      </c>
      <c r="I2847" s="16"/>
      <c r="J2847" s="48"/>
      <c r="K2847" s="16"/>
      <c r="L2847" s="16"/>
      <c r="M2847" s="16"/>
      <c r="N2847" s="16"/>
    </row>
    <row r="2848" spans="1:14" ht="15.75" x14ac:dyDescent="0.25">
      <c r="A2848" s="14">
        <v>41682.291662962962</v>
      </c>
      <c r="B2848" s="15"/>
      <c r="C2848" s="12"/>
      <c r="D2848" s="64"/>
      <c r="E2848" s="13"/>
      <c r="F2848">
        <v>1.62</v>
      </c>
      <c r="G2848">
        <v>1.62</v>
      </c>
      <c r="H2848" s="16">
        <f t="shared" si="264"/>
        <v>3.8506669367175728</v>
      </c>
      <c r="I2848" s="16"/>
      <c r="J2848" s="48"/>
      <c r="K2848" s="16"/>
      <c r="L2848" s="16"/>
      <c r="M2848" s="16"/>
      <c r="N2848" s="16"/>
    </row>
    <row r="2849" spans="1:14" ht="15.75" x14ac:dyDescent="0.25">
      <c r="A2849" s="14">
        <v>41682.312496238425</v>
      </c>
      <c r="B2849" s="15"/>
      <c r="C2849" s="12"/>
      <c r="D2849" s="64"/>
      <c r="E2849" s="13"/>
      <c r="F2849">
        <v>1.74</v>
      </c>
      <c r="G2849">
        <v>1.74</v>
      </c>
      <c r="H2849" s="16">
        <f t="shared" si="264"/>
        <v>4.129994801749314</v>
      </c>
      <c r="I2849" s="16"/>
      <c r="J2849" s="48"/>
      <c r="K2849" s="16"/>
      <c r="L2849" s="16"/>
      <c r="M2849" s="16"/>
      <c r="N2849" s="16"/>
    </row>
    <row r="2850" spans="1:14" ht="15.75" x14ac:dyDescent="0.25">
      <c r="A2850" s="14">
        <v>41682.333329513887</v>
      </c>
      <c r="B2850" s="15"/>
      <c r="C2850" s="12"/>
      <c r="D2850" s="64"/>
      <c r="E2850" s="13"/>
      <c r="F2850">
        <v>1.77</v>
      </c>
      <c r="G2850">
        <v>1.77</v>
      </c>
      <c r="H2850" s="16">
        <f t="shared" si="264"/>
        <v>4.1997655109642116</v>
      </c>
      <c r="I2850" s="16"/>
      <c r="J2850" s="48"/>
      <c r="K2850" s="16"/>
      <c r="L2850" s="16"/>
      <c r="M2850" s="16"/>
      <c r="N2850" s="16"/>
    </row>
    <row r="2851" spans="1:14" ht="15.75" x14ac:dyDescent="0.25">
      <c r="A2851" s="14">
        <v>41682.35416278935</v>
      </c>
      <c r="B2851" s="15"/>
      <c r="C2851" s="12"/>
      <c r="D2851" s="64"/>
      <c r="E2851" s="13"/>
      <c r="F2851">
        <v>1.72</v>
      </c>
      <c r="G2851">
        <v>1.72</v>
      </c>
      <c r="H2851" s="16">
        <f t="shared" si="264"/>
        <v>4.0834676528730007</v>
      </c>
      <c r="I2851" s="16"/>
      <c r="J2851" s="48"/>
      <c r="K2851" s="16"/>
      <c r="L2851" s="16"/>
      <c r="M2851" s="16"/>
      <c r="N2851" s="16"/>
    </row>
    <row r="2852" spans="1:14" ht="15.75" x14ac:dyDescent="0.25">
      <c r="A2852" s="14">
        <v>41682.374996064813</v>
      </c>
      <c r="B2852" s="15"/>
      <c r="C2852" s="12"/>
      <c r="D2852" s="64"/>
      <c r="E2852" s="13"/>
      <c r="F2852">
        <v>1.58</v>
      </c>
      <c r="G2852">
        <v>1.58</v>
      </c>
      <c r="H2852" s="16">
        <f t="shared" si="264"/>
        <v>3.7574671025063346</v>
      </c>
      <c r="I2852" s="16"/>
      <c r="J2852" s="48"/>
      <c r="K2852" s="16"/>
      <c r="L2852" s="16"/>
      <c r="M2852" s="16"/>
      <c r="N2852" s="16"/>
    </row>
    <row r="2853" spans="1:14" ht="15.75" x14ac:dyDescent="0.25">
      <c r="A2853" s="14">
        <v>41682.395829340276</v>
      </c>
      <c r="B2853" s="15"/>
      <c r="C2853" s="12"/>
      <c r="D2853" s="64"/>
      <c r="E2853" s="13"/>
      <c r="F2853">
        <v>1.48</v>
      </c>
      <c r="G2853">
        <v>1.48</v>
      </c>
      <c r="H2853" s="16">
        <f t="shared" si="264"/>
        <v>3.5242582316197404</v>
      </c>
      <c r="I2853" s="16"/>
      <c r="J2853" s="48"/>
      <c r="K2853" s="16"/>
      <c r="L2853" s="16"/>
      <c r="M2853" s="16"/>
      <c r="N2853" s="16"/>
    </row>
    <row r="2854" spans="1:14" ht="15.75" x14ac:dyDescent="0.25">
      <c r="A2854" s="14">
        <v>41682.416662615738</v>
      </c>
      <c r="B2854" s="15"/>
      <c r="C2854" s="12"/>
      <c r="D2854" s="64"/>
      <c r="E2854" s="13"/>
      <c r="F2854">
        <v>1.49</v>
      </c>
      <c r="G2854">
        <v>1.49</v>
      </c>
      <c r="H2854" s="16">
        <f t="shared" si="264"/>
        <v>3.5475929629590972</v>
      </c>
      <c r="I2854" s="16"/>
      <c r="J2854" s="48"/>
      <c r="K2854" s="16"/>
      <c r="L2854" s="16"/>
      <c r="M2854" s="16"/>
      <c r="N2854" s="16"/>
    </row>
    <row r="2855" spans="1:14" ht="15.75" x14ac:dyDescent="0.25">
      <c r="A2855" s="14">
        <v>41682.437495891201</v>
      </c>
      <c r="B2855" s="15"/>
      <c r="C2855" s="12"/>
      <c r="D2855" s="64"/>
      <c r="E2855" s="13"/>
      <c r="F2855">
        <v>1.39</v>
      </c>
      <c r="G2855">
        <v>1.39</v>
      </c>
      <c r="H2855" s="16">
        <f t="shared" si="264"/>
        <v>3.314101047220789</v>
      </c>
      <c r="I2855" s="16"/>
      <c r="J2855" s="48"/>
      <c r="K2855" s="16"/>
      <c r="L2855" s="16"/>
      <c r="M2855" s="16"/>
      <c r="N2855" s="16"/>
    </row>
    <row r="2856" spans="1:14" ht="15.75" x14ac:dyDescent="0.25">
      <c r="A2856" s="14">
        <v>41682.458329166664</v>
      </c>
      <c r="B2856" s="15"/>
      <c r="C2856" s="12"/>
      <c r="D2856" s="64"/>
      <c r="E2856" s="13"/>
      <c r="F2856">
        <v>1.38</v>
      </c>
      <c r="G2856">
        <v>1.38</v>
      </c>
      <c r="H2856" s="16">
        <f t="shared" si="264"/>
        <v>3.2907337576097122</v>
      </c>
      <c r="I2856" s="16"/>
      <c r="J2856" s="48"/>
      <c r="K2856" s="16"/>
      <c r="L2856" s="16"/>
      <c r="M2856" s="16"/>
      <c r="N2856" s="16"/>
    </row>
    <row r="2857" spans="1:14" ht="15.75" x14ac:dyDescent="0.25">
      <c r="A2857" s="14">
        <v>41682.479162442127</v>
      </c>
      <c r="B2857" s="15"/>
      <c r="C2857" s="12"/>
      <c r="D2857" s="64"/>
      <c r="E2857" s="13"/>
      <c r="F2857">
        <v>1.45</v>
      </c>
      <c r="G2857">
        <v>1.45</v>
      </c>
      <c r="H2857" s="16">
        <f t="shared" si="264"/>
        <v>3.4542350282873495</v>
      </c>
      <c r="I2857" s="16"/>
      <c r="J2857" s="48"/>
      <c r="K2857" s="16"/>
      <c r="L2857" s="16"/>
      <c r="M2857" s="16"/>
      <c r="N2857" s="16"/>
    </row>
    <row r="2858" spans="1:14" ht="15.75" x14ac:dyDescent="0.25">
      <c r="A2858" s="14">
        <v>41682.49999571759</v>
      </c>
      <c r="B2858" s="15"/>
      <c r="C2858" s="12"/>
      <c r="D2858" s="64"/>
      <c r="E2858" s="13"/>
      <c r="F2858">
        <v>1.35</v>
      </c>
      <c r="G2858">
        <v>1.35</v>
      </c>
      <c r="H2858" s="16">
        <f t="shared" si="264"/>
        <v>3.2206114664948067</v>
      </c>
      <c r="I2858" s="16"/>
      <c r="J2858" s="48"/>
      <c r="K2858" s="16"/>
      <c r="L2858" s="16"/>
      <c r="M2858" s="16"/>
      <c r="N2858" s="16"/>
    </row>
    <row r="2859" spans="1:14" ht="15.75" x14ac:dyDescent="0.25">
      <c r="A2859" s="14">
        <v>41682.520828993052</v>
      </c>
      <c r="B2859" s="15"/>
      <c r="C2859" s="12"/>
      <c r="D2859" s="64"/>
      <c r="E2859" s="13"/>
      <c r="F2859">
        <v>1.37</v>
      </c>
      <c r="G2859">
        <v>1.37</v>
      </c>
      <c r="H2859" s="16">
        <f t="shared" si="264"/>
        <v>3.2673630811595689</v>
      </c>
      <c r="I2859" s="16"/>
      <c r="J2859" s="48"/>
      <c r="K2859" s="16"/>
      <c r="L2859" s="16"/>
      <c r="M2859" s="16"/>
      <c r="N2859" s="16"/>
    </row>
    <row r="2860" spans="1:14" ht="15.75" x14ac:dyDescent="0.25">
      <c r="A2860" s="14">
        <v>41682.541662268515</v>
      </c>
      <c r="B2860" s="15"/>
      <c r="C2860" s="12"/>
      <c r="D2860" s="64"/>
      <c r="E2860" s="13"/>
      <c r="F2860">
        <v>1.35</v>
      </c>
      <c r="G2860">
        <v>1.35</v>
      </c>
      <c r="H2860" s="16">
        <f t="shared" si="264"/>
        <v>3.2206114664948067</v>
      </c>
      <c r="I2860" s="16"/>
      <c r="J2860" s="48"/>
      <c r="K2860" s="16"/>
      <c r="L2860" s="16"/>
      <c r="M2860" s="16"/>
      <c r="N2860" s="16"/>
    </row>
    <row r="2861" spans="1:14" ht="15.75" x14ac:dyDescent="0.25">
      <c r="A2861" s="14">
        <v>41682.562495543978</v>
      </c>
      <c r="B2861" s="15"/>
      <c r="C2861" s="12"/>
      <c r="D2861" s="64"/>
      <c r="E2861" s="13"/>
      <c r="F2861">
        <v>1.4</v>
      </c>
      <c r="G2861">
        <v>1.4</v>
      </c>
      <c r="H2861" s="16">
        <f t="shared" si="264"/>
        <v>3.3374649748445062</v>
      </c>
      <c r="I2861" s="16"/>
      <c r="J2861" s="48"/>
      <c r="K2861" s="16"/>
      <c r="L2861" s="16"/>
      <c r="M2861" s="16"/>
      <c r="N2861" s="16"/>
    </row>
    <row r="2862" spans="1:14" ht="15.75" x14ac:dyDescent="0.25">
      <c r="A2862" s="14">
        <v>41682.583328819448</v>
      </c>
      <c r="B2862" s="15"/>
      <c r="C2862" s="12"/>
      <c r="D2862" s="64"/>
      <c r="E2862" s="13"/>
      <c r="F2862">
        <v>1.43</v>
      </c>
      <c r="G2862">
        <v>1.43</v>
      </c>
      <c r="H2862" s="16">
        <f t="shared" si="264"/>
        <v>3.4075368289760424</v>
      </c>
      <c r="I2862" s="16"/>
      <c r="J2862" s="48"/>
      <c r="K2862" s="16"/>
      <c r="L2862" s="16"/>
      <c r="M2862" s="16"/>
      <c r="N2862" s="16"/>
    </row>
    <row r="2863" spans="1:14" ht="15.75" x14ac:dyDescent="0.25">
      <c r="A2863" s="14">
        <v>41682.604162094911</v>
      </c>
      <c r="B2863" s="15"/>
      <c r="C2863" s="12"/>
      <c r="D2863" s="64"/>
      <c r="E2863" s="13"/>
      <c r="F2863">
        <v>1.47</v>
      </c>
      <c r="G2863">
        <v>1.47</v>
      </c>
      <c r="H2863" s="16">
        <f t="shared" si="264"/>
        <v>3.5009203467010006</v>
      </c>
      <c r="I2863" s="16"/>
      <c r="J2863" s="48"/>
      <c r="K2863" s="16"/>
      <c r="L2863" s="16"/>
      <c r="M2863" s="16"/>
      <c r="N2863" s="16"/>
    </row>
    <row r="2864" spans="1:14" ht="15.75" x14ac:dyDescent="0.25">
      <c r="A2864" s="14">
        <v>41682.624995370374</v>
      </c>
      <c r="B2864" s="15"/>
      <c r="C2864" s="12"/>
      <c r="D2864" s="64"/>
      <c r="E2864" s="13"/>
      <c r="F2864">
        <v>1.56</v>
      </c>
      <c r="G2864">
        <v>1.56</v>
      </c>
      <c r="H2864" s="16">
        <f t="shared" si="264"/>
        <v>3.7108495595237967</v>
      </c>
      <c r="I2864" s="16"/>
      <c r="J2864" s="48"/>
      <c r="K2864" s="16"/>
      <c r="L2864" s="16"/>
      <c r="M2864" s="16"/>
      <c r="N2864" s="16"/>
    </row>
    <row r="2865" spans="1:14" ht="15.75" x14ac:dyDescent="0.25">
      <c r="A2865" s="14">
        <v>41682.645828645836</v>
      </c>
      <c r="B2865" s="15"/>
      <c r="C2865" s="12"/>
      <c r="D2865" s="64"/>
      <c r="E2865" s="13"/>
      <c r="F2865">
        <v>1.52</v>
      </c>
      <c r="G2865">
        <v>1.52</v>
      </c>
      <c r="H2865" s="16">
        <f t="shared" si="264"/>
        <v>3.6175784499245882</v>
      </c>
      <c r="I2865" s="16"/>
      <c r="J2865" s="48"/>
      <c r="K2865" s="16"/>
      <c r="L2865" s="16"/>
      <c r="M2865" s="16"/>
      <c r="N2865" s="16"/>
    </row>
    <row r="2866" spans="1:14" ht="15.75" x14ac:dyDescent="0.25">
      <c r="A2866" s="14">
        <v>41682.666661921299</v>
      </c>
      <c r="B2866" s="15"/>
      <c r="C2866" s="12"/>
      <c r="D2866" s="64"/>
      <c r="E2866" s="13"/>
      <c r="F2866">
        <v>1.57</v>
      </c>
      <c r="G2866">
        <v>1.57</v>
      </c>
      <c r="H2866" s="16">
        <f t="shared" si="264"/>
        <v>3.7341598156603295</v>
      </c>
      <c r="I2866" s="16"/>
      <c r="J2866" s="48"/>
      <c r="K2866" s="16"/>
      <c r="L2866" s="16"/>
      <c r="M2866" s="16"/>
      <c r="N2866" s="16"/>
    </row>
    <row r="2867" spans="1:14" ht="15.75" x14ac:dyDescent="0.25">
      <c r="A2867" s="14">
        <v>41682.687495196762</v>
      </c>
      <c r="B2867" s="15"/>
      <c r="C2867" s="12"/>
      <c r="D2867" s="64"/>
      <c r="E2867" s="13"/>
      <c r="F2867">
        <v>1.5</v>
      </c>
      <c r="G2867">
        <v>1.5</v>
      </c>
      <c r="H2867" s="16">
        <f t="shared" si="264"/>
        <v>3.5709245623062076</v>
      </c>
      <c r="I2867" s="16"/>
      <c r="J2867" s="48"/>
      <c r="K2867" s="16"/>
      <c r="L2867" s="16"/>
      <c r="M2867" s="16"/>
      <c r="N2867" s="16"/>
    </row>
    <row r="2868" spans="1:14" ht="15.75" x14ac:dyDescent="0.25">
      <c r="A2868" s="14">
        <v>41682.708328472225</v>
      </c>
      <c r="B2868" s="15"/>
      <c r="C2868" s="12"/>
      <c r="D2868" s="64"/>
      <c r="E2868" s="13"/>
      <c r="F2868">
        <v>1.49</v>
      </c>
      <c r="G2868">
        <v>1.49</v>
      </c>
      <c r="H2868" s="16">
        <f t="shared" si="264"/>
        <v>3.5475929629590972</v>
      </c>
      <c r="I2868" s="16"/>
      <c r="J2868" s="48"/>
      <c r="K2868" s="16"/>
      <c r="L2868" s="16"/>
      <c r="M2868" s="16"/>
      <c r="N2868" s="16"/>
    </row>
    <row r="2869" spans="1:14" ht="15.75" x14ac:dyDescent="0.25">
      <c r="A2869" s="14">
        <v>41682.729161747688</v>
      </c>
      <c r="B2869" s="15"/>
      <c r="C2869" s="12"/>
      <c r="D2869" s="64"/>
      <c r="E2869" s="13"/>
      <c r="F2869">
        <v>1.47</v>
      </c>
      <c r="G2869">
        <v>1.47</v>
      </c>
      <c r="H2869" s="16">
        <f t="shared" si="264"/>
        <v>3.5009203467010006</v>
      </c>
      <c r="I2869" s="16"/>
      <c r="J2869" s="48"/>
      <c r="K2869" s="16"/>
      <c r="L2869" s="16"/>
      <c r="M2869" s="16"/>
      <c r="N2869" s="16"/>
    </row>
    <row r="2870" spans="1:14" ht="15.75" x14ac:dyDescent="0.25">
      <c r="A2870" s="14">
        <v>41682.74999502315</v>
      </c>
      <c r="B2870" s="15"/>
      <c r="C2870" s="12"/>
      <c r="D2870" s="64"/>
      <c r="E2870" s="13"/>
      <c r="F2870">
        <v>1.42</v>
      </c>
      <c r="G2870">
        <v>1.42</v>
      </c>
      <c r="H2870" s="16">
        <f t="shared" si="264"/>
        <v>3.3841828417515716</v>
      </c>
      <c r="I2870" s="16"/>
      <c r="J2870" s="48"/>
      <c r="K2870" s="16"/>
      <c r="L2870" s="16"/>
      <c r="M2870" s="16"/>
      <c r="N2870" s="16"/>
    </row>
    <row r="2871" spans="1:14" ht="15.75" x14ac:dyDescent="0.25">
      <c r="A2871" s="14">
        <v>41682.770828298613</v>
      </c>
      <c r="B2871" s="15"/>
      <c r="C2871" s="12"/>
      <c r="D2871" s="64"/>
      <c r="E2871" s="13"/>
      <c r="F2871">
        <v>1.49</v>
      </c>
      <c r="G2871">
        <v>1.49</v>
      </c>
      <c r="H2871" s="16">
        <f t="shared" si="264"/>
        <v>3.5475929629590972</v>
      </c>
      <c r="I2871" s="16"/>
      <c r="J2871" s="48"/>
      <c r="K2871" s="16"/>
      <c r="L2871" s="16"/>
      <c r="M2871" s="16"/>
      <c r="N2871" s="16"/>
    </row>
    <row r="2872" spans="1:14" ht="15.75" x14ac:dyDescent="0.25">
      <c r="A2872" s="14">
        <v>41682.791661574076</v>
      </c>
      <c r="B2872" s="15"/>
      <c r="C2872" s="12"/>
      <c r="D2872" s="64"/>
      <c r="E2872" s="13"/>
      <c r="F2872">
        <v>1.44</v>
      </c>
      <c r="G2872">
        <v>1.44</v>
      </c>
      <c r="H2872" s="16">
        <f t="shared" si="264"/>
        <v>3.4308875501101102</v>
      </c>
      <c r="I2872" s="16"/>
      <c r="J2872" s="48"/>
      <c r="K2872" s="16"/>
      <c r="L2872" s="16"/>
      <c r="M2872" s="16"/>
      <c r="N2872" s="16"/>
    </row>
    <row r="2873" spans="1:14" ht="15.75" x14ac:dyDescent="0.25">
      <c r="A2873" s="14">
        <v>41682.812494849539</v>
      </c>
      <c r="B2873" s="15"/>
      <c r="C2873" s="12"/>
      <c r="D2873" s="64"/>
      <c r="E2873" s="13"/>
      <c r="F2873">
        <v>1.48</v>
      </c>
      <c r="G2873">
        <v>1.48</v>
      </c>
      <c r="H2873" s="16">
        <f t="shared" si="264"/>
        <v>3.5242582316197404</v>
      </c>
      <c r="I2873" s="16"/>
      <c r="J2873" s="48"/>
      <c r="K2873" s="16"/>
      <c r="L2873" s="16"/>
      <c r="M2873" s="16"/>
      <c r="N2873" s="16"/>
    </row>
    <row r="2874" spans="1:14" ht="15.75" x14ac:dyDescent="0.25">
      <c r="A2874" s="14">
        <v>41682.833328125002</v>
      </c>
      <c r="B2874" s="15"/>
      <c r="C2874" s="12"/>
      <c r="D2874" s="64"/>
      <c r="E2874" s="13"/>
      <c r="F2874">
        <v>1.47</v>
      </c>
      <c r="G2874">
        <v>1.47</v>
      </c>
      <c r="H2874" s="16">
        <f t="shared" si="264"/>
        <v>3.5009203467010006</v>
      </c>
      <c r="I2874" s="16"/>
      <c r="J2874" s="48"/>
      <c r="K2874" s="16"/>
      <c r="L2874" s="16"/>
      <c r="M2874" s="16"/>
      <c r="N2874" s="16"/>
    </row>
    <row r="2875" spans="1:14" ht="15.75" x14ac:dyDescent="0.25">
      <c r="A2875" s="14">
        <v>41682.854161400464</v>
      </c>
      <c r="B2875" s="15"/>
      <c r="C2875" s="12"/>
      <c r="D2875" s="64"/>
      <c r="E2875" s="13"/>
      <c r="F2875">
        <v>1.43</v>
      </c>
      <c r="G2875">
        <v>1.43</v>
      </c>
      <c r="H2875" s="16">
        <f t="shared" si="264"/>
        <v>3.4075368289760424</v>
      </c>
      <c r="I2875" s="16"/>
      <c r="J2875" s="48"/>
      <c r="K2875" s="16"/>
      <c r="L2875" s="16"/>
      <c r="M2875" s="16"/>
      <c r="N2875" s="16"/>
    </row>
    <row r="2876" spans="1:14" ht="15.75" x14ac:dyDescent="0.25">
      <c r="A2876" s="14">
        <v>41682.874994675927</v>
      </c>
      <c r="B2876" s="15"/>
      <c r="C2876" s="12"/>
      <c r="D2876" s="64"/>
      <c r="E2876" s="13"/>
      <c r="F2876">
        <v>1.44</v>
      </c>
      <c r="G2876">
        <v>1.44</v>
      </c>
      <c r="H2876" s="16">
        <f t="shared" si="264"/>
        <v>3.4308875501101102</v>
      </c>
      <c r="I2876" s="16"/>
      <c r="J2876" s="48"/>
      <c r="K2876" s="16"/>
      <c r="L2876" s="16"/>
      <c r="M2876" s="16"/>
      <c r="N2876" s="16"/>
    </row>
    <row r="2877" spans="1:14" ht="15.75" x14ac:dyDescent="0.25">
      <c r="A2877" s="14">
        <v>41682.89582795139</v>
      </c>
      <c r="B2877" s="15"/>
      <c r="C2877" s="12"/>
      <c r="D2877" s="64"/>
      <c r="E2877" s="13"/>
      <c r="F2877">
        <v>1.47</v>
      </c>
      <c r="G2877">
        <v>1.47</v>
      </c>
      <c r="H2877" s="16">
        <f t="shared" si="264"/>
        <v>3.5009203467010006</v>
      </c>
      <c r="I2877" s="16"/>
      <c r="J2877" s="48"/>
      <c r="K2877" s="16"/>
      <c r="L2877" s="16"/>
      <c r="M2877" s="16"/>
      <c r="N2877" s="16"/>
    </row>
    <row r="2878" spans="1:14" ht="15.75" x14ac:dyDescent="0.25">
      <c r="A2878" s="14">
        <v>41682.916661226853</v>
      </c>
      <c r="B2878" s="15"/>
      <c r="C2878" s="12"/>
      <c r="D2878" s="64"/>
      <c r="E2878" s="13"/>
      <c r="F2878">
        <v>1.53</v>
      </c>
      <c r="G2878">
        <v>1.53</v>
      </c>
      <c r="H2878" s="16">
        <f t="shared" si="264"/>
        <v>3.6409007799397659</v>
      </c>
      <c r="I2878" s="16"/>
      <c r="J2878" s="48"/>
      <c r="K2878" s="16"/>
      <c r="L2878" s="16"/>
      <c r="M2878" s="16"/>
      <c r="N2878" s="16"/>
    </row>
    <row r="2879" spans="1:14" ht="15.75" x14ac:dyDescent="0.25">
      <c r="A2879" s="14">
        <v>41682.937494502316</v>
      </c>
      <c r="B2879" s="15"/>
      <c r="C2879" s="12"/>
      <c r="D2879" s="64"/>
      <c r="E2879" s="13"/>
      <c r="F2879">
        <v>1.47</v>
      </c>
      <c r="G2879">
        <v>1.47</v>
      </c>
      <c r="H2879" s="16">
        <f t="shared" si="264"/>
        <v>3.5009203467010006</v>
      </c>
      <c r="I2879" s="16"/>
      <c r="J2879" s="48"/>
      <c r="K2879" s="16"/>
      <c r="L2879" s="16"/>
      <c r="M2879" s="16"/>
      <c r="N2879" s="16"/>
    </row>
    <row r="2880" spans="1:14" ht="15.75" x14ac:dyDescent="0.25">
      <c r="A2880" s="14">
        <v>41682.958327777778</v>
      </c>
      <c r="B2880" s="15"/>
      <c r="C2880" s="12"/>
      <c r="D2880" s="64"/>
      <c r="E2880" s="13"/>
      <c r="F2880">
        <v>1.51</v>
      </c>
      <c r="G2880">
        <v>1.51</v>
      </c>
      <c r="H2880" s="16">
        <f t="shared" si="264"/>
        <v>3.594253050957517</v>
      </c>
      <c r="I2880" s="16"/>
      <c r="J2880" s="48"/>
      <c r="K2880" s="16"/>
      <c r="L2880" s="16"/>
      <c r="M2880" s="16"/>
      <c r="N2880" s="16"/>
    </row>
    <row r="2881" spans="1:14" ht="15.75" x14ac:dyDescent="0.25">
      <c r="A2881" s="14">
        <v>41682.979161053241</v>
      </c>
      <c r="B2881" s="15"/>
      <c r="C2881" s="12"/>
      <c r="D2881" s="64"/>
      <c r="E2881" s="13"/>
      <c r="F2881">
        <v>1.46</v>
      </c>
      <c r="G2881">
        <v>1.46</v>
      </c>
      <c r="H2881" s="16">
        <f t="shared" si="264"/>
        <v>3.4775792863190733</v>
      </c>
      <c r="I2881" s="16"/>
      <c r="J2881" s="48"/>
      <c r="K2881" s="16"/>
      <c r="L2881" s="16"/>
      <c r="M2881" s="16"/>
      <c r="N2881" s="16"/>
    </row>
    <row r="2882" spans="1:14" ht="15.75" x14ac:dyDescent="0.25">
      <c r="A2882" s="14">
        <v>41683</v>
      </c>
      <c r="B2882" s="15"/>
      <c r="C2882" s="12"/>
      <c r="D2882" s="64"/>
      <c r="E2882" s="13"/>
      <c r="F2882">
        <v>1.67</v>
      </c>
      <c r="G2882">
        <v>1.67</v>
      </c>
      <c r="H2882" s="16">
        <f t="shared" si="264"/>
        <v>3.9671021504615371</v>
      </c>
      <c r="I2882" s="16"/>
      <c r="J2882" s="48"/>
      <c r="K2882" s="16">
        <f>SUM(J2882:J2929)</f>
        <v>0</v>
      </c>
      <c r="L2882" s="16"/>
      <c r="M2882" s="16" t="e">
        <f>AVERAGE(E2882:E2929)</f>
        <v>#DIV/0!</v>
      </c>
      <c r="N2882" s="16">
        <f>MAX(E2882:E2929)</f>
        <v>0</v>
      </c>
    </row>
    <row r="2883" spans="1:14" ht="15.75" x14ac:dyDescent="0.25">
      <c r="A2883" s="14">
        <v>41683.020833333336</v>
      </c>
      <c r="B2883" s="15"/>
      <c r="C2883" s="12"/>
      <c r="D2883" s="64"/>
      <c r="E2883" s="13"/>
      <c r="F2883">
        <v>1.65</v>
      </c>
      <c r="G2883">
        <v>1.65</v>
      </c>
      <c r="H2883" s="16">
        <f t="shared" si="264"/>
        <v>3.9205365502834404</v>
      </c>
      <c r="I2883" s="16"/>
      <c r="J2883" s="48"/>
      <c r="K2883" s="16"/>
      <c r="L2883" s="16"/>
      <c r="M2883" s="16"/>
      <c r="N2883" s="16"/>
    </row>
    <row r="2884" spans="1:14" ht="15.75" x14ac:dyDescent="0.25">
      <c r="A2884" s="14">
        <v>41683.041666666664</v>
      </c>
      <c r="B2884" s="15"/>
      <c r="C2884" s="12"/>
      <c r="D2884" s="64"/>
      <c r="E2884" s="13"/>
      <c r="F2884">
        <v>2.64</v>
      </c>
      <c r="G2884">
        <v>2.64</v>
      </c>
      <c r="H2884" s="16">
        <f t="shared" si="264"/>
        <v>6.2141694282507585</v>
      </c>
      <c r="I2884" s="16"/>
      <c r="J2884" s="48"/>
      <c r="K2884" s="16"/>
      <c r="L2884" s="16"/>
      <c r="M2884" s="16"/>
      <c r="N2884" s="16"/>
    </row>
    <row r="2885" spans="1:14" ht="15.75" x14ac:dyDescent="0.25">
      <c r="A2885" s="14">
        <v>41683.0625</v>
      </c>
      <c r="B2885" s="15"/>
      <c r="C2885" s="12"/>
      <c r="D2885" s="64"/>
      <c r="E2885" s="13"/>
      <c r="F2885">
        <v>2.4300000000000002</v>
      </c>
      <c r="G2885">
        <v>2.4300000000000002</v>
      </c>
      <c r="H2885" s="16">
        <f t="shared" si="264"/>
        <v>5.7293504773271593</v>
      </c>
      <c r="I2885" s="16"/>
      <c r="J2885" s="48"/>
      <c r="K2885" s="16"/>
      <c r="L2885" s="16"/>
      <c r="M2885" s="16"/>
      <c r="N2885" s="16"/>
    </row>
    <row r="2886" spans="1:14" ht="15.75" x14ac:dyDescent="0.25">
      <c r="A2886" s="14">
        <v>41683.083333333336</v>
      </c>
      <c r="B2886" s="15"/>
      <c r="C2886" s="12"/>
      <c r="D2886" s="64"/>
      <c r="E2886" s="13"/>
      <c r="F2886">
        <v>2.72</v>
      </c>
      <c r="G2886">
        <v>2.72</v>
      </c>
      <c r="H2886" s="16">
        <f t="shared" si="264"/>
        <v>6.3986560751401154</v>
      </c>
      <c r="I2886" s="16"/>
      <c r="J2886" s="48"/>
      <c r="K2886" s="16"/>
      <c r="L2886" s="16"/>
      <c r="M2886" s="16"/>
      <c r="N2886" s="16"/>
    </row>
    <row r="2887" spans="1:14" ht="15.75" x14ac:dyDescent="0.25">
      <c r="A2887" s="14">
        <v>41683.104166666664</v>
      </c>
      <c r="B2887" s="15"/>
      <c r="C2887" s="12"/>
      <c r="D2887" s="64"/>
      <c r="E2887" s="13"/>
      <c r="F2887">
        <v>2.5299999999999998</v>
      </c>
      <c r="G2887">
        <v>2.5299999999999998</v>
      </c>
      <c r="H2887" s="16">
        <f t="shared" si="264"/>
        <v>5.9603169192749315</v>
      </c>
      <c r="I2887" s="16"/>
      <c r="J2887" s="48"/>
      <c r="K2887" s="16"/>
      <c r="L2887" s="16"/>
      <c r="M2887" s="16"/>
      <c r="N2887" s="16"/>
    </row>
    <row r="2888" spans="1:14" ht="15.75" x14ac:dyDescent="0.25">
      <c r="A2888" s="14">
        <v>41683.125</v>
      </c>
      <c r="B2888" s="15"/>
      <c r="C2888" s="12"/>
      <c r="D2888" s="64"/>
      <c r="E2888" s="13"/>
      <c r="F2888">
        <v>2.97</v>
      </c>
      <c r="G2888">
        <v>2.97</v>
      </c>
      <c r="H2888" s="16">
        <f t="shared" si="264"/>
        <v>6.9744917042700436</v>
      </c>
      <c r="I2888" s="16"/>
      <c r="J2888" s="48"/>
      <c r="K2888" s="16"/>
      <c r="L2888" s="16"/>
      <c r="M2888" s="16"/>
      <c r="N2888" s="16"/>
    </row>
    <row r="2889" spans="1:14" ht="15.75" x14ac:dyDescent="0.25">
      <c r="A2889" s="14">
        <v>41683.145833333336</v>
      </c>
      <c r="B2889" s="15"/>
      <c r="C2889" s="12"/>
      <c r="D2889" s="64"/>
      <c r="E2889" s="13"/>
      <c r="F2889">
        <v>2.61</v>
      </c>
      <c r="G2889">
        <v>2.61</v>
      </c>
      <c r="H2889" s="16">
        <f t="shared" si="264"/>
        <v>6.1449582832348248</v>
      </c>
      <c r="I2889" s="16"/>
      <c r="J2889" s="48"/>
      <c r="K2889" s="16"/>
      <c r="L2889" s="16"/>
      <c r="M2889" s="16"/>
      <c r="N2889" s="16"/>
    </row>
    <row r="2890" spans="1:14" ht="15.75" x14ac:dyDescent="0.25">
      <c r="A2890" s="14">
        <v>41683.166666666664</v>
      </c>
      <c r="B2890" s="15"/>
      <c r="C2890" s="12"/>
      <c r="D2890" s="64"/>
      <c r="E2890" s="13"/>
      <c r="F2890">
        <v>2.88</v>
      </c>
      <c r="G2890">
        <v>2.88</v>
      </c>
      <c r="H2890" s="16">
        <f t="shared" si="264"/>
        <v>6.7673070147153789</v>
      </c>
      <c r="I2890" s="16"/>
      <c r="J2890" s="48"/>
      <c r="K2890" s="16"/>
      <c r="L2890" s="16"/>
      <c r="M2890" s="16"/>
      <c r="N2890" s="16"/>
    </row>
    <row r="2891" spans="1:14" ht="15.75" x14ac:dyDescent="0.25">
      <c r="A2891" s="14">
        <v>41683.1875</v>
      </c>
      <c r="B2891" s="15"/>
      <c r="C2891" s="12"/>
      <c r="D2891" s="64"/>
      <c r="E2891" s="13"/>
      <c r="F2891">
        <v>2.84</v>
      </c>
      <c r="G2891">
        <v>2.84</v>
      </c>
      <c r="H2891" s="16">
        <f t="shared" si="264"/>
        <v>6.675183593041349</v>
      </c>
      <c r="I2891" s="16"/>
      <c r="J2891" s="48"/>
      <c r="K2891" s="16"/>
      <c r="L2891" s="16"/>
      <c r="M2891" s="16"/>
      <c r="N2891" s="16"/>
    </row>
    <row r="2892" spans="1:14" ht="15.75" x14ac:dyDescent="0.25">
      <c r="A2892" s="14">
        <v>41683.208333333336</v>
      </c>
      <c r="B2892" s="15"/>
      <c r="C2892" s="12"/>
      <c r="D2892" s="64"/>
      <c r="E2892" s="13"/>
      <c r="F2892">
        <v>2.93</v>
      </c>
      <c r="G2892">
        <v>2.93</v>
      </c>
      <c r="H2892" s="16">
        <f t="shared" ref="H2892:H2955" si="265" xml:space="preserve"> 2.4*(G2892^0.98)</f>
        <v>6.8824253520367167</v>
      </c>
      <c r="I2892" s="16"/>
      <c r="J2892" s="48"/>
      <c r="K2892" s="16"/>
      <c r="L2892" s="16"/>
      <c r="M2892" s="16"/>
      <c r="N2892" s="16"/>
    </row>
    <row r="2893" spans="1:14" ht="15.75" x14ac:dyDescent="0.25">
      <c r="A2893" s="14">
        <v>41683.229166666664</v>
      </c>
      <c r="B2893" s="15"/>
      <c r="C2893" s="12"/>
      <c r="D2893" s="64"/>
      <c r="E2893" s="13"/>
      <c r="F2893">
        <v>2.63</v>
      </c>
      <c r="G2893">
        <v>2.63</v>
      </c>
      <c r="H2893" s="16">
        <f t="shared" si="265"/>
        <v>6.1911008031945398</v>
      </c>
      <c r="I2893" s="16"/>
      <c r="J2893" s="48"/>
      <c r="K2893" s="16"/>
      <c r="L2893" s="16"/>
      <c r="M2893" s="16"/>
      <c r="N2893" s="16"/>
    </row>
    <row r="2894" spans="1:14" ht="15.75" x14ac:dyDescent="0.25">
      <c r="A2894" s="14">
        <v>41683.25</v>
      </c>
      <c r="B2894" s="15"/>
      <c r="C2894" s="12"/>
      <c r="D2894" s="64"/>
      <c r="E2894" s="13"/>
      <c r="F2894">
        <v>2.5099999999999998</v>
      </c>
      <c r="G2894">
        <v>2.5099999999999998</v>
      </c>
      <c r="H2894" s="16">
        <f t="shared" si="265"/>
        <v>5.9141384720433026</v>
      </c>
      <c r="I2894" s="16"/>
      <c r="J2894" s="48"/>
      <c r="K2894" s="16"/>
      <c r="L2894" s="16"/>
      <c r="M2894" s="16"/>
      <c r="N2894" s="16"/>
    </row>
    <row r="2895" spans="1:14" ht="15.75" x14ac:dyDescent="0.25">
      <c r="A2895" s="14">
        <v>41683.270833333336</v>
      </c>
      <c r="B2895" s="15"/>
      <c r="C2895" s="12"/>
      <c r="D2895" s="64"/>
      <c r="E2895" s="13"/>
      <c r="F2895">
        <v>2.21</v>
      </c>
      <c r="G2895">
        <v>2.21</v>
      </c>
      <c r="H2895" s="16">
        <f t="shared" si="265"/>
        <v>5.2205429117724629</v>
      </c>
      <c r="I2895" s="16"/>
      <c r="J2895" s="48"/>
      <c r="K2895" s="16"/>
      <c r="L2895" s="16"/>
      <c r="M2895" s="16"/>
      <c r="N2895" s="16"/>
    </row>
    <row r="2896" spans="1:14" ht="15.75" x14ac:dyDescent="0.25">
      <c r="A2896" s="14">
        <v>41683.291666666664</v>
      </c>
      <c r="B2896" s="15"/>
      <c r="C2896" s="12"/>
      <c r="D2896" s="64"/>
      <c r="E2896" s="13"/>
      <c r="F2896">
        <v>2.2799999999999998</v>
      </c>
      <c r="G2896">
        <v>2.2799999999999998</v>
      </c>
      <c r="H2896" s="16">
        <f t="shared" si="265"/>
        <v>5.3825415595438884</v>
      </c>
      <c r="I2896" s="16"/>
      <c r="J2896" s="48"/>
      <c r="K2896" s="16"/>
      <c r="L2896" s="16"/>
      <c r="M2896" s="16"/>
      <c r="N2896" s="16"/>
    </row>
    <row r="2897" spans="1:14" ht="15.75" x14ac:dyDescent="0.25">
      <c r="A2897" s="14">
        <v>41683.3125</v>
      </c>
      <c r="B2897" s="15"/>
      <c r="C2897" s="12"/>
      <c r="D2897" s="64"/>
      <c r="E2897" s="13"/>
      <c r="F2897">
        <v>2.58</v>
      </c>
      <c r="G2897">
        <v>2.58</v>
      </c>
      <c r="H2897" s="16">
        <f t="shared" si="265"/>
        <v>6.0757312254279485</v>
      </c>
      <c r="I2897" s="16"/>
      <c r="J2897" s="48"/>
      <c r="K2897" s="16"/>
      <c r="L2897" s="16"/>
      <c r="M2897" s="16"/>
      <c r="N2897" s="16"/>
    </row>
    <row r="2898" spans="1:14" ht="15.75" x14ac:dyDescent="0.25">
      <c r="A2898" s="14">
        <v>41683.333333333336</v>
      </c>
      <c r="B2898" s="15"/>
      <c r="C2898" s="12"/>
      <c r="D2898" s="64"/>
      <c r="E2898" s="13"/>
      <c r="F2898">
        <v>2.71</v>
      </c>
      <c r="G2898">
        <v>2.71</v>
      </c>
      <c r="H2898" s="16">
        <f t="shared" si="265"/>
        <v>6.3756012450586352</v>
      </c>
      <c r="I2898" s="16"/>
      <c r="J2898" s="48"/>
      <c r="K2898" s="16"/>
      <c r="L2898" s="16"/>
      <c r="M2898" s="16"/>
      <c r="N2898" s="16"/>
    </row>
    <row r="2899" spans="1:14" ht="15.75" x14ac:dyDescent="0.25">
      <c r="A2899" s="14">
        <v>41683.354166666664</v>
      </c>
      <c r="B2899" s="15"/>
      <c r="C2899" s="12"/>
      <c r="D2899" s="64"/>
      <c r="E2899" s="13"/>
      <c r="F2899">
        <v>2.4300000000000002</v>
      </c>
      <c r="G2899">
        <v>2.4300000000000002</v>
      </c>
      <c r="H2899" s="16">
        <f t="shared" si="265"/>
        <v>5.7293504773271593</v>
      </c>
      <c r="I2899" s="16"/>
      <c r="J2899" s="48"/>
      <c r="K2899" s="16"/>
      <c r="L2899" s="16"/>
      <c r="M2899" s="16"/>
      <c r="N2899" s="16"/>
    </row>
    <row r="2900" spans="1:14" ht="15.75" x14ac:dyDescent="0.25">
      <c r="A2900" s="14">
        <v>41683.375</v>
      </c>
      <c r="B2900" s="15"/>
      <c r="C2900" s="12"/>
      <c r="D2900" s="64"/>
      <c r="E2900" s="13"/>
      <c r="F2900">
        <v>2.5099999999999998</v>
      </c>
      <c r="G2900">
        <v>2.5099999999999998</v>
      </c>
      <c r="H2900" s="16">
        <f t="shared" si="265"/>
        <v>5.9141384720433026</v>
      </c>
      <c r="I2900" s="16"/>
      <c r="J2900" s="48"/>
      <c r="K2900" s="16"/>
      <c r="L2900" s="16"/>
      <c r="M2900" s="16"/>
      <c r="N2900" s="16"/>
    </row>
    <row r="2901" spans="1:14" ht="15.75" x14ac:dyDescent="0.25">
      <c r="A2901" s="14">
        <v>41683.395833333336</v>
      </c>
      <c r="B2901" s="15"/>
      <c r="C2901" s="12"/>
      <c r="D2901" s="64"/>
      <c r="E2901" s="13"/>
      <c r="F2901">
        <v>2.56</v>
      </c>
      <c r="G2901">
        <v>2.56</v>
      </c>
      <c r="H2901" s="16">
        <f t="shared" si="265"/>
        <v>6.0295709200836365</v>
      </c>
      <c r="I2901" s="16"/>
      <c r="J2901" s="48"/>
      <c r="K2901" s="16"/>
      <c r="L2901" s="16"/>
      <c r="M2901" s="16"/>
      <c r="N2901" s="16"/>
    </row>
    <row r="2902" spans="1:14" ht="15.75" x14ac:dyDescent="0.25">
      <c r="A2902" s="14">
        <v>41683.416666666664</v>
      </c>
      <c r="B2902" s="15"/>
      <c r="C2902" s="12"/>
      <c r="D2902" s="64"/>
      <c r="E2902" s="13"/>
      <c r="F2902">
        <v>2.6</v>
      </c>
      <c r="G2902">
        <v>2.6</v>
      </c>
      <c r="H2902" s="16">
        <f t="shared" si="265"/>
        <v>6.1218843746181379</v>
      </c>
      <c r="I2902" s="16"/>
      <c r="J2902" s="48"/>
      <c r="K2902" s="16"/>
      <c r="L2902" s="16"/>
      <c r="M2902" s="16"/>
      <c r="N2902" s="16"/>
    </row>
    <row r="2903" spans="1:14" ht="15.75" x14ac:dyDescent="0.25">
      <c r="A2903" s="14">
        <v>41683.4375</v>
      </c>
      <c r="B2903" s="15"/>
      <c r="C2903" s="12"/>
      <c r="D2903" s="64"/>
      <c r="E2903" s="13"/>
      <c r="F2903">
        <v>2.56</v>
      </c>
      <c r="G2903">
        <v>2.56</v>
      </c>
      <c r="H2903" s="16">
        <f t="shared" si="265"/>
        <v>6.0295709200836365</v>
      </c>
      <c r="I2903" s="16"/>
      <c r="J2903" s="48"/>
      <c r="K2903" s="16"/>
      <c r="L2903" s="16"/>
      <c r="M2903" s="16"/>
      <c r="N2903" s="16"/>
    </row>
    <row r="2904" spans="1:14" ht="15.75" x14ac:dyDescent="0.25">
      <c r="A2904" s="14">
        <v>41683.458333333336</v>
      </c>
      <c r="B2904" s="15"/>
      <c r="C2904" s="12"/>
      <c r="D2904" s="64"/>
      <c r="E2904" s="13"/>
      <c r="F2904">
        <v>2.4500000000000002</v>
      </c>
      <c r="G2904">
        <v>2.4500000000000002</v>
      </c>
      <c r="H2904" s="16">
        <f t="shared" si="265"/>
        <v>5.7755587294683854</v>
      </c>
      <c r="I2904" s="16"/>
      <c r="J2904" s="48"/>
      <c r="K2904" s="16"/>
      <c r="L2904" s="16"/>
      <c r="M2904" s="16"/>
      <c r="N2904" s="16"/>
    </row>
    <row r="2905" spans="1:14" ht="15.75" x14ac:dyDescent="0.25">
      <c r="A2905" s="14">
        <v>41683.479166666664</v>
      </c>
      <c r="B2905" s="15"/>
      <c r="C2905" s="12"/>
      <c r="D2905" s="64"/>
      <c r="E2905" s="13"/>
      <c r="F2905">
        <v>2.38</v>
      </c>
      <c r="G2905">
        <v>2.38</v>
      </c>
      <c r="H2905" s="16">
        <f t="shared" si="265"/>
        <v>5.6137964251398982</v>
      </c>
      <c r="I2905" s="16"/>
      <c r="J2905" s="48"/>
      <c r="K2905" s="16"/>
      <c r="L2905" s="16"/>
      <c r="M2905" s="16"/>
      <c r="N2905" s="16"/>
    </row>
    <row r="2906" spans="1:14" ht="15.75" x14ac:dyDescent="0.25">
      <c r="A2906" s="14">
        <v>41683.5</v>
      </c>
      <c r="B2906" s="15"/>
      <c r="C2906" s="12"/>
      <c r="D2906" s="64"/>
      <c r="E2906" s="13"/>
      <c r="F2906">
        <v>3.8</v>
      </c>
      <c r="G2906">
        <v>3.8</v>
      </c>
      <c r="H2906" s="16">
        <f t="shared" si="265"/>
        <v>8.8797178491205173</v>
      </c>
      <c r="I2906" s="16"/>
      <c r="J2906" s="48"/>
      <c r="K2906" s="16"/>
      <c r="L2906" s="16"/>
      <c r="M2906" s="16"/>
      <c r="N2906" s="16"/>
    </row>
    <row r="2907" spans="1:14" ht="15.75" x14ac:dyDescent="0.25">
      <c r="A2907" s="14">
        <v>41683.520833333336</v>
      </c>
      <c r="B2907" s="15"/>
      <c r="C2907" s="12"/>
      <c r="D2907" s="64"/>
      <c r="E2907" s="13"/>
      <c r="F2907">
        <v>4.18</v>
      </c>
      <c r="G2907">
        <v>4.18</v>
      </c>
      <c r="H2907" s="16">
        <f t="shared" si="265"/>
        <v>9.7490881636541289</v>
      </c>
      <c r="I2907" s="16"/>
      <c r="J2907" s="48"/>
      <c r="K2907" s="16"/>
      <c r="L2907" s="16"/>
      <c r="M2907" s="16"/>
      <c r="N2907" s="16"/>
    </row>
    <row r="2908" spans="1:14" ht="15.75" x14ac:dyDescent="0.25">
      <c r="A2908" s="14">
        <v>41683.541666666664</v>
      </c>
      <c r="B2908" s="15"/>
      <c r="C2908" s="12"/>
      <c r="D2908" s="64"/>
      <c r="E2908" s="13"/>
      <c r="F2908">
        <v>5.38</v>
      </c>
      <c r="G2908">
        <v>5.38</v>
      </c>
      <c r="H2908" s="16">
        <f t="shared" si="265"/>
        <v>12.484693126371541</v>
      </c>
      <c r="I2908" s="16"/>
      <c r="J2908" s="48"/>
      <c r="K2908" s="16"/>
      <c r="L2908" s="16"/>
      <c r="M2908" s="16"/>
      <c r="N2908" s="16"/>
    </row>
    <row r="2909" spans="1:14" ht="15.75" x14ac:dyDescent="0.25">
      <c r="A2909" s="14">
        <v>41683.5625</v>
      </c>
      <c r="B2909" s="15"/>
      <c r="C2909" s="12"/>
      <c r="D2909" s="64"/>
      <c r="E2909" s="13"/>
      <c r="F2909">
        <v>13.19</v>
      </c>
      <c r="G2909">
        <v>13.19</v>
      </c>
      <c r="H2909" s="16">
        <f t="shared" si="265"/>
        <v>30.064303109103811</v>
      </c>
      <c r="I2909" s="16"/>
      <c r="J2909" s="48"/>
      <c r="K2909" s="16"/>
      <c r="L2909" s="16"/>
      <c r="M2909" s="16"/>
      <c r="N2909" s="16"/>
    </row>
    <row r="2910" spans="1:14" ht="15.75" x14ac:dyDescent="0.25">
      <c r="A2910" s="14">
        <v>41683.583333333336</v>
      </c>
      <c r="B2910" s="15"/>
      <c r="C2910" s="12"/>
      <c r="D2910" s="64"/>
      <c r="E2910" s="13"/>
      <c r="F2910">
        <v>14.04</v>
      </c>
      <c r="G2910">
        <v>14.04</v>
      </c>
      <c r="H2910" s="16">
        <f t="shared" si="265"/>
        <v>31.961783644095458</v>
      </c>
      <c r="I2910" s="16"/>
      <c r="J2910" s="48"/>
      <c r="K2910" s="16"/>
      <c r="L2910" s="16"/>
      <c r="M2910" s="16"/>
      <c r="N2910" s="16"/>
    </row>
    <row r="2911" spans="1:14" ht="15.75" x14ac:dyDescent="0.25">
      <c r="A2911" s="14">
        <v>41683.604166666664</v>
      </c>
      <c r="B2911" s="15"/>
      <c r="C2911" s="12"/>
      <c r="D2911" s="64"/>
      <c r="E2911" s="13"/>
      <c r="F2911">
        <v>13.05</v>
      </c>
      <c r="G2911">
        <v>13.05</v>
      </c>
      <c r="H2911" s="16">
        <f t="shared" si="265"/>
        <v>29.751546339740067</v>
      </c>
      <c r="I2911" s="16"/>
      <c r="J2911" s="48"/>
      <c r="K2911" s="16"/>
      <c r="L2911" s="16"/>
      <c r="M2911" s="16"/>
      <c r="N2911" s="16"/>
    </row>
    <row r="2912" spans="1:14" ht="15.75" x14ac:dyDescent="0.25">
      <c r="A2912" s="14">
        <v>41683.625</v>
      </c>
      <c r="B2912" s="15"/>
      <c r="C2912" s="12"/>
      <c r="D2912" s="64"/>
      <c r="E2912" s="13"/>
      <c r="F2912">
        <v>12.98</v>
      </c>
      <c r="G2912">
        <v>12.98</v>
      </c>
      <c r="H2912" s="16">
        <f t="shared" si="265"/>
        <v>29.595142833557809</v>
      </c>
      <c r="I2912" s="16"/>
      <c r="J2912" s="48"/>
      <c r="K2912" s="16"/>
      <c r="L2912" s="16"/>
      <c r="M2912" s="16"/>
      <c r="N2912" s="16"/>
    </row>
    <row r="2913" spans="1:14" ht="15.75" x14ac:dyDescent="0.25">
      <c r="A2913" s="14">
        <v>41683.645833333336</v>
      </c>
      <c r="B2913" s="15"/>
      <c r="C2913" s="12"/>
      <c r="D2913" s="64"/>
      <c r="E2913" s="13"/>
      <c r="F2913">
        <v>16.09</v>
      </c>
      <c r="G2913">
        <v>16.09</v>
      </c>
      <c r="H2913" s="16">
        <f t="shared" si="265"/>
        <v>36.528863873696118</v>
      </c>
      <c r="I2913" s="16"/>
      <c r="J2913" s="48"/>
      <c r="K2913" s="16"/>
      <c r="L2913" s="16"/>
      <c r="M2913" s="16"/>
      <c r="N2913" s="16"/>
    </row>
    <row r="2914" spans="1:14" ht="15.75" x14ac:dyDescent="0.25">
      <c r="A2914" s="14">
        <v>41683.666666666664</v>
      </c>
      <c r="B2914" s="15"/>
      <c r="C2914" s="12"/>
      <c r="D2914" s="64"/>
      <c r="E2914" s="13"/>
      <c r="F2914">
        <v>15.94</v>
      </c>
      <c r="G2914">
        <v>15.94</v>
      </c>
      <c r="H2914" s="16">
        <f t="shared" si="265"/>
        <v>36.19510096622443</v>
      </c>
      <c r="I2914" s="16"/>
      <c r="J2914" s="48"/>
      <c r="K2914" s="16"/>
      <c r="L2914" s="16"/>
      <c r="M2914" s="16"/>
      <c r="N2914" s="16"/>
    </row>
    <row r="2915" spans="1:14" ht="15.75" x14ac:dyDescent="0.25">
      <c r="A2915" s="14">
        <v>41683.6875</v>
      </c>
      <c r="B2915" s="15"/>
      <c r="C2915" s="12"/>
      <c r="D2915" s="64"/>
      <c r="E2915" s="13"/>
      <c r="F2915">
        <v>18.91</v>
      </c>
      <c r="G2915">
        <v>18.91</v>
      </c>
      <c r="H2915" s="16">
        <f t="shared" si="265"/>
        <v>42.79262618599013</v>
      </c>
      <c r="I2915" s="16"/>
      <c r="J2915" s="48"/>
      <c r="K2915" s="16"/>
      <c r="L2915" s="16"/>
      <c r="M2915" s="16"/>
      <c r="N2915" s="16"/>
    </row>
    <row r="2916" spans="1:14" ht="15.75" x14ac:dyDescent="0.25">
      <c r="A2916" s="14">
        <v>41683.708333333336</v>
      </c>
      <c r="B2916" s="15"/>
      <c r="C2916" s="12"/>
      <c r="D2916" s="64"/>
      <c r="E2916" s="13"/>
      <c r="F2916">
        <v>21.86</v>
      </c>
      <c r="G2916">
        <v>21.86</v>
      </c>
      <c r="H2916" s="16">
        <f t="shared" si="265"/>
        <v>49.32514790314044</v>
      </c>
      <c r="I2916" s="16"/>
      <c r="J2916" s="48"/>
      <c r="K2916" s="16"/>
      <c r="L2916" s="16"/>
      <c r="M2916" s="16"/>
      <c r="N2916" s="16"/>
    </row>
    <row r="2917" spans="1:14" ht="15.75" x14ac:dyDescent="0.25">
      <c r="A2917" s="14">
        <v>41683.729166666664</v>
      </c>
      <c r="B2917" s="15"/>
      <c r="C2917" s="12"/>
      <c r="D2917" s="64"/>
      <c r="E2917" s="13"/>
      <c r="F2917">
        <v>22.68</v>
      </c>
      <c r="G2917">
        <v>22.68</v>
      </c>
      <c r="H2917" s="16">
        <f t="shared" si="265"/>
        <v>51.137728246642126</v>
      </c>
      <c r="I2917" s="16"/>
      <c r="J2917" s="48"/>
      <c r="K2917" s="16"/>
      <c r="L2917" s="16"/>
      <c r="M2917" s="16"/>
      <c r="N2917" s="16"/>
    </row>
    <row r="2918" spans="1:14" ht="15.75" x14ac:dyDescent="0.25">
      <c r="A2918" s="14">
        <v>41683.75</v>
      </c>
      <c r="B2918" s="15"/>
      <c r="C2918" s="12"/>
      <c r="D2918" s="64"/>
      <c r="E2918" s="13"/>
      <c r="F2918">
        <v>23.9</v>
      </c>
      <c r="G2918">
        <v>23.9</v>
      </c>
      <c r="H2918" s="16">
        <f t="shared" si="265"/>
        <v>53.832082967374205</v>
      </c>
      <c r="I2918" s="16"/>
      <c r="J2918" s="48"/>
      <c r="K2918" s="16"/>
      <c r="L2918" s="16"/>
      <c r="M2918" s="16"/>
      <c r="N2918" s="16"/>
    </row>
    <row r="2919" spans="1:14" ht="15.75" x14ac:dyDescent="0.25">
      <c r="A2919" s="14">
        <v>41683.770833333336</v>
      </c>
      <c r="B2919" s="15"/>
      <c r="C2919" s="12"/>
      <c r="D2919" s="64"/>
      <c r="E2919" s="13"/>
      <c r="F2919">
        <v>23.58</v>
      </c>
      <c r="G2919">
        <v>23.58</v>
      </c>
      <c r="H2919" s="16">
        <f t="shared" si="265"/>
        <v>53.125638955024044</v>
      </c>
      <c r="I2919" s="16"/>
      <c r="J2919" s="48"/>
      <c r="K2919" s="16"/>
      <c r="L2919" s="16"/>
      <c r="M2919" s="16"/>
      <c r="N2919" s="16"/>
    </row>
    <row r="2920" spans="1:14" ht="15.75" x14ac:dyDescent="0.25">
      <c r="A2920" s="14">
        <v>41683.791666666664</v>
      </c>
      <c r="B2920" s="15"/>
      <c r="C2920" s="12"/>
      <c r="D2920" s="64"/>
      <c r="E2920" s="13"/>
      <c r="F2920">
        <v>22.91</v>
      </c>
      <c r="G2920">
        <v>22.91</v>
      </c>
      <c r="H2920" s="16">
        <f t="shared" si="265"/>
        <v>51.645897516888319</v>
      </c>
      <c r="I2920" s="16"/>
      <c r="J2920" s="48"/>
      <c r="K2920" s="16"/>
      <c r="L2920" s="16"/>
      <c r="M2920" s="16"/>
      <c r="N2920" s="16"/>
    </row>
    <row r="2921" spans="1:14" ht="15.75" x14ac:dyDescent="0.25">
      <c r="A2921" s="14">
        <v>41683.8125</v>
      </c>
      <c r="B2921" s="15"/>
      <c r="C2921" s="12"/>
      <c r="D2921" s="64"/>
      <c r="E2921" s="13"/>
      <c r="F2921">
        <v>19.89</v>
      </c>
      <c r="G2921">
        <v>19.89</v>
      </c>
      <c r="H2921" s="16">
        <f t="shared" si="265"/>
        <v>44.964868657246249</v>
      </c>
      <c r="I2921" s="16"/>
      <c r="J2921" s="48"/>
      <c r="K2921" s="16"/>
      <c r="L2921" s="16"/>
      <c r="M2921" s="16"/>
      <c r="N2921" s="16"/>
    </row>
    <row r="2922" spans="1:14" ht="15.75" x14ac:dyDescent="0.25">
      <c r="A2922" s="14">
        <v>41683.833333333336</v>
      </c>
      <c r="B2922" s="15"/>
      <c r="C2922" s="12"/>
      <c r="D2922" s="64"/>
      <c r="E2922" s="13"/>
      <c r="F2922">
        <v>17.5</v>
      </c>
      <c r="G2922">
        <v>17.5</v>
      </c>
      <c r="H2922" s="16">
        <f t="shared" si="265"/>
        <v>39.663271195448573</v>
      </c>
      <c r="I2922" s="16"/>
      <c r="J2922" s="48"/>
      <c r="K2922" s="16"/>
      <c r="L2922" s="16"/>
      <c r="M2922" s="16"/>
      <c r="N2922" s="16"/>
    </row>
    <row r="2923" spans="1:14" ht="15.75" x14ac:dyDescent="0.25">
      <c r="A2923" s="14">
        <v>41683.854166666664</v>
      </c>
      <c r="B2923" s="15"/>
      <c r="C2923" s="12"/>
      <c r="D2923" s="64"/>
      <c r="E2923" s="13"/>
      <c r="F2923">
        <v>15.51</v>
      </c>
      <c r="G2923">
        <v>15.51</v>
      </c>
      <c r="H2923" s="16">
        <f t="shared" si="265"/>
        <v>35.237963677750422</v>
      </c>
      <c r="I2923" s="16"/>
      <c r="J2923" s="48"/>
      <c r="K2923" s="16"/>
      <c r="L2923" s="16"/>
      <c r="M2923" s="16"/>
      <c r="N2923" s="16"/>
    </row>
    <row r="2924" spans="1:14" ht="15.75" x14ac:dyDescent="0.25">
      <c r="A2924" s="14">
        <v>41683.875</v>
      </c>
      <c r="B2924" s="15"/>
      <c r="C2924" s="12"/>
      <c r="D2924" s="64"/>
      <c r="E2924" s="13"/>
      <c r="F2924">
        <v>13.44</v>
      </c>
      <c r="G2924">
        <v>13.44</v>
      </c>
      <c r="H2924" s="16">
        <f t="shared" si="265"/>
        <v>30.622632683516347</v>
      </c>
      <c r="I2924" s="16"/>
      <c r="J2924" s="48"/>
      <c r="K2924" s="16"/>
      <c r="L2924" s="16"/>
      <c r="M2924" s="16"/>
      <c r="N2924" s="16"/>
    </row>
    <row r="2925" spans="1:14" ht="15.75" x14ac:dyDescent="0.25">
      <c r="A2925" s="14">
        <v>41683.895833333336</v>
      </c>
      <c r="B2925" s="15"/>
      <c r="C2925" s="12"/>
      <c r="D2925" s="64"/>
      <c r="E2925" s="13"/>
      <c r="F2925">
        <v>12.34</v>
      </c>
      <c r="G2925">
        <v>12.34</v>
      </c>
      <c r="H2925" s="16">
        <f t="shared" si="265"/>
        <v>28.164373705095148</v>
      </c>
      <c r="I2925" s="16"/>
      <c r="J2925" s="48"/>
      <c r="K2925" s="16"/>
      <c r="L2925" s="16"/>
      <c r="M2925" s="16"/>
      <c r="N2925" s="16"/>
    </row>
    <row r="2926" spans="1:14" ht="15.75" x14ac:dyDescent="0.25">
      <c r="A2926" s="14">
        <v>41683.916666666664</v>
      </c>
      <c r="B2926" s="15"/>
      <c r="C2926" s="12"/>
      <c r="D2926" s="64"/>
      <c r="E2926" s="13"/>
      <c r="F2926">
        <v>10.79</v>
      </c>
      <c r="G2926">
        <v>10.79</v>
      </c>
      <c r="H2926" s="16">
        <f t="shared" si="265"/>
        <v>24.692909089922846</v>
      </c>
      <c r="I2926" s="16"/>
      <c r="J2926" s="48"/>
      <c r="K2926" s="16"/>
      <c r="L2926" s="16"/>
      <c r="M2926" s="16"/>
      <c r="N2926" s="16"/>
    </row>
    <row r="2927" spans="1:14" ht="15.75" x14ac:dyDescent="0.25">
      <c r="A2927" s="14">
        <v>41683.9375</v>
      </c>
      <c r="B2927" s="15"/>
      <c r="C2927" s="12"/>
      <c r="D2927" s="64"/>
      <c r="E2927" s="13"/>
      <c r="F2927">
        <v>9.26</v>
      </c>
      <c r="G2927">
        <v>9.26</v>
      </c>
      <c r="H2927" s="16">
        <f t="shared" si="265"/>
        <v>21.256414423372313</v>
      </c>
      <c r="I2927" s="16"/>
      <c r="J2927" s="48"/>
      <c r="K2927" s="16"/>
      <c r="L2927" s="16"/>
      <c r="M2927" s="16"/>
      <c r="N2927" s="16"/>
    </row>
    <row r="2928" spans="1:14" ht="15.75" x14ac:dyDescent="0.25">
      <c r="A2928" s="14">
        <v>41683.958333333336</v>
      </c>
      <c r="B2928" s="15"/>
      <c r="C2928" s="12"/>
      <c r="D2928" s="64"/>
      <c r="E2928" s="13"/>
      <c r="F2928">
        <v>8.76</v>
      </c>
      <c r="G2928">
        <v>8.76</v>
      </c>
      <c r="H2928" s="16">
        <f t="shared" si="265"/>
        <v>20.130996148669158</v>
      </c>
      <c r="I2928" s="16"/>
      <c r="J2928" s="48"/>
      <c r="K2928" s="16"/>
      <c r="L2928" s="16"/>
      <c r="M2928" s="16"/>
      <c r="N2928" s="16"/>
    </row>
    <row r="2929" spans="1:14" ht="15.75" x14ac:dyDescent="0.25">
      <c r="A2929" s="14">
        <v>41683.979166666664</v>
      </c>
      <c r="B2929" s="15"/>
      <c r="C2929" s="12"/>
      <c r="D2929" s="64"/>
      <c r="E2929" s="13"/>
      <c r="F2929">
        <v>8.01</v>
      </c>
      <c r="G2929">
        <v>8.01</v>
      </c>
      <c r="H2929" s="16">
        <f t="shared" si="265"/>
        <v>18.440432701227742</v>
      </c>
      <c r="I2929" s="16"/>
      <c r="J2929" s="48"/>
      <c r="K2929" s="16"/>
      <c r="L2929" s="16"/>
      <c r="M2929" s="16"/>
      <c r="N2929" s="16"/>
    </row>
    <row r="2930" spans="1:14" ht="15.75" x14ac:dyDescent="0.25">
      <c r="A2930" s="14">
        <v>41684</v>
      </c>
      <c r="B2930" s="15">
        <v>1.1000000000000001</v>
      </c>
      <c r="C2930" s="12">
        <f t="shared" ref="C2930:C2961" si="266">28.3168466*B2930</f>
        <v>31.148531260000006</v>
      </c>
      <c r="D2930" s="64">
        <f t="shared" ref="D2930:D2961" si="267">C2930*1800*10^6/(1.63*10^12)</f>
        <v>3.4397151084662583E-2</v>
      </c>
      <c r="E2930" s="13">
        <f t="shared" ref="E2930:E2961" si="268">C2930*86400*10^6/(1.63*10^12)</f>
        <v>1.651063252063804</v>
      </c>
      <c r="F2930">
        <v>7.37</v>
      </c>
      <c r="G2930">
        <v>7.37</v>
      </c>
      <c r="H2930" s="16">
        <f t="shared" si="265"/>
        <v>16.99532131531771</v>
      </c>
      <c r="I2930" s="16">
        <f t="shared" ref="I2930:I2961" si="269">C2930*H2930</f>
        <v>529.37929726391815</v>
      </c>
      <c r="J2930" s="48">
        <f t="shared" ref="J2930:J2961" si="270">I2930*1800*10^-6</f>
        <v>0.95288273507505272</v>
      </c>
      <c r="K2930" s="16">
        <f>SUM(J2930:J2977)</f>
        <v>499.81820683232547</v>
      </c>
      <c r="L2930" s="16">
        <f t="shared" ref="L2930:L2961" si="271">J2930/1.63</f>
        <v>0.58459063501536979</v>
      </c>
      <c r="M2930" s="16">
        <f>AVERAGE(E2930:E2977)</f>
        <v>5.7568322860785273</v>
      </c>
      <c r="N2930" s="16">
        <f>MAX(E2930:E2977)</f>
        <v>16.51063252063804</v>
      </c>
    </row>
    <row r="2931" spans="1:14" ht="15.75" x14ac:dyDescent="0.25">
      <c r="A2931" s="14">
        <v>41684.020833333336</v>
      </c>
      <c r="B2931" s="15">
        <v>1.1000000000000001</v>
      </c>
      <c r="C2931" s="12">
        <f t="shared" si="266"/>
        <v>31.148531260000006</v>
      </c>
      <c r="D2931" s="64">
        <f t="shared" si="267"/>
        <v>3.4397151084662583E-2</v>
      </c>
      <c r="E2931" s="13">
        <f t="shared" si="268"/>
        <v>1.651063252063804</v>
      </c>
      <c r="F2931">
        <v>7.03</v>
      </c>
      <c r="G2931">
        <v>7.03</v>
      </c>
      <c r="H2931" s="16">
        <f t="shared" si="265"/>
        <v>16.226597372600168</v>
      </c>
      <c r="I2931" s="16">
        <f t="shared" si="269"/>
        <v>505.43467550387027</v>
      </c>
      <c r="J2931" s="48">
        <f t="shared" si="270"/>
        <v>0.9097824159069664</v>
      </c>
      <c r="K2931" s="16"/>
      <c r="L2931" s="16">
        <f t="shared" si="271"/>
        <v>0.5581487214153168</v>
      </c>
      <c r="M2931" s="16"/>
      <c r="N2931" s="16"/>
    </row>
    <row r="2932" spans="1:14" ht="15.75" x14ac:dyDescent="0.25">
      <c r="A2932" s="14">
        <v>41684.041666666664</v>
      </c>
      <c r="B2932" s="15">
        <v>1.1000000000000001</v>
      </c>
      <c r="C2932" s="12">
        <f t="shared" si="266"/>
        <v>31.148531260000006</v>
      </c>
      <c r="D2932" s="64">
        <f t="shared" si="267"/>
        <v>3.4397151084662583E-2</v>
      </c>
      <c r="E2932" s="13">
        <f t="shared" si="268"/>
        <v>1.651063252063804</v>
      </c>
      <c r="F2932">
        <v>6.83</v>
      </c>
      <c r="G2932">
        <v>6.83</v>
      </c>
      <c r="H2932" s="16">
        <f t="shared" si="265"/>
        <v>15.774061557983895</v>
      </c>
      <c r="I2932" s="16">
        <f t="shared" si="269"/>
        <v>491.33884953602575</v>
      </c>
      <c r="J2932" s="48">
        <f t="shared" si="270"/>
        <v>0.88440992916484629</v>
      </c>
      <c r="K2932" s="16"/>
      <c r="L2932" s="16">
        <f t="shared" si="271"/>
        <v>0.54258277862874005</v>
      </c>
      <c r="M2932" s="16"/>
      <c r="N2932" s="16"/>
    </row>
    <row r="2933" spans="1:14" ht="15.75" x14ac:dyDescent="0.25">
      <c r="A2933" s="14">
        <v>41684.0625</v>
      </c>
      <c r="B2933" s="15">
        <v>1.1000000000000001</v>
      </c>
      <c r="C2933" s="12">
        <f t="shared" si="266"/>
        <v>31.148531260000006</v>
      </c>
      <c r="D2933" s="64">
        <f t="shared" si="267"/>
        <v>3.4397151084662583E-2</v>
      </c>
      <c r="E2933" s="13">
        <f t="shared" si="268"/>
        <v>1.651063252063804</v>
      </c>
      <c r="F2933">
        <v>6.56</v>
      </c>
      <c r="G2933">
        <v>6.56</v>
      </c>
      <c r="H2933" s="16">
        <f t="shared" si="265"/>
        <v>15.162716127521316</v>
      </c>
      <c r="I2933" s="16">
        <f t="shared" si="269"/>
        <v>472.29633728460396</v>
      </c>
      <c r="J2933" s="48">
        <f t="shared" si="270"/>
        <v>0.85013340711228713</v>
      </c>
      <c r="K2933" s="16"/>
      <c r="L2933" s="16">
        <f t="shared" si="271"/>
        <v>0.52155423749220076</v>
      </c>
      <c r="M2933" s="16"/>
      <c r="N2933" s="16"/>
    </row>
    <row r="2934" spans="1:14" ht="15.75" x14ac:dyDescent="0.25">
      <c r="A2934" s="14">
        <v>41684.083333333336</v>
      </c>
      <c r="B2934" s="15">
        <v>1.3</v>
      </c>
      <c r="C2934" s="12">
        <f t="shared" si="266"/>
        <v>36.811900580000007</v>
      </c>
      <c r="D2934" s="64">
        <f t="shared" si="267"/>
        <v>4.0651178554601236E-2</v>
      </c>
      <c r="E2934" s="13">
        <f t="shared" si="268"/>
        <v>1.9512565706208596</v>
      </c>
      <c r="F2934">
        <v>6.01</v>
      </c>
      <c r="G2934">
        <v>6.01</v>
      </c>
      <c r="H2934" s="16">
        <f t="shared" si="265"/>
        <v>13.91580147075565</v>
      </c>
      <c r="I2934" s="16">
        <f t="shared" si="269"/>
        <v>512.26710023247483</v>
      </c>
      <c r="J2934" s="48">
        <f t="shared" si="270"/>
        <v>0.92208078041845465</v>
      </c>
      <c r="K2934" s="16"/>
      <c r="L2934" s="16">
        <f t="shared" si="271"/>
        <v>0.56569373031807035</v>
      </c>
      <c r="M2934" s="16"/>
      <c r="N2934" s="16"/>
    </row>
    <row r="2935" spans="1:14" ht="15.75" x14ac:dyDescent="0.25">
      <c r="A2935" s="14">
        <v>41684.104166666664</v>
      </c>
      <c r="B2935" s="15">
        <v>1.3</v>
      </c>
      <c r="C2935" s="12">
        <f t="shared" si="266"/>
        <v>36.811900580000007</v>
      </c>
      <c r="D2935" s="64">
        <f t="shared" si="267"/>
        <v>4.0651178554601236E-2</v>
      </c>
      <c r="E2935" s="13">
        <f t="shared" si="268"/>
        <v>1.9512565706208596</v>
      </c>
      <c r="F2935">
        <v>5.55</v>
      </c>
      <c r="G2935">
        <v>5.55</v>
      </c>
      <c r="H2935" s="16">
        <f t="shared" si="265"/>
        <v>12.871180039389253</v>
      </c>
      <c r="I2935" s="16">
        <f t="shared" si="269"/>
        <v>473.81259995727777</v>
      </c>
      <c r="J2935" s="48">
        <f t="shared" si="270"/>
        <v>0.85286267992309994</v>
      </c>
      <c r="K2935" s="16"/>
      <c r="L2935" s="16">
        <f t="shared" si="271"/>
        <v>0.52322863798963193</v>
      </c>
      <c r="M2935" s="16"/>
      <c r="N2935" s="16"/>
    </row>
    <row r="2936" spans="1:14" ht="15.75" x14ac:dyDescent="0.25">
      <c r="A2936" s="14">
        <v>41684.125</v>
      </c>
      <c r="B2936" s="15">
        <v>1.3</v>
      </c>
      <c r="C2936" s="12">
        <f t="shared" si="266"/>
        <v>36.811900580000007</v>
      </c>
      <c r="D2936" s="64">
        <f t="shared" si="267"/>
        <v>4.0651178554601236E-2</v>
      </c>
      <c r="E2936" s="13">
        <f t="shared" si="268"/>
        <v>1.9512565706208596</v>
      </c>
      <c r="F2936">
        <v>4.9800000000000004</v>
      </c>
      <c r="G2936">
        <v>4.9800000000000004</v>
      </c>
      <c r="H2936" s="16">
        <f t="shared" si="265"/>
        <v>11.574333653346056</v>
      </c>
      <c r="I2936" s="16">
        <f t="shared" si="269"/>
        <v>426.07321972672327</v>
      </c>
      <c r="J2936" s="48">
        <f t="shared" si="270"/>
        <v>0.76693179550810187</v>
      </c>
      <c r="K2936" s="16"/>
      <c r="L2936" s="16">
        <f t="shared" si="271"/>
        <v>0.47051030399270055</v>
      </c>
      <c r="M2936" s="16"/>
      <c r="N2936" s="16"/>
    </row>
    <row r="2937" spans="1:14" ht="15.75" x14ac:dyDescent="0.25">
      <c r="A2937" s="14">
        <v>41684.145833333336</v>
      </c>
      <c r="B2937" s="15">
        <v>1.3</v>
      </c>
      <c r="C2937" s="12">
        <f t="shared" si="266"/>
        <v>36.811900580000007</v>
      </c>
      <c r="D2937" s="64">
        <f t="shared" si="267"/>
        <v>4.0651178554601236E-2</v>
      </c>
      <c r="E2937" s="13">
        <f t="shared" si="268"/>
        <v>1.9512565706208596</v>
      </c>
      <c r="F2937">
        <v>4.55</v>
      </c>
      <c r="G2937">
        <v>4.55</v>
      </c>
      <c r="H2937" s="16">
        <f t="shared" si="265"/>
        <v>10.59405956530501</v>
      </c>
      <c r="I2937" s="16">
        <f t="shared" si="269"/>
        <v>389.98746745660611</v>
      </c>
      <c r="J2937" s="48">
        <f t="shared" si="270"/>
        <v>0.701977441421891</v>
      </c>
      <c r="K2937" s="16"/>
      <c r="L2937" s="16">
        <f t="shared" si="271"/>
        <v>0.43066100700729515</v>
      </c>
      <c r="M2937" s="16"/>
      <c r="N2937" s="16"/>
    </row>
    <row r="2938" spans="1:14" ht="15.75" x14ac:dyDescent="0.25">
      <c r="A2938" s="14">
        <v>41684.166666666664</v>
      </c>
      <c r="B2938" s="15">
        <v>1.3</v>
      </c>
      <c r="C2938" s="12">
        <f t="shared" si="266"/>
        <v>36.811900580000007</v>
      </c>
      <c r="D2938" s="64">
        <f t="shared" si="267"/>
        <v>4.0651178554601236E-2</v>
      </c>
      <c r="E2938" s="13">
        <f t="shared" si="268"/>
        <v>1.9512565706208596</v>
      </c>
      <c r="F2938">
        <v>4.22</v>
      </c>
      <c r="G2938">
        <v>4.22</v>
      </c>
      <c r="H2938" s="16">
        <f t="shared" si="265"/>
        <v>9.8405062985075951</v>
      </c>
      <c r="I2938" s="16">
        <f t="shared" si="269"/>
        <v>362.24773951752547</v>
      </c>
      <c r="J2938" s="48">
        <f t="shared" si="270"/>
        <v>0.65204593113154574</v>
      </c>
      <c r="K2938" s="16"/>
      <c r="L2938" s="16">
        <f t="shared" si="271"/>
        <v>0.4000281786083103</v>
      </c>
      <c r="M2938" s="16"/>
      <c r="N2938" s="16"/>
    </row>
    <row r="2939" spans="1:14" ht="15.75" x14ac:dyDescent="0.25">
      <c r="A2939" s="14">
        <v>41684.1875</v>
      </c>
      <c r="B2939" s="15">
        <v>1.3</v>
      </c>
      <c r="C2939" s="12">
        <f t="shared" si="266"/>
        <v>36.811900580000007</v>
      </c>
      <c r="D2939" s="64">
        <f t="shared" si="267"/>
        <v>4.0651178554601236E-2</v>
      </c>
      <c r="E2939" s="13">
        <f t="shared" si="268"/>
        <v>1.9512565706208596</v>
      </c>
      <c r="F2939">
        <v>4.12</v>
      </c>
      <c r="G2939">
        <v>4.12</v>
      </c>
      <c r="H2939" s="16">
        <f t="shared" si="265"/>
        <v>9.6119280984130988</v>
      </c>
      <c r="I2939" s="16">
        <f t="shared" si="269"/>
        <v>353.83334154089152</v>
      </c>
      <c r="J2939" s="48">
        <f t="shared" si="270"/>
        <v>0.63690001477360469</v>
      </c>
      <c r="K2939" s="16"/>
      <c r="L2939" s="16">
        <f t="shared" si="271"/>
        <v>0.39073620538257958</v>
      </c>
      <c r="M2939" s="16"/>
      <c r="N2939" s="16"/>
    </row>
    <row r="2940" spans="1:14" ht="15.75" x14ac:dyDescent="0.25">
      <c r="A2940" s="14">
        <v>41684.208333333336</v>
      </c>
      <c r="B2940" s="15">
        <v>1.3</v>
      </c>
      <c r="C2940" s="12">
        <f t="shared" si="266"/>
        <v>36.811900580000007</v>
      </c>
      <c r="D2940" s="64">
        <f t="shared" si="267"/>
        <v>4.0651178554601236E-2</v>
      </c>
      <c r="E2940" s="13">
        <f t="shared" si="268"/>
        <v>1.9512565706208596</v>
      </c>
      <c r="F2940">
        <v>4.04</v>
      </c>
      <c r="G2940">
        <v>4.04</v>
      </c>
      <c r="H2940" s="16">
        <f t="shared" si="265"/>
        <v>9.4289857528290764</v>
      </c>
      <c r="I2940" s="16">
        <f t="shared" si="269"/>
        <v>347.09888610338049</v>
      </c>
      <c r="J2940" s="48">
        <f t="shared" si="270"/>
        <v>0.62477799498608488</v>
      </c>
      <c r="K2940" s="16"/>
      <c r="L2940" s="16">
        <f t="shared" si="271"/>
        <v>0.38329938342704595</v>
      </c>
      <c r="M2940" s="16"/>
      <c r="N2940" s="16"/>
    </row>
    <row r="2941" spans="1:14" ht="15.75" x14ac:dyDescent="0.25">
      <c r="A2941" s="14">
        <v>41684.229166666664</v>
      </c>
      <c r="B2941" s="15">
        <v>1.3</v>
      </c>
      <c r="C2941" s="12">
        <f t="shared" si="266"/>
        <v>36.811900580000007</v>
      </c>
      <c r="D2941" s="64">
        <f t="shared" si="267"/>
        <v>4.0651178554601236E-2</v>
      </c>
      <c r="E2941" s="13">
        <f t="shared" si="268"/>
        <v>1.9512565706208596</v>
      </c>
      <c r="F2941">
        <v>3.86</v>
      </c>
      <c r="G2941">
        <v>3.86</v>
      </c>
      <c r="H2941" s="16">
        <f t="shared" si="265"/>
        <v>9.0170982194998857</v>
      </c>
      <c r="I2941" s="16">
        <f t="shared" si="269"/>
        <v>331.9365231763249</v>
      </c>
      <c r="J2941" s="48">
        <f t="shared" si="270"/>
        <v>0.59748574171738478</v>
      </c>
      <c r="K2941" s="16"/>
      <c r="L2941" s="16">
        <f t="shared" si="271"/>
        <v>0.36655566976526677</v>
      </c>
      <c r="M2941" s="16"/>
      <c r="N2941" s="16"/>
    </row>
    <row r="2942" spans="1:14" ht="15.75" x14ac:dyDescent="0.25">
      <c r="A2942" s="14">
        <v>41684.25</v>
      </c>
      <c r="B2942" s="15">
        <v>1.1000000000000001</v>
      </c>
      <c r="C2942" s="12">
        <f t="shared" si="266"/>
        <v>31.148531260000006</v>
      </c>
      <c r="D2942" s="64">
        <f t="shared" si="267"/>
        <v>3.4397151084662583E-2</v>
      </c>
      <c r="E2942" s="13">
        <f t="shared" si="268"/>
        <v>1.651063252063804</v>
      </c>
      <c r="F2942">
        <v>3.95</v>
      </c>
      <c r="G2942">
        <v>3.95</v>
      </c>
      <c r="H2942" s="16">
        <f t="shared" si="265"/>
        <v>9.2230889141614014</v>
      </c>
      <c r="I2942" s="16">
        <f t="shared" si="269"/>
        <v>287.28567335651593</v>
      </c>
      <c r="J2942" s="48">
        <f t="shared" si="270"/>
        <v>0.51711421204172869</v>
      </c>
      <c r="K2942" s="16"/>
      <c r="L2942" s="16">
        <f t="shared" si="271"/>
        <v>0.31724798284768635</v>
      </c>
      <c r="M2942" s="16"/>
      <c r="N2942" s="16"/>
    </row>
    <row r="2943" spans="1:14" ht="15.75" x14ac:dyDescent="0.25">
      <c r="A2943" s="14">
        <v>41684.270833333336</v>
      </c>
      <c r="B2943" s="37">
        <v>1.1000000000000001</v>
      </c>
      <c r="C2943" s="12">
        <f t="shared" si="266"/>
        <v>31.148531260000006</v>
      </c>
      <c r="D2943" s="64">
        <f t="shared" si="267"/>
        <v>3.4397151084662583E-2</v>
      </c>
      <c r="E2943" s="13">
        <f t="shared" si="268"/>
        <v>1.651063252063804</v>
      </c>
      <c r="F2943">
        <v>3.83</v>
      </c>
      <c r="G2943">
        <v>3.83</v>
      </c>
      <c r="H2943" s="16">
        <f t="shared" si="265"/>
        <v>8.9484134147980221</v>
      </c>
      <c r="I2943" s="16">
        <f t="shared" si="269"/>
        <v>278.72993497823961</v>
      </c>
      <c r="J2943" s="48">
        <f t="shared" si="270"/>
        <v>0.5017138829608313</v>
      </c>
      <c r="K2943" s="16"/>
      <c r="L2943" s="16">
        <f t="shared" si="271"/>
        <v>0.30779992819682905</v>
      </c>
      <c r="M2943" s="16"/>
      <c r="N2943" s="16"/>
    </row>
    <row r="2944" spans="1:14" ht="15.75" x14ac:dyDescent="0.25">
      <c r="A2944" s="14">
        <v>41684.291666666664</v>
      </c>
      <c r="B2944" s="37">
        <v>1.1000000000000001</v>
      </c>
      <c r="C2944" s="12">
        <f t="shared" si="266"/>
        <v>31.148531260000006</v>
      </c>
      <c r="D2944" s="64">
        <f t="shared" si="267"/>
        <v>3.4397151084662583E-2</v>
      </c>
      <c r="E2944" s="13">
        <f t="shared" si="268"/>
        <v>1.651063252063804</v>
      </c>
      <c r="F2944">
        <v>3.77</v>
      </c>
      <c r="G2944">
        <v>3.77</v>
      </c>
      <c r="H2944" s="16">
        <f t="shared" si="265"/>
        <v>8.8110114358045681</v>
      </c>
      <c r="I2944" s="16">
        <f t="shared" si="269"/>
        <v>274.45006514037613</v>
      </c>
      <c r="J2944" s="48">
        <f t="shared" si="270"/>
        <v>0.49401011725267702</v>
      </c>
      <c r="K2944" s="16"/>
      <c r="L2944" s="16">
        <f t="shared" si="271"/>
        <v>0.30307369156605957</v>
      </c>
      <c r="M2944" s="16"/>
      <c r="N2944" s="16"/>
    </row>
    <row r="2945" spans="1:14" ht="15.75" x14ac:dyDescent="0.25">
      <c r="A2945" s="14">
        <v>41684.3125</v>
      </c>
      <c r="B2945" s="37">
        <v>1.1000000000000001</v>
      </c>
      <c r="C2945" s="12">
        <f t="shared" si="266"/>
        <v>31.148531260000006</v>
      </c>
      <c r="D2945" s="64">
        <f t="shared" si="267"/>
        <v>3.4397151084662583E-2</v>
      </c>
      <c r="E2945" s="13">
        <f t="shared" si="268"/>
        <v>1.651063252063804</v>
      </c>
      <c r="F2945">
        <v>3.63</v>
      </c>
      <c r="G2945">
        <v>3.63</v>
      </c>
      <c r="H2945" s="16">
        <f t="shared" si="265"/>
        <v>8.490235450847246</v>
      </c>
      <c r="I2945" s="16">
        <f t="shared" si="269"/>
        <v>264.45836434547567</v>
      </c>
      <c r="J2945" s="48">
        <f t="shared" si="270"/>
        <v>0.47602505582185617</v>
      </c>
      <c r="K2945" s="16"/>
      <c r="L2945" s="16">
        <f t="shared" si="271"/>
        <v>0.29203991154715103</v>
      </c>
      <c r="M2945" s="16"/>
      <c r="N2945" s="16"/>
    </row>
    <row r="2946" spans="1:14" ht="15.75" x14ac:dyDescent="0.25">
      <c r="A2946" s="14">
        <v>41684.333333333336</v>
      </c>
      <c r="B2946" s="15">
        <v>1.1000000000000001</v>
      </c>
      <c r="C2946" s="12">
        <f t="shared" si="266"/>
        <v>31.148531260000006</v>
      </c>
      <c r="D2946" s="64">
        <f t="shared" si="267"/>
        <v>3.4397151084662583E-2</v>
      </c>
      <c r="E2946" s="13">
        <f t="shared" si="268"/>
        <v>1.651063252063804</v>
      </c>
      <c r="F2946">
        <v>3.53</v>
      </c>
      <c r="G2946">
        <v>3.53</v>
      </c>
      <c r="H2946" s="16">
        <f t="shared" si="265"/>
        <v>8.2609587388849626</v>
      </c>
      <c r="I2946" s="16">
        <f t="shared" si="269"/>
        <v>257.31673151572846</v>
      </c>
      <c r="J2946" s="48">
        <f t="shared" si="270"/>
        <v>0.46317011672831121</v>
      </c>
      <c r="K2946" s="16"/>
      <c r="L2946" s="16">
        <f t="shared" si="271"/>
        <v>0.28415344584558971</v>
      </c>
      <c r="M2946" s="16"/>
      <c r="N2946" s="16"/>
    </row>
    <row r="2947" spans="1:14" ht="15.75" x14ac:dyDescent="0.25">
      <c r="A2947" s="14">
        <v>41684.354166666664</v>
      </c>
      <c r="B2947" s="15">
        <v>1.1000000000000001</v>
      </c>
      <c r="C2947" s="12">
        <f t="shared" si="266"/>
        <v>31.148531260000006</v>
      </c>
      <c r="D2947" s="64">
        <f t="shared" si="267"/>
        <v>3.4397151084662583E-2</v>
      </c>
      <c r="E2947" s="13">
        <f t="shared" si="268"/>
        <v>1.651063252063804</v>
      </c>
      <c r="F2947">
        <v>3.41</v>
      </c>
      <c r="G2947">
        <v>3.41</v>
      </c>
      <c r="H2947" s="16">
        <f t="shared" si="265"/>
        <v>7.985654806081242</v>
      </c>
      <c r="I2947" s="16">
        <f t="shared" si="269"/>
        <v>248.74141835879084</v>
      </c>
      <c r="J2947" s="48">
        <f t="shared" si="270"/>
        <v>0.44773455304582349</v>
      </c>
      <c r="K2947" s="16"/>
      <c r="L2947" s="16">
        <f t="shared" si="271"/>
        <v>0.27468377487473833</v>
      </c>
      <c r="M2947" s="16"/>
      <c r="N2947" s="16"/>
    </row>
    <row r="2948" spans="1:14" ht="15.75" x14ac:dyDescent="0.25">
      <c r="A2948" s="14">
        <v>41684.375</v>
      </c>
      <c r="B2948" s="15">
        <v>1.1000000000000001</v>
      </c>
      <c r="C2948" s="12">
        <f t="shared" si="266"/>
        <v>31.148531260000006</v>
      </c>
      <c r="D2948" s="64">
        <f t="shared" si="267"/>
        <v>3.4397151084662583E-2</v>
      </c>
      <c r="E2948" s="13">
        <f t="shared" si="268"/>
        <v>1.651063252063804</v>
      </c>
      <c r="F2948">
        <v>3.36</v>
      </c>
      <c r="G2948">
        <v>3.36</v>
      </c>
      <c r="H2948" s="16">
        <f t="shared" si="265"/>
        <v>7.8708880176332787</v>
      </c>
      <c r="I2948" s="16">
        <f t="shared" si="269"/>
        <v>245.16660146120967</v>
      </c>
      <c r="J2948" s="48">
        <f t="shared" si="270"/>
        <v>0.44129988263017739</v>
      </c>
      <c r="K2948" s="16"/>
      <c r="L2948" s="16">
        <f t="shared" si="271"/>
        <v>0.27073612431299227</v>
      </c>
      <c r="M2948" s="16"/>
      <c r="N2948" s="16"/>
    </row>
    <row r="2949" spans="1:14" ht="15.75" x14ac:dyDescent="0.25">
      <c r="A2949" s="14">
        <v>41684.395833333336</v>
      </c>
      <c r="B2949" s="15">
        <v>1.3</v>
      </c>
      <c r="C2949" s="12">
        <f t="shared" si="266"/>
        <v>36.811900580000007</v>
      </c>
      <c r="D2949" s="64">
        <f t="shared" si="267"/>
        <v>4.0651178554601236E-2</v>
      </c>
      <c r="E2949" s="13">
        <f t="shared" si="268"/>
        <v>1.9512565706208596</v>
      </c>
      <c r="F2949">
        <v>3.44</v>
      </c>
      <c r="G2949">
        <v>3.44</v>
      </c>
      <c r="H2949" s="16">
        <f t="shared" si="265"/>
        <v>8.0544986940081778</v>
      </c>
      <c r="I2949" s="16">
        <f t="shared" si="269"/>
        <v>296.50140514556892</v>
      </c>
      <c r="J2949" s="48">
        <f t="shared" si="270"/>
        <v>0.53370252926202411</v>
      </c>
      <c r="K2949" s="16"/>
      <c r="L2949" s="16">
        <f t="shared" si="271"/>
        <v>0.32742486457792891</v>
      </c>
      <c r="M2949" s="16"/>
      <c r="N2949" s="16"/>
    </row>
    <row r="2950" spans="1:14" ht="15.75" x14ac:dyDescent="0.25">
      <c r="A2950" s="14">
        <v>41684.416666666664</v>
      </c>
      <c r="B2950" s="15">
        <v>1.7</v>
      </c>
      <c r="C2950" s="12">
        <f t="shared" si="266"/>
        <v>48.138639220000002</v>
      </c>
      <c r="D2950" s="64">
        <f t="shared" si="267"/>
        <v>5.3159233494478528E-2</v>
      </c>
      <c r="E2950" s="13">
        <f t="shared" si="268"/>
        <v>2.5516432077349696</v>
      </c>
      <c r="F2950">
        <v>3.88</v>
      </c>
      <c r="G2950">
        <v>3.88</v>
      </c>
      <c r="H2950" s="16">
        <f t="shared" si="265"/>
        <v>9.0628821531609489</v>
      </c>
      <c r="I2950" s="16">
        <f t="shared" si="269"/>
        <v>436.27481426439169</v>
      </c>
      <c r="J2950" s="48">
        <f t="shared" si="270"/>
        <v>0.785294665675905</v>
      </c>
      <c r="K2950" s="16"/>
      <c r="L2950" s="16">
        <f t="shared" si="271"/>
        <v>0.48177586851282517</v>
      </c>
      <c r="M2950" s="16"/>
      <c r="N2950" s="16"/>
    </row>
    <row r="2951" spans="1:14" ht="15.75" x14ac:dyDescent="0.25">
      <c r="A2951" s="14">
        <v>41684.4375</v>
      </c>
      <c r="B2951" s="15">
        <v>2</v>
      </c>
      <c r="C2951" s="12">
        <f t="shared" si="266"/>
        <v>56.633693200000003</v>
      </c>
      <c r="D2951" s="64">
        <f t="shared" si="267"/>
        <v>6.25402746993865E-2</v>
      </c>
      <c r="E2951" s="13">
        <f t="shared" si="268"/>
        <v>3.001933185570552</v>
      </c>
      <c r="F2951">
        <v>4.9000000000000004</v>
      </c>
      <c r="G2951">
        <v>4.9000000000000004</v>
      </c>
      <c r="H2951" s="16">
        <f t="shared" si="265"/>
        <v>11.39208981144767</v>
      </c>
      <c r="I2951" s="16">
        <f t="shared" si="269"/>
        <v>645.17611928837323</v>
      </c>
      <c r="J2951" s="48">
        <f t="shared" si="270"/>
        <v>1.1613170147190717</v>
      </c>
      <c r="K2951" s="16"/>
      <c r="L2951" s="16">
        <f t="shared" si="271"/>
        <v>0.71246442620801953</v>
      </c>
      <c r="M2951" s="16"/>
      <c r="N2951" s="16"/>
    </row>
    <row r="2952" spans="1:14" ht="15.75" x14ac:dyDescent="0.25">
      <c r="A2952" s="14">
        <v>41684.458333333336</v>
      </c>
      <c r="B2952" s="15">
        <v>3.1</v>
      </c>
      <c r="C2952" s="12">
        <f t="shared" si="266"/>
        <v>87.782224460000009</v>
      </c>
      <c r="D2952" s="64">
        <f t="shared" si="267"/>
        <v>9.6937425784049097E-2</v>
      </c>
      <c r="E2952" s="13">
        <f t="shared" si="268"/>
        <v>4.6529964376343562</v>
      </c>
      <c r="F2952">
        <v>10.35</v>
      </c>
      <c r="G2952">
        <v>10.35</v>
      </c>
      <c r="H2952" s="16">
        <f t="shared" si="265"/>
        <v>23.705700026499695</v>
      </c>
      <c r="I2952" s="16">
        <f t="shared" si="269"/>
        <v>2080.9390807076243</v>
      </c>
      <c r="J2952" s="48">
        <f t="shared" si="270"/>
        <v>3.7456903452737236</v>
      </c>
      <c r="K2952" s="16"/>
      <c r="L2952" s="16">
        <f t="shared" si="271"/>
        <v>2.2979695369777446</v>
      </c>
      <c r="M2952" s="16"/>
      <c r="N2952" s="16"/>
    </row>
    <row r="2953" spans="1:14" ht="15.75" x14ac:dyDescent="0.25">
      <c r="A2953" s="14">
        <v>41684.479166666664</v>
      </c>
      <c r="B2953" s="15">
        <v>5.3</v>
      </c>
      <c r="C2953" s="12">
        <f t="shared" si="266"/>
        <v>150.07928698000001</v>
      </c>
      <c r="D2953" s="64">
        <f t="shared" si="267"/>
        <v>0.16573172795337424</v>
      </c>
      <c r="E2953" s="13">
        <f t="shared" si="268"/>
        <v>7.9551229417619629</v>
      </c>
      <c r="F2953">
        <v>20.16</v>
      </c>
      <c r="G2953">
        <v>20.16</v>
      </c>
      <c r="H2953" s="16">
        <f t="shared" si="265"/>
        <v>45.562963005020556</v>
      </c>
      <c r="I2953" s="16">
        <f t="shared" si="269"/>
        <v>6838.0570004896035</v>
      </c>
      <c r="J2953" s="48">
        <f t="shared" si="270"/>
        <v>12.308502600881285</v>
      </c>
      <c r="K2953" s="16"/>
      <c r="L2953" s="16">
        <f t="shared" si="271"/>
        <v>7.5512285894977218</v>
      </c>
      <c r="M2953" s="16"/>
      <c r="N2953" s="16"/>
    </row>
    <row r="2954" spans="1:14" ht="15.75" x14ac:dyDescent="0.25">
      <c r="A2954" s="14">
        <v>41684.5</v>
      </c>
      <c r="B2954" s="15">
        <v>8</v>
      </c>
      <c r="C2954" s="12">
        <f t="shared" si="266"/>
        <v>226.53477280000001</v>
      </c>
      <c r="D2954" s="64">
        <f t="shared" si="267"/>
        <v>0.250161098797546</v>
      </c>
      <c r="E2954" s="13">
        <f t="shared" si="268"/>
        <v>12.007732742282208</v>
      </c>
      <c r="F2954">
        <v>23.9</v>
      </c>
      <c r="G2954">
        <v>23.9</v>
      </c>
      <c r="H2954" s="16">
        <f t="shared" si="265"/>
        <v>53.832082967374205</v>
      </c>
      <c r="I2954" s="16">
        <f t="shared" si="269"/>
        <v>12194.838684364866</v>
      </c>
      <c r="J2954" s="48">
        <f t="shared" si="270"/>
        <v>21.950709631856757</v>
      </c>
      <c r="K2954" s="16"/>
      <c r="L2954" s="16">
        <f t="shared" si="271"/>
        <v>13.466693025678993</v>
      </c>
      <c r="M2954" s="16"/>
      <c r="N2954" s="16"/>
    </row>
    <row r="2955" spans="1:14" ht="15.75" x14ac:dyDescent="0.25">
      <c r="A2955" s="14">
        <v>41684.520833333336</v>
      </c>
      <c r="B2955" s="15">
        <v>8.5</v>
      </c>
      <c r="C2955" s="12">
        <f t="shared" si="266"/>
        <v>240.69319610000002</v>
      </c>
      <c r="D2955" s="64">
        <f t="shared" si="267"/>
        <v>0.26579616747239265</v>
      </c>
      <c r="E2955" s="13">
        <f t="shared" si="268"/>
        <v>12.758216038674847</v>
      </c>
      <c r="F2955">
        <v>38.51</v>
      </c>
      <c r="G2955">
        <v>38.51</v>
      </c>
      <c r="H2955" s="16">
        <f t="shared" si="265"/>
        <v>85.91584977447296</v>
      </c>
      <c r="I2955" s="16">
        <f t="shared" si="269"/>
        <v>20679.360477865364</v>
      </c>
      <c r="J2955" s="48">
        <f t="shared" si="270"/>
        <v>37.222848860157654</v>
      </c>
      <c r="K2955" s="16"/>
      <c r="L2955" s="16">
        <f t="shared" si="271"/>
        <v>22.836103595188746</v>
      </c>
      <c r="M2955" s="16"/>
      <c r="N2955" s="16"/>
    </row>
    <row r="2956" spans="1:14" ht="15.75" x14ac:dyDescent="0.25">
      <c r="A2956" s="14">
        <v>41684.541666666664</v>
      </c>
      <c r="B2956" s="15">
        <v>9</v>
      </c>
      <c r="C2956" s="12">
        <f t="shared" si="266"/>
        <v>254.8516194</v>
      </c>
      <c r="D2956" s="64">
        <f t="shared" si="267"/>
        <v>0.28143123614723925</v>
      </c>
      <c r="E2956" s="13">
        <f t="shared" si="268"/>
        <v>13.508699335067485</v>
      </c>
      <c r="F2956">
        <v>36.96</v>
      </c>
      <c r="G2956">
        <v>36.96</v>
      </c>
      <c r="H2956" s="16">
        <f t="shared" ref="H2956:H3019" si="272" xml:space="preserve"> 2.4*(G2956^0.98)</f>
        <v>82.525576146391671</v>
      </c>
      <c r="I2956" s="16">
        <f t="shared" si="269"/>
        <v>21031.776722825929</v>
      </c>
      <c r="J2956" s="48">
        <f t="shared" si="270"/>
        <v>37.857198101086666</v>
      </c>
      <c r="K2956" s="16"/>
      <c r="L2956" s="16">
        <f t="shared" si="271"/>
        <v>23.225274908642128</v>
      </c>
      <c r="M2956" s="16"/>
      <c r="N2956" s="16"/>
    </row>
    <row r="2957" spans="1:14" ht="15.75" x14ac:dyDescent="0.25">
      <c r="A2957" s="14">
        <v>41684.5625</v>
      </c>
      <c r="B2957" s="15">
        <v>10</v>
      </c>
      <c r="C2957" s="12">
        <f t="shared" si="266"/>
        <v>283.16846600000002</v>
      </c>
      <c r="D2957" s="64">
        <f t="shared" si="267"/>
        <v>0.31270137349693256</v>
      </c>
      <c r="E2957" s="13">
        <f t="shared" si="268"/>
        <v>15.00966592785276</v>
      </c>
      <c r="F2957">
        <v>45.6</v>
      </c>
      <c r="G2957">
        <v>45.6</v>
      </c>
      <c r="H2957" s="16">
        <f t="shared" si="272"/>
        <v>101.39038858596446</v>
      </c>
      <c r="I2957" s="16">
        <f t="shared" si="269"/>
        <v>28710.560803031469</v>
      </c>
      <c r="J2957" s="48">
        <f t="shared" si="270"/>
        <v>51.679009445456643</v>
      </c>
      <c r="K2957" s="16"/>
      <c r="L2957" s="16">
        <f t="shared" si="271"/>
        <v>31.704913770218802</v>
      </c>
      <c r="M2957" s="16"/>
      <c r="N2957" s="16"/>
    </row>
    <row r="2958" spans="1:14" ht="15.75" x14ac:dyDescent="0.25">
      <c r="A2958" s="14">
        <v>41684.583333333336</v>
      </c>
      <c r="B2958" s="15">
        <v>11</v>
      </c>
      <c r="C2958" s="12">
        <f t="shared" si="266"/>
        <v>311.48531260000004</v>
      </c>
      <c r="D2958" s="64">
        <f t="shared" si="267"/>
        <v>0.34397151084662586</v>
      </c>
      <c r="E2958" s="13">
        <f t="shared" si="268"/>
        <v>16.51063252063804</v>
      </c>
      <c r="F2958">
        <v>42.09</v>
      </c>
      <c r="G2958">
        <v>42.09</v>
      </c>
      <c r="H2958" s="16">
        <f t="shared" si="272"/>
        <v>93.736037130231267</v>
      </c>
      <c r="I2958" s="16">
        <f t="shared" si="269"/>
        <v>29197.398827395296</v>
      </c>
      <c r="J2958" s="48">
        <f t="shared" si="270"/>
        <v>52.555317889311532</v>
      </c>
      <c r="K2958" s="16"/>
      <c r="L2958" s="16">
        <f t="shared" si="271"/>
        <v>32.242526312461067</v>
      </c>
      <c r="M2958" s="16"/>
      <c r="N2958" s="16"/>
    </row>
    <row r="2959" spans="1:14" ht="15.75" x14ac:dyDescent="0.25">
      <c r="A2959" s="14">
        <v>41684.604166666664</v>
      </c>
      <c r="B2959" s="15">
        <v>10</v>
      </c>
      <c r="C2959" s="12">
        <f t="shared" si="266"/>
        <v>283.16846600000002</v>
      </c>
      <c r="D2959" s="64">
        <f t="shared" si="267"/>
        <v>0.31270137349693256</v>
      </c>
      <c r="E2959" s="13">
        <f t="shared" si="268"/>
        <v>15.00966592785276</v>
      </c>
      <c r="F2959">
        <v>34.69</v>
      </c>
      <c r="G2959">
        <v>34.69</v>
      </c>
      <c r="H2959" s="16">
        <f t="shared" si="272"/>
        <v>77.555295255488019</v>
      </c>
      <c r="I2959" s="16">
        <f t="shared" si="269"/>
        <v>21961.213987673622</v>
      </c>
      <c r="J2959" s="48">
        <f t="shared" si="270"/>
        <v>39.530185177812513</v>
      </c>
      <c r="K2959" s="16"/>
      <c r="L2959" s="16">
        <f t="shared" si="271"/>
        <v>24.251647348351238</v>
      </c>
      <c r="M2959" s="16"/>
      <c r="N2959" s="16"/>
    </row>
    <row r="2960" spans="1:14" ht="15.75" x14ac:dyDescent="0.25">
      <c r="A2960" s="14">
        <v>41684.625</v>
      </c>
      <c r="B2960" s="15">
        <v>10</v>
      </c>
      <c r="C2960" s="12">
        <f t="shared" si="266"/>
        <v>283.16846600000002</v>
      </c>
      <c r="D2960" s="64">
        <f t="shared" si="267"/>
        <v>0.31270137349693256</v>
      </c>
      <c r="E2960" s="13">
        <f t="shared" si="268"/>
        <v>15.00966592785276</v>
      </c>
      <c r="F2960">
        <v>35.25</v>
      </c>
      <c r="G2960">
        <v>35.25</v>
      </c>
      <c r="H2960" s="16">
        <f t="shared" si="272"/>
        <v>78.782032430806098</v>
      </c>
      <c r="I2960" s="16">
        <f t="shared" si="269"/>
        <v>22308.587271793614</v>
      </c>
      <c r="J2960" s="48">
        <f t="shared" si="270"/>
        <v>40.155457089228499</v>
      </c>
      <c r="K2960" s="16"/>
      <c r="L2960" s="16">
        <f t="shared" si="271"/>
        <v>24.635249747992944</v>
      </c>
      <c r="M2960" s="16"/>
      <c r="N2960" s="16"/>
    </row>
    <row r="2961" spans="1:14" ht="15.75" x14ac:dyDescent="0.25">
      <c r="A2961" s="14">
        <v>41684.645833333336</v>
      </c>
      <c r="B2961" s="15">
        <v>10</v>
      </c>
      <c r="C2961" s="12">
        <f t="shared" si="266"/>
        <v>283.16846600000002</v>
      </c>
      <c r="D2961" s="64">
        <f t="shared" si="267"/>
        <v>0.31270137349693256</v>
      </c>
      <c r="E2961" s="13">
        <f t="shared" si="268"/>
        <v>15.00966592785276</v>
      </c>
      <c r="F2961">
        <v>30.46</v>
      </c>
      <c r="G2961">
        <v>30.46</v>
      </c>
      <c r="H2961" s="16">
        <f t="shared" si="272"/>
        <v>68.275759939922835</v>
      </c>
      <c r="I2961" s="16">
        <f t="shared" si="269"/>
        <v>19333.542207172202</v>
      </c>
      <c r="J2961" s="48">
        <f t="shared" si="270"/>
        <v>34.800375972909961</v>
      </c>
      <c r="K2961" s="16"/>
      <c r="L2961" s="16">
        <f t="shared" si="271"/>
        <v>21.349923909760715</v>
      </c>
      <c r="M2961" s="16"/>
      <c r="N2961" s="16"/>
    </row>
    <row r="2962" spans="1:14" ht="15.75" x14ac:dyDescent="0.25">
      <c r="A2962" s="14">
        <v>41684.666666666664</v>
      </c>
      <c r="B2962" s="15">
        <v>10</v>
      </c>
      <c r="C2962" s="12">
        <f t="shared" ref="C2962:C2993" si="273">28.3168466*B2962</f>
        <v>283.16846600000002</v>
      </c>
      <c r="D2962" s="64">
        <f t="shared" ref="D2962:D2993" si="274">C2962*1800*10^6/(1.63*10^12)</f>
        <v>0.31270137349693256</v>
      </c>
      <c r="E2962" s="13">
        <f t="shared" ref="E2962:E2993" si="275">C2962*86400*10^6/(1.63*10^12)</f>
        <v>15.00966592785276</v>
      </c>
      <c r="F2962">
        <v>26.65</v>
      </c>
      <c r="G2962">
        <v>26.65</v>
      </c>
      <c r="H2962" s="16">
        <f t="shared" si="272"/>
        <v>59.895543595724199</v>
      </c>
      <c r="I2962" s="16">
        <f t="shared" ref="I2962:I2993" si="276">C2962*H2962</f>
        <v>16960.529200237346</v>
      </c>
      <c r="J2962" s="48">
        <f t="shared" ref="J2962:J2993" si="277">I2962*1800*10^-6</f>
        <v>30.528952560427221</v>
      </c>
      <c r="K2962" s="16"/>
      <c r="L2962" s="16">
        <f t="shared" ref="L2962:L2993" si="278">J2962/1.63</f>
        <v>18.729418748728357</v>
      </c>
      <c r="M2962" s="16"/>
      <c r="N2962" s="16"/>
    </row>
    <row r="2963" spans="1:14" ht="15.75" x14ac:dyDescent="0.25">
      <c r="A2963" s="14">
        <v>41684.6875</v>
      </c>
      <c r="B2963" s="15">
        <v>9</v>
      </c>
      <c r="C2963" s="12">
        <f t="shared" si="273"/>
        <v>254.8516194</v>
      </c>
      <c r="D2963" s="64">
        <f t="shared" si="274"/>
        <v>0.28143123614723925</v>
      </c>
      <c r="E2963" s="13">
        <f t="shared" si="275"/>
        <v>13.508699335067485</v>
      </c>
      <c r="F2963">
        <v>22.88</v>
      </c>
      <c r="G2963">
        <v>22.88</v>
      </c>
      <c r="H2963" s="16">
        <f t="shared" si="272"/>
        <v>51.579620376829986</v>
      </c>
      <c r="I2963" s="16">
        <f t="shared" si="276"/>
        <v>13145.149781072361</v>
      </c>
      <c r="J2963" s="48">
        <f t="shared" si="277"/>
        <v>23.661269605930251</v>
      </c>
      <c r="K2963" s="16"/>
      <c r="L2963" s="16">
        <f t="shared" si="278"/>
        <v>14.516116322656597</v>
      </c>
      <c r="M2963" s="16"/>
      <c r="N2963" s="16"/>
    </row>
    <row r="2964" spans="1:14" ht="15.75" x14ac:dyDescent="0.25">
      <c r="A2964" s="14">
        <v>41684.708333333336</v>
      </c>
      <c r="B2964" s="15">
        <v>8.5</v>
      </c>
      <c r="C2964" s="12">
        <f t="shared" si="273"/>
        <v>240.69319610000002</v>
      </c>
      <c r="D2964" s="64">
        <f t="shared" si="274"/>
        <v>0.26579616747239265</v>
      </c>
      <c r="E2964" s="13">
        <f t="shared" si="275"/>
        <v>12.758216038674847</v>
      </c>
      <c r="F2964">
        <v>25.53</v>
      </c>
      <c r="G2964">
        <v>25.53</v>
      </c>
      <c r="H2964" s="16">
        <f t="shared" si="272"/>
        <v>57.427649386865383</v>
      </c>
      <c r="I2964" s="16">
        <f t="shared" si="276"/>
        <v>13822.444475434835</v>
      </c>
      <c r="J2964" s="48">
        <f t="shared" si="277"/>
        <v>24.880400055782701</v>
      </c>
      <c r="K2964" s="16"/>
      <c r="L2964" s="16">
        <f t="shared" si="278"/>
        <v>15.264049113977117</v>
      </c>
      <c r="M2964" s="16"/>
      <c r="N2964" s="16"/>
    </row>
    <row r="2965" spans="1:14" ht="15.75" x14ac:dyDescent="0.25">
      <c r="A2965" s="14">
        <v>41684.729166666664</v>
      </c>
      <c r="B2965" s="15">
        <v>8</v>
      </c>
      <c r="C2965" s="12">
        <f t="shared" si="273"/>
        <v>226.53477280000001</v>
      </c>
      <c r="D2965" s="64">
        <f t="shared" si="274"/>
        <v>0.250161098797546</v>
      </c>
      <c r="E2965" s="13">
        <f t="shared" si="275"/>
        <v>12.007732742282208</v>
      </c>
      <c r="F2965">
        <v>21.9</v>
      </c>
      <c r="G2965">
        <v>21.9</v>
      </c>
      <c r="H2965" s="16">
        <f t="shared" si="272"/>
        <v>49.41359760301544</v>
      </c>
      <c r="I2965" s="16">
        <f t="shared" si="276"/>
        <v>11193.898106229728</v>
      </c>
      <c r="J2965" s="48">
        <f t="shared" si="277"/>
        <v>20.14901659121351</v>
      </c>
      <c r="K2965" s="16"/>
      <c r="L2965" s="16">
        <f t="shared" si="278"/>
        <v>12.36135987191013</v>
      </c>
      <c r="M2965" s="16"/>
      <c r="N2965" s="16"/>
    </row>
    <row r="2966" spans="1:14" ht="15.75" x14ac:dyDescent="0.25">
      <c r="A2966" s="14">
        <v>41684.75</v>
      </c>
      <c r="B2966" s="15">
        <v>6.1</v>
      </c>
      <c r="C2966" s="12">
        <f t="shared" si="273"/>
        <v>172.73276426000001</v>
      </c>
      <c r="D2966" s="64">
        <f t="shared" si="274"/>
        <v>0.19074783783312885</v>
      </c>
      <c r="E2966" s="13">
        <f t="shared" si="275"/>
        <v>9.1558962159901842</v>
      </c>
      <c r="F2966">
        <v>18.64</v>
      </c>
      <c r="G2966">
        <v>18.64</v>
      </c>
      <c r="H2966" s="16">
        <f t="shared" si="272"/>
        <v>42.193760321358432</v>
      </c>
      <c r="I2966" s="16">
        <f t="shared" si="276"/>
        <v>7288.2448548321481</v>
      </c>
      <c r="J2966" s="48">
        <f t="shared" si="277"/>
        <v>13.118840738697866</v>
      </c>
      <c r="K2966" s="16"/>
      <c r="L2966" s="16">
        <f t="shared" si="278"/>
        <v>8.0483685513483838</v>
      </c>
      <c r="M2966" s="16"/>
      <c r="N2966" s="16"/>
    </row>
    <row r="2967" spans="1:14" ht="15.75" x14ac:dyDescent="0.25">
      <c r="A2967" s="14">
        <v>41684.770833333336</v>
      </c>
      <c r="B2967" s="15">
        <v>4.5999999999999996</v>
      </c>
      <c r="C2967" s="12">
        <f t="shared" si="273"/>
        <v>130.25749436000001</v>
      </c>
      <c r="D2967" s="64">
        <f t="shared" si="274"/>
        <v>0.14384263180858897</v>
      </c>
      <c r="E2967" s="13">
        <f t="shared" si="275"/>
        <v>6.9044463268122716</v>
      </c>
      <c r="F2967">
        <v>16.57</v>
      </c>
      <c r="G2967">
        <v>16.57</v>
      </c>
      <c r="H2967" s="16">
        <f t="shared" si="272"/>
        <v>37.596489894318701</v>
      </c>
      <c r="I2967" s="16">
        <f t="shared" si="276"/>
        <v>4897.2245703650151</v>
      </c>
      <c r="J2967" s="48">
        <f t="shared" si="277"/>
        <v>8.8150042266570274</v>
      </c>
      <c r="K2967" s="16"/>
      <c r="L2967" s="16">
        <f t="shared" si="278"/>
        <v>5.4079780531638209</v>
      </c>
      <c r="M2967" s="16"/>
      <c r="N2967" s="16"/>
    </row>
    <row r="2968" spans="1:14" ht="15.75" x14ac:dyDescent="0.25">
      <c r="A2968" s="14">
        <v>41684.791666666664</v>
      </c>
      <c r="B2968" s="15">
        <v>4.0999999999999996</v>
      </c>
      <c r="C2968" s="12">
        <f t="shared" si="273"/>
        <v>116.09907106</v>
      </c>
      <c r="D2968" s="64">
        <f t="shared" si="274"/>
        <v>0.12820756313374232</v>
      </c>
      <c r="E2968" s="13">
        <f t="shared" si="275"/>
        <v>6.1539630304196322</v>
      </c>
      <c r="F2968">
        <v>14.93</v>
      </c>
      <c r="G2968">
        <v>14.93</v>
      </c>
      <c r="H2968" s="16">
        <f t="shared" si="272"/>
        <v>33.946097422941001</v>
      </c>
      <c r="I2968" s="16">
        <f t="shared" si="276"/>
        <v>3941.1103769157103</v>
      </c>
      <c r="J2968" s="48">
        <f t="shared" si="277"/>
        <v>7.093998678448278</v>
      </c>
      <c r="K2968" s="16"/>
      <c r="L2968" s="16">
        <f t="shared" si="278"/>
        <v>4.3521464284958764</v>
      </c>
      <c r="M2968" s="16"/>
      <c r="N2968" s="16"/>
    </row>
    <row r="2969" spans="1:14" ht="15.75" x14ac:dyDescent="0.25">
      <c r="A2969" s="14">
        <v>41684.8125</v>
      </c>
      <c r="B2969" s="15">
        <v>3.5</v>
      </c>
      <c r="C2969" s="12">
        <f t="shared" si="273"/>
        <v>99.108963100000011</v>
      </c>
      <c r="D2969" s="64">
        <f t="shared" si="274"/>
        <v>0.1094454807239264</v>
      </c>
      <c r="E2969" s="13">
        <f t="shared" si="275"/>
        <v>5.2533830747484664</v>
      </c>
      <c r="F2969">
        <v>13.16</v>
      </c>
      <c r="G2969">
        <v>13.16</v>
      </c>
      <c r="H2969" s="16">
        <f t="shared" si="272"/>
        <v>29.997289414591101</v>
      </c>
      <c r="I2969" s="16">
        <f t="shared" si="276"/>
        <v>2973.0002496907305</v>
      </c>
      <c r="J2969" s="48">
        <f t="shared" si="277"/>
        <v>5.3514004494433145</v>
      </c>
      <c r="K2969" s="16"/>
      <c r="L2969" s="16">
        <f t="shared" si="278"/>
        <v>3.2830677603946716</v>
      </c>
      <c r="M2969" s="16"/>
      <c r="N2969" s="16"/>
    </row>
    <row r="2970" spans="1:14" ht="15.75" x14ac:dyDescent="0.25">
      <c r="A2970" s="14">
        <v>41684.833333333336</v>
      </c>
      <c r="B2970" s="15">
        <v>3.1</v>
      </c>
      <c r="C2970" s="12">
        <f t="shared" si="273"/>
        <v>87.782224460000009</v>
      </c>
      <c r="D2970" s="64">
        <f t="shared" si="274"/>
        <v>9.6937425784049097E-2</v>
      </c>
      <c r="E2970" s="13">
        <f t="shared" si="275"/>
        <v>4.6529964376343562</v>
      </c>
      <c r="F2970">
        <v>11.66</v>
      </c>
      <c r="G2970">
        <v>11.66</v>
      </c>
      <c r="H2970" s="16">
        <f t="shared" si="272"/>
        <v>26.642551940798636</v>
      </c>
      <c r="I2970" s="16">
        <f t="shared" si="276"/>
        <v>2338.7424746543948</v>
      </c>
      <c r="J2970" s="48">
        <f t="shared" si="277"/>
        <v>4.2097364543779099</v>
      </c>
      <c r="K2970" s="16"/>
      <c r="L2970" s="16">
        <f t="shared" si="278"/>
        <v>2.5826604014588406</v>
      </c>
      <c r="M2970" s="16"/>
      <c r="N2970" s="16"/>
    </row>
    <row r="2971" spans="1:14" ht="15.75" x14ac:dyDescent="0.25">
      <c r="A2971" s="14">
        <v>41684.854166666664</v>
      </c>
      <c r="B2971" s="15">
        <v>2.7</v>
      </c>
      <c r="C2971" s="12">
        <f t="shared" si="273"/>
        <v>76.455485820000007</v>
      </c>
      <c r="D2971" s="64">
        <f t="shared" si="274"/>
        <v>8.4429370844171792E-2</v>
      </c>
      <c r="E2971" s="13">
        <f t="shared" si="275"/>
        <v>4.0526098005202451</v>
      </c>
      <c r="F2971">
        <v>11.08</v>
      </c>
      <c r="G2971">
        <v>11.08</v>
      </c>
      <c r="H2971" s="16">
        <f t="shared" si="272"/>
        <v>25.343127406266674</v>
      </c>
      <c r="I2971" s="16">
        <f t="shared" si="276"/>
        <v>1937.6211180442754</v>
      </c>
      <c r="J2971" s="48">
        <f t="shared" si="277"/>
        <v>3.4877180124796952</v>
      </c>
      <c r="K2971" s="16"/>
      <c r="L2971" s="16">
        <f t="shared" si="278"/>
        <v>2.1397043021347826</v>
      </c>
      <c r="M2971" s="16"/>
      <c r="N2971" s="16"/>
    </row>
    <row r="2972" spans="1:14" ht="15.75" x14ac:dyDescent="0.25">
      <c r="A2972" s="14">
        <v>41684.875</v>
      </c>
      <c r="B2972" s="15">
        <v>2.7</v>
      </c>
      <c r="C2972" s="12">
        <f t="shared" si="273"/>
        <v>76.455485820000007</v>
      </c>
      <c r="D2972" s="64">
        <f t="shared" si="274"/>
        <v>8.4429370844171792E-2</v>
      </c>
      <c r="E2972" s="13">
        <f t="shared" si="275"/>
        <v>4.0526098005202451</v>
      </c>
      <c r="F2972">
        <v>9.58</v>
      </c>
      <c r="G2972">
        <v>9.58</v>
      </c>
      <c r="H2972" s="16">
        <f t="shared" si="272"/>
        <v>21.976040187636737</v>
      </c>
      <c r="I2972" s="16">
        <f t="shared" si="276"/>
        <v>1680.1888289456108</v>
      </c>
      <c r="J2972" s="48">
        <f t="shared" si="277"/>
        <v>3.0243398921020992</v>
      </c>
      <c r="K2972" s="16"/>
      <c r="L2972" s="16">
        <f t="shared" si="278"/>
        <v>1.8554232466884046</v>
      </c>
      <c r="M2972" s="16"/>
      <c r="N2972" s="16"/>
    </row>
    <row r="2973" spans="1:14" ht="15.75" x14ac:dyDescent="0.25">
      <c r="A2973" s="14">
        <v>41684.895833333336</v>
      </c>
      <c r="B2973" s="15">
        <v>2.2999999999999998</v>
      </c>
      <c r="C2973" s="12">
        <f t="shared" si="273"/>
        <v>65.128747180000005</v>
      </c>
      <c r="D2973" s="64">
        <f t="shared" si="274"/>
        <v>7.1921315904294486E-2</v>
      </c>
      <c r="E2973" s="13">
        <f t="shared" si="275"/>
        <v>3.4522231634061358</v>
      </c>
      <c r="F2973">
        <v>8.9499999999999993</v>
      </c>
      <c r="G2973">
        <v>8.9499999999999993</v>
      </c>
      <c r="H2973" s="16">
        <f t="shared" si="272"/>
        <v>20.558802587737684</v>
      </c>
      <c r="I2973" s="16">
        <f t="shared" si="276"/>
        <v>1338.9690560602976</v>
      </c>
      <c r="J2973" s="48">
        <f t="shared" si="277"/>
        <v>2.4101443009085357</v>
      </c>
      <c r="K2973" s="16"/>
      <c r="L2973" s="16">
        <f t="shared" si="278"/>
        <v>1.4786161355267091</v>
      </c>
      <c r="M2973" s="16"/>
      <c r="N2973" s="16"/>
    </row>
    <row r="2974" spans="1:14" ht="15.75" x14ac:dyDescent="0.25">
      <c r="A2974" s="14">
        <v>41684.916666666664</v>
      </c>
      <c r="B2974" s="15">
        <v>2</v>
      </c>
      <c r="C2974" s="12">
        <f t="shared" si="273"/>
        <v>56.633693200000003</v>
      </c>
      <c r="D2974" s="64">
        <f t="shared" si="274"/>
        <v>6.25402746993865E-2</v>
      </c>
      <c r="E2974" s="13">
        <f t="shared" si="275"/>
        <v>3.001933185570552</v>
      </c>
      <c r="F2974">
        <v>8.15</v>
      </c>
      <c r="G2974">
        <v>8.15</v>
      </c>
      <c r="H2974" s="16">
        <f t="shared" si="272"/>
        <v>18.756236417761681</v>
      </c>
      <c r="I2974" s="16">
        <f t="shared" si="276"/>
        <v>1062.2349388701821</v>
      </c>
      <c r="J2974" s="48">
        <f t="shared" si="277"/>
        <v>1.9120228899663276</v>
      </c>
      <c r="K2974" s="16"/>
      <c r="L2974" s="16">
        <f t="shared" si="278"/>
        <v>1.1730201778934526</v>
      </c>
      <c r="M2974" s="16"/>
      <c r="N2974" s="16"/>
    </row>
    <row r="2975" spans="1:14" ht="15.75" x14ac:dyDescent="0.25">
      <c r="A2975" s="14">
        <v>41684.9375</v>
      </c>
      <c r="B2975" s="15">
        <v>1.7</v>
      </c>
      <c r="C2975" s="12">
        <f t="shared" si="273"/>
        <v>48.138639220000002</v>
      </c>
      <c r="D2975" s="64">
        <f t="shared" si="274"/>
        <v>5.3159233494478528E-2</v>
      </c>
      <c r="E2975" s="13">
        <f t="shared" si="275"/>
        <v>2.5516432077349696</v>
      </c>
      <c r="F2975">
        <v>7.44</v>
      </c>
      <c r="G2975">
        <v>7.44</v>
      </c>
      <c r="H2975" s="16">
        <f t="shared" si="272"/>
        <v>17.153498881578493</v>
      </c>
      <c r="I2975" s="16">
        <f t="shared" si="276"/>
        <v>825.74609402098065</v>
      </c>
      <c r="J2975" s="48">
        <f t="shared" si="277"/>
        <v>1.486342969237765</v>
      </c>
      <c r="K2975" s="16"/>
      <c r="L2975" s="16">
        <f t="shared" si="278"/>
        <v>0.91186685229310738</v>
      </c>
      <c r="M2975" s="16"/>
      <c r="N2975" s="16"/>
    </row>
    <row r="2976" spans="1:14" ht="15.75" x14ac:dyDescent="0.25">
      <c r="A2976" s="14">
        <v>41684.958333333336</v>
      </c>
      <c r="B2976" s="15">
        <v>1.7</v>
      </c>
      <c r="C2976" s="12">
        <f t="shared" si="273"/>
        <v>48.138639220000002</v>
      </c>
      <c r="D2976" s="64">
        <f t="shared" si="274"/>
        <v>5.3159233494478528E-2</v>
      </c>
      <c r="E2976" s="13">
        <f t="shared" si="275"/>
        <v>2.5516432077349696</v>
      </c>
      <c r="F2976">
        <v>6.97</v>
      </c>
      <c r="G2976">
        <v>6.97</v>
      </c>
      <c r="H2976" s="16">
        <f t="shared" si="272"/>
        <v>16.09086400191865</v>
      </c>
      <c r="I2976" s="16">
        <f t="shared" si="276"/>
        <v>774.59229692644726</v>
      </c>
      <c r="J2976" s="48">
        <f t="shared" si="277"/>
        <v>1.3942661344676051</v>
      </c>
      <c r="K2976" s="16"/>
      <c r="L2976" s="16">
        <f t="shared" si="278"/>
        <v>0.85537799660589275</v>
      </c>
      <c r="M2976" s="16"/>
      <c r="N2976" s="16"/>
    </row>
    <row r="2977" spans="1:14" ht="15.75" x14ac:dyDescent="0.25">
      <c r="A2977" s="14">
        <v>41684.979166666664</v>
      </c>
      <c r="B2977" s="15">
        <v>1.7</v>
      </c>
      <c r="C2977" s="12">
        <f t="shared" si="273"/>
        <v>48.138639220000002</v>
      </c>
      <c r="D2977" s="64">
        <f t="shared" si="274"/>
        <v>5.3159233494478528E-2</v>
      </c>
      <c r="E2977" s="13">
        <f t="shared" si="275"/>
        <v>2.5516432077349696</v>
      </c>
      <c r="F2977">
        <v>6.57</v>
      </c>
      <c r="G2977">
        <v>6.57</v>
      </c>
      <c r="H2977" s="16">
        <f t="shared" si="272"/>
        <v>15.185367401006221</v>
      </c>
      <c r="I2977" s="16">
        <f t="shared" si="276"/>
        <v>731.00292274018761</v>
      </c>
      <c r="J2977" s="48">
        <f t="shared" si="277"/>
        <v>1.3158052609323376</v>
      </c>
      <c r="K2977" s="16"/>
      <c r="L2977" s="16">
        <f t="shared" si="278"/>
        <v>0.8072424913695323</v>
      </c>
      <c r="M2977" s="16"/>
      <c r="N2977" s="16"/>
    </row>
    <row r="2978" spans="1:14" ht="15.75" x14ac:dyDescent="0.25">
      <c r="A2978" s="14">
        <v>41685</v>
      </c>
      <c r="B2978" s="15">
        <v>1.5</v>
      </c>
      <c r="C2978" s="12">
        <f t="shared" si="273"/>
        <v>42.475269900000001</v>
      </c>
      <c r="D2978" s="64">
        <f t="shared" si="274"/>
        <v>4.6905206024539875E-2</v>
      </c>
      <c r="E2978" s="13">
        <f t="shared" si="275"/>
        <v>2.251449889177914</v>
      </c>
      <c r="F2978">
        <v>6.07</v>
      </c>
      <c r="G2978">
        <v>6.07</v>
      </c>
      <c r="H2978" s="16">
        <f t="shared" si="272"/>
        <v>14.051935865698388</v>
      </c>
      <c r="I2978" s="16">
        <f t="shared" si="276"/>
        <v>596.85976851302917</v>
      </c>
      <c r="J2978" s="48">
        <f t="shared" si="277"/>
        <v>1.0743475833234524</v>
      </c>
      <c r="K2978" s="16">
        <f>SUM(J2978:J3025)</f>
        <v>29.29670207757145</v>
      </c>
      <c r="L2978" s="16">
        <f t="shared" si="278"/>
        <v>0.65910894682420396</v>
      </c>
      <c r="M2978" s="16">
        <f>AVERAGE(E2978:E3025)</f>
        <v>1.6763920633170555</v>
      </c>
      <c r="N2978" s="16">
        <f>MAX(E2978:E3025)</f>
        <v>2.251449889177914</v>
      </c>
    </row>
    <row r="2979" spans="1:14" ht="15.75" x14ac:dyDescent="0.25">
      <c r="A2979" s="14">
        <v>41685.020833333336</v>
      </c>
      <c r="B2979" s="15">
        <v>1.5</v>
      </c>
      <c r="C2979" s="12">
        <f t="shared" si="273"/>
        <v>42.475269900000001</v>
      </c>
      <c r="D2979" s="64">
        <f t="shared" si="274"/>
        <v>4.6905206024539875E-2</v>
      </c>
      <c r="E2979" s="13">
        <f t="shared" si="275"/>
        <v>2.251449889177914</v>
      </c>
      <c r="F2979">
        <v>6.13</v>
      </c>
      <c r="G2979">
        <v>6.13</v>
      </c>
      <c r="H2979" s="16">
        <f t="shared" si="272"/>
        <v>14.18804334996341</v>
      </c>
      <c r="I2979" s="16">
        <f t="shared" si="276"/>
        <v>602.64097064259602</v>
      </c>
      <c r="J2979" s="48">
        <f t="shared" si="277"/>
        <v>1.0847537471566728</v>
      </c>
      <c r="K2979" s="16"/>
      <c r="L2979" s="16">
        <f t="shared" si="278"/>
        <v>0.66549309641513676</v>
      </c>
      <c r="M2979" s="16"/>
      <c r="N2979" s="16"/>
    </row>
    <row r="2980" spans="1:14" ht="15.75" x14ac:dyDescent="0.25">
      <c r="A2980" s="14">
        <v>41685.041666666664</v>
      </c>
      <c r="B2980" s="15">
        <v>1.3</v>
      </c>
      <c r="C2980" s="12">
        <f t="shared" si="273"/>
        <v>36.811900580000007</v>
      </c>
      <c r="D2980" s="64">
        <f t="shared" si="274"/>
        <v>4.0651178554601236E-2</v>
      </c>
      <c r="E2980" s="13">
        <f t="shared" si="275"/>
        <v>1.9512565706208596</v>
      </c>
      <c r="F2980">
        <v>5.72</v>
      </c>
      <c r="G2980">
        <v>5.72</v>
      </c>
      <c r="H2980" s="16">
        <f t="shared" si="272"/>
        <v>13.257430220772473</v>
      </c>
      <c r="I2980" s="16">
        <f t="shared" si="276"/>
        <v>488.03120323336384</v>
      </c>
      <c r="J2980" s="48">
        <f t="shared" si="277"/>
        <v>0.87845616582005492</v>
      </c>
      <c r="K2980" s="16"/>
      <c r="L2980" s="16">
        <f t="shared" si="278"/>
        <v>0.53893016307978836</v>
      </c>
      <c r="M2980" s="16"/>
      <c r="N2980" s="16"/>
    </row>
    <row r="2981" spans="1:14" ht="15.75" x14ac:dyDescent="0.25">
      <c r="A2981" s="14">
        <v>41685.0625</v>
      </c>
      <c r="B2981" s="15">
        <v>1.3</v>
      </c>
      <c r="C2981" s="12">
        <f t="shared" si="273"/>
        <v>36.811900580000007</v>
      </c>
      <c r="D2981" s="64">
        <f t="shared" si="274"/>
        <v>4.0651178554601236E-2</v>
      </c>
      <c r="E2981" s="13">
        <f t="shared" si="275"/>
        <v>1.9512565706208596</v>
      </c>
      <c r="F2981">
        <v>5.08</v>
      </c>
      <c r="G2981">
        <v>5.08</v>
      </c>
      <c r="H2981" s="16">
        <f t="shared" si="272"/>
        <v>11.802056237578709</v>
      </c>
      <c r="I2981" s="16">
        <f t="shared" si="276"/>
        <v>434.45612085731636</v>
      </c>
      <c r="J2981" s="48">
        <f t="shared" si="277"/>
        <v>0.78202101754316944</v>
      </c>
      <c r="K2981" s="16"/>
      <c r="L2981" s="16">
        <f t="shared" si="278"/>
        <v>0.47976749542525737</v>
      </c>
      <c r="M2981" s="16"/>
      <c r="N2981" s="16"/>
    </row>
    <row r="2982" spans="1:14" ht="15.75" x14ac:dyDescent="0.25">
      <c r="A2982" s="14">
        <v>41685.083333333336</v>
      </c>
      <c r="B2982" s="15">
        <v>1.3</v>
      </c>
      <c r="C2982" s="12">
        <f t="shared" si="273"/>
        <v>36.811900580000007</v>
      </c>
      <c r="D2982" s="64">
        <f t="shared" si="274"/>
        <v>4.0651178554601236E-2</v>
      </c>
      <c r="E2982" s="13">
        <f t="shared" si="275"/>
        <v>1.9512565706208596</v>
      </c>
      <c r="F2982">
        <v>4.6500000000000004</v>
      </c>
      <c r="G2982">
        <v>4.6500000000000004</v>
      </c>
      <c r="H2982" s="16">
        <f t="shared" si="272"/>
        <v>10.822189531032018</v>
      </c>
      <c r="I2982" s="16">
        <f t="shared" si="276"/>
        <v>398.38536507426755</v>
      </c>
      <c r="J2982" s="48">
        <f t="shared" si="277"/>
        <v>0.71709365713368156</v>
      </c>
      <c r="K2982" s="16"/>
      <c r="L2982" s="16">
        <f t="shared" si="278"/>
        <v>0.43993475897771878</v>
      </c>
      <c r="M2982" s="16"/>
      <c r="N2982" s="16"/>
    </row>
    <row r="2983" spans="1:14" ht="15.75" x14ac:dyDescent="0.25">
      <c r="A2983" s="14">
        <v>41685.104166666664</v>
      </c>
      <c r="B2983" s="15">
        <v>1.5</v>
      </c>
      <c r="C2983" s="12">
        <f t="shared" si="273"/>
        <v>42.475269900000001</v>
      </c>
      <c r="D2983" s="64">
        <f t="shared" si="274"/>
        <v>4.6905206024539875E-2</v>
      </c>
      <c r="E2983" s="13">
        <f t="shared" si="275"/>
        <v>2.251449889177914</v>
      </c>
      <c r="F2983">
        <v>4.41</v>
      </c>
      <c r="G2983">
        <v>4.41</v>
      </c>
      <c r="H2983" s="16">
        <f t="shared" si="272"/>
        <v>10.274508585639756</v>
      </c>
      <c r="I2983" s="16">
        <f t="shared" si="276"/>
        <v>436.41252526491593</v>
      </c>
      <c r="J2983" s="48">
        <f t="shared" si="277"/>
        <v>0.78554254547684865</v>
      </c>
      <c r="K2983" s="16"/>
      <c r="L2983" s="16">
        <f t="shared" si="278"/>
        <v>0.48192794201033662</v>
      </c>
      <c r="M2983" s="16"/>
      <c r="N2983" s="16"/>
    </row>
    <row r="2984" spans="1:14" ht="15.75" x14ac:dyDescent="0.25">
      <c r="A2984" s="14">
        <v>41685.125</v>
      </c>
      <c r="B2984" s="15">
        <v>1.1000000000000001</v>
      </c>
      <c r="C2984" s="12">
        <f t="shared" si="273"/>
        <v>31.148531260000006</v>
      </c>
      <c r="D2984" s="64">
        <f t="shared" si="274"/>
        <v>3.4397151084662583E-2</v>
      </c>
      <c r="E2984" s="13">
        <f t="shared" si="275"/>
        <v>1.651063252063804</v>
      </c>
      <c r="F2984">
        <v>4.32</v>
      </c>
      <c r="G2984">
        <v>4.32</v>
      </c>
      <c r="H2984" s="16">
        <f t="shared" si="272"/>
        <v>10.068976183130934</v>
      </c>
      <c r="I2984" s="16">
        <f t="shared" si="276"/>
        <v>313.63381939644944</v>
      </c>
      <c r="J2984" s="48">
        <f t="shared" si="277"/>
        <v>0.56454087491360894</v>
      </c>
      <c r="K2984" s="16"/>
      <c r="L2984" s="16">
        <f t="shared" si="278"/>
        <v>0.34634409503902391</v>
      </c>
      <c r="M2984" s="16"/>
      <c r="N2984" s="16"/>
    </row>
    <row r="2985" spans="1:14" ht="15.75" x14ac:dyDescent="0.25">
      <c r="A2985" s="14">
        <v>41685.145833333336</v>
      </c>
      <c r="B2985" s="15">
        <v>1.1000000000000001</v>
      </c>
      <c r="C2985" s="12">
        <f t="shared" si="273"/>
        <v>31.148531260000006</v>
      </c>
      <c r="D2985" s="64">
        <f t="shared" si="274"/>
        <v>3.4397151084662583E-2</v>
      </c>
      <c r="E2985" s="13">
        <f t="shared" si="275"/>
        <v>1.651063252063804</v>
      </c>
      <c r="F2985">
        <v>4.1900000000000004</v>
      </c>
      <c r="G2985">
        <v>4.1900000000000004</v>
      </c>
      <c r="H2985" s="16">
        <f t="shared" si="272"/>
        <v>9.7719443311635423</v>
      </c>
      <c r="I2985" s="16">
        <f t="shared" si="276"/>
        <v>304.38171347022745</v>
      </c>
      <c r="J2985" s="48">
        <f t="shared" si="277"/>
        <v>0.54788708424640931</v>
      </c>
      <c r="K2985" s="16"/>
      <c r="L2985" s="16">
        <f t="shared" si="278"/>
        <v>0.33612704554994438</v>
      </c>
      <c r="M2985" s="16"/>
      <c r="N2985" s="16"/>
    </row>
    <row r="2986" spans="1:14" ht="15.75" x14ac:dyDescent="0.25">
      <c r="A2986" s="14">
        <v>41685.166666666664</v>
      </c>
      <c r="B2986" s="15">
        <v>1.1000000000000001</v>
      </c>
      <c r="C2986" s="12">
        <f t="shared" si="273"/>
        <v>31.148531260000006</v>
      </c>
      <c r="D2986" s="64">
        <f t="shared" si="274"/>
        <v>3.4397151084662583E-2</v>
      </c>
      <c r="E2986" s="13">
        <f t="shared" si="275"/>
        <v>1.651063252063804</v>
      </c>
      <c r="F2986">
        <v>3.9</v>
      </c>
      <c r="G2986">
        <v>3.9</v>
      </c>
      <c r="H2986" s="16">
        <f t="shared" si="272"/>
        <v>9.1086613670510346</v>
      </c>
      <c r="I2986" s="16">
        <f t="shared" si="276"/>
        <v>283.72142332834352</v>
      </c>
      <c r="J2986" s="48">
        <f t="shared" si="277"/>
        <v>0.51069856199101837</v>
      </c>
      <c r="K2986" s="16"/>
      <c r="L2986" s="16">
        <f t="shared" si="278"/>
        <v>0.31331200122148367</v>
      </c>
      <c r="M2986" s="16"/>
      <c r="N2986" s="16"/>
    </row>
    <row r="2987" spans="1:14" ht="15.75" x14ac:dyDescent="0.25">
      <c r="A2987" s="14">
        <v>41685.1875</v>
      </c>
      <c r="B2987" s="15">
        <v>1.1000000000000001</v>
      </c>
      <c r="C2987" s="12">
        <f t="shared" si="273"/>
        <v>31.148531260000006</v>
      </c>
      <c r="D2987" s="64">
        <f t="shared" si="274"/>
        <v>3.4397151084662583E-2</v>
      </c>
      <c r="E2987" s="13">
        <f t="shared" si="275"/>
        <v>1.651063252063804</v>
      </c>
      <c r="F2987">
        <v>3.63</v>
      </c>
      <c r="G2987">
        <v>3.63</v>
      </c>
      <c r="H2987" s="16">
        <f t="shared" si="272"/>
        <v>8.490235450847246</v>
      </c>
      <c r="I2987" s="16">
        <f t="shared" si="276"/>
        <v>264.45836434547567</v>
      </c>
      <c r="J2987" s="48">
        <f t="shared" si="277"/>
        <v>0.47602505582185617</v>
      </c>
      <c r="K2987" s="16"/>
      <c r="L2987" s="16">
        <f t="shared" si="278"/>
        <v>0.29203991154715103</v>
      </c>
      <c r="M2987" s="16"/>
      <c r="N2987" s="16"/>
    </row>
    <row r="2988" spans="1:14" ht="15.75" x14ac:dyDescent="0.25">
      <c r="A2988" s="14">
        <v>41685.208333333336</v>
      </c>
      <c r="B2988" s="15">
        <v>1.1000000000000001</v>
      </c>
      <c r="C2988" s="12">
        <f t="shared" si="273"/>
        <v>31.148531260000006</v>
      </c>
      <c r="D2988" s="64">
        <f t="shared" si="274"/>
        <v>3.4397151084662583E-2</v>
      </c>
      <c r="E2988" s="13">
        <f t="shared" si="275"/>
        <v>1.651063252063804</v>
      </c>
      <c r="F2988">
        <v>3.62</v>
      </c>
      <c r="G2988">
        <v>3.62</v>
      </c>
      <c r="H2988" s="16">
        <f t="shared" si="272"/>
        <v>8.4673135220048579</v>
      </c>
      <c r="I2988" s="16">
        <f t="shared" si="276"/>
        <v>263.74437992838904</v>
      </c>
      <c r="J2988" s="48">
        <f t="shared" si="277"/>
        <v>0.47473988387110022</v>
      </c>
      <c r="K2988" s="16"/>
      <c r="L2988" s="16">
        <f t="shared" si="278"/>
        <v>0.29125146249760753</v>
      </c>
      <c r="M2988" s="16"/>
      <c r="N2988" s="16"/>
    </row>
    <row r="2989" spans="1:14" ht="15.75" x14ac:dyDescent="0.25">
      <c r="A2989" s="14">
        <v>41685.229166666664</v>
      </c>
      <c r="B2989" s="15">
        <v>1</v>
      </c>
      <c r="C2989" s="12">
        <f t="shared" si="273"/>
        <v>28.316846600000002</v>
      </c>
      <c r="D2989" s="64">
        <f t="shared" si="274"/>
        <v>3.127013734969325E-2</v>
      </c>
      <c r="E2989" s="13">
        <f t="shared" si="275"/>
        <v>1.500966592785276</v>
      </c>
      <c r="F2989">
        <v>3.45</v>
      </c>
      <c r="G2989">
        <v>3.45</v>
      </c>
      <c r="H2989" s="16">
        <f t="shared" si="272"/>
        <v>8.0774439832146623</v>
      </c>
      <c r="I2989" s="16">
        <f t="shared" si="276"/>
        <v>228.72774219278259</v>
      </c>
      <c r="J2989" s="48">
        <f t="shared" si="277"/>
        <v>0.41170993594700867</v>
      </c>
      <c r="K2989" s="16"/>
      <c r="L2989" s="16">
        <f t="shared" si="278"/>
        <v>0.25258278278957591</v>
      </c>
      <c r="M2989" s="16"/>
      <c r="N2989" s="16"/>
    </row>
    <row r="2990" spans="1:14" ht="15.75" x14ac:dyDescent="0.25">
      <c r="A2990" s="14">
        <v>41685.25</v>
      </c>
      <c r="B2990" s="15">
        <v>1</v>
      </c>
      <c r="C2990" s="12">
        <f t="shared" si="273"/>
        <v>28.316846600000002</v>
      </c>
      <c r="D2990" s="64">
        <f t="shared" si="274"/>
        <v>3.127013734969325E-2</v>
      </c>
      <c r="E2990" s="13">
        <f t="shared" si="275"/>
        <v>1.500966592785276</v>
      </c>
      <c r="F2990">
        <v>3.39</v>
      </c>
      <c r="G2990">
        <v>3.39</v>
      </c>
      <c r="H2990" s="16">
        <f t="shared" si="272"/>
        <v>7.939752157239595</v>
      </c>
      <c r="I2990" s="16">
        <f t="shared" si="276"/>
        <v>224.82874387857271</v>
      </c>
      <c r="J2990" s="48">
        <f t="shared" si="277"/>
        <v>0.40469173898143085</v>
      </c>
      <c r="K2990" s="16"/>
      <c r="L2990" s="16">
        <f t="shared" si="278"/>
        <v>0.24827714047940544</v>
      </c>
      <c r="M2990" s="16"/>
      <c r="N2990" s="16"/>
    </row>
    <row r="2991" spans="1:14" ht="15.75" x14ac:dyDescent="0.25">
      <c r="A2991" s="14">
        <v>41685.270833333336</v>
      </c>
      <c r="B2991" s="15">
        <v>1</v>
      </c>
      <c r="C2991" s="12">
        <f t="shared" si="273"/>
        <v>28.316846600000002</v>
      </c>
      <c r="D2991" s="64">
        <f t="shared" si="274"/>
        <v>3.127013734969325E-2</v>
      </c>
      <c r="E2991" s="13">
        <f t="shared" si="275"/>
        <v>1.500966592785276</v>
      </c>
      <c r="F2991">
        <v>3.18</v>
      </c>
      <c r="G2991">
        <v>3.18</v>
      </c>
      <c r="H2991" s="16">
        <f t="shared" si="272"/>
        <v>7.4574408831655026</v>
      </c>
      <c r="I2991" s="16">
        <f t="shared" si="276"/>
        <v>211.17120951716606</v>
      </c>
      <c r="J2991" s="48">
        <f t="shared" si="277"/>
        <v>0.38010817713089889</v>
      </c>
      <c r="K2991" s="16"/>
      <c r="L2991" s="16">
        <f t="shared" si="278"/>
        <v>0.23319520069380301</v>
      </c>
      <c r="M2991" s="16"/>
      <c r="N2991" s="16"/>
    </row>
    <row r="2992" spans="1:14" ht="15.75" x14ac:dyDescent="0.25">
      <c r="A2992" s="14">
        <v>41685.291666666664</v>
      </c>
      <c r="B2992" s="15">
        <v>1</v>
      </c>
      <c r="C2992" s="12">
        <f t="shared" si="273"/>
        <v>28.316846600000002</v>
      </c>
      <c r="D2992" s="64">
        <f t="shared" si="274"/>
        <v>3.127013734969325E-2</v>
      </c>
      <c r="E2992" s="13">
        <f t="shared" si="275"/>
        <v>1.500966592785276</v>
      </c>
      <c r="F2992">
        <v>3.06</v>
      </c>
      <c r="G2992">
        <v>3.06</v>
      </c>
      <c r="H2992" s="16">
        <f t="shared" si="272"/>
        <v>7.181550845983951</v>
      </c>
      <c r="I2992" s="16">
        <f t="shared" si="276"/>
        <v>203.35887365582778</v>
      </c>
      <c r="J2992" s="48">
        <f t="shared" si="277"/>
        <v>0.36604597258048999</v>
      </c>
      <c r="K2992" s="16"/>
      <c r="L2992" s="16">
        <f t="shared" si="278"/>
        <v>0.22456808133772393</v>
      </c>
      <c r="M2992" s="16"/>
      <c r="N2992" s="16"/>
    </row>
    <row r="2993" spans="1:14" ht="15.75" x14ac:dyDescent="0.25">
      <c r="A2993" s="14">
        <v>41685.3125</v>
      </c>
      <c r="B2993" s="15">
        <v>1</v>
      </c>
      <c r="C2993" s="12">
        <f t="shared" si="273"/>
        <v>28.316846600000002</v>
      </c>
      <c r="D2993" s="64">
        <f t="shared" si="274"/>
        <v>3.127013734969325E-2</v>
      </c>
      <c r="E2993" s="13">
        <f t="shared" si="275"/>
        <v>1.500966592785276</v>
      </c>
      <c r="F2993">
        <v>3.03</v>
      </c>
      <c r="G2993">
        <v>3.03</v>
      </c>
      <c r="H2993" s="16">
        <f t="shared" si="272"/>
        <v>7.1125448446836259</v>
      </c>
      <c r="I2993" s="16">
        <f t="shared" si="276"/>
        <v>201.40484130252707</v>
      </c>
      <c r="J2993" s="48">
        <f t="shared" si="277"/>
        <v>0.36252871434454875</v>
      </c>
      <c r="K2993" s="16"/>
      <c r="L2993" s="16">
        <f t="shared" si="278"/>
        <v>0.22241025419910967</v>
      </c>
      <c r="M2993" s="16"/>
      <c r="N2993" s="16"/>
    </row>
    <row r="2994" spans="1:14" ht="15.75" x14ac:dyDescent="0.25">
      <c r="A2994" s="14">
        <v>41685.333333333336</v>
      </c>
      <c r="B2994" s="15">
        <v>1</v>
      </c>
      <c r="C2994" s="12">
        <f t="shared" ref="C2994:C3025" si="279">28.3168466*B2994</f>
        <v>28.316846600000002</v>
      </c>
      <c r="D2994" s="64">
        <f t="shared" ref="D2994:D3025" si="280">C2994*1800*10^6/(1.63*10^12)</f>
        <v>3.127013734969325E-2</v>
      </c>
      <c r="E2994" s="13">
        <f t="shared" ref="E2994:E3025" si="281">C2994*86400*10^6/(1.63*10^12)</f>
        <v>1.500966592785276</v>
      </c>
      <c r="F2994">
        <v>2.97</v>
      </c>
      <c r="G2994">
        <v>2.97</v>
      </c>
      <c r="H2994" s="16">
        <f t="shared" si="272"/>
        <v>6.9744917042700436</v>
      </c>
      <c r="I2994" s="16">
        <f t="shared" ref="I2994:I3025" si="282">C2994*H2994</f>
        <v>197.49561170278741</v>
      </c>
      <c r="J2994" s="48">
        <f t="shared" ref="J2994:J3025" si="283">I2994*1800*10^-6</f>
        <v>0.35549210106501733</v>
      </c>
      <c r="K2994" s="16"/>
      <c r="L2994" s="16">
        <f t="shared" ref="L2994:L3025" si="284">J2994/1.63</f>
        <v>0.21809331353682046</v>
      </c>
      <c r="M2994" s="16"/>
      <c r="N2994" s="16"/>
    </row>
    <row r="2995" spans="1:14" ht="15.75" x14ac:dyDescent="0.25">
      <c r="A2995" s="14">
        <v>41685.354166666664</v>
      </c>
      <c r="B2995" s="15">
        <v>0.87</v>
      </c>
      <c r="C2995" s="12">
        <f t="shared" si="279"/>
        <v>24.635656542</v>
      </c>
      <c r="D2995" s="64">
        <f t="shared" si="280"/>
        <v>2.7205019494233127E-2</v>
      </c>
      <c r="E2995" s="13">
        <f t="shared" si="281"/>
        <v>1.3058409357231902</v>
      </c>
      <c r="F2995">
        <v>2.95</v>
      </c>
      <c r="G2995">
        <v>2.95</v>
      </c>
      <c r="H2995" s="16">
        <f t="shared" si="272"/>
        <v>6.9284616490708197</v>
      </c>
      <c r="I2995" s="16">
        <f t="shared" si="282"/>
        <v>170.68720155092765</v>
      </c>
      <c r="J2995" s="48">
        <f t="shared" si="283"/>
        <v>0.30723696279166973</v>
      </c>
      <c r="K2995" s="16"/>
      <c r="L2995" s="16">
        <f t="shared" si="284"/>
        <v>0.18848893422801824</v>
      </c>
      <c r="M2995" s="16"/>
      <c r="N2995" s="16"/>
    </row>
    <row r="2996" spans="1:14" ht="15.75" x14ac:dyDescent="0.25">
      <c r="A2996" s="14">
        <v>41685.375</v>
      </c>
      <c r="B2996" s="15">
        <v>1</v>
      </c>
      <c r="C2996" s="12">
        <f t="shared" si="279"/>
        <v>28.316846600000002</v>
      </c>
      <c r="D2996" s="64">
        <f t="shared" si="280"/>
        <v>3.127013734969325E-2</v>
      </c>
      <c r="E2996" s="13">
        <f t="shared" si="281"/>
        <v>1.500966592785276</v>
      </c>
      <c r="F2996">
        <v>2.87</v>
      </c>
      <c r="G2996">
        <v>2.87</v>
      </c>
      <c r="H2996" s="16">
        <f t="shared" si="272"/>
        <v>6.7442785722738092</v>
      </c>
      <c r="I2996" s="16">
        <f t="shared" si="282"/>
        <v>190.97670175874447</v>
      </c>
      <c r="J2996" s="48">
        <f t="shared" si="283"/>
        <v>0.34375806316574004</v>
      </c>
      <c r="K2996" s="16"/>
      <c r="L2996" s="16">
        <f t="shared" si="284"/>
        <v>0.21089451727959513</v>
      </c>
      <c r="M2996" s="16"/>
      <c r="N2996" s="16"/>
    </row>
    <row r="2997" spans="1:14" ht="15.75" x14ac:dyDescent="0.25">
      <c r="A2997" s="14">
        <v>41685.395833333336</v>
      </c>
      <c r="B2997" s="15">
        <v>1</v>
      </c>
      <c r="C2997" s="12">
        <f t="shared" si="279"/>
        <v>28.316846600000002</v>
      </c>
      <c r="D2997" s="64">
        <f t="shared" si="280"/>
        <v>3.127013734969325E-2</v>
      </c>
      <c r="E2997" s="13">
        <f t="shared" si="281"/>
        <v>1.500966592785276</v>
      </c>
      <c r="F2997">
        <v>2.91</v>
      </c>
      <c r="G2997">
        <v>2.91</v>
      </c>
      <c r="H2997" s="16">
        <f t="shared" si="272"/>
        <v>6.8363827697055894</v>
      </c>
      <c r="I2997" s="16">
        <f t="shared" si="282"/>
        <v>193.5848021886363</v>
      </c>
      <c r="J2997" s="48">
        <f t="shared" si="283"/>
        <v>0.34845264393954528</v>
      </c>
      <c r="K2997" s="16"/>
      <c r="L2997" s="16">
        <f t="shared" si="284"/>
        <v>0.21377462818377013</v>
      </c>
      <c r="M2997" s="16"/>
      <c r="N2997" s="16"/>
    </row>
    <row r="2998" spans="1:14" ht="15.75" x14ac:dyDescent="0.25">
      <c r="A2998" s="14">
        <v>41685.416666666664</v>
      </c>
      <c r="B2998" s="15">
        <v>1</v>
      </c>
      <c r="C2998" s="12">
        <f t="shared" si="279"/>
        <v>28.316846600000002</v>
      </c>
      <c r="D2998" s="64">
        <f t="shared" si="280"/>
        <v>3.127013734969325E-2</v>
      </c>
      <c r="E2998" s="13">
        <f t="shared" si="281"/>
        <v>1.500966592785276</v>
      </c>
      <c r="F2998">
        <v>3.03</v>
      </c>
      <c r="G2998">
        <v>3.03</v>
      </c>
      <c r="H2998" s="16">
        <f t="shared" si="272"/>
        <v>7.1125448446836259</v>
      </c>
      <c r="I2998" s="16">
        <f t="shared" si="282"/>
        <v>201.40484130252707</v>
      </c>
      <c r="J2998" s="48">
        <f t="shared" si="283"/>
        <v>0.36252871434454875</v>
      </c>
      <c r="K2998" s="16"/>
      <c r="L2998" s="16">
        <f t="shared" si="284"/>
        <v>0.22241025419910967</v>
      </c>
      <c r="M2998" s="16"/>
      <c r="N2998" s="16"/>
    </row>
    <row r="2999" spans="1:14" ht="15.75" x14ac:dyDescent="0.25">
      <c r="A2999" s="14">
        <v>41685.4375</v>
      </c>
      <c r="B2999" s="15">
        <v>1</v>
      </c>
      <c r="C2999" s="12">
        <f t="shared" si="279"/>
        <v>28.316846600000002</v>
      </c>
      <c r="D2999" s="64">
        <f t="shared" si="280"/>
        <v>3.127013734969325E-2</v>
      </c>
      <c r="E2999" s="13">
        <f t="shared" si="281"/>
        <v>1.500966592785276</v>
      </c>
      <c r="F2999">
        <v>2.85</v>
      </c>
      <c r="G2999">
        <v>2.85</v>
      </c>
      <c r="H2999" s="16">
        <f t="shared" si="272"/>
        <v>6.6982168671808182</v>
      </c>
      <c r="I2999" s="16">
        <f t="shared" si="282"/>
        <v>189.67237952149182</v>
      </c>
      <c r="J2999" s="48">
        <f t="shared" si="283"/>
        <v>0.34141028313868527</v>
      </c>
      <c r="K2999" s="16"/>
      <c r="L2999" s="16">
        <f t="shared" si="284"/>
        <v>0.20945416143477624</v>
      </c>
      <c r="M2999" s="16"/>
      <c r="N2999" s="16"/>
    </row>
    <row r="3000" spans="1:14" ht="15.75" x14ac:dyDescent="0.25">
      <c r="A3000" s="14">
        <v>41685.458333333336</v>
      </c>
      <c r="B3000" s="15">
        <v>1</v>
      </c>
      <c r="C3000" s="12">
        <f t="shared" si="279"/>
        <v>28.316846600000002</v>
      </c>
      <c r="D3000" s="64">
        <f t="shared" si="280"/>
        <v>3.127013734969325E-2</v>
      </c>
      <c r="E3000" s="13">
        <f t="shared" si="281"/>
        <v>1.500966592785276</v>
      </c>
      <c r="F3000">
        <v>2.83</v>
      </c>
      <c r="G3000">
        <v>2.83</v>
      </c>
      <c r="H3000" s="16">
        <f t="shared" si="272"/>
        <v>6.6521486967798191</v>
      </c>
      <c r="I3000" s="16">
        <f t="shared" si="282"/>
        <v>188.36787420710405</v>
      </c>
      <c r="J3000" s="48">
        <f t="shared" si="283"/>
        <v>0.33906217357278728</v>
      </c>
      <c r="K3000" s="16"/>
      <c r="L3000" s="16">
        <f t="shared" si="284"/>
        <v>0.20801360341888792</v>
      </c>
      <c r="M3000" s="16"/>
      <c r="N3000" s="16"/>
    </row>
    <row r="3001" spans="1:14" ht="15.75" x14ac:dyDescent="0.25">
      <c r="A3001" s="14">
        <v>41685.479166666664</v>
      </c>
      <c r="B3001" s="15">
        <v>1.1000000000000001</v>
      </c>
      <c r="C3001" s="12">
        <f t="shared" si="279"/>
        <v>31.148531260000006</v>
      </c>
      <c r="D3001" s="64">
        <f t="shared" si="280"/>
        <v>3.4397151084662583E-2</v>
      </c>
      <c r="E3001" s="13">
        <f t="shared" si="281"/>
        <v>1.651063252063804</v>
      </c>
      <c r="F3001">
        <v>2.95</v>
      </c>
      <c r="G3001">
        <v>2.95</v>
      </c>
      <c r="H3001" s="16">
        <f t="shared" si="272"/>
        <v>6.9284616490708197</v>
      </c>
      <c r="I3001" s="16">
        <f t="shared" si="282"/>
        <v>215.81140425979362</v>
      </c>
      <c r="J3001" s="48">
        <f t="shared" si="283"/>
        <v>0.38846052766762851</v>
      </c>
      <c r="K3001" s="16"/>
      <c r="L3001" s="16">
        <f t="shared" si="284"/>
        <v>0.23831934212737946</v>
      </c>
      <c r="M3001" s="16"/>
      <c r="N3001" s="16"/>
    </row>
    <row r="3002" spans="1:14" ht="15.75" x14ac:dyDescent="0.25">
      <c r="A3002" s="14">
        <v>41685.5</v>
      </c>
      <c r="B3002" s="15">
        <v>1.3</v>
      </c>
      <c r="C3002" s="12">
        <f t="shared" si="279"/>
        <v>36.811900580000007</v>
      </c>
      <c r="D3002" s="64">
        <f t="shared" si="280"/>
        <v>4.0651178554601236E-2</v>
      </c>
      <c r="E3002" s="13">
        <f t="shared" si="281"/>
        <v>1.9512565706208596</v>
      </c>
      <c r="F3002">
        <v>3.29</v>
      </c>
      <c r="G3002">
        <v>3.29</v>
      </c>
      <c r="H3002" s="16">
        <f t="shared" si="272"/>
        <v>7.7101570023361941</v>
      </c>
      <c r="I3002" s="16">
        <f t="shared" si="282"/>
        <v>283.82553302619084</v>
      </c>
      <c r="J3002" s="48">
        <f t="shared" si="283"/>
        <v>0.51088595944714343</v>
      </c>
      <c r="K3002" s="16"/>
      <c r="L3002" s="16">
        <f t="shared" si="284"/>
        <v>0.31342696898597761</v>
      </c>
      <c r="M3002" s="16"/>
      <c r="N3002" s="16"/>
    </row>
    <row r="3003" spans="1:14" ht="15.75" x14ac:dyDescent="0.25">
      <c r="A3003" s="14">
        <v>41685.520833333336</v>
      </c>
      <c r="B3003" s="15">
        <v>1.3</v>
      </c>
      <c r="C3003" s="12">
        <f t="shared" si="279"/>
        <v>36.811900580000007</v>
      </c>
      <c r="D3003" s="64">
        <f t="shared" si="280"/>
        <v>4.0651178554601236E-2</v>
      </c>
      <c r="E3003" s="13">
        <f t="shared" si="281"/>
        <v>1.9512565706208596</v>
      </c>
      <c r="F3003">
        <v>3.66</v>
      </c>
      <c r="G3003">
        <v>3.66</v>
      </c>
      <c r="H3003" s="16">
        <f t="shared" si="272"/>
        <v>8.5589936742117949</v>
      </c>
      <c r="I3003" s="16">
        <f t="shared" si="282"/>
        <v>315.07282419993356</v>
      </c>
      <c r="J3003" s="48">
        <f t="shared" si="283"/>
        <v>0.5671310835598804</v>
      </c>
      <c r="K3003" s="16"/>
      <c r="L3003" s="16">
        <f t="shared" si="284"/>
        <v>0.34793318009808616</v>
      </c>
      <c r="M3003" s="16"/>
      <c r="N3003" s="16"/>
    </row>
    <row r="3004" spans="1:14" ht="15.75" x14ac:dyDescent="0.25">
      <c r="A3004" s="14">
        <v>41685.541666666664</v>
      </c>
      <c r="B3004" s="15">
        <v>1.3</v>
      </c>
      <c r="C3004" s="12">
        <f t="shared" si="279"/>
        <v>36.811900580000007</v>
      </c>
      <c r="D3004" s="64">
        <f t="shared" si="280"/>
        <v>4.0651178554601236E-2</v>
      </c>
      <c r="E3004" s="13">
        <f t="shared" si="281"/>
        <v>1.9512565706208596</v>
      </c>
      <c r="F3004">
        <v>4.03</v>
      </c>
      <c r="G3004">
        <v>4.03</v>
      </c>
      <c r="H3004" s="16">
        <f t="shared" si="272"/>
        <v>9.4061128940334697</v>
      </c>
      <c r="I3004" s="16">
        <f t="shared" si="282"/>
        <v>346.2568926994162</v>
      </c>
      <c r="J3004" s="48">
        <f t="shared" si="283"/>
        <v>0.62326240685894907</v>
      </c>
      <c r="K3004" s="16"/>
      <c r="L3004" s="16">
        <f t="shared" si="284"/>
        <v>0.38236957476009148</v>
      </c>
      <c r="M3004" s="16"/>
      <c r="N3004" s="16"/>
    </row>
    <row r="3005" spans="1:14" ht="15.75" x14ac:dyDescent="0.25">
      <c r="A3005" s="14">
        <v>41685.5625</v>
      </c>
      <c r="B3005" s="15">
        <v>1.5</v>
      </c>
      <c r="C3005" s="12">
        <f t="shared" si="279"/>
        <v>42.475269900000001</v>
      </c>
      <c r="D3005" s="64">
        <f t="shared" si="280"/>
        <v>4.6905206024539875E-2</v>
      </c>
      <c r="E3005" s="13">
        <f t="shared" si="281"/>
        <v>2.251449889177914</v>
      </c>
      <c r="F3005">
        <v>4.6399999999999997</v>
      </c>
      <c r="G3005">
        <v>4.6399999999999997</v>
      </c>
      <c r="H3005" s="16">
        <f t="shared" si="272"/>
        <v>10.799380984821449</v>
      </c>
      <c r="I3005" s="16">
        <f t="shared" si="282"/>
        <v>458.70662208321886</v>
      </c>
      <c r="J3005" s="48">
        <f t="shared" si="283"/>
        <v>0.82567191974979393</v>
      </c>
      <c r="K3005" s="16"/>
      <c r="L3005" s="16">
        <f t="shared" si="284"/>
        <v>0.50654719003054849</v>
      </c>
      <c r="M3005" s="16"/>
      <c r="N3005" s="16"/>
    </row>
    <row r="3006" spans="1:14" ht="15.75" x14ac:dyDescent="0.25">
      <c r="A3006" s="14">
        <v>41685.583333333336</v>
      </c>
      <c r="B3006" s="15">
        <v>1.5</v>
      </c>
      <c r="C3006" s="12">
        <f t="shared" si="279"/>
        <v>42.475269900000001</v>
      </c>
      <c r="D3006" s="64">
        <f t="shared" si="280"/>
        <v>4.6905206024539875E-2</v>
      </c>
      <c r="E3006" s="13">
        <f t="shared" si="281"/>
        <v>2.251449889177914</v>
      </c>
      <c r="F3006">
        <v>5.4</v>
      </c>
      <c r="G3006">
        <v>5.4</v>
      </c>
      <c r="H3006" s="16">
        <f t="shared" si="272"/>
        <v>12.530174706315639</v>
      </c>
      <c r="I3006" s="16">
        <f t="shared" si="282"/>
        <v>532.22255254491006</v>
      </c>
      <c r="J3006" s="48">
        <f t="shared" si="283"/>
        <v>0.95800059458083808</v>
      </c>
      <c r="K3006" s="16"/>
      <c r="L3006" s="16">
        <f t="shared" si="284"/>
        <v>0.58773042612321358</v>
      </c>
      <c r="M3006" s="16"/>
      <c r="N3006" s="16"/>
    </row>
    <row r="3007" spans="1:14" ht="15.75" x14ac:dyDescent="0.25">
      <c r="A3007" s="14">
        <v>41685.604166666664</v>
      </c>
      <c r="B3007" s="15">
        <v>1.5</v>
      </c>
      <c r="C3007" s="12">
        <f t="shared" si="279"/>
        <v>42.475269900000001</v>
      </c>
      <c r="D3007" s="64">
        <f t="shared" si="280"/>
        <v>4.6905206024539875E-2</v>
      </c>
      <c r="E3007" s="13">
        <f t="shared" si="281"/>
        <v>2.251449889177914</v>
      </c>
      <c r="F3007">
        <v>5.75</v>
      </c>
      <c r="G3007">
        <v>5.75</v>
      </c>
      <c r="H3007" s="16">
        <f t="shared" si="272"/>
        <v>13.325567990430963</v>
      </c>
      <c r="I3007" s="16">
        <f t="shared" si="282"/>
        <v>566.00709696435581</v>
      </c>
      <c r="J3007" s="48">
        <f t="shared" si="283"/>
        <v>1.0188127745358404</v>
      </c>
      <c r="K3007" s="16"/>
      <c r="L3007" s="16">
        <f t="shared" si="284"/>
        <v>0.62503851198517824</v>
      </c>
      <c r="M3007" s="16"/>
      <c r="N3007" s="16"/>
    </row>
    <row r="3008" spans="1:14" ht="15.75" x14ac:dyDescent="0.25">
      <c r="A3008" s="14">
        <v>41685.625</v>
      </c>
      <c r="B3008" s="15">
        <v>1.5</v>
      </c>
      <c r="C3008" s="12">
        <f t="shared" si="279"/>
        <v>42.475269900000001</v>
      </c>
      <c r="D3008" s="64">
        <f t="shared" si="280"/>
        <v>4.6905206024539875E-2</v>
      </c>
      <c r="E3008" s="13">
        <f t="shared" si="281"/>
        <v>2.251449889177914</v>
      </c>
      <c r="F3008">
        <v>5.78</v>
      </c>
      <c r="G3008">
        <v>5.78</v>
      </c>
      <c r="H3008" s="16">
        <f t="shared" si="272"/>
        <v>13.39369865039968</v>
      </c>
      <c r="I3008" s="16">
        <f t="shared" si="282"/>
        <v>568.90096513499213</v>
      </c>
      <c r="J3008" s="48">
        <f t="shared" si="283"/>
        <v>1.0240217372429858</v>
      </c>
      <c r="K3008" s="16"/>
      <c r="L3008" s="16">
        <f t="shared" si="284"/>
        <v>0.62823419462759866</v>
      </c>
      <c r="M3008" s="16"/>
      <c r="N3008" s="16"/>
    </row>
    <row r="3009" spans="1:14" ht="15.75" x14ac:dyDescent="0.25">
      <c r="A3009" s="14">
        <v>41685.645833333336</v>
      </c>
      <c r="B3009" s="15">
        <v>1.3</v>
      </c>
      <c r="C3009" s="12">
        <f t="shared" si="279"/>
        <v>36.811900580000007</v>
      </c>
      <c r="D3009" s="64">
        <f t="shared" si="280"/>
        <v>4.0651178554601236E-2</v>
      </c>
      <c r="E3009" s="13">
        <f t="shared" si="281"/>
        <v>1.9512565706208596</v>
      </c>
      <c r="F3009">
        <v>6.01</v>
      </c>
      <c r="G3009">
        <v>6.01</v>
      </c>
      <c r="H3009" s="16">
        <f t="shared" si="272"/>
        <v>13.91580147075565</v>
      </c>
      <c r="I3009" s="16">
        <f t="shared" si="282"/>
        <v>512.26710023247483</v>
      </c>
      <c r="J3009" s="48">
        <f t="shared" si="283"/>
        <v>0.92208078041845465</v>
      </c>
      <c r="K3009" s="16"/>
      <c r="L3009" s="16">
        <f t="shared" si="284"/>
        <v>0.56569373031807035</v>
      </c>
      <c r="M3009" s="16"/>
      <c r="N3009" s="16"/>
    </row>
    <row r="3010" spans="1:14" ht="15.75" x14ac:dyDescent="0.25">
      <c r="A3010" s="14">
        <v>41685.666666666664</v>
      </c>
      <c r="B3010" s="15">
        <v>1.3</v>
      </c>
      <c r="C3010" s="12">
        <f t="shared" si="279"/>
        <v>36.811900580000007</v>
      </c>
      <c r="D3010" s="64">
        <f t="shared" si="280"/>
        <v>4.0651178554601236E-2</v>
      </c>
      <c r="E3010" s="13">
        <f t="shared" si="281"/>
        <v>1.9512565706208596</v>
      </c>
      <c r="F3010">
        <v>6.1</v>
      </c>
      <c r="G3010">
        <v>6.1</v>
      </c>
      <c r="H3010" s="16">
        <f t="shared" si="272"/>
        <v>14.119992954749872</v>
      </c>
      <c r="I3010" s="16">
        <f t="shared" si="282"/>
        <v>519.78377684055283</v>
      </c>
      <c r="J3010" s="48">
        <f t="shared" si="283"/>
        <v>0.9356107983129951</v>
      </c>
      <c r="K3010" s="16"/>
      <c r="L3010" s="16">
        <f t="shared" si="284"/>
        <v>0.57399435479324856</v>
      </c>
      <c r="M3010" s="16"/>
      <c r="N3010" s="16"/>
    </row>
    <row r="3011" spans="1:14" ht="15.75" x14ac:dyDescent="0.25">
      <c r="A3011" s="14">
        <v>41685.6875</v>
      </c>
      <c r="B3011" s="15">
        <v>1.3</v>
      </c>
      <c r="C3011" s="12">
        <f t="shared" si="279"/>
        <v>36.811900580000007</v>
      </c>
      <c r="D3011" s="64">
        <f t="shared" si="280"/>
        <v>4.0651178554601236E-2</v>
      </c>
      <c r="E3011" s="13">
        <f t="shared" si="281"/>
        <v>1.9512565706208596</v>
      </c>
      <c r="F3011">
        <v>6.58</v>
      </c>
      <c r="G3011">
        <v>6.58</v>
      </c>
      <c r="H3011" s="16">
        <f t="shared" si="272"/>
        <v>15.20801798496487</v>
      </c>
      <c r="I3011" s="16">
        <f t="shared" si="282"/>
        <v>559.83604608137887</v>
      </c>
      <c r="J3011" s="48">
        <f t="shared" si="283"/>
        <v>1.0077048829464819</v>
      </c>
      <c r="K3011" s="16"/>
      <c r="L3011" s="16">
        <f t="shared" si="284"/>
        <v>0.61822385456839379</v>
      </c>
      <c r="M3011" s="16"/>
      <c r="N3011" s="16"/>
    </row>
    <row r="3012" spans="1:14" ht="15.75" x14ac:dyDescent="0.25">
      <c r="A3012" s="14">
        <v>41685.708333333336</v>
      </c>
      <c r="B3012" s="15">
        <v>1.3</v>
      </c>
      <c r="C3012" s="12">
        <f t="shared" si="279"/>
        <v>36.811900580000007</v>
      </c>
      <c r="D3012" s="64">
        <f t="shared" si="280"/>
        <v>4.0651178554601236E-2</v>
      </c>
      <c r="E3012" s="13">
        <f t="shared" si="281"/>
        <v>1.9512565706208596</v>
      </c>
      <c r="F3012">
        <v>6.86</v>
      </c>
      <c r="G3012">
        <v>6.86</v>
      </c>
      <c r="H3012" s="16">
        <f t="shared" si="272"/>
        <v>15.841958639995642</v>
      </c>
      <c r="I3012" s="16">
        <f t="shared" si="282"/>
        <v>583.17260644799171</v>
      </c>
      <c r="J3012" s="48">
        <f t="shared" si="283"/>
        <v>1.0497106916063852</v>
      </c>
      <c r="K3012" s="16"/>
      <c r="L3012" s="16">
        <f t="shared" si="284"/>
        <v>0.64399428932907077</v>
      </c>
      <c r="M3012" s="16"/>
      <c r="N3012" s="16"/>
    </row>
    <row r="3013" spans="1:14" ht="15.75" x14ac:dyDescent="0.25">
      <c r="A3013" s="14">
        <v>41685.729166666664</v>
      </c>
      <c r="B3013" s="15">
        <v>1.1000000000000001</v>
      </c>
      <c r="C3013" s="12">
        <f t="shared" si="279"/>
        <v>31.148531260000006</v>
      </c>
      <c r="D3013" s="64">
        <f t="shared" si="280"/>
        <v>3.4397151084662583E-2</v>
      </c>
      <c r="E3013" s="13">
        <f t="shared" si="281"/>
        <v>1.651063252063804</v>
      </c>
      <c r="F3013">
        <v>6.88</v>
      </c>
      <c r="G3013">
        <v>6.88</v>
      </c>
      <c r="H3013" s="16">
        <f t="shared" si="272"/>
        <v>15.887220060659825</v>
      </c>
      <c r="I3013" s="16">
        <f t="shared" si="282"/>
        <v>494.86357069396172</v>
      </c>
      <c r="J3013" s="48">
        <f t="shared" si="283"/>
        <v>0.89075442724913112</v>
      </c>
      <c r="K3013" s="16"/>
      <c r="L3013" s="16">
        <f t="shared" si="284"/>
        <v>0.54647510874179828</v>
      </c>
      <c r="M3013" s="16"/>
      <c r="N3013" s="16"/>
    </row>
    <row r="3014" spans="1:14" ht="15.75" x14ac:dyDescent="0.25">
      <c r="A3014" s="14">
        <v>41685.75</v>
      </c>
      <c r="B3014" s="15">
        <v>1.1000000000000001</v>
      </c>
      <c r="C3014" s="12">
        <f t="shared" si="279"/>
        <v>31.148531260000006</v>
      </c>
      <c r="D3014" s="64">
        <f t="shared" si="280"/>
        <v>3.4397151084662583E-2</v>
      </c>
      <c r="E3014" s="13">
        <f t="shared" si="281"/>
        <v>1.651063252063804</v>
      </c>
      <c r="F3014">
        <v>6.74</v>
      </c>
      <c r="G3014">
        <v>6.74</v>
      </c>
      <c r="H3014" s="16">
        <f t="shared" si="272"/>
        <v>15.570334415019342</v>
      </c>
      <c r="I3014" s="16">
        <f t="shared" si="282"/>
        <v>484.99304825488389</v>
      </c>
      <c r="J3014" s="48">
        <f t="shared" si="283"/>
        <v>0.87298748685879091</v>
      </c>
      <c r="K3014" s="16"/>
      <c r="L3014" s="16">
        <f t="shared" si="284"/>
        <v>0.53557514531214168</v>
      </c>
      <c r="M3014" s="16"/>
      <c r="N3014" s="16"/>
    </row>
    <row r="3015" spans="1:14" ht="15.75" x14ac:dyDescent="0.25">
      <c r="A3015" s="14">
        <v>41685.770833333336</v>
      </c>
      <c r="B3015" s="15">
        <v>1</v>
      </c>
      <c r="C3015" s="12">
        <f t="shared" si="279"/>
        <v>28.316846600000002</v>
      </c>
      <c r="D3015" s="64">
        <f t="shared" si="280"/>
        <v>3.127013734969325E-2</v>
      </c>
      <c r="E3015" s="13">
        <f t="shared" si="281"/>
        <v>1.500966592785276</v>
      </c>
      <c r="F3015">
        <v>6.39</v>
      </c>
      <c r="G3015">
        <v>6.39</v>
      </c>
      <c r="H3015" s="16">
        <f t="shared" si="272"/>
        <v>14.777537928854514</v>
      </c>
      <c r="I3015" s="16">
        <f t="shared" si="282"/>
        <v>418.45327465705503</v>
      </c>
      <c r="J3015" s="48">
        <f t="shared" si="283"/>
        <v>0.75321589438269898</v>
      </c>
      <c r="K3015" s="16"/>
      <c r="L3015" s="16">
        <f t="shared" si="284"/>
        <v>0.46209564072558224</v>
      </c>
      <c r="M3015" s="16"/>
      <c r="N3015" s="16"/>
    </row>
    <row r="3016" spans="1:14" ht="15.75" x14ac:dyDescent="0.25">
      <c r="A3016" s="14">
        <v>41685.791666666664</v>
      </c>
      <c r="B3016" s="15">
        <v>1</v>
      </c>
      <c r="C3016" s="12">
        <f t="shared" si="279"/>
        <v>28.316846600000002</v>
      </c>
      <c r="D3016" s="64">
        <f t="shared" si="280"/>
        <v>3.127013734969325E-2</v>
      </c>
      <c r="E3016" s="13">
        <f t="shared" si="281"/>
        <v>1.500966592785276</v>
      </c>
      <c r="F3016">
        <v>6.23</v>
      </c>
      <c r="G3016">
        <v>6.23</v>
      </c>
      <c r="H3016" s="16">
        <f t="shared" si="272"/>
        <v>14.41483008284705</v>
      </c>
      <c r="I3016" s="16">
        <f t="shared" si="282"/>
        <v>408.18253222104522</v>
      </c>
      <c r="J3016" s="48">
        <f t="shared" si="283"/>
        <v>0.73472855799788139</v>
      </c>
      <c r="K3016" s="16"/>
      <c r="L3016" s="16">
        <f t="shared" si="284"/>
        <v>0.45075371656311747</v>
      </c>
      <c r="M3016" s="16"/>
      <c r="N3016" s="16"/>
    </row>
    <row r="3017" spans="1:14" ht="15.75" x14ac:dyDescent="0.25">
      <c r="A3017" s="14">
        <v>41685.8125</v>
      </c>
      <c r="B3017" s="15">
        <v>0.87</v>
      </c>
      <c r="C3017" s="12">
        <f t="shared" si="279"/>
        <v>24.635656542</v>
      </c>
      <c r="D3017" s="64">
        <f t="shared" si="280"/>
        <v>2.7205019494233127E-2</v>
      </c>
      <c r="E3017" s="13">
        <f t="shared" si="281"/>
        <v>1.3058409357231902</v>
      </c>
      <c r="F3017">
        <v>6.06</v>
      </c>
      <c r="G3017">
        <v>6.06</v>
      </c>
      <c r="H3017" s="16">
        <f t="shared" si="272"/>
        <v>14.029248676005267</v>
      </c>
      <c r="I3017" s="16">
        <f t="shared" si="282"/>
        <v>345.61975192437399</v>
      </c>
      <c r="J3017" s="48">
        <f t="shared" si="283"/>
        <v>0.62211555346387315</v>
      </c>
      <c r="K3017" s="16"/>
      <c r="L3017" s="16">
        <f t="shared" si="284"/>
        <v>0.38166598372016758</v>
      </c>
      <c r="M3017" s="16"/>
      <c r="N3017" s="16"/>
    </row>
    <row r="3018" spans="1:14" ht="15.75" x14ac:dyDescent="0.25">
      <c r="A3018" s="14">
        <v>41685.833333333336</v>
      </c>
      <c r="B3018" s="15">
        <v>0.87</v>
      </c>
      <c r="C3018" s="12">
        <f t="shared" si="279"/>
        <v>24.635656542</v>
      </c>
      <c r="D3018" s="64">
        <f t="shared" si="280"/>
        <v>2.7205019494233127E-2</v>
      </c>
      <c r="E3018" s="13">
        <f t="shared" si="281"/>
        <v>1.3058409357231902</v>
      </c>
      <c r="F3018">
        <v>5.65</v>
      </c>
      <c r="G3018">
        <v>5.65</v>
      </c>
      <c r="H3018" s="16">
        <f t="shared" si="272"/>
        <v>13.098414228353478</v>
      </c>
      <c r="I3018" s="16">
        <f t="shared" si="282"/>
        <v>322.68803417456223</v>
      </c>
      <c r="J3018" s="48">
        <f t="shared" si="283"/>
        <v>0.58083846151421203</v>
      </c>
      <c r="K3018" s="16"/>
      <c r="L3018" s="16">
        <f t="shared" si="284"/>
        <v>0.35634261442589699</v>
      </c>
      <c r="M3018" s="16"/>
      <c r="N3018" s="16"/>
    </row>
    <row r="3019" spans="1:14" ht="15.75" x14ac:dyDescent="0.25">
      <c r="A3019" s="14">
        <v>41685.854166666664</v>
      </c>
      <c r="B3019" s="15">
        <v>0.87</v>
      </c>
      <c r="C3019" s="12">
        <f t="shared" si="279"/>
        <v>24.635656542</v>
      </c>
      <c r="D3019" s="64">
        <f t="shared" si="280"/>
        <v>2.7205019494233127E-2</v>
      </c>
      <c r="E3019" s="13">
        <f t="shared" si="281"/>
        <v>1.3058409357231902</v>
      </c>
      <c r="F3019">
        <v>5.0199999999999996</v>
      </c>
      <c r="G3019">
        <v>5.0199999999999996</v>
      </c>
      <c r="H3019" s="16">
        <f t="shared" si="272"/>
        <v>11.665433560062981</v>
      </c>
      <c r="I3019" s="16">
        <f t="shared" si="282"/>
        <v>287.38561459923193</v>
      </c>
      <c r="J3019" s="48">
        <f t="shared" si="283"/>
        <v>0.51729410627861738</v>
      </c>
      <c r="K3019" s="16"/>
      <c r="L3019" s="16">
        <f t="shared" si="284"/>
        <v>0.31735834741019475</v>
      </c>
      <c r="M3019" s="16"/>
      <c r="N3019" s="16"/>
    </row>
    <row r="3020" spans="1:14" ht="15.75" x14ac:dyDescent="0.25">
      <c r="A3020" s="14">
        <v>41685.875</v>
      </c>
      <c r="B3020" s="15">
        <v>0.87</v>
      </c>
      <c r="C3020" s="12">
        <f t="shared" si="279"/>
        <v>24.635656542</v>
      </c>
      <c r="D3020" s="64">
        <f t="shared" si="280"/>
        <v>2.7205019494233127E-2</v>
      </c>
      <c r="E3020" s="13">
        <f t="shared" si="281"/>
        <v>1.3058409357231902</v>
      </c>
      <c r="F3020">
        <v>4.6500000000000004</v>
      </c>
      <c r="G3020">
        <v>4.6500000000000004</v>
      </c>
      <c r="H3020" s="16">
        <f t="shared" ref="H3020:H3083" si="285" xml:space="preserve"> 2.4*(G3020^0.98)</f>
        <v>10.822189531032018</v>
      </c>
      <c r="I3020" s="16">
        <f t="shared" si="282"/>
        <v>266.61174431893284</v>
      </c>
      <c r="J3020" s="48">
        <f t="shared" si="283"/>
        <v>0.47990113977407906</v>
      </c>
      <c r="K3020" s="16"/>
      <c r="L3020" s="16">
        <f t="shared" si="284"/>
        <v>0.29441787716201173</v>
      </c>
      <c r="M3020" s="16"/>
      <c r="N3020" s="16"/>
    </row>
    <row r="3021" spans="1:14" ht="15.75" x14ac:dyDescent="0.25">
      <c r="A3021" s="14">
        <v>41685.895833333336</v>
      </c>
      <c r="B3021" s="15">
        <v>0.74</v>
      </c>
      <c r="C3021" s="12">
        <f t="shared" si="279"/>
        <v>20.954466484000001</v>
      </c>
      <c r="D3021" s="64">
        <f t="shared" si="280"/>
        <v>2.3139901638773004E-2</v>
      </c>
      <c r="E3021" s="13">
        <f t="shared" si="281"/>
        <v>1.1107152786611043</v>
      </c>
      <c r="F3021">
        <v>4.3600000000000003</v>
      </c>
      <c r="G3021">
        <v>4.3600000000000003</v>
      </c>
      <c r="H3021" s="16">
        <f t="shared" si="285"/>
        <v>10.160334385502169</v>
      </c>
      <c r="I3021" s="16">
        <f t="shared" si="282"/>
        <v>212.90438634723796</v>
      </c>
      <c r="J3021" s="48">
        <f t="shared" si="283"/>
        <v>0.38322789542502833</v>
      </c>
      <c r="K3021" s="16"/>
      <c r="L3021" s="16">
        <f t="shared" si="284"/>
        <v>0.23510913829756341</v>
      </c>
      <c r="M3021" s="16"/>
      <c r="N3021" s="16"/>
    </row>
    <row r="3022" spans="1:14" ht="15.75" x14ac:dyDescent="0.25">
      <c r="A3022" s="14">
        <v>41685.916666666664</v>
      </c>
      <c r="B3022" s="15">
        <v>0.74</v>
      </c>
      <c r="C3022" s="12">
        <f t="shared" si="279"/>
        <v>20.954466484000001</v>
      </c>
      <c r="D3022" s="64">
        <f t="shared" si="280"/>
        <v>2.3139901638773004E-2</v>
      </c>
      <c r="E3022" s="13">
        <f t="shared" si="281"/>
        <v>1.1107152786611043</v>
      </c>
      <c r="F3022">
        <v>4.1100000000000003</v>
      </c>
      <c r="G3022">
        <v>4.1100000000000003</v>
      </c>
      <c r="H3022" s="16">
        <f t="shared" si="285"/>
        <v>9.5890642189019442</v>
      </c>
      <c r="I3022" s="16">
        <f t="shared" si="282"/>
        <v>200.93372478790442</v>
      </c>
      <c r="J3022" s="48">
        <f t="shared" si="283"/>
        <v>0.36168070461822793</v>
      </c>
      <c r="K3022" s="16"/>
      <c r="L3022" s="16">
        <f t="shared" si="284"/>
        <v>0.22189000283326868</v>
      </c>
      <c r="M3022" s="16"/>
      <c r="N3022" s="16"/>
    </row>
    <row r="3023" spans="1:14" ht="15.75" x14ac:dyDescent="0.25">
      <c r="A3023" s="14">
        <v>41685.9375</v>
      </c>
      <c r="B3023" s="15">
        <v>0.74</v>
      </c>
      <c r="C3023" s="12">
        <f t="shared" si="279"/>
        <v>20.954466484000001</v>
      </c>
      <c r="D3023" s="64">
        <f t="shared" si="280"/>
        <v>2.3139901638773004E-2</v>
      </c>
      <c r="E3023" s="13">
        <f t="shared" si="281"/>
        <v>1.1107152786611043</v>
      </c>
      <c r="F3023">
        <v>3.72</v>
      </c>
      <c r="G3023">
        <v>3.72</v>
      </c>
      <c r="H3023" s="16">
        <f t="shared" si="285"/>
        <v>8.6964764012720863</v>
      </c>
      <c r="I3023" s="16">
        <f t="shared" si="282"/>
        <v>182.23002327935288</v>
      </c>
      <c r="J3023" s="48">
        <f t="shared" si="283"/>
        <v>0.32801404190283517</v>
      </c>
      <c r="K3023" s="16"/>
      <c r="L3023" s="16">
        <f t="shared" si="284"/>
        <v>0.20123560852934674</v>
      </c>
      <c r="M3023" s="16"/>
      <c r="N3023" s="16"/>
    </row>
    <row r="3024" spans="1:14" ht="15.75" x14ac:dyDescent="0.25">
      <c r="A3024" s="14">
        <v>41685.958333333336</v>
      </c>
      <c r="B3024" s="15">
        <v>0.87</v>
      </c>
      <c r="C3024" s="12">
        <f t="shared" si="279"/>
        <v>24.635656542</v>
      </c>
      <c r="D3024" s="64">
        <f t="shared" si="280"/>
        <v>2.7205019494233127E-2</v>
      </c>
      <c r="E3024" s="13">
        <f t="shared" si="281"/>
        <v>1.3058409357231902</v>
      </c>
      <c r="F3024">
        <v>3.56</v>
      </c>
      <c r="G3024">
        <v>3.56</v>
      </c>
      <c r="H3024" s="16">
        <f t="shared" si="285"/>
        <v>8.3297552277275848</v>
      </c>
      <c r="I3024" s="16">
        <f t="shared" si="282"/>
        <v>205.20898886922578</v>
      </c>
      <c r="J3024" s="48">
        <f t="shared" si="283"/>
        <v>0.36937617996460642</v>
      </c>
      <c r="K3024" s="16"/>
      <c r="L3024" s="16">
        <f t="shared" si="284"/>
        <v>0.2266111533525193</v>
      </c>
      <c r="M3024" s="16"/>
      <c r="N3024" s="16"/>
    </row>
    <row r="3025" spans="1:14" ht="15.75" x14ac:dyDescent="0.25">
      <c r="A3025" s="14">
        <v>41685.979166666664</v>
      </c>
      <c r="B3025" s="15">
        <v>0.87</v>
      </c>
      <c r="C3025" s="12">
        <f t="shared" si="279"/>
        <v>24.635656542</v>
      </c>
      <c r="D3025" s="64">
        <f t="shared" si="280"/>
        <v>2.7205019494233127E-2</v>
      </c>
      <c r="E3025" s="13">
        <f t="shared" si="281"/>
        <v>1.3058409357231902</v>
      </c>
      <c r="F3025">
        <v>3.39</v>
      </c>
      <c r="G3025">
        <v>3.39</v>
      </c>
      <c r="H3025" s="16">
        <f t="shared" si="285"/>
        <v>7.939752157239595</v>
      </c>
      <c r="I3025" s="16">
        <f t="shared" si="282"/>
        <v>195.60100717435824</v>
      </c>
      <c r="J3025" s="48">
        <f t="shared" si="283"/>
        <v>0.35208181291384483</v>
      </c>
      <c r="K3025" s="16"/>
      <c r="L3025" s="16">
        <f t="shared" si="284"/>
        <v>0.21600111221708274</v>
      </c>
      <c r="M3025" s="16"/>
      <c r="N3025" s="16"/>
    </row>
    <row r="3026" spans="1:14" ht="15.75" x14ac:dyDescent="0.25">
      <c r="A3026" s="14">
        <v>41686</v>
      </c>
      <c r="B3026" s="15">
        <v>0.74</v>
      </c>
      <c r="C3026" s="12">
        <f t="shared" ref="C3026:C3057" si="286">28.3168466*B3026</f>
        <v>20.954466484000001</v>
      </c>
      <c r="D3026" s="64">
        <f t="shared" ref="D3026:D3057" si="287">C3026*1800*10^6/(1.63*10^12)</f>
        <v>2.3139901638773004E-2</v>
      </c>
      <c r="E3026" s="13">
        <f t="shared" ref="E3026:E3038" si="288">C3026*86400*10^6/(1.63*10^12)</f>
        <v>1.1107152786611043</v>
      </c>
      <c r="F3026">
        <v>3.32</v>
      </c>
      <c r="G3026">
        <v>3.32</v>
      </c>
      <c r="H3026" s="16">
        <f t="shared" si="285"/>
        <v>7.7790500144563177</v>
      </c>
      <c r="I3026" s="16">
        <f t="shared" ref="I3026:I3057" si="289">C3026*H3026</f>
        <v>163.00584280528463</v>
      </c>
      <c r="J3026" s="48">
        <f t="shared" ref="J3026:J3057" si="290">I3026*1800*10^-6</f>
        <v>0.29341051704951232</v>
      </c>
      <c r="K3026" s="16">
        <f>SUM(J3026:J3073)</f>
        <v>9.6644380498873765</v>
      </c>
      <c r="L3026" s="16">
        <f t="shared" ref="L3026:L3038" si="291">J3026/1.63</f>
        <v>0.18000645217761493</v>
      </c>
      <c r="M3026" s="16">
        <f>AVERAGE(E3026:E3073)</f>
        <v>1.0713565991169567</v>
      </c>
      <c r="N3026" s="16">
        <f>MAX(E3026:E3073)</f>
        <v>1.3058409357231902</v>
      </c>
    </row>
    <row r="3027" spans="1:14" ht="15.75" x14ac:dyDescent="0.25">
      <c r="A3027" s="14">
        <v>41686.020833333336</v>
      </c>
      <c r="B3027" s="15">
        <v>0.65</v>
      </c>
      <c r="C3027" s="12">
        <f t="shared" si="286"/>
        <v>18.405950290000003</v>
      </c>
      <c r="D3027" s="64">
        <f t="shared" si="287"/>
        <v>2.0325589277300618E-2</v>
      </c>
      <c r="E3027" s="13">
        <f t="shared" si="288"/>
        <v>0.97562828531042978</v>
      </c>
      <c r="F3027">
        <v>3.1</v>
      </c>
      <c r="G3027">
        <v>3.1</v>
      </c>
      <c r="H3027" s="16">
        <f t="shared" si="285"/>
        <v>7.2735378250899139</v>
      </c>
      <c r="I3027" s="16">
        <f t="shared" si="289"/>
        <v>133.87637564103969</v>
      </c>
      <c r="J3027" s="48">
        <f t="shared" si="290"/>
        <v>0.24097747615387141</v>
      </c>
      <c r="K3027" s="16"/>
      <c r="L3027" s="16">
        <f t="shared" si="291"/>
        <v>0.14783894242568799</v>
      </c>
      <c r="M3027" s="16"/>
      <c r="N3027" s="16"/>
    </row>
    <row r="3028" spans="1:14" ht="15.75" x14ac:dyDescent="0.25">
      <c r="A3028" s="14">
        <v>41686.041666666664</v>
      </c>
      <c r="B3028" s="15">
        <v>0.65</v>
      </c>
      <c r="C3028" s="12">
        <f t="shared" si="286"/>
        <v>18.405950290000003</v>
      </c>
      <c r="D3028" s="64">
        <f t="shared" si="287"/>
        <v>2.0325589277300618E-2</v>
      </c>
      <c r="E3028" s="13">
        <f t="shared" si="288"/>
        <v>0.97562828531042978</v>
      </c>
      <c r="F3028">
        <v>2.91</v>
      </c>
      <c r="G3028">
        <v>2.91</v>
      </c>
      <c r="H3028" s="16">
        <f t="shared" si="285"/>
        <v>6.8363827697055894</v>
      </c>
      <c r="I3028" s="16">
        <f t="shared" si="289"/>
        <v>125.83012142261362</v>
      </c>
      <c r="J3028" s="48">
        <f t="shared" si="290"/>
        <v>0.22649421856070448</v>
      </c>
      <c r="K3028" s="16"/>
      <c r="L3028" s="16">
        <f t="shared" si="291"/>
        <v>0.13895350831945061</v>
      </c>
      <c r="M3028" s="16"/>
      <c r="N3028" s="16"/>
    </row>
    <row r="3029" spans="1:14" ht="15.75" x14ac:dyDescent="0.25">
      <c r="A3029" s="14">
        <v>41686.0625</v>
      </c>
      <c r="B3029" s="15">
        <v>0.65</v>
      </c>
      <c r="C3029" s="12">
        <f t="shared" si="286"/>
        <v>18.405950290000003</v>
      </c>
      <c r="D3029" s="64">
        <f t="shared" si="287"/>
        <v>2.0325589277300618E-2</v>
      </c>
      <c r="E3029" s="13">
        <f t="shared" si="288"/>
        <v>0.97562828531042978</v>
      </c>
      <c r="F3029">
        <v>2.81</v>
      </c>
      <c r="G3029">
        <v>2.81</v>
      </c>
      <c r="H3029" s="16">
        <f t="shared" si="285"/>
        <v>6.6060740144617016</v>
      </c>
      <c r="I3029" s="16">
        <f t="shared" si="289"/>
        <v>121.59106992224284</v>
      </c>
      <c r="J3029" s="48">
        <f t="shared" si="290"/>
        <v>0.21886392586003708</v>
      </c>
      <c r="K3029" s="16"/>
      <c r="L3029" s="16">
        <f t="shared" si="291"/>
        <v>0.134272347153397</v>
      </c>
      <c r="M3029" s="16"/>
      <c r="N3029" s="16"/>
    </row>
    <row r="3030" spans="1:14" ht="15.75" x14ac:dyDescent="0.25">
      <c r="A3030" s="14">
        <v>41686.083333333336</v>
      </c>
      <c r="B3030" s="15">
        <v>0.65</v>
      </c>
      <c r="C3030" s="12">
        <f t="shared" si="286"/>
        <v>18.405950290000003</v>
      </c>
      <c r="D3030" s="64">
        <f t="shared" si="287"/>
        <v>2.0325589277300618E-2</v>
      </c>
      <c r="E3030" s="13">
        <f t="shared" si="288"/>
        <v>0.97562828531042978</v>
      </c>
      <c r="F3030">
        <v>2.72</v>
      </c>
      <c r="G3030">
        <v>2.72</v>
      </c>
      <c r="H3030" s="16">
        <f t="shared" si="285"/>
        <v>6.3986560751401154</v>
      </c>
      <c r="I3030" s="16">
        <f t="shared" si="289"/>
        <v>117.77334564183549</v>
      </c>
      <c r="J3030" s="48">
        <f t="shared" si="290"/>
        <v>0.21199202215530388</v>
      </c>
      <c r="K3030" s="16"/>
      <c r="L3030" s="16">
        <f t="shared" si="291"/>
        <v>0.1300564553100024</v>
      </c>
      <c r="M3030" s="16"/>
      <c r="N3030" s="16"/>
    </row>
    <row r="3031" spans="1:14" ht="15.75" x14ac:dyDescent="0.25">
      <c r="A3031" s="14">
        <v>41686.104166666664</v>
      </c>
      <c r="B3031" s="15">
        <v>0.74</v>
      </c>
      <c r="C3031" s="12">
        <f t="shared" si="286"/>
        <v>20.954466484000001</v>
      </c>
      <c r="D3031" s="64">
        <f t="shared" si="287"/>
        <v>2.3139901638773004E-2</v>
      </c>
      <c r="E3031" s="13">
        <f t="shared" si="288"/>
        <v>1.1107152786611043</v>
      </c>
      <c r="F3031">
        <v>2.67</v>
      </c>
      <c r="G3031">
        <v>2.67</v>
      </c>
      <c r="H3031" s="16">
        <f t="shared" si="285"/>
        <v>6.2833648449064849</v>
      </c>
      <c r="I3031" s="16">
        <f t="shared" si="289"/>
        <v>131.66455804933679</v>
      </c>
      <c r="J3031" s="48">
        <f t="shared" si="290"/>
        <v>0.23699620448880621</v>
      </c>
      <c r="K3031" s="16"/>
      <c r="L3031" s="16">
        <f t="shared" si="291"/>
        <v>0.14539644447166025</v>
      </c>
      <c r="M3031" s="16"/>
      <c r="N3031" s="16"/>
    </row>
    <row r="3032" spans="1:14" ht="15.75" x14ac:dyDescent="0.25">
      <c r="A3032" s="14">
        <v>41686.125</v>
      </c>
      <c r="B3032" s="15">
        <v>0.65</v>
      </c>
      <c r="C3032" s="12">
        <f t="shared" si="286"/>
        <v>18.405950290000003</v>
      </c>
      <c r="D3032" s="64">
        <f t="shared" si="287"/>
        <v>2.0325589277300618E-2</v>
      </c>
      <c r="E3032" s="13">
        <f t="shared" si="288"/>
        <v>0.97562828531042978</v>
      </c>
      <c r="F3032">
        <v>2.61</v>
      </c>
      <c r="G3032">
        <v>2.61</v>
      </c>
      <c r="H3032" s="16">
        <f t="shared" si="285"/>
        <v>6.1449582832348248</v>
      </c>
      <c r="I3032" s="16">
        <f t="shared" si="289"/>
        <v>113.10379669534395</v>
      </c>
      <c r="J3032" s="48">
        <f t="shared" si="290"/>
        <v>0.20358683405161909</v>
      </c>
      <c r="K3032" s="16"/>
      <c r="L3032" s="16">
        <f t="shared" si="291"/>
        <v>0.12489989819117736</v>
      </c>
      <c r="M3032" s="16"/>
      <c r="N3032" s="16"/>
    </row>
    <row r="3033" spans="1:14" ht="15.75" x14ac:dyDescent="0.25">
      <c r="A3033" s="14">
        <v>41686.145833333336</v>
      </c>
      <c r="B3033" s="15">
        <v>0.74</v>
      </c>
      <c r="C3033" s="12">
        <f t="shared" si="286"/>
        <v>20.954466484000001</v>
      </c>
      <c r="D3033" s="64">
        <f t="shared" si="287"/>
        <v>2.3139901638773004E-2</v>
      </c>
      <c r="E3033" s="13">
        <f t="shared" si="288"/>
        <v>1.1107152786611043</v>
      </c>
      <c r="F3033">
        <v>2.4500000000000002</v>
      </c>
      <c r="G3033">
        <v>2.4500000000000002</v>
      </c>
      <c r="H3033" s="16">
        <f t="shared" si="285"/>
        <v>5.7755587294683854</v>
      </c>
      <c r="I3033" s="16">
        <f t="shared" si="289"/>
        <v>121.02375182301891</v>
      </c>
      <c r="J3033" s="48">
        <f t="shared" si="290"/>
        <v>0.21784275328143402</v>
      </c>
      <c r="K3033" s="16"/>
      <c r="L3033" s="16">
        <f t="shared" si="291"/>
        <v>0.13364586090885525</v>
      </c>
      <c r="M3033" s="16"/>
      <c r="N3033" s="16"/>
    </row>
    <row r="3034" spans="1:14" ht="15.75" x14ac:dyDescent="0.25">
      <c r="A3034" s="14">
        <v>41686.166666666664</v>
      </c>
      <c r="B3034" s="15">
        <v>0.74</v>
      </c>
      <c r="C3034" s="12">
        <f t="shared" si="286"/>
        <v>20.954466484000001</v>
      </c>
      <c r="D3034" s="64">
        <f t="shared" si="287"/>
        <v>2.3139901638773004E-2</v>
      </c>
      <c r="E3034" s="13">
        <f t="shared" si="288"/>
        <v>1.1107152786611043</v>
      </c>
      <c r="F3034">
        <v>2.34</v>
      </c>
      <c r="G3034">
        <v>2.34</v>
      </c>
      <c r="H3034" s="16">
        <f t="shared" si="285"/>
        <v>5.5213182663027904</v>
      </c>
      <c r="I3034" s="16">
        <f t="shared" si="289"/>
        <v>115.69627855873881</v>
      </c>
      <c r="J3034" s="48">
        <f t="shared" si="290"/>
        <v>0.20825330140572987</v>
      </c>
      <c r="K3034" s="16"/>
      <c r="L3034" s="16">
        <f t="shared" si="291"/>
        <v>0.12776276159860728</v>
      </c>
      <c r="M3034" s="16"/>
      <c r="N3034" s="16"/>
    </row>
    <row r="3035" spans="1:14" ht="15.75" x14ac:dyDescent="0.25">
      <c r="A3035" s="14">
        <v>41686.1875</v>
      </c>
      <c r="B3035" s="15">
        <v>0.56999999999999995</v>
      </c>
      <c r="C3035" s="12">
        <f t="shared" si="286"/>
        <v>16.140602561999998</v>
      </c>
      <c r="D3035" s="64">
        <f t="shared" si="287"/>
        <v>1.7823978289325151E-2</v>
      </c>
      <c r="E3035" s="13">
        <f t="shared" si="288"/>
        <v>0.85555095788760727</v>
      </c>
      <c r="F3035">
        <v>2.29</v>
      </c>
      <c r="G3035">
        <v>2.29</v>
      </c>
      <c r="H3035" s="16">
        <f t="shared" si="285"/>
        <v>5.4056760319901036</v>
      </c>
      <c r="I3035" s="16">
        <f t="shared" si="289"/>
        <v>87.250868411281445</v>
      </c>
      <c r="J3035" s="48">
        <f t="shared" si="290"/>
        <v>0.15705156314030658</v>
      </c>
      <c r="K3035" s="16"/>
      <c r="L3035" s="16">
        <f t="shared" si="291"/>
        <v>9.635065223331693E-2</v>
      </c>
      <c r="M3035" s="16"/>
      <c r="N3035" s="16"/>
    </row>
    <row r="3036" spans="1:14" ht="15.75" x14ac:dyDescent="0.25">
      <c r="A3036" s="14">
        <v>41686.208333333336</v>
      </c>
      <c r="B3036" s="15">
        <v>0.65</v>
      </c>
      <c r="C3036" s="12">
        <f t="shared" si="286"/>
        <v>18.405950290000003</v>
      </c>
      <c r="D3036" s="64">
        <f t="shared" si="287"/>
        <v>2.0325589277300618E-2</v>
      </c>
      <c r="E3036" s="13">
        <f t="shared" si="288"/>
        <v>0.97562828531042978</v>
      </c>
      <c r="F3036">
        <v>2.56</v>
      </c>
      <c r="G3036">
        <v>2.56</v>
      </c>
      <c r="H3036" s="16">
        <f t="shared" si="285"/>
        <v>6.0295709200836365</v>
      </c>
      <c r="I3036" s="16">
        <f t="shared" si="289"/>
        <v>110.97998262508899</v>
      </c>
      <c r="J3036" s="48">
        <f t="shared" si="290"/>
        <v>0.1997639687251602</v>
      </c>
      <c r="K3036" s="16"/>
      <c r="L3036" s="16">
        <f t="shared" si="291"/>
        <v>0.12255458203997559</v>
      </c>
      <c r="M3036" s="16"/>
      <c r="N3036" s="16"/>
    </row>
    <row r="3037" spans="1:14" ht="15.75" x14ac:dyDescent="0.25">
      <c r="A3037" s="14">
        <v>41686.229166666664</v>
      </c>
      <c r="B3037" s="15">
        <v>0.65</v>
      </c>
      <c r="C3037" s="12">
        <f t="shared" si="286"/>
        <v>18.405950290000003</v>
      </c>
      <c r="D3037" s="64">
        <f t="shared" si="287"/>
        <v>2.0325589277300618E-2</v>
      </c>
      <c r="E3037" s="13">
        <f t="shared" si="288"/>
        <v>0.97562828531042978</v>
      </c>
      <c r="F3037">
        <v>2.3199999999999998</v>
      </c>
      <c r="G3037">
        <v>2.3199999999999998</v>
      </c>
      <c r="H3037" s="16">
        <f t="shared" si="285"/>
        <v>5.4750673627119442</v>
      </c>
      <c r="I3037" s="16">
        <f t="shared" si="289"/>
        <v>100.77381771247747</v>
      </c>
      <c r="J3037" s="48">
        <f t="shared" si="290"/>
        <v>0.18139287188245942</v>
      </c>
      <c r="K3037" s="16"/>
      <c r="L3037" s="16">
        <f t="shared" si="291"/>
        <v>0.11128397048003646</v>
      </c>
      <c r="M3037" s="16"/>
      <c r="N3037" s="16"/>
    </row>
    <row r="3038" spans="1:14" ht="15.75" x14ac:dyDescent="0.25">
      <c r="A3038" s="14">
        <v>41686.25</v>
      </c>
      <c r="B3038" s="15">
        <v>0.65</v>
      </c>
      <c r="C3038" s="12">
        <f t="shared" si="286"/>
        <v>18.405950290000003</v>
      </c>
      <c r="D3038" s="64">
        <f t="shared" si="287"/>
        <v>2.0325589277300618E-2</v>
      </c>
      <c r="E3038" s="13">
        <f t="shared" si="288"/>
        <v>0.97562828531042978</v>
      </c>
      <c r="F3038">
        <v>2.14</v>
      </c>
      <c r="G3038">
        <v>2.14</v>
      </c>
      <c r="H3038" s="16">
        <f t="shared" si="285"/>
        <v>5.0584415905619835</v>
      </c>
      <c r="I3038" s="16">
        <f t="shared" si="289"/>
        <v>93.105424460752417</v>
      </c>
      <c r="J3038" s="48">
        <f t="shared" si="290"/>
        <v>0.16758976402935435</v>
      </c>
      <c r="K3038" s="16"/>
      <c r="L3038" s="16">
        <f t="shared" si="291"/>
        <v>0.10281580615297814</v>
      </c>
      <c r="M3038" s="16"/>
      <c r="N3038" s="16"/>
    </row>
    <row r="3039" spans="1:14" ht="15.75" x14ac:dyDescent="0.25">
      <c r="A3039" s="14">
        <v>41686.270833333336</v>
      </c>
      <c r="B3039" s="15"/>
      <c r="C3039" s="12"/>
      <c r="D3039" s="64"/>
      <c r="E3039" s="13"/>
      <c r="F3039">
        <v>2.1</v>
      </c>
      <c r="G3039">
        <v>2.1</v>
      </c>
      <c r="H3039" s="16">
        <f t="shared" si="285"/>
        <v>4.9657648560453822</v>
      </c>
      <c r="I3039" s="16"/>
      <c r="J3039" s="48"/>
      <c r="K3039" s="16"/>
      <c r="L3039" s="16"/>
      <c r="M3039" s="16"/>
      <c r="N3039" s="16"/>
    </row>
    <row r="3040" spans="1:14" ht="15.75" x14ac:dyDescent="0.25">
      <c r="A3040" s="14">
        <v>41686.291666666664</v>
      </c>
      <c r="B3040" s="15"/>
      <c r="C3040" s="12"/>
      <c r="D3040" s="64"/>
      <c r="E3040" s="13"/>
      <c r="F3040">
        <v>2.0699999999999998</v>
      </c>
      <c r="G3040">
        <v>2.0699999999999998</v>
      </c>
      <c r="H3040" s="16">
        <f t="shared" si="285"/>
        <v>4.8962341679411345</v>
      </c>
      <c r="I3040" s="16"/>
      <c r="J3040" s="48"/>
      <c r="K3040" s="16"/>
      <c r="L3040" s="16"/>
      <c r="M3040" s="16"/>
      <c r="N3040" s="16"/>
    </row>
    <row r="3041" spans="1:14" ht="15.75" x14ac:dyDescent="0.25">
      <c r="A3041" s="14">
        <v>41686.3125</v>
      </c>
      <c r="B3041" s="15"/>
      <c r="C3041" s="12"/>
      <c r="D3041" s="64"/>
      <c r="E3041" s="13"/>
      <c r="F3041">
        <v>2.0099999999999998</v>
      </c>
      <c r="G3041">
        <v>2.0099999999999998</v>
      </c>
      <c r="H3041" s="16">
        <f t="shared" si="285"/>
        <v>4.7571120169348591</v>
      </c>
      <c r="I3041" s="16"/>
      <c r="J3041" s="48"/>
      <c r="K3041" s="16"/>
      <c r="L3041" s="16"/>
      <c r="M3041" s="16"/>
      <c r="N3041" s="16"/>
    </row>
    <row r="3042" spans="1:14" ht="15.75" x14ac:dyDescent="0.25">
      <c r="A3042" s="14">
        <v>41686.333333333336</v>
      </c>
      <c r="B3042" s="15">
        <v>0.56999999999999995</v>
      </c>
      <c r="C3042" s="12">
        <f t="shared" ref="C3042:C3073" si="292">28.3168466*B3042</f>
        <v>16.140602561999998</v>
      </c>
      <c r="D3042" s="64">
        <f t="shared" ref="D3042:D3073" si="293">C3042*1800*10^6/(1.63*10^12)</f>
        <v>1.7823978289325151E-2</v>
      </c>
      <c r="E3042" s="13">
        <f t="shared" ref="E3042:E3073" si="294">C3042*86400*10^6/(1.63*10^12)</f>
        <v>0.85555095788760727</v>
      </c>
      <c r="F3042">
        <v>1.99</v>
      </c>
      <c r="G3042">
        <v>1.99</v>
      </c>
      <c r="H3042" s="16">
        <f t="shared" si="285"/>
        <v>4.710719626572109</v>
      </c>
      <c r="I3042" s="16">
        <f t="shared" ref="I3042:I3073" si="295">C3042*H3042</f>
        <v>76.033853273513458</v>
      </c>
      <c r="J3042" s="48">
        <f t="shared" ref="J3042:J3073" si="296">I3042*1800*10^-6</f>
        <v>0.13686093589232423</v>
      </c>
      <c r="K3042" s="16"/>
      <c r="L3042" s="16">
        <f t="shared" ref="L3042:L3073" si="297">J3042/1.63</f>
        <v>8.3963764351119172E-2</v>
      </c>
      <c r="M3042" s="16"/>
      <c r="N3042" s="16"/>
    </row>
    <row r="3043" spans="1:14" ht="15.75" x14ac:dyDescent="0.25">
      <c r="A3043" s="14">
        <v>41686.354166666664</v>
      </c>
      <c r="B3043" s="15">
        <v>0.74</v>
      </c>
      <c r="C3043" s="12">
        <f t="shared" si="292"/>
        <v>20.954466484000001</v>
      </c>
      <c r="D3043" s="64">
        <f t="shared" si="293"/>
        <v>2.3139901638773004E-2</v>
      </c>
      <c r="E3043" s="13">
        <f t="shared" si="294"/>
        <v>1.1107152786611043</v>
      </c>
      <c r="F3043">
        <v>1.97</v>
      </c>
      <c r="G3043">
        <v>1.97</v>
      </c>
      <c r="H3043" s="16">
        <f t="shared" si="285"/>
        <v>4.6643179100099168</v>
      </c>
      <c r="I3043" s="16">
        <f t="shared" si="295"/>
        <v>97.738293316023729</v>
      </c>
      <c r="J3043" s="48">
        <f t="shared" si="296"/>
        <v>0.17592892796884269</v>
      </c>
      <c r="K3043" s="16"/>
      <c r="L3043" s="16">
        <f t="shared" si="297"/>
        <v>0.10793185764959674</v>
      </c>
      <c r="M3043" s="16"/>
      <c r="N3043" s="16"/>
    </row>
    <row r="3044" spans="1:14" ht="15.75" x14ac:dyDescent="0.25">
      <c r="A3044" s="14">
        <v>41686.375</v>
      </c>
      <c r="B3044" s="15">
        <v>0.65</v>
      </c>
      <c r="C3044" s="12">
        <f t="shared" si="292"/>
        <v>18.405950290000003</v>
      </c>
      <c r="D3044" s="64">
        <f t="shared" si="293"/>
        <v>2.0325589277300618E-2</v>
      </c>
      <c r="E3044" s="13">
        <f t="shared" si="294"/>
        <v>0.97562828531042978</v>
      </c>
      <c r="F3044">
        <v>2</v>
      </c>
      <c r="G3044">
        <v>2</v>
      </c>
      <c r="H3044" s="16">
        <f t="shared" si="285"/>
        <v>4.7339169815681243</v>
      </c>
      <c r="I3044" s="16">
        <f t="shared" si="295"/>
        <v>87.132240639729758</v>
      </c>
      <c r="J3044" s="48">
        <f t="shared" si="296"/>
        <v>0.15683803315151357</v>
      </c>
      <c r="K3044" s="16"/>
      <c r="L3044" s="16">
        <f t="shared" si="297"/>
        <v>9.6219652240192383E-2</v>
      </c>
      <c r="M3044" s="16"/>
      <c r="N3044" s="16"/>
    </row>
    <row r="3045" spans="1:14" ht="15.75" x14ac:dyDescent="0.25">
      <c r="A3045" s="14">
        <v>41686.395833333336</v>
      </c>
      <c r="B3045" s="15">
        <v>0.65</v>
      </c>
      <c r="C3045" s="12">
        <f t="shared" si="292"/>
        <v>18.405950290000003</v>
      </c>
      <c r="D3045" s="64">
        <f t="shared" si="293"/>
        <v>2.0325589277300618E-2</v>
      </c>
      <c r="E3045" s="13">
        <f t="shared" si="294"/>
        <v>0.97562828531042978</v>
      </c>
      <c r="F3045">
        <v>1.97</v>
      </c>
      <c r="G3045">
        <v>1.97</v>
      </c>
      <c r="H3045" s="16">
        <f t="shared" si="285"/>
        <v>4.6643179100099168</v>
      </c>
      <c r="I3045" s="16">
        <f t="shared" si="295"/>
        <v>85.851203588399244</v>
      </c>
      <c r="J3045" s="48">
        <f t="shared" si="296"/>
        <v>0.15453216645911863</v>
      </c>
      <c r="K3045" s="16"/>
      <c r="L3045" s="16">
        <f t="shared" si="297"/>
        <v>9.4805010097618797E-2</v>
      </c>
      <c r="M3045" s="16"/>
      <c r="N3045" s="16"/>
    </row>
    <row r="3046" spans="1:14" ht="15.75" x14ac:dyDescent="0.25">
      <c r="A3046" s="14">
        <v>41686.416666666664</v>
      </c>
      <c r="B3046" s="15">
        <v>0.65</v>
      </c>
      <c r="C3046" s="12">
        <f t="shared" si="292"/>
        <v>18.405950290000003</v>
      </c>
      <c r="D3046" s="64">
        <f t="shared" si="293"/>
        <v>2.0325589277300618E-2</v>
      </c>
      <c r="E3046" s="13">
        <f t="shared" si="294"/>
        <v>0.97562828531042978</v>
      </c>
      <c r="F3046">
        <v>1.95</v>
      </c>
      <c r="G3046">
        <v>1.95</v>
      </c>
      <c r="H3046" s="16">
        <f t="shared" si="285"/>
        <v>4.6179067706593022</v>
      </c>
      <c r="I3046" s="16">
        <f t="shared" si="295"/>
        <v>84.996962464609567</v>
      </c>
      <c r="J3046" s="48">
        <f t="shared" si="296"/>
        <v>0.15299453243629721</v>
      </c>
      <c r="K3046" s="16"/>
      <c r="L3046" s="16">
        <f t="shared" si="297"/>
        <v>9.3861676341286643E-2</v>
      </c>
      <c r="M3046" s="16"/>
      <c r="N3046" s="16"/>
    </row>
    <row r="3047" spans="1:14" ht="15.75" x14ac:dyDescent="0.25">
      <c r="A3047" s="14">
        <v>41686.4375</v>
      </c>
      <c r="B3047" s="15">
        <v>0.65</v>
      </c>
      <c r="C3047" s="12">
        <f t="shared" si="292"/>
        <v>18.405950290000003</v>
      </c>
      <c r="D3047" s="64">
        <f t="shared" si="293"/>
        <v>2.0325589277300618E-2</v>
      </c>
      <c r="E3047" s="13">
        <f t="shared" si="294"/>
        <v>0.97562828531042978</v>
      </c>
      <c r="F3047">
        <v>2</v>
      </c>
      <c r="G3047">
        <v>2</v>
      </c>
      <c r="H3047" s="16">
        <f t="shared" si="285"/>
        <v>4.7339169815681243</v>
      </c>
      <c r="I3047" s="16">
        <f t="shared" si="295"/>
        <v>87.132240639729758</v>
      </c>
      <c r="J3047" s="48">
        <f t="shared" si="296"/>
        <v>0.15683803315151357</v>
      </c>
      <c r="K3047" s="16"/>
      <c r="L3047" s="16">
        <f t="shared" si="297"/>
        <v>9.6219652240192383E-2</v>
      </c>
      <c r="M3047" s="16"/>
      <c r="N3047" s="16"/>
    </row>
    <row r="3048" spans="1:14" ht="15.75" x14ac:dyDescent="0.25">
      <c r="A3048" s="14">
        <v>41686.458333333336</v>
      </c>
      <c r="B3048" s="15">
        <v>0.65</v>
      </c>
      <c r="C3048" s="12">
        <f t="shared" si="292"/>
        <v>18.405950290000003</v>
      </c>
      <c r="D3048" s="64">
        <f t="shared" si="293"/>
        <v>2.0325589277300618E-2</v>
      </c>
      <c r="E3048" s="13">
        <f t="shared" si="294"/>
        <v>0.97562828531042978</v>
      </c>
      <c r="F3048">
        <v>2.0099999999999998</v>
      </c>
      <c r="G3048">
        <v>2.0099999999999998</v>
      </c>
      <c r="H3048" s="16">
        <f t="shared" si="285"/>
        <v>4.7571120169348591</v>
      </c>
      <c r="I3048" s="16">
        <f t="shared" si="295"/>
        <v>87.559167307664666</v>
      </c>
      <c r="J3048" s="48">
        <f t="shared" si="296"/>
        <v>0.15760650115379637</v>
      </c>
      <c r="K3048" s="16"/>
      <c r="L3048" s="16">
        <f t="shared" si="297"/>
        <v>9.6691105002329067E-2</v>
      </c>
      <c r="M3048" s="16"/>
      <c r="N3048" s="16"/>
    </row>
    <row r="3049" spans="1:14" ht="15.75" x14ac:dyDescent="0.25">
      <c r="A3049" s="14">
        <v>41686.479166666664</v>
      </c>
      <c r="B3049" s="15">
        <v>0.74</v>
      </c>
      <c r="C3049" s="12">
        <f t="shared" si="292"/>
        <v>20.954466484000001</v>
      </c>
      <c r="D3049" s="64">
        <f t="shared" si="293"/>
        <v>2.3139901638773004E-2</v>
      </c>
      <c r="E3049" s="13">
        <f t="shared" si="294"/>
        <v>1.1107152786611043</v>
      </c>
      <c r="F3049">
        <v>2.0299999999999998</v>
      </c>
      <c r="G3049">
        <v>2.0299999999999998</v>
      </c>
      <c r="H3049" s="16">
        <f t="shared" si="285"/>
        <v>4.8034951757458542</v>
      </c>
      <c r="I3049" s="16">
        <f t="shared" si="295"/>
        <v>100.6546786662222</v>
      </c>
      <c r="J3049" s="48">
        <f t="shared" si="296"/>
        <v>0.18117842159919995</v>
      </c>
      <c r="K3049" s="16"/>
      <c r="L3049" s="16">
        <f t="shared" si="297"/>
        <v>0.11115240588907972</v>
      </c>
      <c r="M3049" s="16"/>
      <c r="N3049" s="16"/>
    </row>
    <row r="3050" spans="1:14" ht="15.75" x14ac:dyDescent="0.25">
      <c r="A3050" s="14">
        <v>41686.5</v>
      </c>
      <c r="B3050" s="15">
        <v>0.74</v>
      </c>
      <c r="C3050" s="12">
        <f t="shared" si="292"/>
        <v>20.954466484000001</v>
      </c>
      <c r="D3050" s="64">
        <f t="shared" si="293"/>
        <v>2.3139901638773004E-2</v>
      </c>
      <c r="E3050" s="13">
        <f t="shared" si="294"/>
        <v>1.1107152786611043</v>
      </c>
      <c r="F3050">
        <v>2.12</v>
      </c>
      <c r="G3050">
        <v>2.12</v>
      </c>
      <c r="H3050" s="16">
        <f t="shared" si="285"/>
        <v>5.012107594913247</v>
      </c>
      <c r="I3050" s="16">
        <f t="shared" si="295"/>
        <v>105.02604061181148</v>
      </c>
      <c r="J3050" s="48">
        <f t="shared" si="296"/>
        <v>0.18904687310126064</v>
      </c>
      <c r="K3050" s="16"/>
      <c r="L3050" s="16">
        <f t="shared" si="297"/>
        <v>0.11597967674923966</v>
      </c>
      <c r="M3050" s="16"/>
      <c r="N3050" s="16"/>
    </row>
    <row r="3051" spans="1:14" ht="15.75" x14ac:dyDescent="0.25">
      <c r="A3051" s="14">
        <v>41686.520833333336</v>
      </c>
      <c r="B3051" s="15">
        <v>0.74</v>
      </c>
      <c r="C3051" s="12">
        <f t="shared" si="292"/>
        <v>20.954466484000001</v>
      </c>
      <c r="D3051" s="64">
        <f t="shared" si="293"/>
        <v>2.3139901638773004E-2</v>
      </c>
      <c r="E3051" s="13">
        <f t="shared" si="294"/>
        <v>1.1107152786611043</v>
      </c>
      <c r="F3051">
        <v>2.09</v>
      </c>
      <c r="G3051">
        <v>2.09</v>
      </c>
      <c r="H3051" s="16">
        <f t="shared" si="285"/>
        <v>4.9425901814229354</v>
      </c>
      <c r="I3051" s="16">
        <f t="shared" si="295"/>
        <v>103.56934030077439</v>
      </c>
      <c r="J3051" s="48">
        <f t="shared" si="296"/>
        <v>0.18642481254139387</v>
      </c>
      <c r="K3051" s="16"/>
      <c r="L3051" s="16">
        <f t="shared" si="297"/>
        <v>0.11437105063889196</v>
      </c>
      <c r="M3051" s="16"/>
      <c r="N3051" s="16"/>
    </row>
    <row r="3052" spans="1:14" ht="15.75" x14ac:dyDescent="0.25">
      <c r="A3052" s="14">
        <v>41686.541666666664</v>
      </c>
      <c r="B3052" s="15">
        <v>0.74</v>
      </c>
      <c r="C3052" s="12">
        <f t="shared" si="292"/>
        <v>20.954466484000001</v>
      </c>
      <c r="D3052" s="64">
        <f t="shared" si="293"/>
        <v>2.3139901638773004E-2</v>
      </c>
      <c r="E3052" s="13">
        <f t="shared" si="294"/>
        <v>1.1107152786611043</v>
      </c>
      <c r="F3052">
        <v>2.08</v>
      </c>
      <c r="G3052">
        <v>2.08</v>
      </c>
      <c r="H3052" s="16">
        <f t="shared" si="285"/>
        <v>4.9194132890136171</v>
      </c>
      <c r="I3052" s="16">
        <f t="shared" si="295"/>
        <v>103.08368088558005</v>
      </c>
      <c r="J3052" s="48">
        <f t="shared" si="296"/>
        <v>0.18555062559404409</v>
      </c>
      <c r="K3052" s="16"/>
      <c r="L3052" s="16">
        <f t="shared" si="297"/>
        <v>0.11383473962824792</v>
      </c>
      <c r="M3052" s="16"/>
      <c r="N3052" s="16"/>
    </row>
    <row r="3053" spans="1:14" ht="15.75" x14ac:dyDescent="0.25">
      <c r="A3053" s="14">
        <v>41686.5625</v>
      </c>
      <c r="B3053" s="15">
        <v>0.74</v>
      </c>
      <c r="C3053" s="12">
        <f t="shared" si="292"/>
        <v>20.954466484000001</v>
      </c>
      <c r="D3053" s="64">
        <f t="shared" si="293"/>
        <v>2.3139901638773004E-2</v>
      </c>
      <c r="E3053" s="13">
        <f t="shared" si="294"/>
        <v>1.1107152786611043</v>
      </c>
      <c r="F3053">
        <v>2.14</v>
      </c>
      <c r="G3053">
        <v>2.14</v>
      </c>
      <c r="H3053" s="16">
        <f t="shared" si="285"/>
        <v>5.0584415905619835</v>
      </c>
      <c r="I3053" s="16">
        <f t="shared" si="295"/>
        <v>105.99694477070274</v>
      </c>
      <c r="J3053" s="48">
        <f t="shared" si="296"/>
        <v>0.19079450058726491</v>
      </c>
      <c r="K3053" s="16"/>
      <c r="L3053" s="16">
        <f t="shared" si="297"/>
        <v>0.11705184085108278</v>
      </c>
      <c r="M3053" s="16"/>
      <c r="N3053" s="16"/>
    </row>
    <row r="3054" spans="1:14" ht="15.75" x14ac:dyDescent="0.25">
      <c r="A3054" s="14">
        <v>41686.583333333336</v>
      </c>
      <c r="B3054" s="15">
        <v>0.74</v>
      </c>
      <c r="C3054" s="12">
        <f t="shared" si="292"/>
        <v>20.954466484000001</v>
      </c>
      <c r="D3054" s="64">
        <f t="shared" si="293"/>
        <v>2.3139901638773004E-2</v>
      </c>
      <c r="E3054" s="13">
        <f t="shared" si="294"/>
        <v>1.1107152786611043</v>
      </c>
      <c r="F3054">
        <v>2.2599999999999998</v>
      </c>
      <c r="G3054">
        <v>2.2599999999999998</v>
      </c>
      <c r="H3054" s="16">
        <f t="shared" si="285"/>
        <v>5.3362665172261394</v>
      </c>
      <c r="I3054" s="16">
        <f t="shared" si="295"/>
        <v>111.81861788490656</v>
      </c>
      <c r="J3054" s="48">
        <f t="shared" si="296"/>
        <v>0.20127351219283179</v>
      </c>
      <c r="K3054" s="16"/>
      <c r="L3054" s="16">
        <f t="shared" si="297"/>
        <v>0.12348068232689068</v>
      </c>
      <c r="M3054" s="16"/>
      <c r="N3054" s="16"/>
    </row>
    <row r="3055" spans="1:14" ht="15.75" x14ac:dyDescent="0.25">
      <c r="A3055" s="14">
        <v>41686.604166666664</v>
      </c>
      <c r="B3055" s="15">
        <v>0.87</v>
      </c>
      <c r="C3055" s="12">
        <f t="shared" si="292"/>
        <v>24.635656542</v>
      </c>
      <c r="D3055" s="64">
        <f t="shared" si="293"/>
        <v>2.7205019494233127E-2</v>
      </c>
      <c r="E3055" s="13">
        <f t="shared" si="294"/>
        <v>1.3058409357231902</v>
      </c>
      <c r="F3055">
        <v>2.3199999999999998</v>
      </c>
      <c r="G3055">
        <v>2.3199999999999998</v>
      </c>
      <c r="H3055" s="16">
        <f t="shared" si="285"/>
        <v>5.4750673627119442</v>
      </c>
      <c r="I3055" s="16">
        <f t="shared" si="295"/>
        <v>134.8818790920852</v>
      </c>
      <c r="J3055" s="48">
        <f t="shared" si="296"/>
        <v>0.24278738236575334</v>
      </c>
      <c r="K3055" s="16"/>
      <c r="L3055" s="16">
        <f t="shared" si="297"/>
        <v>0.14894931433481801</v>
      </c>
      <c r="M3055" s="16"/>
      <c r="N3055" s="16"/>
    </row>
    <row r="3056" spans="1:14" ht="15.75" x14ac:dyDescent="0.25">
      <c r="A3056" s="14">
        <v>41686.625</v>
      </c>
      <c r="B3056" s="15">
        <v>0.87</v>
      </c>
      <c r="C3056" s="12">
        <f t="shared" si="292"/>
        <v>24.635656542</v>
      </c>
      <c r="D3056" s="64">
        <f t="shared" si="293"/>
        <v>2.7205019494233127E-2</v>
      </c>
      <c r="E3056" s="13">
        <f t="shared" si="294"/>
        <v>1.3058409357231902</v>
      </c>
      <c r="F3056">
        <v>2.48</v>
      </c>
      <c r="G3056">
        <v>2.48</v>
      </c>
      <c r="H3056" s="16">
        <f t="shared" si="285"/>
        <v>5.8448569828015504</v>
      </c>
      <c r="I3056" s="16">
        <f t="shared" si="295"/>
        <v>143.99188916540939</v>
      </c>
      <c r="J3056" s="48">
        <f t="shared" si="296"/>
        <v>0.25918540049773692</v>
      </c>
      <c r="K3056" s="16"/>
      <c r="L3056" s="16">
        <f t="shared" si="297"/>
        <v>0.15900944815812082</v>
      </c>
      <c r="M3056" s="16"/>
      <c r="N3056" s="16"/>
    </row>
    <row r="3057" spans="1:14" ht="15.75" x14ac:dyDescent="0.25">
      <c r="A3057" s="14">
        <v>41686.645833333336</v>
      </c>
      <c r="B3057" s="15">
        <v>0.87</v>
      </c>
      <c r="C3057" s="12">
        <f t="shared" si="292"/>
        <v>24.635656542</v>
      </c>
      <c r="D3057" s="64">
        <f t="shared" si="293"/>
        <v>2.7205019494233127E-2</v>
      </c>
      <c r="E3057" s="13">
        <f t="shared" si="294"/>
        <v>1.3058409357231902</v>
      </c>
      <c r="F3057">
        <v>2.66</v>
      </c>
      <c r="G3057">
        <v>2.66</v>
      </c>
      <c r="H3057" s="16">
        <f t="shared" si="285"/>
        <v>6.2603014424060293</v>
      </c>
      <c r="I3057" s="16">
        <f t="shared" si="295"/>
        <v>154.22663618450213</v>
      </c>
      <c r="J3057" s="48">
        <f t="shared" si="296"/>
        <v>0.27760794513210379</v>
      </c>
      <c r="K3057" s="16"/>
      <c r="L3057" s="16">
        <f t="shared" si="297"/>
        <v>0.1703116227804318</v>
      </c>
      <c r="M3057" s="16"/>
      <c r="N3057" s="16"/>
    </row>
    <row r="3058" spans="1:14" ht="15.75" x14ac:dyDescent="0.25">
      <c r="A3058" s="14">
        <v>41686.666666666664</v>
      </c>
      <c r="B3058" s="15">
        <v>0.87</v>
      </c>
      <c r="C3058" s="12">
        <f t="shared" si="292"/>
        <v>24.635656542</v>
      </c>
      <c r="D3058" s="64">
        <f t="shared" si="293"/>
        <v>2.7205019494233127E-2</v>
      </c>
      <c r="E3058" s="13">
        <f t="shared" si="294"/>
        <v>1.3058409357231902</v>
      </c>
      <c r="F3058">
        <v>2.77</v>
      </c>
      <c r="G3058">
        <v>2.77</v>
      </c>
      <c r="H3058" s="16">
        <f t="shared" si="285"/>
        <v>6.5139049242722651</v>
      </c>
      <c r="I3058" s="16">
        <f t="shared" si="295"/>
        <v>160.47432446161403</v>
      </c>
      <c r="J3058" s="48">
        <f t="shared" si="296"/>
        <v>0.28885378403090528</v>
      </c>
      <c r="K3058" s="16"/>
      <c r="L3058" s="16">
        <f t="shared" si="297"/>
        <v>0.17721091044840817</v>
      </c>
      <c r="M3058" s="16"/>
      <c r="N3058" s="16"/>
    </row>
    <row r="3059" spans="1:14" ht="15.75" x14ac:dyDescent="0.25">
      <c r="A3059" s="14">
        <v>41686.6875</v>
      </c>
      <c r="B3059" s="15">
        <v>0.87</v>
      </c>
      <c r="C3059" s="12">
        <f t="shared" si="292"/>
        <v>24.635656542</v>
      </c>
      <c r="D3059" s="64">
        <f t="shared" si="293"/>
        <v>2.7205019494233127E-2</v>
      </c>
      <c r="E3059" s="13">
        <f t="shared" si="294"/>
        <v>1.3058409357231902</v>
      </c>
      <c r="F3059">
        <v>2.82</v>
      </c>
      <c r="G3059">
        <v>2.82</v>
      </c>
      <c r="H3059" s="16">
        <f t="shared" si="285"/>
        <v>6.6291121725494806</v>
      </c>
      <c r="I3059" s="16">
        <f t="shared" si="295"/>
        <v>163.31253066132044</v>
      </c>
      <c r="J3059" s="48">
        <f t="shared" si="296"/>
        <v>0.29396255519037673</v>
      </c>
      <c r="K3059" s="16"/>
      <c r="L3059" s="16">
        <f t="shared" si="297"/>
        <v>0.18034512588366672</v>
      </c>
      <c r="M3059" s="16"/>
      <c r="N3059" s="16"/>
    </row>
    <row r="3060" spans="1:14" ht="15.75" x14ac:dyDescent="0.25">
      <c r="A3060" s="14">
        <v>41686.708333333336</v>
      </c>
      <c r="B3060" s="15">
        <v>0.87</v>
      </c>
      <c r="C3060" s="12">
        <f t="shared" si="292"/>
        <v>24.635656542</v>
      </c>
      <c r="D3060" s="64">
        <f t="shared" si="293"/>
        <v>2.7205019494233127E-2</v>
      </c>
      <c r="E3060" s="13">
        <f t="shared" si="294"/>
        <v>1.3058409357231902</v>
      </c>
      <c r="F3060">
        <v>2.98</v>
      </c>
      <c r="G3060">
        <v>2.98</v>
      </c>
      <c r="H3060" s="16">
        <f t="shared" si="285"/>
        <v>6.9975044046015187</v>
      </c>
      <c r="I3060" s="16">
        <f t="shared" si="295"/>
        <v>172.38811516289522</v>
      </c>
      <c r="J3060" s="48">
        <f t="shared" si="296"/>
        <v>0.31029860729321135</v>
      </c>
      <c r="K3060" s="16"/>
      <c r="L3060" s="16">
        <f t="shared" si="297"/>
        <v>0.19036724373816649</v>
      </c>
      <c r="M3060" s="16"/>
      <c r="N3060" s="16"/>
    </row>
    <row r="3061" spans="1:14" ht="15.75" x14ac:dyDescent="0.25">
      <c r="A3061" s="14">
        <v>41686.729166666664</v>
      </c>
      <c r="B3061" s="15">
        <v>0.74</v>
      </c>
      <c r="C3061" s="12">
        <f t="shared" si="292"/>
        <v>20.954466484000001</v>
      </c>
      <c r="D3061" s="64">
        <f t="shared" si="293"/>
        <v>2.3139901638773004E-2</v>
      </c>
      <c r="E3061" s="13">
        <f t="shared" si="294"/>
        <v>1.1107152786611043</v>
      </c>
      <c r="F3061">
        <v>3.06</v>
      </c>
      <c r="G3061">
        <v>3.06</v>
      </c>
      <c r="H3061" s="16">
        <f t="shared" si="285"/>
        <v>7.181550845983951</v>
      </c>
      <c r="I3061" s="16">
        <f t="shared" si="295"/>
        <v>150.48556650531256</v>
      </c>
      <c r="J3061" s="48">
        <f t="shared" si="296"/>
        <v>0.2708740197095626</v>
      </c>
      <c r="K3061" s="16"/>
      <c r="L3061" s="16">
        <f t="shared" si="297"/>
        <v>0.16618038018991571</v>
      </c>
      <c r="M3061" s="16"/>
      <c r="N3061" s="16"/>
    </row>
    <row r="3062" spans="1:14" ht="15.75" x14ac:dyDescent="0.25">
      <c r="A3062" s="14">
        <v>41686.75</v>
      </c>
      <c r="B3062" s="15">
        <v>0.74</v>
      </c>
      <c r="C3062" s="12">
        <f t="shared" si="292"/>
        <v>20.954466484000001</v>
      </c>
      <c r="D3062" s="64">
        <f t="shared" si="293"/>
        <v>2.3139901638773004E-2</v>
      </c>
      <c r="E3062" s="13">
        <f t="shared" si="294"/>
        <v>1.1107152786611043</v>
      </c>
      <c r="F3062">
        <v>3.02</v>
      </c>
      <c r="G3062">
        <v>3.02</v>
      </c>
      <c r="H3062" s="16">
        <f t="shared" si="285"/>
        <v>7.0895398141586794</v>
      </c>
      <c r="I3062" s="16">
        <f t="shared" si="295"/>
        <v>148.55752442277165</v>
      </c>
      <c r="J3062" s="48">
        <f t="shared" si="296"/>
        <v>0.26740354396098898</v>
      </c>
      <c r="K3062" s="16"/>
      <c r="L3062" s="16">
        <f t="shared" si="297"/>
        <v>0.16405125396379694</v>
      </c>
      <c r="M3062" s="16"/>
      <c r="N3062" s="16"/>
    </row>
    <row r="3063" spans="1:14" ht="15.75" x14ac:dyDescent="0.25">
      <c r="A3063" s="14">
        <v>41686.770833333336</v>
      </c>
      <c r="B3063" s="15">
        <v>0.74</v>
      </c>
      <c r="C3063" s="12">
        <f t="shared" si="292"/>
        <v>20.954466484000001</v>
      </c>
      <c r="D3063" s="64">
        <f t="shared" si="293"/>
        <v>2.3139901638773004E-2</v>
      </c>
      <c r="E3063" s="13">
        <f t="shared" si="294"/>
        <v>1.1107152786611043</v>
      </c>
      <c r="F3063">
        <v>3.05</v>
      </c>
      <c r="G3063">
        <v>3.05</v>
      </c>
      <c r="H3063" s="16">
        <f t="shared" si="285"/>
        <v>7.1585503555185293</v>
      </c>
      <c r="I3063" s="16">
        <f t="shared" si="295"/>
        <v>150.00360349873932</v>
      </c>
      <c r="J3063" s="48">
        <f t="shared" si="296"/>
        <v>0.27000648629773077</v>
      </c>
      <c r="K3063" s="16"/>
      <c r="L3063" s="16">
        <f t="shared" si="297"/>
        <v>0.16564815110290232</v>
      </c>
      <c r="M3063" s="16"/>
      <c r="N3063" s="16"/>
    </row>
    <row r="3064" spans="1:14" ht="15.75" x14ac:dyDescent="0.25">
      <c r="A3064" s="14">
        <v>41686.791666666664</v>
      </c>
      <c r="B3064" s="15">
        <v>0.74</v>
      </c>
      <c r="C3064" s="12">
        <f t="shared" si="292"/>
        <v>20.954466484000001</v>
      </c>
      <c r="D3064" s="64">
        <f t="shared" si="293"/>
        <v>2.3139901638773004E-2</v>
      </c>
      <c r="E3064" s="13">
        <f t="shared" si="294"/>
        <v>1.1107152786611043</v>
      </c>
      <c r="F3064">
        <v>3.08</v>
      </c>
      <c r="G3064">
        <v>3.08</v>
      </c>
      <c r="H3064" s="16">
        <f t="shared" si="285"/>
        <v>7.227547322148359</v>
      </c>
      <c r="I3064" s="16">
        <f t="shared" si="295"/>
        <v>151.44939812348176</v>
      </c>
      <c r="J3064" s="48">
        <f t="shared" si="296"/>
        <v>0.27260891662226716</v>
      </c>
      <c r="K3064" s="16"/>
      <c r="L3064" s="16">
        <f t="shared" si="297"/>
        <v>0.1672447341240903</v>
      </c>
      <c r="M3064" s="16"/>
      <c r="N3064" s="16"/>
    </row>
    <row r="3065" spans="1:14" ht="15.75" x14ac:dyDescent="0.25">
      <c r="A3065" s="14">
        <v>41686.8125</v>
      </c>
      <c r="B3065" s="15">
        <v>0.74</v>
      </c>
      <c r="C3065" s="12">
        <f t="shared" si="292"/>
        <v>20.954466484000001</v>
      </c>
      <c r="D3065" s="64">
        <f t="shared" si="293"/>
        <v>2.3139901638773004E-2</v>
      </c>
      <c r="E3065" s="13">
        <f t="shared" si="294"/>
        <v>1.1107152786611043</v>
      </c>
      <c r="F3065">
        <v>3.03</v>
      </c>
      <c r="G3065">
        <v>3.03</v>
      </c>
      <c r="H3065" s="16">
        <f t="shared" si="285"/>
        <v>7.1125448446836259</v>
      </c>
      <c r="I3065" s="16">
        <f t="shared" si="295"/>
        <v>149.03958256387003</v>
      </c>
      <c r="J3065" s="48">
        <f t="shared" si="296"/>
        <v>0.26827124861496604</v>
      </c>
      <c r="K3065" s="16"/>
      <c r="L3065" s="16">
        <f t="shared" si="297"/>
        <v>0.16458358810734114</v>
      </c>
      <c r="M3065" s="16"/>
      <c r="N3065" s="16"/>
    </row>
    <row r="3066" spans="1:14" ht="15.75" x14ac:dyDescent="0.25">
      <c r="A3066" s="14">
        <v>41686.833333333336</v>
      </c>
      <c r="B3066" s="15">
        <v>0.74</v>
      </c>
      <c r="C3066" s="12">
        <f t="shared" si="292"/>
        <v>20.954466484000001</v>
      </c>
      <c r="D3066" s="64">
        <f t="shared" si="293"/>
        <v>2.3139901638773004E-2</v>
      </c>
      <c r="E3066" s="13">
        <f t="shared" si="294"/>
        <v>1.1107152786611043</v>
      </c>
      <c r="F3066">
        <v>2.81</v>
      </c>
      <c r="G3066">
        <v>2.81</v>
      </c>
      <c r="H3066" s="16">
        <f t="shared" si="285"/>
        <v>6.6060740144617016</v>
      </c>
      <c r="I3066" s="16">
        <f t="shared" si="295"/>
        <v>138.42675652686106</v>
      </c>
      <c r="J3066" s="48">
        <f t="shared" si="296"/>
        <v>0.24916816174834988</v>
      </c>
      <c r="K3066" s="16"/>
      <c r="L3066" s="16">
        <f t="shared" si="297"/>
        <v>0.15286390291309809</v>
      </c>
      <c r="M3066" s="16"/>
      <c r="N3066" s="16"/>
    </row>
    <row r="3067" spans="1:14" ht="15.75" x14ac:dyDescent="0.25">
      <c r="A3067" s="14">
        <v>41686.854166666664</v>
      </c>
      <c r="B3067" s="15">
        <v>0.65</v>
      </c>
      <c r="C3067" s="12">
        <f t="shared" si="292"/>
        <v>18.405950290000003</v>
      </c>
      <c r="D3067" s="64">
        <f t="shared" si="293"/>
        <v>2.0325589277300618E-2</v>
      </c>
      <c r="E3067" s="13">
        <f t="shared" si="294"/>
        <v>0.97562828531042978</v>
      </c>
      <c r="F3067">
        <v>2.71</v>
      </c>
      <c r="G3067">
        <v>2.71</v>
      </c>
      <c r="H3067" s="16">
        <f t="shared" si="285"/>
        <v>6.3756012450586352</v>
      </c>
      <c r="I3067" s="16">
        <f t="shared" si="295"/>
        <v>117.34899958541136</v>
      </c>
      <c r="J3067" s="48">
        <f t="shared" si="296"/>
        <v>0.21122819925374045</v>
      </c>
      <c r="K3067" s="16"/>
      <c r="L3067" s="16">
        <f t="shared" si="297"/>
        <v>0.12958785230290826</v>
      </c>
      <c r="M3067" s="16"/>
      <c r="N3067" s="16"/>
    </row>
    <row r="3068" spans="1:14" ht="15.75" x14ac:dyDescent="0.25">
      <c r="A3068" s="14">
        <v>41686.875</v>
      </c>
      <c r="B3068" s="15">
        <v>0.65</v>
      </c>
      <c r="C3068" s="12">
        <f t="shared" si="292"/>
        <v>18.405950290000003</v>
      </c>
      <c r="D3068" s="64">
        <f t="shared" si="293"/>
        <v>2.0325589277300618E-2</v>
      </c>
      <c r="E3068" s="13">
        <f t="shared" si="294"/>
        <v>0.97562828531042978</v>
      </c>
      <c r="F3068">
        <v>2.63</v>
      </c>
      <c r="G3068">
        <v>2.63</v>
      </c>
      <c r="H3068" s="16">
        <f t="shared" si="285"/>
        <v>6.1911008031945398</v>
      </c>
      <c r="I3068" s="16">
        <f t="shared" si="295"/>
        <v>113.95309362397779</v>
      </c>
      <c r="J3068" s="48">
        <f t="shared" si="296"/>
        <v>0.20511556852316001</v>
      </c>
      <c r="K3068" s="16"/>
      <c r="L3068" s="16">
        <f t="shared" si="297"/>
        <v>0.12583777210009817</v>
      </c>
      <c r="M3068" s="16"/>
      <c r="N3068" s="16"/>
    </row>
    <row r="3069" spans="1:14" ht="15.75" x14ac:dyDescent="0.25">
      <c r="A3069" s="14">
        <v>41686.895833333336</v>
      </c>
      <c r="B3069" s="15">
        <v>0.65</v>
      </c>
      <c r="C3069" s="12">
        <f t="shared" si="292"/>
        <v>18.405950290000003</v>
      </c>
      <c r="D3069" s="64">
        <f t="shared" si="293"/>
        <v>2.0325589277300618E-2</v>
      </c>
      <c r="E3069" s="13">
        <f t="shared" si="294"/>
        <v>0.97562828531042978</v>
      </c>
      <c r="F3069">
        <v>2.52</v>
      </c>
      <c r="G3069">
        <v>2.52</v>
      </c>
      <c r="H3069" s="16">
        <f t="shared" si="285"/>
        <v>5.9372286119005784</v>
      </c>
      <c r="I3069" s="16">
        <f t="shared" si="295"/>
        <v>109.28033469100777</v>
      </c>
      <c r="J3069" s="48">
        <f t="shared" si="296"/>
        <v>0.19670460244381396</v>
      </c>
      <c r="K3069" s="16"/>
      <c r="L3069" s="16">
        <f t="shared" si="297"/>
        <v>0.12067767021092882</v>
      </c>
      <c r="M3069" s="16"/>
      <c r="N3069" s="16"/>
    </row>
    <row r="3070" spans="1:14" ht="15.75" x14ac:dyDescent="0.25">
      <c r="A3070" s="14">
        <v>41686.916666666664</v>
      </c>
      <c r="B3070" s="15">
        <v>0.74</v>
      </c>
      <c r="C3070" s="12">
        <f t="shared" si="292"/>
        <v>20.954466484000001</v>
      </c>
      <c r="D3070" s="64">
        <f t="shared" si="293"/>
        <v>2.3139901638773004E-2</v>
      </c>
      <c r="E3070" s="13">
        <f t="shared" si="294"/>
        <v>1.1107152786611043</v>
      </c>
      <c r="F3070">
        <v>2.5</v>
      </c>
      <c r="G3070">
        <v>2.5</v>
      </c>
      <c r="H3070" s="16">
        <f t="shared" si="285"/>
        <v>5.8910464922560282</v>
      </c>
      <c r="I3070" s="16">
        <f t="shared" si="295"/>
        <v>123.44373627766471</v>
      </c>
      <c r="J3070" s="48">
        <f t="shared" si="296"/>
        <v>0.22219872529979645</v>
      </c>
      <c r="K3070" s="16"/>
      <c r="L3070" s="16">
        <f t="shared" si="297"/>
        <v>0.13631823638024324</v>
      </c>
      <c r="M3070" s="16"/>
      <c r="N3070" s="16"/>
    </row>
    <row r="3071" spans="1:14" ht="15.75" x14ac:dyDescent="0.25">
      <c r="A3071" s="14">
        <v>41686.9375</v>
      </c>
      <c r="B3071" s="15">
        <v>0.74</v>
      </c>
      <c r="C3071" s="12">
        <f t="shared" si="292"/>
        <v>20.954466484000001</v>
      </c>
      <c r="D3071" s="64">
        <f t="shared" si="293"/>
        <v>2.3139901638773004E-2</v>
      </c>
      <c r="E3071" s="13">
        <f t="shared" si="294"/>
        <v>1.1107152786611043</v>
      </c>
      <c r="F3071">
        <v>2.35</v>
      </c>
      <c r="G3071">
        <v>2.35</v>
      </c>
      <c r="H3071" s="16">
        <f t="shared" si="285"/>
        <v>5.54444074921535</v>
      </c>
      <c r="I3071" s="16">
        <f t="shared" si="295"/>
        <v>116.18079785195691</v>
      </c>
      <c r="J3071" s="48">
        <f t="shared" si="296"/>
        <v>0.20912543613352244</v>
      </c>
      <c r="K3071" s="16"/>
      <c r="L3071" s="16">
        <f t="shared" si="297"/>
        <v>0.12829781357884812</v>
      </c>
      <c r="M3071" s="16"/>
      <c r="N3071" s="16"/>
    </row>
    <row r="3072" spans="1:14" ht="15.75" x14ac:dyDescent="0.25">
      <c r="A3072" s="14">
        <v>41686.958333333336</v>
      </c>
      <c r="B3072" s="15">
        <v>0.65</v>
      </c>
      <c r="C3072" s="12">
        <f t="shared" si="292"/>
        <v>18.405950290000003</v>
      </c>
      <c r="D3072" s="64">
        <f t="shared" si="293"/>
        <v>2.0325589277300618E-2</v>
      </c>
      <c r="E3072" s="13">
        <f t="shared" si="294"/>
        <v>0.97562828531042978</v>
      </c>
      <c r="F3072">
        <v>2.2999999999999998</v>
      </c>
      <c r="G3072">
        <v>2.2999999999999998</v>
      </c>
      <c r="H3072" s="16">
        <f t="shared" si="285"/>
        <v>5.4288084840401192</v>
      </c>
      <c r="I3072" s="16">
        <f t="shared" si="295"/>
        <v>99.922379091172715</v>
      </c>
      <c r="J3072" s="48">
        <f t="shared" si="296"/>
        <v>0.17986028236411089</v>
      </c>
      <c r="K3072" s="16"/>
      <c r="L3072" s="16">
        <f t="shared" si="297"/>
        <v>0.11034373151172448</v>
      </c>
      <c r="M3072" s="16"/>
      <c r="N3072" s="16"/>
    </row>
    <row r="3073" spans="1:14" ht="15.75" x14ac:dyDescent="0.25">
      <c r="A3073" s="14">
        <v>41686.979166666664</v>
      </c>
      <c r="B3073" s="15">
        <v>0.65</v>
      </c>
      <c r="C3073" s="12">
        <f t="shared" si="292"/>
        <v>18.405950290000003</v>
      </c>
      <c r="D3073" s="64">
        <f t="shared" si="293"/>
        <v>2.0325589277300618E-2</v>
      </c>
      <c r="E3073" s="13">
        <f t="shared" si="294"/>
        <v>0.97562828531042978</v>
      </c>
      <c r="F3073">
        <v>2.29</v>
      </c>
      <c r="G3073">
        <v>2.29</v>
      </c>
      <c r="H3073" s="16">
        <f t="shared" si="285"/>
        <v>5.4056760319901036</v>
      </c>
      <c r="I3073" s="16">
        <f t="shared" si="295"/>
        <v>99.496604328654314</v>
      </c>
      <c r="J3073" s="48">
        <f t="shared" si="296"/>
        <v>0.17909388779157775</v>
      </c>
      <c r="K3073" s="16"/>
      <c r="L3073" s="16">
        <f t="shared" si="297"/>
        <v>0.109873550792379</v>
      </c>
      <c r="M3073" s="16"/>
      <c r="N3073" s="16"/>
    </row>
    <row r="3074" spans="1:14" ht="15.75" x14ac:dyDescent="0.25">
      <c r="A3074" s="14">
        <v>41687</v>
      </c>
      <c r="B3074" s="15"/>
      <c r="C3074" s="12"/>
      <c r="D3074" s="64"/>
      <c r="E3074" s="13"/>
      <c r="F3074">
        <v>2.2400000000000002</v>
      </c>
      <c r="G3074">
        <v>2.2400000000000002</v>
      </c>
      <c r="H3074" s="16">
        <f t="shared" si="285"/>
        <v>5.2899832838025764</v>
      </c>
      <c r="I3074" s="16"/>
      <c r="J3074" s="48"/>
      <c r="K3074" s="16">
        <f>SUM(J3074:J3121)</f>
        <v>0</v>
      </c>
      <c r="L3074" s="16"/>
      <c r="M3074" s="16" t="e">
        <f>AVERAGE(E3074:E3121)</f>
        <v>#DIV/0!</v>
      </c>
      <c r="N3074" s="16">
        <f>MAX(E3074:E3121)</f>
        <v>0</v>
      </c>
    </row>
    <row r="3075" spans="1:14" ht="15.75" x14ac:dyDescent="0.25">
      <c r="A3075" s="14">
        <v>41687.020833333336</v>
      </c>
      <c r="B3075" s="15"/>
      <c r="C3075" s="12"/>
      <c r="D3075" s="64"/>
      <c r="E3075" s="13"/>
      <c r="F3075">
        <v>2.2000000000000002</v>
      </c>
      <c r="G3075">
        <v>2.2000000000000002</v>
      </c>
      <c r="H3075" s="16">
        <f t="shared" si="285"/>
        <v>5.1973919438552985</v>
      </c>
      <c r="I3075" s="16"/>
      <c r="J3075" s="48"/>
      <c r="K3075" s="16"/>
      <c r="L3075" s="16"/>
      <c r="M3075" s="16"/>
      <c r="N3075" s="16"/>
    </row>
    <row r="3076" spans="1:14" ht="15.75" x14ac:dyDescent="0.25">
      <c r="A3076" s="14">
        <v>41687.041666666664</v>
      </c>
      <c r="B3076" s="15"/>
      <c r="C3076" s="12"/>
      <c r="D3076" s="64"/>
      <c r="E3076" s="13"/>
      <c r="F3076">
        <v>2.17</v>
      </c>
      <c r="G3076">
        <v>2.17</v>
      </c>
      <c r="H3076" s="16">
        <f t="shared" si="285"/>
        <v>5.1279263723807516</v>
      </c>
      <c r="I3076" s="16"/>
      <c r="J3076" s="48"/>
      <c r="K3076" s="16"/>
      <c r="L3076" s="16"/>
      <c r="M3076" s="16"/>
      <c r="N3076" s="16"/>
    </row>
    <row r="3077" spans="1:14" ht="15.75" x14ac:dyDescent="0.25">
      <c r="A3077" s="14">
        <v>41687.0625</v>
      </c>
      <c r="B3077" s="15"/>
      <c r="C3077" s="12"/>
      <c r="D3077" s="64"/>
      <c r="E3077" s="13"/>
      <c r="F3077">
        <v>2.21</v>
      </c>
      <c r="G3077">
        <v>2.21</v>
      </c>
      <c r="H3077" s="16">
        <f t="shared" si="285"/>
        <v>5.2205429117724629</v>
      </c>
      <c r="I3077" s="16"/>
      <c r="J3077" s="48"/>
      <c r="K3077" s="16"/>
      <c r="L3077" s="16"/>
      <c r="M3077" s="16"/>
      <c r="N3077" s="16"/>
    </row>
    <row r="3078" spans="1:14" ht="15.75" x14ac:dyDescent="0.25">
      <c r="A3078" s="14">
        <v>41687.083333333336</v>
      </c>
      <c r="B3078" s="15"/>
      <c r="C3078" s="12"/>
      <c r="D3078" s="64"/>
      <c r="E3078" s="13"/>
      <c r="F3078">
        <v>2.1800000000000002</v>
      </c>
      <c r="G3078">
        <v>2.1800000000000002</v>
      </c>
      <c r="H3078" s="16">
        <f t="shared" si="285"/>
        <v>5.1510836840082623</v>
      </c>
      <c r="I3078" s="16"/>
      <c r="J3078" s="48"/>
      <c r="K3078" s="16"/>
      <c r="L3078" s="16"/>
      <c r="M3078" s="16"/>
      <c r="N3078" s="16"/>
    </row>
    <row r="3079" spans="1:14" ht="15.75" x14ac:dyDescent="0.25">
      <c r="A3079" s="14">
        <v>41687.104166666664</v>
      </c>
      <c r="B3079" s="15"/>
      <c r="C3079" s="12"/>
      <c r="D3079" s="64"/>
      <c r="E3079" s="13"/>
      <c r="F3079">
        <v>2.19</v>
      </c>
      <c r="G3079">
        <v>2.19</v>
      </c>
      <c r="H3079" s="16">
        <f t="shared" si="285"/>
        <v>5.1742388712016965</v>
      </c>
      <c r="I3079" s="16"/>
      <c r="J3079" s="48"/>
      <c r="K3079" s="16"/>
      <c r="L3079" s="16"/>
      <c r="M3079" s="16"/>
      <c r="N3079" s="16"/>
    </row>
    <row r="3080" spans="1:14" ht="15.75" x14ac:dyDescent="0.25">
      <c r="A3080" s="14">
        <v>41687.125</v>
      </c>
      <c r="B3080" s="15"/>
      <c r="C3080" s="12"/>
      <c r="D3080" s="64"/>
      <c r="E3080" s="13"/>
      <c r="F3080">
        <v>2.17</v>
      </c>
      <c r="G3080">
        <v>2.17</v>
      </c>
      <c r="H3080" s="16">
        <f t="shared" si="285"/>
        <v>5.1279263723807516</v>
      </c>
      <c r="I3080" s="16"/>
      <c r="J3080" s="48"/>
      <c r="K3080" s="16"/>
      <c r="L3080" s="16"/>
      <c r="M3080" s="16"/>
      <c r="N3080" s="16"/>
    </row>
    <row r="3081" spans="1:14" ht="15.75" x14ac:dyDescent="0.25">
      <c r="A3081" s="14">
        <v>41687.145833333336</v>
      </c>
      <c r="B3081" s="15"/>
      <c r="C3081" s="12"/>
      <c r="D3081" s="64"/>
      <c r="E3081" s="13"/>
      <c r="F3081">
        <v>2.16</v>
      </c>
      <c r="G3081">
        <v>2.16</v>
      </c>
      <c r="H3081" s="16">
        <f t="shared" si="285"/>
        <v>5.1047669263328181</v>
      </c>
      <c r="I3081" s="16"/>
      <c r="J3081" s="48"/>
      <c r="K3081" s="16"/>
      <c r="L3081" s="16"/>
      <c r="M3081" s="16"/>
      <c r="N3081" s="16"/>
    </row>
    <row r="3082" spans="1:14" ht="15.75" x14ac:dyDescent="0.25">
      <c r="A3082" s="14">
        <v>41687.166666666664</v>
      </c>
      <c r="B3082" s="15"/>
      <c r="C3082" s="12"/>
      <c r="D3082" s="64"/>
      <c r="E3082" s="13"/>
      <c r="F3082">
        <v>2.06</v>
      </c>
      <c r="G3082">
        <v>2.06</v>
      </c>
      <c r="H3082" s="16">
        <f t="shared" si="285"/>
        <v>4.873052807223055</v>
      </c>
      <c r="I3082" s="16"/>
      <c r="J3082" s="48"/>
      <c r="K3082" s="16"/>
      <c r="L3082" s="16"/>
      <c r="M3082" s="16"/>
      <c r="N3082" s="16"/>
    </row>
    <row r="3083" spans="1:14" ht="15.75" x14ac:dyDescent="0.25">
      <c r="A3083" s="14">
        <v>41687.1875</v>
      </c>
      <c r="B3083" s="15"/>
      <c r="C3083" s="12"/>
      <c r="D3083" s="64"/>
      <c r="E3083" s="13"/>
      <c r="F3083">
        <v>2.21</v>
      </c>
      <c r="G3083">
        <v>2.21</v>
      </c>
      <c r="H3083" s="16">
        <f t="shared" si="285"/>
        <v>5.2205429117724629</v>
      </c>
      <c r="I3083" s="16"/>
      <c r="J3083" s="48"/>
      <c r="K3083" s="16"/>
      <c r="L3083" s="16"/>
      <c r="M3083" s="16"/>
      <c r="N3083" s="16"/>
    </row>
    <row r="3084" spans="1:14" ht="15.75" x14ac:dyDescent="0.25">
      <c r="A3084" s="14">
        <v>41687.208333333336</v>
      </c>
      <c r="B3084" s="15"/>
      <c r="C3084" s="12"/>
      <c r="D3084" s="64"/>
      <c r="E3084" s="13"/>
      <c r="F3084">
        <v>2.06</v>
      </c>
      <c r="G3084">
        <v>2.06</v>
      </c>
      <c r="H3084" s="16">
        <f t="shared" ref="H3084:H3147" si="298" xml:space="preserve"> 2.4*(G3084^0.98)</f>
        <v>4.873052807223055</v>
      </c>
      <c r="I3084" s="16"/>
      <c r="J3084" s="48"/>
      <c r="K3084" s="16"/>
      <c r="L3084" s="16"/>
      <c r="M3084" s="16"/>
      <c r="N3084" s="16"/>
    </row>
    <row r="3085" spans="1:14" ht="15.75" x14ac:dyDescent="0.25">
      <c r="A3085" s="14">
        <v>41687.229166666664</v>
      </c>
      <c r="B3085" s="15"/>
      <c r="C3085" s="12"/>
      <c r="D3085" s="64"/>
      <c r="E3085" s="13"/>
      <c r="F3085">
        <v>1.97</v>
      </c>
      <c r="G3085">
        <v>1.97</v>
      </c>
      <c r="H3085" s="16">
        <f t="shared" si="298"/>
        <v>4.6643179100099168</v>
      </c>
      <c r="I3085" s="16"/>
      <c r="J3085" s="48"/>
      <c r="K3085" s="16"/>
      <c r="L3085" s="16"/>
      <c r="M3085" s="16"/>
      <c r="N3085" s="16"/>
    </row>
    <row r="3086" spans="1:14" ht="15.75" x14ac:dyDescent="0.25">
      <c r="A3086" s="14">
        <v>41687.25</v>
      </c>
      <c r="B3086" s="15"/>
      <c r="C3086" s="12"/>
      <c r="D3086" s="64"/>
      <c r="E3086" s="13"/>
      <c r="F3086">
        <v>2.14</v>
      </c>
      <c r="G3086">
        <v>2.14</v>
      </c>
      <c r="H3086" s="16">
        <f t="shared" si="298"/>
        <v>5.0584415905619835</v>
      </c>
      <c r="I3086" s="16"/>
      <c r="J3086" s="48"/>
      <c r="K3086" s="16"/>
      <c r="L3086" s="16"/>
      <c r="M3086" s="16"/>
      <c r="N3086" s="16"/>
    </row>
    <row r="3087" spans="1:14" x14ac:dyDescent="0.25">
      <c r="A3087" s="14">
        <v>41687.270833333336</v>
      </c>
      <c r="B3087" s="15"/>
      <c r="C3087" s="12"/>
      <c r="D3087" s="64"/>
      <c r="E3087" s="13"/>
      <c r="F3087" s="15"/>
      <c r="G3087" s="15"/>
      <c r="H3087" s="16"/>
      <c r="I3087" s="16"/>
      <c r="J3087" s="16"/>
      <c r="K3087" s="16"/>
      <c r="L3087" s="16"/>
      <c r="M3087" s="16"/>
      <c r="N3087" s="16"/>
    </row>
    <row r="3088" spans="1:14" x14ac:dyDescent="0.25">
      <c r="A3088" s="14">
        <v>41687.291666666664</v>
      </c>
      <c r="B3088" s="15"/>
      <c r="C3088" s="12"/>
      <c r="D3088" s="64"/>
      <c r="E3088" s="13"/>
      <c r="F3088" s="15"/>
      <c r="G3088" s="15"/>
      <c r="H3088" s="16"/>
      <c r="I3088" s="16"/>
      <c r="J3088" s="16"/>
      <c r="K3088" s="16"/>
      <c r="L3088" s="16"/>
      <c r="M3088" s="16"/>
      <c r="N3088" s="16"/>
    </row>
    <row r="3089" spans="1:14" ht="15.75" x14ac:dyDescent="0.25">
      <c r="A3089" s="14">
        <v>41687.3125</v>
      </c>
      <c r="B3089" s="15"/>
      <c r="C3089" s="12"/>
      <c r="D3089" s="64"/>
      <c r="E3089" s="13"/>
      <c r="F3089">
        <v>1.94</v>
      </c>
      <c r="G3089">
        <v>1.94</v>
      </c>
      <c r="H3089" s="16">
        <f t="shared" ref="H3089:H3120" si="299" xml:space="preserve"> 2.4*(G3089^0.98)</f>
        <v>4.594697636708708</v>
      </c>
      <c r="I3089" s="16"/>
      <c r="J3089" s="48"/>
      <c r="K3089" s="16"/>
      <c r="L3089" s="16"/>
      <c r="M3089" s="16"/>
      <c r="N3089" s="16"/>
    </row>
    <row r="3090" spans="1:14" ht="15.75" x14ac:dyDescent="0.25">
      <c r="A3090" s="14">
        <v>41687.333333333336</v>
      </c>
      <c r="B3090" s="15"/>
      <c r="C3090" s="12"/>
      <c r="D3090" s="64"/>
      <c r="E3090" s="13"/>
      <c r="F3090">
        <v>1.85</v>
      </c>
      <c r="G3090">
        <v>1.85</v>
      </c>
      <c r="H3090" s="16">
        <f t="shared" si="299"/>
        <v>4.3857062077819906</v>
      </c>
      <c r="I3090" s="16"/>
      <c r="J3090" s="48"/>
      <c r="K3090" s="16"/>
      <c r="L3090" s="16"/>
      <c r="M3090" s="16"/>
      <c r="N3090" s="16"/>
    </row>
    <row r="3091" spans="1:14" ht="15.75" x14ac:dyDescent="0.25">
      <c r="A3091" s="14">
        <v>41687.354166666664</v>
      </c>
      <c r="B3091" s="15"/>
      <c r="C3091" s="12"/>
      <c r="D3091" s="64"/>
      <c r="E3091" s="13"/>
      <c r="F3091">
        <v>1.83</v>
      </c>
      <c r="G3091">
        <v>1.83</v>
      </c>
      <c r="H3091" s="16">
        <f t="shared" si="299"/>
        <v>4.3392363867149708</v>
      </c>
      <c r="I3091" s="16"/>
      <c r="J3091" s="48"/>
      <c r="K3091" s="16"/>
      <c r="L3091" s="16"/>
      <c r="M3091" s="16"/>
      <c r="N3091" s="16"/>
    </row>
    <row r="3092" spans="1:14" ht="15.75" x14ac:dyDescent="0.25">
      <c r="A3092" s="14">
        <v>41687.375</v>
      </c>
      <c r="B3092" s="15"/>
      <c r="C3092" s="12"/>
      <c r="D3092" s="64"/>
      <c r="E3092" s="13"/>
      <c r="F3092">
        <v>1.8</v>
      </c>
      <c r="G3092">
        <v>1.8</v>
      </c>
      <c r="H3092" s="16">
        <f t="shared" si="299"/>
        <v>4.2695125719559863</v>
      </c>
      <c r="I3092" s="16"/>
      <c r="J3092" s="48"/>
      <c r="K3092" s="16"/>
      <c r="L3092" s="16"/>
      <c r="M3092" s="16"/>
      <c r="N3092" s="16"/>
    </row>
    <row r="3093" spans="1:14" ht="15.75" x14ac:dyDescent="0.25">
      <c r="A3093" s="14">
        <v>41687.395833333336</v>
      </c>
      <c r="B3093" s="15"/>
      <c r="C3093" s="12"/>
      <c r="D3093" s="64"/>
      <c r="E3093" s="13"/>
      <c r="F3093">
        <v>1.78</v>
      </c>
      <c r="G3093">
        <v>1.78</v>
      </c>
      <c r="H3093" s="16">
        <f t="shared" si="299"/>
        <v>4.2230171387424686</v>
      </c>
      <c r="I3093" s="16"/>
      <c r="J3093" s="48"/>
      <c r="K3093" s="16"/>
      <c r="L3093" s="16"/>
      <c r="M3093" s="16"/>
      <c r="N3093" s="16"/>
    </row>
    <row r="3094" spans="1:14" ht="15.75" x14ac:dyDescent="0.25">
      <c r="A3094" s="14">
        <v>41687.416666666664</v>
      </c>
      <c r="B3094" s="15"/>
      <c r="C3094" s="12"/>
      <c r="D3094" s="64"/>
      <c r="E3094" s="13"/>
      <c r="F3094">
        <v>1.83</v>
      </c>
      <c r="G3094">
        <v>1.83</v>
      </c>
      <c r="H3094" s="16">
        <f t="shared" si="299"/>
        <v>4.3392363867149708</v>
      </c>
      <c r="I3094" s="16"/>
      <c r="J3094" s="48"/>
      <c r="K3094" s="16"/>
      <c r="L3094" s="16"/>
      <c r="M3094" s="16"/>
      <c r="N3094" s="16"/>
    </row>
    <row r="3095" spans="1:14" ht="15.75" x14ac:dyDescent="0.25">
      <c r="A3095" s="14">
        <v>41687.4375</v>
      </c>
      <c r="B3095" s="15"/>
      <c r="C3095" s="12"/>
      <c r="D3095" s="64"/>
      <c r="E3095" s="13"/>
      <c r="F3095">
        <v>1.9</v>
      </c>
      <c r="G3095">
        <v>1.9</v>
      </c>
      <c r="H3095" s="16">
        <f t="shared" si="299"/>
        <v>4.5018370454882382</v>
      </c>
      <c r="I3095" s="16"/>
      <c r="J3095" s="48"/>
      <c r="K3095" s="16"/>
      <c r="L3095" s="16"/>
      <c r="M3095" s="16"/>
      <c r="N3095" s="16"/>
    </row>
    <row r="3096" spans="1:14" ht="15.75" x14ac:dyDescent="0.25">
      <c r="A3096" s="14">
        <v>41687.458333333336</v>
      </c>
      <c r="B3096" s="15"/>
      <c r="C3096" s="12"/>
      <c r="D3096" s="64"/>
      <c r="E3096" s="13"/>
      <c r="F3096">
        <v>1.78</v>
      </c>
      <c r="G3096">
        <v>1.78</v>
      </c>
      <c r="H3096" s="16">
        <f t="shared" si="299"/>
        <v>4.2230171387424686</v>
      </c>
      <c r="I3096" s="16"/>
      <c r="J3096" s="48"/>
      <c r="K3096" s="16"/>
      <c r="L3096" s="16"/>
      <c r="M3096" s="16"/>
      <c r="N3096" s="16"/>
    </row>
    <row r="3097" spans="1:14" ht="15.75" x14ac:dyDescent="0.25">
      <c r="A3097" s="14">
        <v>41687.479166666664</v>
      </c>
      <c r="B3097" s="15"/>
      <c r="C3097" s="12"/>
      <c r="D3097" s="64"/>
      <c r="E3097" s="13"/>
      <c r="F3097">
        <v>1.8</v>
      </c>
      <c r="G3097">
        <v>1.8</v>
      </c>
      <c r="H3097" s="16">
        <f t="shared" si="299"/>
        <v>4.2695125719559863</v>
      </c>
      <c r="I3097" s="16"/>
      <c r="J3097" s="48"/>
      <c r="K3097" s="16"/>
      <c r="L3097" s="16"/>
      <c r="M3097" s="16"/>
      <c r="N3097" s="16"/>
    </row>
    <row r="3098" spans="1:14" ht="15.75" x14ac:dyDescent="0.25">
      <c r="A3098" s="14">
        <v>41687.5</v>
      </c>
      <c r="B3098" s="15"/>
      <c r="C3098" s="12"/>
      <c r="D3098" s="64"/>
      <c r="E3098" s="13"/>
      <c r="F3098">
        <v>1.82</v>
      </c>
      <c r="G3098">
        <v>1.82</v>
      </c>
      <c r="H3098" s="16">
        <f t="shared" si="299"/>
        <v>4.3159976737842749</v>
      </c>
      <c r="I3098" s="16"/>
      <c r="J3098" s="48"/>
      <c r="K3098" s="16"/>
      <c r="L3098" s="16"/>
      <c r="M3098" s="16"/>
      <c r="N3098" s="16"/>
    </row>
    <row r="3099" spans="1:14" ht="15.75" x14ac:dyDescent="0.25">
      <c r="A3099" s="14">
        <v>41687.520833333336</v>
      </c>
      <c r="B3099" s="15"/>
      <c r="C3099" s="12"/>
      <c r="D3099" s="64"/>
      <c r="E3099" s="13"/>
      <c r="F3099">
        <v>1.84</v>
      </c>
      <c r="G3099">
        <v>1.84</v>
      </c>
      <c r="H3099" s="16">
        <f t="shared" si="299"/>
        <v>4.3624725600216347</v>
      </c>
      <c r="I3099" s="16"/>
      <c r="J3099" s="48"/>
      <c r="K3099" s="16"/>
      <c r="L3099" s="16"/>
      <c r="M3099" s="16"/>
      <c r="N3099" s="16"/>
    </row>
    <row r="3100" spans="1:14" ht="15.75" x14ac:dyDescent="0.25">
      <c r="A3100" s="14">
        <v>41687.541666666664</v>
      </c>
      <c r="B3100" s="15"/>
      <c r="C3100" s="12"/>
      <c r="D3100" s="64"/>
      <c r="E3100" s="13"/>
      <c r="F3100">
        <v>1.82</v>
      </c>
      <c r="G3100">
        <v>1.82</v>
      </c>
      <c r="H3100" s="16">
        <f t="shared" si="299"/>
        <v>4.3159976737842749</v>
      </c>
      <c r="I3100" s="16"/>
      <c r="J3100" s="48"/>
      <c r="K3100" s="16"/>
      <c r="L3100" s="16"/>
      <c r="M3100" s="16"/>
      <c r="N3100" s="16"/>
    </row>
    <row r="3101" spans="1:14" ht="15.75" x14ac:dyDescent="0.25">
      <c r="A3101" s="14">
        <v>41687.5625</v>
      </c>
      <c r="B3101" s="15"/>
      <c r="C3101" s="12"/>
      <c r="D3101" s="64"/>
      <c r="E3101" s="13"/>
      <c r="F3101">
        <v>1.9</v>
      </c>
      <c r="G3101">
        <v>1.9</v>
      </c>
      <c r="H3101" s="16">
        <f t="shared" si="299"/>
        <v>4.5018370454882382</v>
      </c>
      <c r="I3101" s="16"/>
      <c r="J3101" s="48"/>
      <c r="K3101" s="16"/>
      <c r="L3101" s="16"/>
      <c r="M3101" s="16"/>
      <c r="N3101" s="16"/>
    </row>
    <row r="3102" spans="1:14" ht="15.75" x14ac:dyDescent="0.25">
      <c r="A3102" s="14">
        <v>41687.583333333336</v>
      </c>
      <c r="B3102" s="15"/>
      <c r="C3102" s="12"/>
      <c r="D3102" s="64"/>
      <c r="E3102" s="13"/>
      <c r="F3102">
        <v>1.96</v>
      </c>
      <c r="G3102">
        <v>1.96</v>
      </c>
      <c r="H3102" s="16">
        <f t="shared" si="299"/>
        <v>4.6411135242974328</v>
      </c>
      <c r="I3102" s="16"/>
      <c r="J3102" s="48"/>
      <c r="K3102" s="16"/>
      <c r="L3102" s="16"/>
      <c r="M3102" s="16"/>
      <c r="N3102" s="16"/>
    </row>
    <row r="3103" spans="1:14" ht="15.75" x14ac:dyDescent="0.25">
      <c r="A3103" s="14">
        <v>41687.604166666664</v>
      </c>
      <c r="B3103" s="15"/>
      <c r="C3103" s="12"/>
      <c r="D3103" s="64"/>
      <c r="E3103" s="13"/>
      <c r="F3103">
        <v>2.37</v>
      </c>
      <c r="G3103">
        <v>2.37</v>
      </c>
      <c r="H3103" s="16">
        <f t="shared" si="299"/>
        <v>5.5906798201655867</v>
      </c>
      <c r="I3103" s="16"/>
      <c r="J3103" s="48"/>
      <c r="K3103" s="16"/>
      <c r="L3103" s="16"/>
      <c r="M3103" s="16"/>
      <c r="N3103" s="16"/>
    </row>
    <row r="3104" spans="1:14" ht="15.75" x14ac:dyDescent="0.25">
      <c r="A3104" s="14">
        <v>41687.625</v>
      </c>
      <c r="B3104" s="15"/>
      <c r="C3104" s="12"/>
      <c r="D3104" s="64"/>
      <c r="E3104" s="13"/>
      <c r="F3104">
        <v>2.56</v>
      </c>
      <c r="G3104">
        <v>2.56</v>
      </c>
      <c r="H3104" s="16">
        <f t="shared" si="299"/>
        <v>6.0295709200836365</v>
      </c>
      <c r="I3104" s="16"/>
      <c r="J3104" s="48"/>
      <c r="K3104" s="16"/>
      <c r="L3104" s="16"/>
      <c r="M3104" s="16"/>
      <c r="N3104" s="16"/>
    </row>
    <row r="3105" spans="1:14" ht="15.75" x14ac:dyDescent="0.25">
      <c r="A3105" s="14">
        <v>41687.645833333336</v>
      </c>
      <c r="B3105" s="15"/>
      <c r="C3105" s="12"/>
      <c r="D3105" s="64"/>
      <c r="E3105" s="13"/>
      <c r="F3105">
        <v>2.4700000000000002</v>
      </c>
      <c r="G3105">
        <v>2.4700000000000002</v>
      </c>
      <c r="H3105" s="16">
        <f t="shared" si="299"/>
        <v>5.8217594379363824</v>
      </c>
      <c r="I3105" s="16"/>
      <c r="J3105" s="48"/>
      <c r="K3105" s="16"/>
      <c r="L3105" s="16"/>
      <c r="M3105" s="16"/>
      <c r="N3105" s="16"/>
    </row>
    <row r="3106" spans="1:14" ht="15.75" x14ac:dyDescent="0.25">
      <c r="A3106" s="14">
        <v>41687.666666666664</v>
      </c>
      <c r="B3106" s="15"/>
      <c r="C3106" s="12"/>
      <c r="D3106" s="64"/>
      <c r="E3106" s="13"/>
      <c r="F3106">
        <v>2.48</v>
      </c>
      <c r="G3106">
        <v>2.48</v>
      </c>
      <c r="H3106" s="16">
        <f t="shared" si="299"/>
        <v>5.8448569828015504</v>
      </c>
      <c r="I3106" s="16"/>
      <c r="J3106" s="48"/>
      <c r="K3106" s="16"/>
      <c r="L3106" s="16"/>
      <c r="M3106" s="16"/>
      <c r="N3106" s="16"/>
    </row>
    <row r="3107" spans="1:14" ht="15.75" x14ac:dyDescent="0.25">
      <c r="A3107" s="14">
        <v>41687.6875</v>
      </c>
      <c r="B3107" s="15"/>
      <c r="C3107" s="12"/>
      <c r="D3107" s="64"/>
      <c r="E3107" s="13"/>
      <c r="F3107">
        <v>2.58</v>
      </c>
      <c r="G3107">
        <v>2.58</v>
      </c>
      <c r="H3107" s="16">
        <f t="shared" si="299"/>
        <v>6.0757312254279485</v>
      </c>
      <c r="I3107" s="16"/>
      <c r="J3107" s="48"/>
      <c r="K3107" s="16"/>
      <c r="L3107" s="16"/>
      <c r="M3107" s="16"/>
      <c r="N3107" s="16"/>
    </row>
    <row r="3108" spans="1:14" ht="15.75" x14ac:dyDescent="0.25">
      <c r="A3108" s="14">
        <v>41687.708333333336</v>
      </c>
      <c r="B3108" s="15"/>
      <c r="C3108" s="12"/>
      <c r="D3108" s="64"/>
      <c r="E3108" s="13"/>
      <c r="F3108">
        <v>2.72</v>
      </c>
      <c r="G3108">
        <v>2.72</v>
      </c>
      <c r="H3108" s="16">
        <f t="shared" si="299"/>
        <v>6.3986560751401154</v>
      </c>
      <c r="I3108" s="16"/>
      <c r="J3108" s="48"/>
      <c r="K3108" s="16"/>
      <c r="L3108" s="16"/>
      <c r="M3108" s="16"/>
      <c r="N3108" s="16"/>
    </row>
    <row r="3109" spans="1:14" ht="15.75" x14ac:dyDescent="0.25">
      <c r="A3109" s="14">
        <v>41687.729166666664</v>
      </c>
      <c r="B3109" s="15"/>
      <c r="C3109" s="12"/>
      <c r="D3109" s="64"/>
      <c r="E3109" s="13"/>
      <c r="F3109">
        <v>3.67</v>
      </c>
      <c r="G3109">
        <v>3.67</v>
      </c>
      <c r="H3109" s="16">
        <f t="shared" si="299"/>
        <v>8.5819105726765184</v>
      </c>
      <c r="I3109" s="16"/>
      <c r="J3109" s="48"/>
      <c r="K3109" s="16"/>
      <c r="L3109" s="16"/>
      <c r="M3109" s="16"/>
      <c r="N3109" s="16"/>
    </row>
    <row r="3110" spans="1:14" ht="15.75" x14ac:dyDescent="0.25">
      <c r="A3110" s="14">
        <v>41687.75</v>
      </c>
      <c r="B3110" s="15"/>
      <c r="C3110" s="12"/>
      <c r="D3110" s="64"/>
      <c r="E3110" s="13"/>
      <c r="F3110">
        <v>4.6399999999999997</v>
      </c>
      <c r="G3110">
        <v>4.6399999999999997</v>
      </c>
      <c r="H3110" s="16">
        <f t="shared" si="299"/>
        <v>10.799380984821449</v>
      </c>
      <c r="I3110" s="16"/>
      <c r="J3110" s="48"/>
      <c r="K3110" s="16"/>
      <c r="L3110" s="16"/>
      <c r="M3110" s="16"/>
      <c r="N3110" s="16"/>
    </row>
    <row r="3111" spans="1:14" ht="15.75" x14ac:dyDescent="0.25">
      <c r="A3111" s="14">
        <v>41687.770833333336</v>
      </c>
      <c r="B3111" s="15"/>
      <c r="C3111" s="12"/>
      <c r="D3111" s="64"/>
      <c r="E3111" s="13"/>
      <c r="F3111">
        <v>4.7699999999999996</v>
      </c>
      <c r="G3111">
        <v>4.7699999999999996</v>
      </c>
      <c r="H3111" s="16">
        <f t="shared" si="299"/>
        <v>11.095816175684243</v>
      </c>
      <c r="I3111" s="16"/>
      <c r="J3111" s="48"/>
      <c r="K3111" s="16"/>
      <c r="L3111" s="16"/>
      <c r="M3111" s="16"/>
      <c r="N3111" s="16"/>
    </row>
    <row r="3112" spans="1:14" ht="15.75" x14ac:dyDescent="0.25">
      <c r="A3112" s="14">
        <v>41687.791666666664</v>
      </c>
      <c r="B3112" s="15"/>
      <c r="C3112" s="12"/>
      <c r="D3112" s="64"/>
      <c r="E3112" s="13"/>
      <c r="F3112">
        <v>4.63</v>
      </c>
      <c r="G3112">
        <v>4.63</v>
      </c>
      <c r="H3112" s="16">
        <f t="shared" si="299"/>
        <v>10.776571455461932</v>
      </c>
      <c r="I3112" s="16"/>
      <c r="J3112" s="48"/>
      <c r="K3112" s="16"/>
      <c r="L3112" s="16"/>
      <c r="M3112" s="16"/>
      <c r="N3112" s="16"/>
    </row>
    <row r="3113" spans="1:14" ht="15.75" x14ac:dyDescent="0.25">
      <c r="A3113" s="14">
        <v>41687.8125</v>
      </c>
      <c r="B3113" s="15"/>
      <c r="C3113" s="12"/>
      <c r="D3113" s="64"/>
      <c r="E3113" s="13"/>
      <c r="F3113">
        <v>4.34</v>
      </c>
      <c r="G3113">
        <v>4.34</v>
      </c>
      <c r="H3113" s="16">
        <f t="shared" si="299"/>
        <v>10.114657389351779</v>
      </c>
      <c r="I3113" s="16"/>
      <c r="J3113" s="48"/>
      <c r="K3113" s="16"/>
      <c r="L3113" s="16"/>
      <c r="M3113" s="16"/>
      <c r="N3113" s="16"/>
    </row>
    <row r="3114" spans="1:14" ht="15.75" x14ac:dyDescent="0.25">
      <c r="A3114" s="14">
        <v>41687.833333333336</v>
      </c>
      <c r="B3114" s="15"/>
      <c r="C3114" s="12"/>
      <c r="D3114" s="64"/>
      <c r="E3114" s="13"/>
      <c r="F3114">
        <v>3.89</v>
      </c>
      <c r="G3114">
        <v>3.89</v>
      </c>
      <c r="H3114" s="16">
        <f t="shared" si="299"/>
        <v>9.0857723485284207</v>
      </c>
      <c r="I3114" s="16"/>
      <c r="J3114" s="48"/>
      <c r="K3114" s="16"/>
      <c r="L3114" s="16"/>
      <c r="M3114" s="16"/>
      <c r="N3114" s="16"/>
    </row>
    <row r="3115" spans="1:14" ht="15.75" x14ac:dyDescent="0.25">
      <c r="A3115" s="14">
        <v>41687.854166666664</v>
      </c>
      <c r="B3115" s="15"/>
      <c r="C3115" s="12"/>
      <c r="D3115" s="64"/>
      <c r="E3115" s="13"/>
      <c r="F3115">
        <v>3.63</v>
      </c>
      <c r="G3115">
        <v>3.63</v>
      </c>
      <c r="H3115" s="16">
        <f t="shared" si="299"/>
        <v>8.490235450847246</v>
      </c>
      <c r="I3115" s="16"/>
      <c r="J3115" s="48"/>
      <c r="K3115" s="16"/>
      <c r="L3115" s="16"/>
      <c r="M3115" s="16"/>
      <c r="N3115" s="16"/>
    </row>
    <row r="3116" spans="1:14" ht="15.75" x14ac:dyDescent="0.25">
      <c r="A3116" s="14">
        <v>41687.875</v>
      </c>
      <c r="B3116" s="15"/>
      <c r="C3116" s="12"/>
      <c r="D3116" s="64"/>
      <c r="E3116" s="13"/>
      <c r="F3116">
        <v>3.28</v>
      </c>
      <c r="G3116">
        <v>3.28</v>
      </c>
      <c r="H3116" s="16">
        <f t="shared" si="299"/>
        <v>7.6871898784327017</v>
      </c>
      <c r="I3116" s="16"/>
      <c r="J3116" s="48"/>
      <c r="K3116" s="16"/>
      <c r="L3116" s="16"/>
      <c r="M3116" s="16"/>
      <c r="N3116" s="16"/>
    </row>
    <row r="3117" spans="1:14" ht="15.75" x14ac:dyDescent="0.25">
      <c r="A3117" s="14">
        <v>41687.895833333336</v>
      </c>
      <c r="B3117" s="15"/>
      <c r="C3117" s="12"/>
      <c r="D3117" s="64"/>
      <c r="E3117" s="13"/>
      <c r="F3117">
        <v>3.09</v>
      </c>
      <c r="G3117">
        <v>3.09</v>
      </c>
      <c r="H3117" s="16">
        <f t="shared" si="299"/>
        <v>7.2505433178033414</v>
      </c>
      <c r="I3117" s="16"/>
      <c r="J3117" s="48"/>
      <c r="K3117" s="16"/>
      <c r="L3117" s="16"/>
      <c r="M3117" s="16"/>
      <c r="N3117" s="16"/>
    </row>
    <row r="3118" spans="1:14" ht="15.75" x14ac:dyDescent="0.25">
      <c r="A3118" s="14">
        <v>41687.916666666664</v>
      </c>
      <c r="B3118" s="15"/>
      <c r="C3118" s="12"/>
      <c r="D3118" s="64"/>
      <c r="E3118" s="13"/>
      <c r="F3118">
        <v>2.98</v>
      </c>
      <c r="G3118">
        <v>2.98</v>
      </c>
      <c r="H3118" s="16">
        <f t="shared" si="299"/>
        <v>6.9975044046015187</v>
      </c>
      <c r="I3118" s="16"/>
      <c r="J3118" s="48"/>
      <c r="K3118" s="16"/>
      <c r="L3118" s="16"/>
      <c r="M3118" s="16"/>
      <c r="N3118" s="16"/>
    </row>
    <row r="3119" spans="1:14" ht="15.75" x14ac:dyDescent="0.25">
      <c r="A3119" s="14">
        <v>41687.9375</v>
      </c>
      <c r="B3119" s="15"/>
      <c r="C3119" s="12"/>
      <c r="D3119" s="64"/>
      <c r="E3119" s="13"/>
      <c r="F3119">
        <v>2.9</v>
      </c>
      <c r="G3119">
        <v>2.9</v>
      </c>
      <c r="H3119" s="16">
        <f t="shared" si="299"/>
        <v>6.8133591078070559</v>
      </c>
      <c r="I3119" s="16"/>
      <c r="J3119" s="48"/>
      <c r="K3119" s="16"/>
      <c r="L3119" s="16"/>
      <c r="M3119" s="16"/>
      <c r="N3119" s="16"/>
    </row>
    <row r="3120" spans="1:14" ht="15.75" x14ac:dyDescent="0.25">
      <c r="A3120" s="14">
        <v>41687.958333333336</v>
      </c>
      <c r="B3120" s="15"/>
      <c r="C3120" s="12"/>
      <c r="D3120" s="64"/>
      <c r="E3120" s="13"/>
      <c r="F3120">
        <v>2.63</v>
      </c>
      <c r="G3120">
        <v>2.63</v>
      </c>
      <c r="H3120" s="16">
        <f t="shared" si="299"/>
        <v>6.1911008031945398</v>
      </c>
      <c r="I3120" s="16"/>
      <c r="J3120" s="48"/>
      <c r="K3120" s="16"/>
      <c r="L3120" s="16"/>
      <c r="M3120" s="16"/>
      <c r="N3120" s="16"/>
    </row>
    <row r="3121" spans="1:14" ht="15.75" x14ac:dyDescent="0.25">
      <c r="A3121" s="14">
        <v>41687.979166666664</v>
      </c>
      <c r="B3121" s="15"/>
      <c r="C3121" s="12"/>
      <c r="D3121" s="64"/>
      <c r="E3121" s="13"/>
      <c r="F3121">
        <v>2.54</v>
      </c>
      <c r="G3121">
        <v>2.54</v>
      </c>
      <c r="H3121" s="16">
        <f t="shared" ref="H3121:H3152" si="300" xml:space="preserve"> 2.4*(G3121^0.98)</f>
        <v>5.9834034015539883</v>
      </c>
      <c r="I3121" s="16"/>
      <c r="J3121" s="48"/>
      <c r="K3121" s="16"/>
      <c r="L3121" s="16"/>
      <c r="M3121" s="16"/>
      <c r="N3121" s="16"/>
    </row>
    <row r="3122" spans="1:14" ht="15.75" x14ac:dyDescent="0.25">
      <c r="A3122" s="14">
        <v>41688</v>
      </c>
      <c r="B3122" s="15"/>
      <c r="C3122" s="12"/>
      <c r="D3122" s="64"/>
      <c r="E3122" s="13"/>
      <c r="F3122">
        <v>2.42</v>
      </c>
      <c r="G3122">
        <v>2.42</v>
      </c>
      <c r="H3122" s="16">
        <f t="shared" si="300"/>
        <v>5.7062435026276814</v>
      </c>
      <c r="I3122" s="16"/>
      <c r="J3122" s="48"/>
      <c r="K3122" s="16">
        <f>SUM(J3122:J3169)</f>
        <v>0</v>
      </c>
      <c r="L3122" s="16"/>
      <c r="M3122" s="16" t="e">
        <f>AVERAGE(E3122:E3169)</f>
        <v>#DIV/0!</v>
      </c>
      <c r="N3122" s="16">
        <f>MAX(E3122:E3169)</f>
        <v>0</v>
      </c>
    </row>
    <row r="3123" spans="1:14" ht="15.75" x14ac:dyDescent="0.25">
      <c r="A3123" s="14">
        <v>41688.020833333336</v>
      </c>
      <c r="B3123" s="15"/>
      <c r="C3123" s="12"/>
      <c r="D3123" s="64"/>
      <c r="E3123" s="13"/>
      <c r="F3123">
        <v>2.2999999999999998</v>
      </c>
      <c r="G3123">
        <v>2.2999999999999998</v>
      </c>
      <c r="H3123" s="16">
        <f t="shared" si="300"/>
        <v>5.4288084840401192</v>
      </c>
      <c r="I3123" s="16"/>
      <c r="J3123" s="48"/>
      <c r="K3123" s="16"/>
      <c r="L3123" s="16"/>
      <c r="M3123" s="16"/>
      <c r="N3123" s="16"/>
    </row>
    <row r="3124" spans="1:14" ht="15.75" x14ac:dyDescent="0.25">
      <c r="A3124" s="14">
        <v>41688.041666666664</v>
      </c>
      <c r="B3124" s="15"/>
      <c r="C3124" s="12"/>
      <c r="D3124" s="64"/>
      <c r="E3124" s="13"/>
      <c r="F3124">
        <v>2.2400000000000002</v>
      </c>
      <c r="G3124">
        <v>2.2400000000000002</v>
      </c>
      <c r="H3124" s="16">
        <f t="shared" si="300"/>
        <v>5.2899832838025764</v>
      </c>
      <c r="I3124" s="16"/>
      <c r="J3124" s="48"/>
      <c r="K3124" s="16"/>
      <c r="L3124" s="16"/>
      <c r="M3124" s="16"/>
      <c r="N3124" s="16"/>
    </row>
    <row r="3125" spans="1:14" ht="15.75" x14ac:dyDescent="0.25">
      <c r="A3125" s="14">
        <v>41688.0625</v>
      </c>
      <c r="B3125" s="15"/>
      <c r="C3125" s="12"/>
      <c r="D3125" s="64"/>
      <c r="E3125" s="13"/>
      <c r="F3125">
        <v>2.16</v>
      </c>
      <c r="G3125">
        <v>2.16</v>
      </c>
      <c r="H3125" s="16">
        <f t="shared" si="300"/>
        <v>5.1047669263328181</v>
      </c>
      <c r="I3125" s="16"/>
      <c r="J3125" s="48"/>
      <c r="K3125" s="16"/>
      <c r="L3125" s="16"/>
      <c r="M3125" s="16"/>
      <c r="N3125" s="16"/>
    </row>
    <row r="3126" spans="1:14" ht="15.75" x14ac:dyDescent="0.25">
      <c r="A3126" s="14">
        <v>41688.083333333336</v>
      </c>
      <c r="B3126" s="15"/>
      <c r="C3126" s="12"/>
      <c r="D3126" s="64"/>
      <c r="E3126" s="13"/>
      <c r="F3126">
        <v>2.14</v>
      </c>
      <c r="G3126">
        <v>2.14</v>
      </c>
      <c r="H3126" s="16">
        <f t="shared" si="300"/>
        <v>5.0584415905619835</v>
      </c>
      <c r="I3126" s="16"/>
      <c r="J3126" s="48"/>
      <c r="K3126" s="16"/>
      <c r="L3126" s="16"/>
      <c r="M3126" s="16"/>
      <c r="N3126" s="16"/>
    </row>
    <row r="3127" spans="1:14" ht="15.75" x14ac:dyDescent="0.25">
      <c r="A3127" s="14">
        <v>41688.104166666664</v>
      </c>
      <c r="B3127" s="15"/>
      <c r="C3127" s="12"/>
      <c r="D3127" s="64"/>
      <c r="E3127" s="13"/>
      <c r="F3127">
        <v>2.13</v>
      </c>
      <c r="G3127">
        <v>2.13</v>
      </c>
      <c r="H3127" s="16">
        <f t="shared" si="300"/>
        <v>5.0352756803941281</v>
      </c>
      <c r="I3127" s="16"/>
      <c r="J3127" s="48"/>
      <c r="K3127" s="16"/>
      <c r="L3127" s="16"/>
      <c r="M3127" s="16"/>
      <c r="N3127" s="16"/>
    </row>
    <row r="3128" spans="1:14" ht="15.75" x14ac:dyDescent="0.25">
      <c r="A3128" s="14">
        <v>41688.125</v>
      </c>
      <c r="B3128" s="15"/>
      <c r="C3128" s="12"/>
      <c r="D3128" s="64"/>
      <c r="E3128" s="13"/>
      <c r="F3128">
        <v>2.1</v>
      </c>
      <c r="G3128">
        <v>2.1</v>
      </c>
      <c r="H3128" s="16">
        <f t="shared" si="300"/>
        <v>4.9657648560453822</v>
      </c>
      <c r="I3128" s="16"/>
      <c r="J3128" s="48"/>
      <c r="K3128" s="16"/>
      <c r="L3128" s="16"/>
      <c r="M3128" s="16"/>
      <c r="N3128" s="16"/>
    </row>
    <row r="3129" spans="1:14" ht="15.75" x14ac:dyDescent="0.25">
      <c r="A3129" s="14">
        <v>41688.145833333336</v>
      </c>
      <c r="B3129" s="15"/>
      <c r="C3129" s="12"/>
      <c r="D3129" s="64"/>
      <c r="E3129" s="13"/>
      <c r="F3129">
        <v>2.09</v>
      </c>
      <c r="G3129">
        <v>2.09</v>
      </c>
      <c r="H3129" s="16">
        <f t="shared" si="300"/>
        <v>4.9425901814229354</v>
      </c>
      <c r="I3129" s="16"/>
      <c r="J3129" s="48"/>
      <c r="K3129" s="16"/>
      <c r="L3129" s="16"/>
      <c r="M3129" s="16"/>
      <c r="N3129" s="16"/>
    </row>
    <row r="3130" spans="1:14" ht="15.75" x14ac:dyDescent="0.25">
      <c r="A3130" s="14">
        <v>41688.166666666664</v>
      </c>
      <c r="B3130" s="15"/>
      <c r="C3130" s="12"/>
      <c r="D3130" s="64"/>
      <c r="E3130" s="13"/>
      <c r="F3130">
        <v>2.1800000000000002</v>
      </c>
      <c r="G3130">
        <v>2.1800000000000002</v>
      </c>
      <c r="H3130" s="16">
        <f t="shared" si="300"/>
        <v>5.1510836840082623</v>
      </c>
      <c r="I3130" s="16"/>
      <c r="J3130" s="48"/>
      <c r="K3130" s="16"/>
      <c r="L3130" s="16"/>
      <c r="M3130" s="16"/>
      <c r="N3130" s="16"/>
    </row>
    <row r="3131" spans="1:14" ht="15.75" x14ac:dyDescent="0.25">
      <c r="A3131" s="14">
        <v>41688.1875</v>
      </c>
      <c r="B3131" s="15"/>
      <c r="C3131" s="12"/>
      <c r="D3131" s="64"/>
      <c r="E3131" s="13"/>
      <c r="F3131">
        <v>2.08</v>
      </c>
      <c r="G3131">
        <v>2.08</v>
      </c>
      <c r="H3131" s="16">
        <f t="shared" si="300"/>
        <v>4.9194132890136171</v>
      </c>
      <c r="I3131" s="16"/>
      <c r="J3131" s="48"/>
      <c r="K3131" s="16"/>
      <c r="L3131" s="16"/>
      <c r="M3131" s="16"/>
      <c r="N3131" s="16"/>
    </row>
    <row r="3132" spans="1:14" ht="15.75" x14ac:dyDescent="0.25">
      <c r="A3132" s="14">
        <v>41688.208333333336</v>
      </c>
      <c r="B3132" s="15"/>
      <c r="C3132" s="12"/>
      <c r="D3132" s="64"/>
      <c r="E3132" s="13"/>
      <c r="F3132">
        <v>2.11</v>
      </c>
      <c r="G3132">
        <v>2.11</v>
      </c>
      <c r="H3132" s="16">
        <f t="shared" si="300"/>
        <v>4.9889373236526318</v>
      </c>
      <c r="I3132" s="16"/>
      <c r="J3132" s="48"/>
      <c r="K3132" s="16"/>
      <c r="L3132" s="16"/>
      <c r="M3132" s="16"/>
      <c r="N3132" s="16"/>
    </row>
    <row r="3133" spans="1:14" ht="15.75" x14ac:dyDescent="0.25">
      <c r="A3133" s="14">
        <v>41688.229166666664</v>
      </c>
      <c r="B3133" s="15"/>
      <c r="C3133" s="12"/>
      <c r="D3133" s="64"/>
      <c r="E3133" s="13"/>
      <c r="F3133">
        <v>2.11</v>
      </c>
      <c r="G3133">
        <v>2.11</v>
      </c>
      <c r="H3133" s="16">
        <f t="shared" si="300"/>
        <v>4.9889373236526318</v>
      </c>
      <c r="I3133" s="16"/>
      <c r="J3133" s="48"/>
      <c r="K3133" s="16"/>
      <c r="L3133" s="16"/>
      <c r="M3133" s="16"/>
      <c r="N3133" s="16"/>
    </row>
    <row r="3134" spans="1:14" ht="15.75" x14ac:dyDescent="0.25">
      <c r="A3134" s="14">
        <v>41688.25</v>
      </c>
      <c r="B3134" s="15"/>
      <c r="C3134" s="12"/>
      <c r="D3134" s="64"/>
      <c r="E3134" s="13"/>
      <c r="F3134">
        <v>2.12</v>
      </c>
      <c r="G3134">
        <v>2.12</v>
      </c>
      <c r="H3134" s="16">
        <f t="shared" si="300"/>
        <v>5.012107594913247</v>
      </c>
      <c r="I3134" s="16"/>
      <c r="J3134" s="48"/>
      <c r="K3134" s="16"/>
      <c r="L3134" s="16"/>
      <c r="M3134" s="16"/>
      <c r="N3134" s="16"/>
    </row>
    <row r="3135" spans="1:14" ht="15.75" x14ac:dyDescent="0.25">
      <c r="A3135" s="14">
        <v>41688.270833333336</v>
      </c>
      <c r="B3135" s="15"/>
      <c r="C3135" s="12"/>
      <c r="D3135" s="64"/>
      <c r="E3135" s="13"/>
      <c r="F3135">
        <v>2.1800000000000002</v>
      </c>
      <c r="G3135">
        <v>2.1800000000000002</v>
      </c>
      <c r="H3135" s="16">
        <f t="shared" si="300"/>
        <v>5.1510836840082623</v>
      </c>
      <c r="I3135" s="16"/>
      <c r="J3135" s="48"/>
      <c r="K3135" s="16"/>
      <c r="L3135" s="16"/>
      <c r="M3135" s="16"/>
      <c r="N3135" s="16"/>
    </row>
    <row r="3136" spans="1:14" ht="15.75" x14ac:dyDescent="0.25">
      <c r="A3136" s="14">
        <v>41688.291666666664</v>
      </c>
      <c r="B3136" s="15"/>
      <c r="C3136" s="12"/>
      <c r="D3136" s="64"/>
      <c r="E3136" s="13"/>
      <c r="F3136">
        <v>2.5099999999999998</v>
      </c>
      <c r="G3136">
        <v>2.5099999999999998</v>
      </c>
      <c r="H3136" s="16">
        <f t="shared" si="300"/>
        <v>5.9141384720433026</v>
      </c>
      <c r="I3136" s="16"/>
      <c r="J3136" s="48"/>
      <c r="K3136" s="16"/>
      <c r="L3136" s="16"/>
      <c r="M3136" s="16"/>
      <c r="N3136" s="16"/>
    </row>
    <row r="3137" spans="1:14" ht="15.75" x14ac:dyDescent="0.25">
      <c r="A3137" s="14">
        <v>41688.3125</v>
      </c>
      <c r="B3137" s="15"/>
      <c r="C3137" s="12"/>
      <c r="D3137" s="64"/>
      <c r="E3137" s="13"/>
      <c r="F3137">
        <v>2.59</v>
      </c>
      <c r="G3137">
        <v>2.59</v>
      </c>
      <c r="H3137" s="16">
        <f t="shared" si="300"/>
        <v>6.0988086910127137</v>
      </c>
      <c r="I3137" s="16"/>
      <c r="J3137" s="48"/>
      <c r="K3137" s="16"/>
      <c r="L3137" s="16"/>
      <c r="M3137" s="16"/>
      <c r="N3137" s="16"/>
    </row>
    <row r="3138" spans="1:14" ht="15.75" x14ac:dyDescent="0.25">
      <c r="A3138" s="14">
        <v>41688.333333333336</v>
      </c>
      <c r="B3138" s="15"/>
      <c r="C3138" s="12"/>
      <c r="D3138" s="64"/>
      <c r="E3138" s="13"/>
      <c r="F3138">
        <v>3.03</v>
      </c>
      <c r="G3138">
        <v>3.03</v>
      </c>
      <c r="H3138" s="16">
        <f t="shared" si="300"/>
        <v>7.1125448446836259</v>
      </c>
      <c r="I3138" s="16"/>
      <c r="J3138" s="48"/>
      <c r="K3138" s="16"/>
      <c r="L3138" s="16"/>
      <c r="M3138" s="16"/>
      <c r="N3138" s="16"/>
    </row>
    <row r="3139" spans="1:14" ht="15.75" x14ac:dyDescent="0.25">
      <c r="A3139" s="14">
        <v>41688.354166666664</v>
      </c>
      <c r="B3139" s="15"/>
      <c r="C3139" s="12"/>
      <c r="D3139" s="64"/>
      <c r="E3139" s="13"/>
      <c r="F3139">
        <v>3.07</v>
      </c>
      <c r="G3139">
        <v>3.07</v>
      </c>
      <c r="H3139" s="16">
        <f t="shared" si="300"/>
        <v>7.2045498331957685</v>
      </c>
      <c r="I3139" s="16"/>
      <c r="J3139" s="48"/>
      <c r="K3139" s="16"/>
      <c r="L3139" s="16"/>
      <c r="M3139" s="16"/>
      <c r="N3139" s="16"/>
    </row>
    <row r="3140" spans="1:14" ht="15.75" x14ac:dyDescent="0.25">
      <c r="A3140" s="14">
        <v>41688.375</v>
      </c>
      <c r="B3140" s="15"/>
      <c r="C3140" s="12"/>
      <c r="D3140" s="64"/>
      <c r="E3140" s="13"/>
      <c r="F3140">
        <v>3.24</v>
      </c>
      <c r="G3140">
        <v>3.24</v>
      </c>
      <c r="H3140" s="16">
        <f t="shared" si="300"/>
        <v>7.5953073342042616</v>
      </c>
      <c r="I3140" s="16"/>
      <c r="J3140" s="48"/>
      <c r="K3140" s="16"/>
      <c r="L3140" s="16"/>
      <c r="M3140" s="16"/>
      <c r="N3140" s="16"/>
    </row>
    <row r="3141" spans="1:14" ht="15.75" x14ac:dyDescent="0.25">
      <c r="A3141" s="14">
        <v>41688.395833333336</v>
      </c>
      <c r="B3141" s="15"/>
      <c r="C3141" s="12"/>
      <c r="D3141" s="64"/>
      <c r="E3141" s="13"/>
      <c r="F3141">
        <v>3.4</v>
      </c>
      <c r="G3141">
        <v>3.4</v>
      </c>
      <c r="H3141" s="16">
        <f t="shared" si="300"/>
        <v>7.9627041567003536</v>
      </c>
      <c r="I3141" s="16"/>
      <c r="J3141" s="48"/>
      <c r="K3141" s="16"/>
      <c r="L3141" s="16"/>
      <c r="M3141" s="16"/>
      <c r="N3141" s="16"/>
    </row>
    <row r="3142" spans="1:14" ht="15.75" x14ac:dyDescent="0.25">
      <c r="A3142" s="14">
        <v>41688.416666666664</v>
      </c>
      <c r="B3142" s="15"/>
      <c r="C3142" s="12"/>
      <c r="D3142" s="64"/>
      <c r="E3142" s="13"/>
      <c r="F3142">
        <v>3.55</v>
      </c>
      <c r="G3142">
        <v>3.55</v>
      </c>
      <c r="H3142" s="16">
        <f t="shared" si="300"/>
        <v>8.3068243579390142</v>
      </c>
      <c r="I3142" s="16"/>
      <c r="J3142" s="48"/>
      <c r="K3142" s="16"/>
      <c r="L3142" s="16"/>
      <c r="M3142" s="16"/>
      <c r="N3142" s="16"/>
    </row>
    <row r="3143" spans="1:14" ht="15.75" x14ac:dyDescent="0.25">
      <c r="A3143" s="14">
        <v>41688.4375</v>
      </c>
      <c r="B3143" s="15"/>
      <c r="C3143" s="12"/>
      <c r="D3143" s="64"/>
      <c r="E3143" s="13"/>
      <c r="F3143">
        <v>3.95</v>
      </c>
      <c r="G3143">
        <v>3.95</v>
      </c>
      <c r="H3143" s="16">
        <f t="shared" si="300"/>
        <v>9.2230889141614014</v>
      </c>
      <c r="I3143" s="16"/>
      <c r="J3143" s="48"/>
      <c r="K3143" s="16"/>
      <c r="L3143" s="16"/>
      <c r="M3143" s="16"/>
      <c r="N3143" s="16"/>
    </row>
    <row r="3144" spans="1:14" ht="15.75" x14ac:dyDescent="0.25">
      <c r="A3144" s="14">
        <v>41688.458333333336</v>
      </c>
      <c r="B3144" s="15"/>
      <c r="C3144" s="12"/>
      <c r="D3144" s="64"/>
      <c r="E3144" s="13"/>
      <c r="F3144">
        <v>4.3600000000000003</v>
      </c>
      <c r="G3144">
        <v>4.3600000000000003</v>
      </c>
      <c r="H3144" s="16">
        <f t="shared" si="300"/>
        <v>10.160334385502169</v>
      </c>
      <c r="I3144" s="16"/>
      <c r="J3144" s="48"/>
      <c r="K3144" s="16"/>
      <c r="L3144" s="16"/>
      <c r="M3144" s="16"/>
      <c r="N3144" s="16"/>
    </row>
    <row r="3145" spans="1:14" ht="15.75" x14ac:dyDescent="0.25">
      <c r="A3145" s="14">
        <v>41688.479166666664</v>
      </c>
      <c r="B3145" s="15"/>
      <c r="C3145" s="12"/>
      <c r="D3145" s="64"/>
      <c r="E3145" s="13"/>
      <c r="F3145">
        <v>5.21</v>
      </c>
      <c r="G3145">
        <v>5.21</v>
      </c>
      <c r="H3145" s="16">
        <f t="shared" si="300"/>
        <v>12.097961846829207</v>
      </c>
      <c r="I3145" s="16"/>
      <c r="J3145" s="48"/>
      <c r="K3145" s="16"/>
      <c r="L3145" s="16"/>
      <c r="M3145" s="16"/>
      <c r="N3145" s="16"/>
    </row>
    <row r="3146" spans="1:14" ht="15.75" x14ac:dyDescent="0.25">
      <c r="A3146" s="14">
        <v>41688.5</v>
      </c>
      <c r="B3146" s="15"/>
      <c r="C3146" s="12"/>
      <c r="D3146" s="64"/>
      <c r="E3146" s="13"/>
      <c r="F3146">
        <v>6.69</v>
      </c>
      <c r="G3146">
        <v>6.69</v>
      </c>
      <c r="H3146" s="16">
        <f t="shared" si="300"/>
        <v>15.457129203146145</v>
      </c>
      <c r="I3146" s="16"/>
      <c r="J3146" s="48"/>
      <c r="K3146" s="16"/>
      <c r="L3146" s="16"/>
      <c r="M3146" s="16"/>
      <c r="N3146" s="16"/>
    </row>
    <row r="3147" spans="1:14" ht="15.75" x14ac:dyDescent="0.25">
      <c r="A3147" s="14">
        <v>41688.520833333336</v>
      </c>
      <c r="B3147" s="15"/>
      <c r="C3147" s="12"/>
      <c r="D3147" s="64"/>
      <c r="E3147" s="13"/>
      <c r="F3147">
        <v>8.41</v>
      </c>
      <c r="G3147">
        <v>8.41</v>
      </c>
      <c r="H3147" s="16">
        <f t="shared" si="300"/>
        <v>19.342442638307233</v>
      </c>
      <c r="I3147" s="16"/>
      <c r="J3147" s="48"/>
      <c r="K3147" s="16"/>
      <c r="L3147" s="16"/>
      <c r="M3147" s="16"/>
      <c r="N3147" s="16"/>
    </row>
    <row r="3148" spans="1:14" ht="15.75" x14ac:dyDescent="0.25">
      <c r="A3148" s="14">
        <v>41688.541666666664</v>
      </c>
      <c r="B3148" s="15"/>
      <c r="C3148" s="12"/>
      <c r="D3148" s="64"/>
      <c r="E3148" s="13"/>
      <c r="F3148">
        <v>8.65</v>
      </c>
      <c r="G3148">
        <v>8.65</v>
      </c>
      <c r="H3148" s="16">
        <f t="shared" si="300"/>
        <v>19.8832341555736</v>
      </c>
      <c r="I3148" s="16"/>
      <c r="J3148" s="48"/>
      <c r="K3148" s="16"/>
      <c r="L3148" s="16"/>
      <c r="M3148" s="16"/>
      <c r="N3148" s="16"/>
    </row>
    <row r="3149" spans="1:14" ht="15.75" x14ac:dyDescent="0.25">
      <c r="A3149" s="14">
        <v>41688.5625</v>
      </c>
      <c r="B3149" s="15"/>
      <c r="C3149" s="12"/>
      <c r="D3149" s="64"/>
      <c r="E3149" s="13"/>
      <c r="F3149">
        <v>9.02</v>
      </c>
      <c r="G3149">
        <v>9.02</v>
      </c>
      <c r="H3149" s="16">
        <f t="shared" si="300"/>
        <v>20.716369497709806</v>
      </c>
      <c r="I3149" s="16"/>
      <c r="J3149" s="48"/>
      <c r="K3149" s="16"/>
      <c r="L3149" s="16"/>
      <c r="M3149" s="16"/>
      <c r="N3149" s="16"/>
    </row>
    <row r="3150" spans="1:14" ht="15.75" x14ac:dyDescent="0.25">
      <c r="A3150" s="14">
        <v>41688.583333333336</v>
      </c>
      <c r="B3150" s="15"/>
      <c r="C3150" s="12"/>
      <c r="D3150" s="64"/>
      <c r="E3150" s="13"/>
      <c r="F3150">
        <v>10.43</v>
      </c>
      <c r="G3150">
        <v>10.43</v>
      </c>
      <c r="H3150" s="16">
        <f t="shared" si="300"/>
        <v>23.885253997889567</v>
      </c>
      <c r="I3150" s="16"/>
      <c r="J3150" s="48"/>
      <c r="K3150" s="16"/>
      <c r="L3150" s="16"/>
      <c r="M3150" s="16"/>
      <c r="N3150" s="16"/>
    </row>
    <row r="3151" spans="1:14" ht="15.75" x14ac:dyDescent="0.25">
      <c r="A3151" s="14">
        <v>41688.604166666664</v>
      </c>
      <c r="B3151" s="15"/>
      <c r="C3151" s="12"/>
      <c r="D3151" s="64"/>
      <c r="E3151" s="13"/>
      <c r="F3151">
        <v>13.55</v>
      </c>
      <c r="G3151">
        <v>13.55</v>
      </c>
      <c r="H3151" s="16">
        <f t="shared" si="300"/>
        <v>30.868231669461082</v>
      </c>
      <c r="I3151" s="16"/>
      <c r="J3151" s="48"/>
      <c r="K3151" s="16"/>
      <c r="L3151" s="16"/>
      <c r="M3151" s="16"/>
      <c r="N3151" s="16"/>
    </row>
    <row r="3152" spans="1:14" ht="15.75" x14ac:dyDescent="0.25">
      <c r="A3152" s="14">
        <v>41688.625</v>
      </c>
      <c r="B3152" s="15"/>
      <c r="C3152" s="12"/>
      <c r="D3152" s="64"/>
      <c r="E3152" s="13"/>
      <c r="F3152">
        <v>15.28</v>
      </c>
      <c r="G3152">
        <v>15.28</v>
      </c>
      <c r="H3152" s="16">
        <f t="shared" si="300"/>
        <v>34.72578954356058</v>
      </c>
      <c r="I3152" s="16"/>
      <c r="J3152" s="48"/>
      <c r="K3152" s="16"/>
      <c r="L3152" s="16"/>
      <c r="M3152" s="16"/>
      <c r="N3152" s="16"/>
    </row>
    <row r="3153" spans="1:14" ht="15.75" x14ac:dyDescent="0.25">
      <c r="A3153" s="14">
        <v>41688.645833333336</v>
      </c>
      <c r="B3153" s="15"/>
      <c r="C3153" s="12"/>
      <c r="D3153" s="64"/>
      <c r="E3153" s="13"/>
      <c r="F3153">
        <v>15.84</v>
      </c>
      <c r="G3153">
        <v>15.84</v>
      </c>
      <c r="H3153" s="16">
        <f t="shared" ref="H3153:H3184" si="301" xml:space="preserve"> 2.4*(G3153^0.98)</f>
        <v>35.972557496943779</v>
      </c>
      <c r="I3153" s="16"/>
      <c r="J3153" s="48"/>
      <c r="K3153" s="16"/>
      <c r="L3153" s="16"/>
      <c r="M3153" s="16"/>
      <c r="N3153" s="16"/>
    </row>
    <row r="3154" spans="1:14" ht="15.75" x14ac:dyDescent="0.25">
      <c r="A3154" s="14">
        <v>41688.666666666664</v>
      </c>
      <c r="B3154" s="15"/>
      <c r="C3154" s="12"/>
      <c r="D3154" s="64"/>
      <c r="E3154" s="13"/>
      <c r="F3154">
        <v>14.93</v>
      </c>
      <c r="G3154">
        <v>14.93</v>
      </c>
      <c r="H3154" s="16">
        <f t="shared" si="301"/>
        <v>33.946097422941001</v>
      </c>
      <c r="I3154" s="16"/>
      <c r="J3154" s="48"/>
      <c r="K3154" s="16"/>
      <c r="L3154" s="16"/>
      <c r="M3154" s="16"/>
      <c r="N3154" s="16"/>
    </row>
    <row r="3155" spans="1:14" ht="15.75" x14ac:dyDescent="0.25">
      <c r="A3155" s="14">
        <v>41688.6875</v>
      </c>
      <c r="B3155" s="15"/>
      <c r="C3155" s="12"/>
      <c r="D3155" s="64"/>
      <c r="E3155" s="13"/>
      <c r="F3155">
        <v>16.12</v>
      </c>
      <c r="G3155">
        <v>16.12</v>
      </c>
      <c r="H3155" s="16">
        <f t="shared" si="301"/>
        <v>36.59560896920059</v>
      </c>
      <c r="I3155" s="16"/>
      <c r="J3155" s="48"/>
      <c r="K3155" s="16"/>
      <c r="L3155" s="16"/>
      <c r="M3155" s="16"/>
      <c r="N3155" s="16"/>
    </row>
    <row r="3156" spans="1:14" ht="15.75" x14ac:dyDescent="0.25">
      <c r="A3156" s="14">
        <v>41688.708333333336</v>
      </c>
      <c r="B3156" s="15"/>
      <c r="C3156" s="12"/>
      <c r="D3156" s="64"/>
      <c r="E3156" s="13"/>
      <c r="F3156">
        <v>14.95</v>
      </c>
      <c r="G3156">
        <v>14.95</v>
      </c>
      <c r="H3156" s="16">
        <f t="shared" si="301"/>
        <v>33.99066102647123</v>
      </c>
      <c r="I3156" s="16"/>
      <c r="J3156" s="48"/>
      <c r="K3156" s="16"/>
      <c r="L3156" s="16"/>
      <c r="M3156" s="16"/>
      <c r="N3156" s="16"/>
    </row>
    <row r="3157" spans="1:14" ht="15.75" x14ac:dyDescent="0.25">
      <c r="A3157" s="14">
        <v>41688.729166666664</v>
      </c>
      <c r="B3157" s="15"/>
      <c r="C3157" s="12"/>
      <c r="D3157" s="64"/>
      <c r="E3157" s="13"/>
      <c r="F3157">
        <v>13.06</v>
      </c>
      <c r="G3157">
        <v>13.06</v>
      </c>
      <c r="H3157" s="16">
        <f t="shared" si="301"/>
        <v>29.773888325984935</v>
      </c>
      <c r="I3157" s="16"/>
      <c r="J3157" s="48"/>
      <c r="K3157" s="16"/>
      <c r="L3157" s="16"/>
      <c r="M3157" s="16"/>
      <c r="N3157" s="16"/>
    </row>
    <row r="3158" spans="1:14" ht="15.75" x14ac:dyDescent="0.25">
      <c r="A3158" s="14">
        <v>41688.75</v>
      </c>
      <c r="B3158" s="15"/>
      <c r="C3158" s="12"/>
      <c r="D3158" s="64"/>
      <c r="E3158" s="13"/>
      <c r="F3158">
        <v>12.08</v>
      </c>
      <c r="G3158">
        <v>12.08</v>
      </c>
      <c r="H3158" s="16">
        <f t="shared" si="301"/>
        <v>27.582703900471248</v>
      </c>
      <c r="I3158" s="16"/>
      <c r="J3158" s="48"/>
      <c r="K3158" s="16"/>
      <c r="L3158" s="16"/>
      <c r="M3158" s="16"/>
      <c r="N3158" s="16"/>
    </row>
    <row r="3159" spans="1:14" ht="15.75" x14ac:dyDescent="0.25">
      <c r="A3159" s="14">
        <v>41688.770833333336</v>
      </c>
      <c r="B3159" s="15"/>
      <c r="C3159" s="12"/>
      <c r="D3159" s="64"/>
      <c r="E3159" s="13"/>
      <c r="F3159">
        <v>11.47</v>
      </c>
      <c r="G3159">
        <v>11.47</v>
      </c>
      <c r="H3159" s="16">
        <f t="shared" si="301"/>
        <v>26.217023976999979</v>
      </c>
      <c r="I3159" s="16"/>
      <c r="J3159" s="48"/>
      <c r="K3159" s="16"/>
      <c r="L3159" s="16"/>
      <c r="M3159" s="16"/>
      <c r="N3159" s="16"/>
    </row>
    <row r="3160" spans="1:14" ht="15.75" x14ac:dyDescent="0.25">
      <c r="A3160" s="14">
        <v>41688.791666666664</v>
      </c>
      <c r="B3160" s="15"/>
      <c r="C3160" s="12"/>
      <c r="D3160" s="64"/>
      <c r="E3160" s="13"/>
      <c r="F3160">
        <v>10.75</v>
      </c>
      <c r="G3160">
        <v>10.75</v>
      </c>
      <c r="H3160" s="16">
        <f t="shared" si="301"/>
        <v>24.603196581553068</v>
      </c>
      <c r="I3160" s="16"/>
      <c r="J3160" s="48"/>
      <c r="K3160" s="16"/>
      <c r="L3160" s="16"/>
      <c r="M3160" s="16"/>
      <c r="N3160" s="16"/>
    </row>
    <row r="3161" spans="1:14" ht="15.75" x14ac:dyDescent="0.25">
      <c r="A3161" s="14">
        <v>41688.8125</v>
      </c>
      <c r="B3161" s="15"/>
      <c r="C3161" s="12"/>
      <c r="D3161" s="64"/>
      <c r="E3161" s="13"/>
      <c r="F3161">
        <v>10.47</v>
      </c>
      <c r="G3161">
        <v>10.47</v>
      </c>
      <c r="H3161" s="16">
        <f t="shared" si="301"/>
        <v>23.975020641745324</v>
      </c>
      <c r="I3161" s="16"/>
      <c r="J3161" s="48"/>
      <c r="K3161" s="16"/>
      <c r="L3161" s="16"/>
      <c r="M3161" s="16"/>
      <c r="N3161" s="16"/>
    </row>
    <row r="3162" spans="1:14" ht="15.75" x14ac:dyDescent="0.25">
      <c r="A3162" s="14">
        <v>41688.833333333336</v>
      </c>
      <c r="B3162" s="15"/>
      <c r="C3162" s="12"/>
      <c r="D3162" s="64"/>
      <c r="E3162" s="13"/>
      <c r="F3162">
        <v>9.4</v>
      </c>
      <c r="G3162">
        <v>9.4</v>
      </c>
      <c r="H3162" s="16">
        <f t="shared" si="301"/>
        <v>21.571310901434355</v>
      </c>
      <c r="I3162" s="16"/>
      <c r="J3162" s="48"/>
      <c r="K3162" s="16"/>
      <c r="L3162" s="16"/>
      <c r="M3162" s="16"/>
      <c r="N3162" s="16"/>
    </row>
    <row r="3163" spans="1:14" ht="15.75" x14ac:dyDescent="0.25">
      <c r="A3163" s="14">
        <v>41688.854166666664</v>
      </c>
      <c r="B3163" s="15"/>
      <c r="C3163" s="12"/>
      <c r="D3163" s="64"/>
      <c r="E3163" s="13"/>
      <c r="F3163">
        <v>8.66</v>
      </c>
      <c r="G3163">
        <v>8.66</v>
      </c>
      <c r="H3163" s="16">
        <f t="shared" si="301"/>
        <v>19.905760565162335</v>
      </c>
      <c r="I3163" s="16"/>
      <c r="J3163" s="48"/>
      <c r="K3163" s="16"/>
      <c r="L3163" s="16"/>
      <c r="M3163" s="16"/>
      <c r="N3163" s="16"/>
    </row>
    <row r="3164" spans="1:14" ht="15.75" x14ac:dyDescent="0.25">
      <c r="A3164" s="14">
        <v>41688.875</v>
      </c>
      <c r="B3164" s="15"/>
      <c r="C3164" s="12"/>
      <c r="D3164" s="64"/>
      <c r="E3164" s="13"/>
      <c r="F3164">
        <v>7.83</v>
      </c>
      <c r="G3164">
        <v>7.83</v>
      </c>
      <c r="H3164" s="16">
        <f t="shared" si="301"/>
        <v>18.034236825464848</v>
      </c>
      <c r="I3164" s="16"/>
      <c r="J3164" s="48"/>
      <c r="K3164" s="16"/>
      <c r="L3164" s="16"/>
      <c r="M3164" s="16"/>
      <c r="N3164" s="16"/>
    </row>
    <row r="3165" spans="1:14" ht="15.75" x14ac:dyDescent="0.25">
      <c r="A3165" s="14">
        <v>41688.895833333336</v>
      </c>
      <c r="B3165" s="15"/>
      <c r="C3165" s="12"/>
      <c r="D3165" s="64"/>
      <c r="E3165" s="13"/>
      <c r="F3165">
        <v>7.33</v>
      </c>
      <c r="G3165">
        <v>7.33</v>
      </c>
      <c r="H3165" s="16">
        <f t="shared" si="301"/>
        <v>16.90492066121146</v>
      </c>
      <c r="I3165" s="16"/>
      <c r="J3165" s="48"/>
      <c r="K3165" s="16"/>
      <c r="L3165" s="16"/>
      <c r="M3165" s="16"/>
      <c r="N3165" s="16"/>
    </row>
    <row r="3166" spans="1:14" ht="15.75" x14ac:dyDescent="0.25">
      <c r="A3166" s="14">
        <v>41688.916666666664</v>
      </c>
      <c r="B3166" s="15"/>
      <c r="C3166" s="12"/>
      <c r="D3166" s="64"/>
      <c r="E3166" s="13"/>
      <c r="F3166">
        <v>6.68</v>
      </c>
      <c r="G3166">
        <v>6.68</v>
      </c>
      <c r="H3166" s="16">
        <f t="shared" si="301"/>
        <v>15.43448613414532</v>
      </c>
      <c r="I3166" s="16"/>
      <c r="J3166" s="48"/>
      <c r="K3166" s="16"/>
      <c r="L3166" s="16"/>
      <c r="M3166" s="16"/>
      <c r="N3166" s="16"/>
    </row>
    <row r="3167" spans="1:14" ht="15.75" x14ac:dyDescent="0.25">
      <c r="A3167" s="14">
        <v>41688.9375</v>
      </c>
      <c r="B3167" s="15"/>
      <c r="C3167" s="12"/>
      <c r="D3167" s="64"/>
      <c r="E3167" s="13"/>
      <c r="F3167">
        <v>6.15</v>
      </c>
      <c r="G3167">
        <v>6.15</v>
      </c>
      <c r="H3167" s="16">
        <f t="shared" si="301"/>
        <v>14.233406577820846</v>
      </c>
      <c r="I3167" s="16"/>
      <c r="J3167" s="48"/>
      <c r="K3167" s="16"/>
      <c r="L3167" s="16"/>
      <c r="M3167" s="16"/>
      <c r="N3167" s="16"/>
    </row>
    <row r="3168" spans="1:14" ht="15.75" x14ac:dyDescent="0.25">
      <c r="A3168" s="14">
        <v>41688.958333333336</v>
      </c>
      <c r="B3168" s="15"/>
      <c r="C3168" s="12"/>
      <c r="D3168" s="64"/>
      <c r="E3168" s="13"/>
      <c r="F3168">
        <v>6.4</v>
      </c>
      <c r="G3168">
        <v>6.4</v>
      </c>
      <c r="H3168" s="16">
        <f t="shared" si="301"/>
        <v>14.800201091069857</v>
      </c>
      <c r="I3168" s="16"/>
      <c r="J3168" s="48"/>
      <c r="K3168" s="16"/>
      <c r="L3168" s="16"/>
      <c r="M3168" s="16"/>
      <c r="N3168" s="16"/>
    </row>
    <row r="3169" spans="1:14" ht="15.75" x14ac:dyDescent="0.25">
      <c r="A3169" s="14">
        <v>41688.979166666664</v>
      </c>
      <c r="B3169" s="15"/>
      <c r="C3169" s="12"/>
      <c r="D3169" s="64"/>
      <c r="E3169" s="13"/>
      <c r="F3169">
        <v>5.37</v>
      </c>
      <c r="G3169">
        <v>5.37</v>
      </c>
      <c r="H3169" s="16">
        <f t="shared" si="301"/>
        <v>12.461951069077779</v>
      </c>
      <c r="I3169" s="16"/>
      <c r="J3169" s="48"/>
      <c r="K3169" s="16"/>
      <c r="L3169" s="16"/>
      <c r="M3169" s="16"/>
      <c r="N3169" s="16"/>
    </row>
    <row r="3170" spans="1:14" ht="15.75" x14ac:dyDescent="0.25">
      <c r="A3170" s="14">
        <v>41689</v>
      </c>
      <c r="B3170" s="15">
        <v>1.1000000000000001</v>
      </c>
      <c r="C3170" s="12">
        <f t="shared" ref="C3170:C3201" si="302">28.3168466*B3170</f>
        <v>31.148531260000006</v>
      </c>
      <c r="D3170" s="64">
        <f t="shared" ref="D3170:D3201" si="303">C3170*1800*10^6/(1.63*10^12)</f>
        <v>3.4397151084662583E-2</v>
      </c>
      <c r="E3170" s="13">
        <f t="shared" ref="E3170:E3201" si="304">C3170*86400*10^6/(1.63*10^12)</f>
        <v>1.651063252063804</v>
      </c>
      <c r="F3170">
        <v>4.99</v>
      </c>
      <c r="G3170">
        <v>4.99</v>
      </c>
      <c r="H3170" s="16">
        <f t="shared" si="301"/>
        <v>11.59710999745773</v>
      </c>
      <c r="I3170" s="16">
        <f t="shared" ref="I3170:I3201" si="305">C3170*H3170</f>
        <v>361.23294328147068</v>
      </c>
      <c r="J3170" s="48">
        <f t="shared" ref="J3170:J3201" si="306">I3170*1800*10^-6</f>
        <v>0.65021929790664712</v>
      </c>
      <c r="K3170" s="16">
        <f>SUM(J3170:J3217)</f>
        <v>1462.301366921633</v>
      </c>
      <c r="L3170" s="16">
        <f t="shared" ref="L3170:L3201" si="307">J3170/1.63</f>
        <v>0.39890754472800438</v>
      </c>
      <c r="M3170" s="16">
        <f>AVERAGE(E3170:E3217)</f>
        <v>11.013655075935461</v>
      </c>
      <c r="N3170" s="16">
        <f>MAX(E3170:E3217)</f>
        <v>27.01739867013497</v>
      </c>
    </row>
    <row r="3171" spans="1:14" ht="15.75" x14ac:dyDescent="0.25">
      <c r="A3171" s="14">
        <v>41689.020833333336</v>
      </c>
      <c r="B3171" s="15">
        <v>1</v>
      </c>
      <c r="C3171" s="12">
        <f t="shared" si="302"/>
        <v>28.316846600000002</v>
      </c>
      <c r="D3171" s="64">
        <f t="shared" si="303"/>
        <v>3.127013734969325E-2</v>
      </c>
      <c r="E3171" s="13">
        <f t="shared" si="304"/>
        <v>1.500966592785276</v>
      </c>
      <c r="F3171">
        <v>4.5999999999999996</v>
      </c>
      <c r="G3171">
        <v>4.5999999999999996</v>
      </c>
      <c r="H3171" s="16">
        <f t="shared" si="301"/>
        <v>10.708136946782759</v>
      </c>
      <c r="I3171" s="16">
        <f t="shared" si="305"/>
        <v>303.22067129383976</v>
      </c>
      <c r="J3171" s="48">
        <f t="shared" si="306"/>
        <v>0.54579720832891154</v>
      </c>
      <c r="K3171" s="16"/>
      <c r="L3171" s="16">
        <f t="shared" si="307"/>
        <v>0.33484491308522185</v>
      </c>
      <c r="M3171" s="16"/>
      <c r="N3171" s="16"/>
    </row>
    <row r="3172" spans="1:14" ht="15.75" x14ac:dyDescent="0.25">
      <c r="A3172" s="14">
        <v>41689.041666666664</v>
      </c>
      <c r="B3172" s="15">
        <v>1</v>
      </c>
      <c r="C3172" s="12">
        <f t="shared" si="302"/>
        <v>28.316846600000002</v>
      </c>
      <c r="D3172" s="64">
        <f t="shared" si="303"/>
        <v>3.127013734969325E-2</v>
      </c>
      <c r="E3172" s="13">
        <f t="shared" si="304"/>
        <v>1.500966592785276</v>
      </c>
      <c r="F3172">
        <v>4.21</v>
      </c>
      <c r="G3172">
        <v>4.21</v>
      </c>
      <c r="H3172" s="16">
        <f t="shared" si="301"/>
        <v>9.8176533959472092</v>
      </c>
      <c r="I3172" s="16">
        <f t="shared" si="305"/>
        <v>278.00498518500621</v>
      </c>
      <c r="J3172" s="48">
        <f t="shared" si="306"/>
        <v>0.50040897333301115</v>
      </c>
      <c r="K3172" s="16"/>
      <c r="L3172" s="16">
        <f t="shared" si="307"/>
        <v>0.30699937014295164</v>
      </c>
      <c r="M3172" s="16"/>
      <c r="N3172" s="16"/>
    </row>
    <row r="3173" spans="1:14" ht="15.75" x14ac:dyDescent="0.25">
      <c r="A3173" s="14">
        <v>41689.0625</v>
      </c>
      <c r="B3173" s="15">
        <v>1</v>
      </c>
      <c r="C3173" s="12">
        <f t="shared" si="302"/>
        <v>28.316846600000002</v>
      </c>
      <c r="D3173" s="64">
        <f t="shared" si="303"/>
        <v>3.127013734969325E-2</v>
      </c>
      <c r="E3173" s="13">
        <f t="shared" si="304"/>
        <v>1.500966592785276</v>
      </c>
      <c r="F3173">
        <v>4</v>
      </c>
      <c r="G3173">
        <v>4</v>
      </c>
      <c r="H3173" s="16">
        <f t="shared" si="301"/>
        <v>9.3374874951579407</v>
      </c>
      <c r="I3173" s="16">
        <f t="shared" si="305"/>
        <v>264.40820102980564</v>
      </c>
      <c r="J3173" s="48">
        <f t="shared" si="306"/>
        <v>0.47593476185365013</v>
      </c>
      <c r="K3173" s="16"/>
      <c r="L3173" s="16">
        <f t="shared" si="307"/>
        <v>0.29198451647463203</v>
      </c>
      <c r="M3173" s="16"/>
      <c r="N3173" s="16"/>
    </row>
    <row r="3174" spans="1:14" ht="15.75" x14ac:dyDescent="0.25">
      <c r="A3174" s="14">
        <v>41689.083333333336</v>
      </c>
      <c r="B3174" s="15">
        <v>0.87</v>
      </c>
      <c r="C3174" s="12">
        <f t="shared" si="302"/>
        <v>24.635656542</v>
      </c>
      <c r="D3174" s="64">
        <f t="shared" si="303"/>
        <v>2.7205019494233127E-2</v>
      </c>
      <c r="E3174" s="13">
        <f t="shared" si="304"/>
        <v>1.3058409357231902</v>
      </c>
      <c r="F3174">
        <v>3.84</v>
      </c>
      <c r="G3174">
        <v>3.84</v>
      </c>
      <c r="H3174" s="16">
        <f t="shared" si="301"/>
        <v>8.9713095411224586</v>
      </c>
      <c r="I3174" s="16">
        <f t="shared" si="305"/>
        <v>221.01410058706051</v>
      </c>
      <c r="J3174" s="48">
        <f t="shared" si="306"/>
        <v>0.39782538105670889</v>
      </c>
      <c r="K3174" s="16"/>
      <c r="L3174" s="16">
        <f t="shared" si="307"/>
        <v>0.24406465095503616</v>
      </c>
      <c r="M3174" s="16"/>
      <c r="N3174" s="16"/>
    </row>
    <row r="3175" spans="1:14" ht="15.75" x14ac:dyDescent="0.25">
      <c r="A3175" s="14">
        <v>41689.104166666664</v>
      </c>
      <c r="B3175" s="15">
        <v>0.87</v>
      </c>
      <c r="C3175" s="12">
        <f t="shared" si="302"/>
        <v>24.635656542</v>
      </c>
      <c r="D3175" s="64">
        <f t="shared" si="303"/>
        <v>2.7205019494233127E-2</v>
      </c>
      <c r="E3175" s="13">
        <f t="shared" si="304"/>
        <v>1.3058409357231902</v>
      </c>
      <c r="F3175">
        <v>4.22</v>
      </c>
      <c r="G3175">
        <v>4.22</v>
      </c>
      <c r="H3175" s="16">
        <f t="shared" si="301"/>
        <v>9.8405062985075951</v>
      </c>
      <c r="I3175" s="16">
        <f t="shared" si="305"/>
        <v>242.42733336942084</v>
      </c>
      <c r="J3175" s="48">
        <f t="shared" si="306"/>
        <v>0.4363692000649575</v>
      </c>
      <c r="K3175" s="16"/>
      <c r="L3175" s="16">
        <f t="shared" si="307"/>
        <v>0.26771116568402303</v>
      </c>
      <c r="M3175" s="16"/>
      <c r="N3175" s="16"/>
    </row>
    <row r="3176" spans="1:14" ht="15.75" x14ac:dyDescent="0.25">
      <c r="A3176" s="14">
        <v>41689.125</v>
      </c>
      <c r="B3176" s="15">
        <v>1</v>
      </c>
      <c r="C3176" s="12">
        <f t="shared" si="302"/>
        <v>28.316846600000002</v>
      </c>
      <c r="D3176" s="64">
        <f t="shared" si="303"/>
        <v>3.127013734969325E-2</v>
      </c>
      <c r="E3176" s="13">
        <f t="shared" si="304"/>
        <v>1.500966592785276</v>
      </c>
      <c r="F3176">
        <v>4.07</v>
      </c>
      <c r="G3176">
        <v>4.07</v>
      </c>
      <c r="H3176" s="16">
        <f t="shared" si="301"/>
        <v>9.4975975468509528</v>
      </c>
      <c r="I3176" s="16">
        <f t="shared" si="305"/>
        <v>268.94201280271477</v>
      </c>
      <c r="J3176" s="48">
        <f t="shared" si="306"/>
        <v>0.48409562304488657</v>
      </c>
      <c r="K3176" s="16"/>
      <c r="L3176" s="16">
        <f t="shared" si="307"/>
        <v>0.29699117978213901</v>
      </c>
      <c r="M3176" s="16"/>
      <c r="N3176" s="16"/>
    </row>
    <row r="3177" spans="1:14" ht="15.75" x14ac:dyDescent="0.25">
      <c r="A3177" s="14">
        <v>41689.145833333336</v>
      </c>
      <c r="B3177" s="15">
        <v>0.87</v>
      </c>
      <c r="C3177" s="12">
        <f t="shared" si="302"/>
        <v>24.635656542</v>
      </c>
      <c r="D3177" s="64">
        <f t="shared" si="303"/>
        <v>2.7205019494233127E-2</v>
      </c>
      <c r="E3177" s="13">
        <f t="shared" si="304"/>
        <v>1.3058409357231902</v>
      </c>
      <c r="F3177">
        <v>3.41</v>
      </c>
      <c r="G3177">
        <v>3.41</v>
      </c>
      <c r="H3177" s="16">
        <f t="shared" si="301"/>
        <v>7.985654806081242</v>
      </c>
      <c r="I3177" s="16">
        <f t="shared" si="305"/>
        <v>196.73184906558907</v>
      </c>
      <c r="J3177" s="48">
        <f t="shared" si="306"/>
        <v>0.35411732831806031</v>
      </c>
      <c r="K3177" s="16"/>
      <c r="L3177" s="16">
        <f t="shared" si="307"/>
        <v>0.21724989467365666</v>
      </c>
      <c r="M3177" s="16"/>
      <c r="N3177" s="16"/>
    </row>
    <row r="3178" spans="1:14" ht="15.75" x14ac:dyDescent="0.25">
      <c r="A3178" s="14">
        <v>41689.166666666664</v>
      </c>
      <c r="B3178" s="15">
        <v>0.87</v>
      </c>
      <c r="C3178" s="12">
        <f t="shared" si="302"/>
        <v>24.635656542</v>
      </c>
      <c r="D3178" s="64">
        <f t="shared" si="303"/>
        <v>2.7205019494233127E-2</v>
      </c>
      <c r="E3178" s="13">
        <f t="shared" si="304"/>
        <v>1.3058409357231902</v>
      </c>
      <c r="F3178">
        <v>3.21</v>
      </c>
      <c r="G3178">
        <v>3.21</v>
      </c>
      <c r="H3178" s="16">
        <f t="shared" si="301"/>
        <v>7.5263805511371107</v>
      </c>
      <c r="I3178" s="16">
        <f t="shared" si="305"/>
        <v>185.41732626220252</v>
      </c>
      <c r="J3178" s="48">
        <f t="shared" si="306"/>
        <v>0.33375118727196457</v>
      </c>
      <c r="K3178" s="16"/>
      <c r="L3178" s="16">
        <f t="shared" si="307"/>
        <v>0.20475532961470219</v>
      </c>
      <c r="M3178" s="16"/>
      <c r="N3178" s="16"/>
    </row>
    <row r="3179" spans="1:14" ht="15.75" x14ac:dyDescent="0.25">
      <c r="A3179" s="14">
        <v>41689.1875</v>
      </c>
      <c r="B3179" s="15">
        <v>0.87</v>
      </c>
      <c r="C3179" s="12">
        <f t="shared" si="302"/>
        <v>24.635656542</v>
      </c>
      <c r="D3179" s="64">
        <f t="shared" si="303"/>
        <v>2.7205019494233127E-2</v>
      </c>
      <c r="E3179" s="13">
        <f t="shared" si="304"/>
        <v>1.3058409357231902</v>
      </c>
      <c r="F3179">
        <v>3.92</v>
      </c>
      <c r="G3179">
        <v>3.92</v>
      </c>
      <c r="H3179" s="16">
        <f t="shared" si="301"/>
        <v>9.1544358858571258</v>
      </c>
      <c r="I3179" s="16">
        <f t="shared" si="305"/>
        <v>225.52553831973566</v>
      </c>
      <c r="J3179" s="48">
        <f t="shared" si="306"/>
        <v>0.40594596897552415</v>
      </c>
      <c r="K3179" s="16"/>
      <c r="L3179" s="16">
        <f t="shared" si="307"/>
        <v>0.24904660673345042</v>
      </c>
      <c r="M3179" s="16"/>
      <c r="N3179" s="16"/>
    </row>
    <row r="3180" spans="1:14" ht="15.75" x14ac:dyDescent="0.25">
      <c r="A3180" s="14">
        <v>41689.208333333336</v>
      </c>
      <c r="B3180" s="15">
        <v>0.87</v>
      </c>
      <c r="C3180" s="12">
        <f t="shared" si="302"/>
        <v>24.635656542</v>
      </c>
      <c r="D3180" s="64">
        <f t="shared" si="303"/>
        <v>2.7205019494233127E-2</v>
      </c>
      <c r="E3180" s="13">
        <f t="shared" si="304"/>
        <v>1.3058409357231902</v>
      </c>
      <c r="F3180">
        <v>3.51</v>
      </c>
      <c r="G3180">
        <v>3.51</v>
      </c>
      <c r="H3180" s="16">
        <f t="shared" si="301"/>
        <v>8.2150879222710653</v>
      </c>
      <c r="I3180" s="16">
        <f t="shared" si="305"/>
        <v>202.38408451540235</v>
      </c>
      <c r="J3180" s="48">
        <f t="shared" si="306"/>
        <v>0.36429135212772418</v>
      </c>
      <c r="K3180" s="16"/>
      <c r="L3180" s="16">
        <f t="shared" si="307"/>
        <v>0.22349162707222345</v>
      </c>
      <c r="M3180" s="16"/>
      <c r="N3180" s="16"/>
    </row>
    <row r="3181" spans="1:14" ht="15.75" x14ac:dyDescent="0.25">
      <c r="A3181" s="14">
        <v>41689.229166666664</v>
      </c>
      <c r="B3181" s="15">
        <v>0.87</v>
      </c>
      <c r="C3181" s="12">
        <f t="shared" si="302"/>
        <v>24.635656542</v>
      </c>
      <c r="D3181" s="64">
        <f t="shared" si="303"/>
        <v>2.7205019494233127E-2</v>
      </c>
      <c r="E3181" s="13">
        <f t="shared" si="304"/>
        <v>1.3058409357231902</v>
      </c>
      <c r="F3181">
        <v>3.12</v>
      </c>
      <c r="G3181">
        <v>3.12</v>
      </c>
      <c r="H3181" s="16">
        <f t="shared" si="301"/>
        <v>7.3195223941142906</v>
      </c>
      <c r="I3181" s="16">
        <f t="shared" si="305"/>
        <v>180.32123975287723</v>
      </c>
      <c r="J3181" s="48">
        <f t="shared" si="306"/>
        <v>0.32457823155517895</v>
      </c>
      <c r="K3181" s="16"/>
      <c r="L3181" s="16">
        <f t="shared" si="307"/>
        <v>0.19912774942035519</v>
      </c>
      <c r="M3181" s="16"/>
      <c r="N3181" s="16"/>
    </row>
    <row r="3182" spans="1:14" ht="15.75" x14ac:dyDescent="0.25">
      <c r="A3182" s="14">
        <v>41689.25</v>
      </c>
      <c r="B3182" s="15">
        <v>0.87</v>
      </c>
      <c r="C3182" s="12">
        <f t="shared" si="302"/>
        <v>24.635656542</v>
      </c>
      <c r="D3182" s="64">
        <f t="shared" si="303"/>
        <v>2.7205019494233127E-2</v>
      </c>
      <c r="E3182" s="13">
        <f t="shared" si="304"/>
        <v>1.3058409357231902</v>
      </c>
      <c r="F3182">
        <v>2.8</v>
      </c>
      <c r="G3182">
        <v>2.8</v>
      </c>
      <c r="H3182" s="16">
        <f t="shared" si="301"/>
        <v>6.5830342165855154</v>
      </c>
      <c r="I3182" s="16">
        <f t="shared" si="305"/>
        <v>162.1773699640348</v>
      </c>
      <c r="J3182" s="48">
        <f t="shared" si="306"/>
        <v>0.29191926593526257</v>
      </c>
      <c r="K3182" s="16"/>
      <c r="L3182" s="16">
        <f t="shared" si="307"/>
        <v>0.17909157419341262</v>
      </c>
      <c r="M3182" s="16"/>
      <c r="N3182" s="16"/>
    </row>
    <row r="3183" spans="1:14" ht="15.75" x14ac:dyDescent="0.25">
      <c r="A3183" s="14">
        <v>41689.270833333336</v>
      </c>
      <c r="B3183" s="15">
        <v>0.74</v>
      </c>
      <c r="C3183" s="12">
        <f t="shared" si="302"/>
        <v>20.954466484000001</v>
      </c>
      <c r="D3183" s="64">
        <f t="shared" si="303"/>
        <v>2.3139901638773004E-2</v>
      </c>
      <c r="E3183" s="13">
        <f t="shared" si="304"/>
        <v>1.1107152786611043</v>
      </c>
      <c r="F3183">
        <v>2.91</v>
      </c>
      <c r="G3183">
        <v>2.91</v>
      </c>
      <c r="H3183" s="16">
        <f t="shared" si="301"/>
        <v>6.8363827697055894</v>
      </c>
      <c r="I3183" s="16">
        <f t="shared" si="305"/>
        <v>143.25275361959086</v>
      </c>
      <c r="J3183" s="48">
        <f t="shared" si="306"/>
        <v>0.25785495651526358</v>
      </c>
      <c r="K3183" s="16"/>
      <c r="L3183" s="16">
        <f t="shared" si="307"/>
        <v>0.15819322485598994</v>
      </c>
      <c r="M3183" s="16"/>
      <c r="N3183" s="16"/>
    </row>
    <row r="3184" spans="1:14" ht="15.75" x14ac:dyDescent="0.25">
      <c r="A3184" s="14">
        <v>41689.291666666664</v>
      </c>
      <c r="B3184" s="15">
        <v>1</v>
      </c>
      <c r="C3184" s="12">
        <f t="shared" si="302"/>
        <v>28.316846600000002</v>
      </c>
      <c r="D3184" s="64">
        <f t="shared" si="303"/>
        <v>3.127013734969325E-2</v>
      </c>
      <c r="E3184" s="13">
        <f t="shared" si="304"/>
        <v>1.500966592785276</v>
      </c>
      <c r="F3184">
        <v>2.75</v>
      </c>
      <c r="G3184">
        <v>2.75</v>
      </c>
      <c r="H3184" s="16">
        <f t="shared" si="301"/>
        <v>6.4678104197733859</v>
      </c>
      <c r="I3184" s="16">
        <f t="shared" si="305"/>
        <v>183.14799549460457</v>
      </c>
      <c r="J3184" s="48">
        <f t="shared" si="306"/>
        <v>0.32966639189028818</v>
      </c>
      <c r="K3184" s="16"/>
      <c r="L3184" s="16">
        <f t="shared" si="307"/>
        <v>0.20224932017809091</v>
      </c>
      <c r="M3184" s="16"/>
      <c r="N3184" s="16"/>
    </row>
    <row r="3185" spans="1:14" ht="15.75" x14ac:dyDescent="0.25">
      <c r="A3185" s="14">
        <v>41689.3125</v>
      </c>
      <c r="B3185" s="15">
        <v>0.87</v>
      </c>
      <c r="C3185" s="12">
        <f t="shared" si="302"/>
        <v>24.635656542</v>
      </c>
      <c r="D3185" s="64">
        <f t="shared" si="303"/>
        <v>2.7205019494233127E-2</v>
      </c>
      <c r="E3185" s="13">
        <f t="shared" si="304"/>
        <v>1.3058409357231902</v>
      </c>
      <c r="F3185">
        <v>2.61</v>
      </c>
      <c r="G3185">
        <v>2.61</v>
      </c>
      <c r="H3185" s="16">
        <f t="shared" ref="H3185:H3216" si="308" xml:space="preserve"> 2.4*(G3185^0.98)</f>
        <v>6.1449582832348248</v>
      </c>
      <c r="I3185" s="16">
        <f t="shared" si="305"/>
        <v>151.3850817306911</v>
      </c>
      <c r="J3185" s="48">
        <f t="shared" si="306"/>
        <v>0.27249314711524392</v>
      </c>
      <c r="K3185" s="16"/>
      <c r="L3185" s="16">
        <f t="shared" si="307"/>
        <v>0.16717370988665273</v>
      </c>
      <c r="M3185" s="16"/>
      <c r="N3185" s="16"/>
    </row>
    <row r="3186" spans="1:14" ht="15.75" x14ac:dyDescent="0.25">
      <c r="A3186" s="14">
        <v>41689.333333333336</v>
      </c>
      <c r="B3186" s="15">
        <v>0.87</v>
      </c>
      <c r="C3186" s="12">
        <f t="shared" si="302"/>
        <v>24.635656542</v>
      </c>
      <c r="D3186" s="64">
        <f t="shared" si="303"/>
        <v>2.7205019494233127E-2</v>
      </c>
      <c r="E3186" s="13">
        <f t="shared" si="304"/>
        <v>1.3058409357231902</v>
      </c>
      <c r="F3186">
        <v>2.77</v>
      </c>
      <c r="G3186">
        <v>2.77</v>
      </c>
      <c r="H3186" s="16">
        <f t="shared" si="308"/>
        <v>6.5139049242722651</v>
      </c>
      <c r="I3186" s="16">
        <f t="shared" si="305"/>
        <v>160.47432446161403</v>
      </c>
      <c r="J3186" s="48">
        <f t="shared" si="306"/>
        <v>0.28885378403090528</v>
      </c>
      <c r="K3186" s="16"/>
      <c r="L3186" s="16">
        <f t="shared" si="307"/>
        <v>0.17721091044840817</v>
      </c>
      <c r="M3186" s="16"/>
      <c r="N3186" s="16"/>
    </row>
    <row r="3187" spans="1:14" ht="15.75" x14ac:dyDescent="0.25">
      <c r="A3187" s="14">
        <v>41689.354166666664</v>
      </c>
      <c r="B3187" s="15">
        <v>0.87</v>
      </c>
      <c r="C3187" s="12">
        <f t="shared" si="302"/>
        <v>24.635656542</v>
      </c>
      <c r="D3187" s="64">
        <f t="shared" si="303"/>
        <v>2.7205019494233127E-2</v>
      </c>
      <c r="E3187" s="13">
        <f t="shared" si="304"/>
        <v>1.3058409357231902</v>
      </c>
      <c r="F3187">
        <v>3.62</v>
      </c>
      <c r="G3187">
        <v>3.62</v>
      </c>
      <c r="H3187" s="16">
        <f t="shared" si="308"/>
        <v>8.4673135220048579</v>
      </c>
      <c r="I3187" s="16">
        <f t="shared" si="305"/>
        <v>208.59782776154404</v>
      </c>
      <c r="J3187" s="48">
        <f t="shared" si="306"/>
        <v>0.37547608997077925</v>
      </c>
      <c r="K3187" s="16"/>
      <c r="L3187" s="16">
        <f t="shared" si="307"/>
        <v>0.23035342942992593</v>
      </c>
      <c r="M3187" s="16"/>
      <c r="N3187" s="16"/>
    </row>
    <row r="3188" spans="1:14" ht="15.75" x14ac:dyDescent="0.25">
      <c r="A3188" s="14">
        <v>41689.375</v>
      </c>
      <c r="B3188" s="15">
        <v>1.7</v>
      </c>
      <c r="C3188" s="12">
        <f t="shared" si="302"/>
        <v>48.138639220000002</v>
      </c>
      <c r="D3188" s="64">
        <f t="shared" si="303"/>
        <v>5.3159233494478528E-2</v>
      </c>
      <c r="E3188" s="13">
        <f t="shared" si="304"/>
        <v>2.5516432077349696</v>
      </c>
      <c r="F3188">
        <v>3.65</v>
      </c>
      <c r="G3188">
        <v>3.65</v>
      </c>
      <c r="H3188" s="16">
        <f t="shared" si="308"/>
        <v>8.5360755234217489</v>
      </c>
      <c r="I3188" s="16">
        <f t="shared" si="305"/>
        <v>410.91505997667224</v>
      </c>
      <c r="J3188" s="48">
        <f t="shared" si="306"/>
        <v>0.73964710795801003</v>
      </c>
      <c r="K3188" s="16"/>
      <c r="L3188" s="16">
        <f t="shared" si="307"/>
        <v>0.45377123187607982</v>
      </c>
      <c r="M3188" s="16"/>
      <c r="N3188" s="16"/>
    </row>
    <row r="3189" spans="1:14" ht="15.75" x14ac:dyDescent="0.25">
      <c r="A3189" s="14">
        <v>41689.395833333336</v>
      </c>
      <c r="B3189" s="15">
        <v>2.7</v>
      </c>
      <c r="C3189" s="12">
        <f t="shared" si="302"/>
        <v>76.455485820000007</v>
      </c>
      <c r="D3189" s="64">
        <f t="shared" si="303"/>
        <v>8.4429370844171792E-2</v>
      </c>
      <c r="E3189" s="13">
        <f t="shared" si="304"/>
        <v>4.0526098005202451</v>
      </c>
      <c r="F3189">
        <v>14.66</v>
      </c>
      <c r="G3189">
        <v>14.66</v>
      </c>
      <c r="H3189" s="16">
        <f t="shared" si="308"/>
        <v>33.344371245904476</v>
      </c>
      <c r="I3189" s="16">
        <f t="shared" si="305"/>
        <v>2549.3601029680658</v>
      </c>
      <c r="J3189" s="48">
        <f t="shared" si="306"/>
        <v>4.5888481853425187</v>
      </c>
      <c r="K3189" s="16"/>
      <c r="L3189" s="16">
        <f t="shared" si="307"/>
        <v>2.8152442854862079</v>
      </c>
      <c r="M3189" s="16"/>
      <c r="N3189" s="16"/>
    </row>
    <row r="3190" spans="1:14" ht="15.75" x14ac:dyDescent="0.25">
      <c r="A3190" s="14">
        <v>41689.416666666664</v>
      </c>
      <c r="B3190" s="15">
        <v>12</v>
      </c>
      <c r="C3190" s="12">
        <f t="shared" si="302"/>
        <v>339.80215920000001</v>
      </c>
      <c r="D3190" s="64">
        <f t="shared" si="303"/>
        <v>0.375241648196319</v>
      </c>
      <c r="E3190" s="13">
        <f t="shared" si="304"/>
        <v>18.011599113423312</v>
      </c>
      <c r="F3190">
        <v>73.81</v>
      </c>
      <c r="G3190">
        <v>73.81</v>
      </c>
      <c r="H3190" s="16">
        <f t="shared" si="308"/>
        <v>162.54145495652924</v>
      </c>
      <c r="I3190" s="16">
        <f t="shared" si="305"/>
        <v>55231.937353738176</v>
      </c>
      <c r="J3190" s="48">
        <f t="shared" si="306"/>
        <v>99.417487236728704</v>
      </c>
      <c r="K3190" s="16"/>
      <c r="L3190" s="16">
        <f t="shared" si="307"/>
        <v>60.99232345811577</v>
      </c>
      <c r="M3190" s="16"/>
      <c r="N3190" s="16"/>
    </row>
    <row r="3191" spans="1:14" ht="15.75" x14ac:dyDescent="0.25">
      <c r="A3191" s="14">
        <v>41689.4375</v>
      </c>
      <c r="B3191" s="15">
        <v>12</v>
      </c>
      <c r="C3191" s="12">
        <f t="shared" si="302"/>
        <v>339.80215920000001</v>
      </c>
      <c r="D3191" s="64">
        <f t="shared" si="303"/>
        <v>0.375241648196319</v>
      </c>
      <c r="E3191" s="13">
        <f t="shared" si="304"/>
        <v>18.011599113423312</v>
      </c>
      <c r="F3191">
        <v>89.65</v>
      </c>
      <c r="G3191">
        <v>89.65</v>
      </c>
      <c r="H3191" s="16">
        <f t="shared" si="308"/>
        <v>196.65750716386756</v>
      </c>
      <c r="I3191" s="16">
        <f t="shared" si="305"/>
        <v>66824.645557171665</v>
      </c>
      <c r="J3191" s="48">
        <f t="shared" si="306"/>
        <v>120.28436200290901</v>
      </c>
      <c r="K3191" s="16"/>
      <c r="L3191" s="16">
        <f t="shared" si="307"/>
        <v>73.794087118349083</v>
      </c>
      <c r="M3191" s="16"/>
      <c r="N3191" s="16"/>
    </row>
    <row r="3192" spans="1:14" ht="15.75" x14ac:dyDescent="0.25">
      <c r="A3192" s="14">
        <v>41689.458333333336</v>
      </c>
      <c r="B3192" s="15">
        <v>13</v>
      </c>
      <c r="C3192" s="12">
        <f t="shared" si="302"/>
        <v>368.11900580000002</v>
      </c>
      <c r="D3192" s="64">
        <f t="shared" si="303"/>
        <v>0.40651178554601225</v>
      </c>
      <c r="E3192" s="13">
        <f t="shared" si="304"/>
        <v>19.512565706208591</v>
      </c>
      <c r="F3192">
        <v>84.48</v>
      </c>
      <c r="G3192">
        <v>84.48</v>
      </c>
      <c r="H3192" s="16">
        <f t="shared" si="308"/>
        <v>185.53680292983597</v>
      </c>
      <c r="I3192" s="16">
        <f t="shared" si="305"/>
        <v>68299.623433841756</v>
      </c>
      <c r="J3192" s="48">
        <f t="shared" si="306"/>
        <v>122.93932218091516</v>
      </c>
      <c r="K3192" s="16"/>
      <c r="L3192" s="16">
        <f t="shared" si="307"/>
        <v>75.422897043506239</v>
      </c>
      <c r="M3192" s="16"/>
      <c r="N3192" s="16"/>
    </row>
    <row r="3193" spans="1:14" ht="15.75" x14ac:dyDescent="0.25">
      <c r="A3193" s="14">
        <v>41689.479166666664</v>
      </c>
      <c r="B3193" s="15">
        <v>11</v>
      </c>
      <c r="C3193" s="12">
        <f t="shared" si="302"/>
        <v>311.48531260000004</v>
      </c>
      <c r="D3193" s="64">
        <f t="shared" si="303"/>
        <v>0.34397151084662586</v>
      </c>
      <c r="E3193" s="13">
        <f t="shared" si="304"/>
        <v>16.51063252063804</v>
      </c>
      <c r="F3193">
        <v>59.23</v>
      </c>
      <c r="G3193">
        <v>59.23</v>
      </c>
      <c r="H3193" s="16">
        <f t="shared" si="308"/>
        <v>131.00930408608463</v>
      </c>
      <c r="I3193" s="16">
        <f t="shared" si="305"/>
        <v>40807.474036762535</v>
      </c>
      <c r="J3193" s="48">
        <f t="shared" si="306"/>
        <v>73.453453266172559</v>
      </c>
      <c r="K3193" s="16"/>
      <c r="L3193" s="16">
        <f t="shared" si="307"/>
        <v>45.063468261455562</v>
      </c>
      <c r="M3193" s="16"/>
      <c r="N3193" s="16"/>
    </row>
    <row r="3194" spans="1:14" ht="15.75" x14ac:dyDescent="0.25">
      <c r="A3194" s="14">
        <v>41689.5</v>
      </c>
      <c r="B3194" s="15">
        <v>9.5</v>
      </c>
      <c r="C3194" s="12">
        <f t="shared" si="302"/>
        <v>269.01004270000004</v>
      </c>
      <c r="D3194" s="64">
        <f t="shared" si="303"/>
        <v>0.2970663048220859</v>
      </c>
      <c r="E3194" s="13">
        <f t="shared" si="304"/>
        <v>14.259182631460124</v>
      </c>
      <c r="F3194">
        <v>56.02</v>
      </c>
      <c r="G3194">
        <v>56.02</v>
      </c>
      <c r="H3194" s="16">
        <f t="shared" si="308"/>
        <v>124.04734804420509</v>
      </c>
      <c r="I3194" s="16">
        <f t="shared" si="305"/>
        <v>33369.982394193379</v>
      </c>
      <c r="J3194" s="48">
        <f t="shared" si="306"/>
        <v>60.065968309548076</v>
      </c>
      <c r="K3194" s="16"/>
      <c r="L3194" s="16">
        <f t="shared" si="307"/>
        <v>36.850287306471216</v>
      </c>
      <c r="M3194" s="16"/>
      <c r="N3194" s="16"/>
    </row>
    <row r="3195" spans="1:14" ht="15.75" x14ac:dyDescent="0.25">
      <c r="A3195" s="14">
        <v>41689.520833333336</v>
      </c>
      <c r="B3195" s="15">
        <v>11</v>
      </c>
      <c r="C3195" s="12">
        <f t="shared" si="302"/>
        <v>311.48531260000004</v>
      </c>
      <c r="D3195" s="64">
        <f t="shared" si="303"/>
        <v>0.34397151084662586</v>
      </c>
      <c r="E3195" s="13">
        <f t="shared" si="304"/>
        <v>16.51063252063804</v>
      </c>
      <c r="F3195">
        <v>34.61</v>
      </c>
      <c r="G3195">
        <v>34.61</v>
      </c>
      <c r="H3195" s="16">
        <f t="shared" si="308"/>
        <v>77.380014901519985</v>
      </c>
      <c r="I3195" s="16">
        <f t="shared" si="305"/>
        <v>24102.738130592614</v>
      </c>
      <c r="J3195" s="48">
        <f t="shared" si="306"/>
        <v>43.3849286350667</v>
      </c>
      <c r="K3195" s="16"/>
      <c r="L3195" s="16">
        <f t="shared" si="307"/>
        <v>26.616520635010247</v>
      </c>
      <c r="M3195" s="16"/>
      <c r="N3195" s="16"/>
    </row>
    <row r="3196" spans="1:14" ht="15.75" x14ac:dyDescent="0.25">
      <c r="A3196" s="14">
        <v>41689.541666666664</v>
      </c>
      <c r="B3196" s="15">
        <v>12</v>
      </c>
      <c r="C3196" s="12">
        <f t="shared" si="302"/>
        <v>339.80215920000001</v>
      </c>
      <c r="D3196" s="64">
        <f t="shared" si="303"/>
        <v>0.375241648196319</v>
      </c>
      <c r="E3196" s="13">
        <f t="shared" si="304"/>
        <v>18.011599113423312</v>
      </c>
      <c r="F3196">
        <v>33.6</v>
      </c>
      <c r="G3196">
        <v>33.6</v>
      </c>
      <c r="H3196" s="16">
        <f t="shared" si="308"/>
        <v>75.166397022447399</v>
      </c>
      <c r="I3196" s="16">
        <f t="shared" si="305"/>
        <v>25541.704007512079</v>
      </c>
      <c r="J3196" s="48">
        <f t="shared" si="306"/>
        <v>45.97506721352174</v>
      </c>
      <c r="K3196" s="16"/>
      <c r="L3196" s="16">
        <f t="shared" si="307"/>
        <v>28.205562707682052</v>
      </c>
      <c r="M3196" s="16"/>
      <c r="N3196" s="16"/>
    </row>
    <row r="3197" spans="1:14" ht="15.75" x14ac:dyDescent="0.25">
      <c r="A3197" s="14">
        <v>41689.5625</v>
      </c>
      <c r="B3197" s="15">
        <v>13</v>
      </c>
      <c r="C3197" s="12">
        <f t="shared" si="302"/>
        <v>368.11900580000002</v>
      </c>
      <c r="D3197" s="64">
        <f t="shared" si="303"/>
        <v>0.40651178554601225</v>
      </c>
      <c r="E3197" s="13">
        <f t="shared" si="304"/>
        <v>19.512565706208591</v>
      </c>
      <c r="F3197">
        <v>34.32</v>
      </c>
      <c r="G3197">
        <v>34.32</v>
      </c>
      <c r="H3197" s="16">
        <f t="shared" si="308"/>
        <v>76.744555549188306</v>
      </c>
      <c r="I3197" s="16">
        <f t="shared" si="305"/>
        <v>28251.129489330073</v>
      </c>
      <c r="J3197" s="48">
        <f t="shared" si="306"/>
        <v>50.852033080794129</v>
      </c>
      <c r="K3197" s="16"/>
      <c r="L3197" s="16">
        <f t="shared" si="307"/>
        <v>31.197566307235665</v>
      </c>
      <c r="M3197" s="16"/>
      <c r="N3197" s="16"/>
    </row>
    <row r="3198" spans="1:14" ht="15.75" x14ac:dyDescent="0.25">
      <c r="A3198" s="14">
        <v>41689.583333333336</v>
      </c>
      <c r="B3198" s="15">
        <v>14</v>
      </c>
      <c r="C3198" s="12">
        <f t="shared" si="302"/>
        <v>396.43585240000004</v>
      </c>
      <c r="D3198" s="64">
        <f t="shared" si="303"/>
        <v>0.43778192289570561</v>
      </c>
      <c r="E3198" s="13">
        <f t="shared" si="304"/>
        <v>21.013532298993866</v>
      </c>
      <c r="F3198">
        <v>39.409999999999997</v>
      </c>
      <c r="G3198">
        <v>39.409999999999997</v>
      </c>
      <c r="H3198" s="16">
        <f t="shared" si="308"/>
        <v>87.883136424644775</v>
      </c>
      <c r="I3198" s="16">
        <f t="shared" si="305"/>
        <v>34840.026100089541</v>
      </c>
      <c r="J3198" s="48">
        <f t="shared" si="306"/>
        <v>62.712046980161169</v>
      </c>
      <c r="K3198" s="16"/>
      <c r="L3198" s="16">
        <f t="shared" si="307"/>
        <v>38.473648454086607</v>
      </c>
      <c r="M3198" s="16"/>
      <c r="N3198" s="16"/>
    </row>
    <row r="3199" spans="1:14" ht="15.75" x14ac:dyDescent="0.25">
      <c r="A3199" s="14">
        <v>41689.604166666664</v>
      </c>
      <c r="B3199" s="15">
        <v>14</v>
      </c>
      <c r="C3199" s="12">
        <f t="shared" si="302"/>
        <v>396.43585240000004</v>
      </c>
      <c r="D3199" s="64">
        <f t="shared" si="303"/>
        <v>0.43778192289570561</v>
      </c>
      <c r="E3199" s="13">
        <f t="shared" si="304"/>
        <v>21.013532298993866</v>
      </c>
      <c r="F3199">
        <v>31.11</v>
      </c>
      <c r="G3199">
        <v>31.11</v>
      </c>
      <c r="H3199" s="16">
        <f t="shared" si="308"/>
        <v>69.703286033688954</v>
      </c>
      <c r="I3199" s="16">
        <f t="shared" si="305"/>
        <v>27632.881613846497</v>
      </c>
      <c r="J3199" s="48">
        <f t="shared" si="306"/>
        <v>49.739186904923692</v>
      </c>
      <c r="K3199" s="16"/>
      <c r="L3199" s="16">
        <f t="shared" si="307"/>
        <v>30.514838591977728</v>
      </c>
      <c r="M3199" s="16"/>
      <c r="N3199" s="16"/>
    </row>
    <row r="3200" spans="1:14" ht="15.75" x14ac:dyDescent="0.25">
      <c r="A3200" s="14">
        <v>41689.625</v>
      </c>
      <c r="B3200" s="15">
        <v>15</v>
      </c>
      <c r="C3200" s="12">
        <f t="shared" si="302"/>
        <v>424.75269900000001</v>
      </c>
      <c r="D3200" s="64">
        <f t="shared" si="303"/>
        <v>0.46905206024539875</v>
      </c>
      <c r="E3200" s="13">
        <f t="shared" si="304"/>
        <v>22.514498891779141</v>
      </c>
      <c r="F3200">
        <v>31.5</v>
      </c>
      <c r="G3200">
        <v>31.5</v>
      </c>
      <c r="H3200" s="16">
        <f t="shared" si="308"/>
        <v>70.559514589111416</v>
      </c>
      <c r="I3200" s="16">
        <f t="shared" si="305"/>
        <v>29970.344261854949</v>
      </c>
      <c r="J3200" s="48">
        <f t="shared" si="306"/>
        <v>53.946619671338908</v>
      </c>
      <c r="K3200" s="16"/>
      <c r="L3200" s="16">
        <f t="shared" si="307"/>
        <v>33.096085687937986</v>
      </c>
      <c r="M3200" s="16"/>
      <c r="N3200" s="16"/>
    </row>
    <row r="3201" spans="1:14" ht="15.75" x14ac:dyDescent="0.25">
      <c r="A3201" s="14">
        <v>41689.645833333336</v>
      </c>
      <c r="B3201" s="15">
        <v>15</v>
      </c>
      <c r="C3201" s="12">
        <f t="shared" si="302"/>
        <v>424.75269900000001</v>
      </c>
      <c r="D3201" s="64">
        <f t="shared" si="303"/>
        <v>0.46905206024539875</v>
      </c>
      <c r="E3201" s="13">
        <f t="shared" si="304"/>
        <v>22.514498891779141</v>
      </c>
      <c r="F3201">
        <v>26.38</v>
      </c>
      <c r="G3201">
        <v>26.38</v>
      </c>
      <c r="H3201" s="16">
        <f t="shared" si="308"/>
        <v>59.300797927999113</v>
      </c>
      <c r="I3201" s="16">
        <f t="shared" si="305"/>
        <v>25188.17397277123</v>
      </c>
      <c r="J3201" s="48">
        <f t="shared" si="306"/>
        <v>45.338713150988212</v>
      </c>
      <c r="K3201" s="16"/>
      <c r="L3201" s="16">
        <f t="shared" si="307"/>
        <v>27.815161442324058</v>
      </c>
      <c r="M3201" s="16"/>
      <c r="N3201" s="16"/>
    </row>
    <row r="3202" spans="1:14" ht="15.75" x14ac:dyDescent="0.25">
      <c r="A3202" s="14">
        <v>41689.666666666664</v>
      </c>
      <c r="B3202" s="15">
        <v>18</v>
      </c>
      <c r="C3202" s="12">
        <f t="shared" ref="C3202:C3233" si="309">28.3168466*B3202</f>
        <v>509.70323880000001</v>
      </c>
      <c r="D3202" s="64">
        <f t="shared" ref="D3202:D3233" si="310">C3202*1800*10^6/(1.63*10^12)</f>
        <v>0.5628624722944785</v>
      </c>
      <c r="E3202" s="13">
        <f t="shared" ref="E3202:E3233" si="311">C3202*86400*10^6/(1.63*10^12)</f>
        <v>27.01739867013497</v>
      </c>
      <c r="F3202">
        <v>87.66</v>
      </c>
      <c r="G3202">
        <v>87.66</v>
      </c>
      <c r="H3202" s="16">
        <f t="shared" si="308"/>
        <v>192.37856402722682</v>
      </c>
      <c r="I3202" s="16">
        <f t="shared" ref="I3202:I3233" si="312">C3202*H3202</f>
        <v>98055.977160370676</v>
      </c>
      <c r="J3202" s="48">
        <f t="shared" ref="J3202:J3233" si="313">I3202*1800*10^-6</f>
        <v>176.50075888866721</v>
      </c>
      <c r="K3202" s="16"/>
      <c r="L3202" s="16">
        <f t="shared" ref="L3202:L3233" si="314">J3202/1.63</f>
        <v>108.28267416482652</v>
      </c>
      <c r="M3202" s="16"/>
      <c r="N3202" s="16"/>
    </row>
    <row r="3203" spans="1:14" ht="15.75" x14ac:dyDescent="0.25">
      <c r="A3203" s="14">
        <v>41689.6875</v>
      </c>
      <c r="B3203" s="15">
        <v>16</v>
      </c>
      <c r="C3203" s="12">
        <f t="shared" si="309"/>
        <v>453.06954560000003</v>
      </c>
      <c r="D3203" s="64">
        <f t="shared" si="310"/>
        <v>0.500322197595092</v>
      </c>
      <c r="E3203" s="13">
        <f t="shared" si="311"/>
        <v>24.015465484564416</v>
      </c>
      <c r="F3203">
        <v>57.81</v>
      </c>
      <c r="G3203">
        <v>57.81</v>
      </c>
      <c r="H3203" s="16">
        <f t="shared" si="308"/>
        <v>127.93051603195595</v>
      </c>
      <c r="I3203" s="16">
        <f t="shared" si="312"/>
        <v>57961.420766971802</v>
      </c>
      <c r="J3203" s="48">
        <f t="shared" si="313"/>
        <v>104.33055738054924</v>
      </c>
      <c r="K3203" s="16"/>
      <c r="L3203" s="16">
        <f t="shared" si="314"/>
        <v>64.006476920582358</v>
      </c>
      <c r="M3203" s="16"/>
      <c r="N3203" s="16"/>
    </row>
    <row r="3204" spans="1:14" ht="15.75" x14ac:dyDescent="0.25">
      <c r="A3204" s="14">
        <v>41689.708333333336</v>
      </c>
      <c r="B3204" s="15">
        <v>15</v>
      </c>
      <c r="C3204" s="12">
        <f t="shared" si="309"/>
        <v>424.75269900000001</v>
      </c>
      <c r="D3204" s="64">
        <f t="shared" si="310"/>
        <v>0.46905206024539875</v>
      </c>
      <c r="E3204" s="13">
        <f t="shared" si="311"/>
        <v>22.514498891779141</v>
      </c>
      <c r="F3204">
        <v>42.13</v>
      </c>
      <c r="G3204">
        <v>42.13</v>
      </c>
      <c r="H3204" s="16">
        <f t="shared" si="308"/>
        <v>93.823336197630297</v>
      </c>
      <c r="I3204" s="16">
        <f t="shared" si="312"/>
        <v>39851.715279127864</v>
      </c>
      <c r="J3204" s="48">
        <f t="shared" si="313"/>
        <v>71.733087502430152</v>
      </c>
      <c r="K3204" s="16"/>
      <c r="L3204" s="16">
        <f t="shared" si="314"/>
        <v>44.008029142595191</v>
      </c>
      <c r="M3204" s="16"/>
      <c r="N3204" s="16"/>
    </row>
    <row r="3205" spans="1:14" ht="15.75" x14ac:dyDescent="0.25">
      <c r="A3205" s="14">
        <v>41689.729166666664</v>
      </c>
      <c r="B3205" s="15">
        <v>14</v>
      </c>
      <c r="C3205" s="12">
        <f t="shared" si="309"/>
        <v>396.43585240000004</v>
      </c>
      <c r="D3205" s="64">
        <f t="shared" si="310"/>
        <v>0.43778192289570561</v>
      </c>
      <c r="E3205" s="13">
        <f t="shared" si="311"/>
        <v>21.013532298993866</v>
      </c>
      <c r="F3205">
        <v>28.85</v>
      </c>
      <c r="G3205">
        <v>28.85</v>
      </c>
      <c r="H3205" s="16">
        <f t="shared" si="308"/>
        <v>64.737234492565548</v>
      </c>
      <c r="I3205" s="16">
        <f t="shared" si="312"/>
        <v>25664.160738078906</v>
      </c>
      <c r="J3205" s="48">
        <f t="shared" si="313"/>
        <v>46.195489328542031</v>
      </c>
      <c r="K3205" s="16"/>
      <c r="L3205" s="16">
        <f t="shared" si="314"/>
        <v>28.340790999105543</v>
      </c>
      <c r="M3205" s="16"/>
      <c r="N3205" s="16"/>
    </row>
    <row r="3206" spans="1:14" ht="15.75" x14ac:dyDescent="0.25">
      <c r="A3206" s="14">
        <v>41689.75</v>
      </c>
      <c r="B3206" s="15">
        <v>13</v>
      </c>
      <c r="C3206" s="12">
        <f t="shared" si="309"/>
        <v>368.11900580000002</v>
      </c>
      <c r="D3206" s="64">
        <f t="shared" si="310"/>
        <v>0.40651178554601225</v>
      </c>
      <c r="E3206" s="13">
        <f t="shared" si="311"/>
        <v>19.512565706208591</v>
      </c>
      <c r="F3206">
        <v>23.52</v>
      </c>
      <c r="G3206">
        <v>23.52</v>
      </c>
      <c r="H3206" s="16">
        <f t="shared" si="308"/>
        <v>52.993159433179315</v>
      </c>
      <c r="I3206" s="16">
        <f t="shared" si="312"/>
        <v>19507.789164742862</v>
      </c>
      <c r="J3206" s="48">
        <f t="shared" si="313"/>
        <v>35.114020496537144</v>
      </c>
      <c r="K3206" s="16"/>
      <c r="L3206" s="16">
        <f t="shared" si="314"/>
        <v>21.542343862906225</v>
      </c>
      <c r="M3206" s="16"/>
      <c r="N3206" s="16"/>
    </row>
    <row r="3207" spans="1:14" ht="15.75" x14ac:dyDescent="0.25">
      <c r="A3207" s="14">
        <v>41689.770833333336</v>
      </c>
      <c r="B3207" s="15">
        <v>12</v>
      </c>
      <c r="C3207" s="12">
        <f t="shared" si="309"/>
        <v>339.80215920000001</v>
      </c>
      <c r="D3207" s="64">
        <f t="shared" si="310"/>
        <v>0.375241648196319</v>
      </c>
      <c r="E3207" s="13">
        <f t="shared" si="311"/>
        <v>18.011599113423312</v>
      </c>
      <c r="F3207">
        <v>21.12</v>
      </c>
      <c r="G3207">
        <v>21.12</v>
      </c>
      <c r="H3207" s="16">
        <f t="shared" si="308"/>
        <v>47.688238111431559</v>
      </c>
      <c r="I3207" s="16">
        <f t="shared" si="312"/>
        <v>16204.566278708175</v>
      </c>
      <c r="J3207" s="48">
        <f t="shared" si="313"/>
        <v>29.168219301674714</v>
      </c>
      <c r="K3207" s="16"/>
      <c r="L3207" s="16">
        <f t="shared" si="314"/>
        <v>17.894613068512097</v>
      </c>
      <c r="M3207" s="16"/>
      <c r="N3207" s="16"/>
    </row>
    <row r="3208" spans="1:14" ht="15.75" x14ac:dyDescent="0.25">
      <c r="A3208" s="14">
        <v>41689.791666666664</v>
      </c>
      <c r="B3208" s="15">
        <v>12</v>
      </c>
      <c r="C3208" s="12">
        <f t="shared" si="309"/>
        <v>339.80215920000001</v>
      </c>
      <c r="D3208" s="64">
        <f t="shared" si="310"/>
        <v>0.375241648196319</v>
      </c>
      <c r="E3208" s="13">
        <f t="shared" si="311"/>
        <v>18.011599113423312</v>
      </c>
      <c r="F3208">
        <v>17.14</v>
      </c>
      <c r="G3208">
        <v>17.14</v>
      </c>
      <c r="H3208" s="16">
        <f t="shared" si="308"/>
        <v>38.863493994026712</v>
      </c>
      <c r="I3208" s="16">
        <f t="shared" si="312"/>
        <v>13205.899173226509</v>
      </c>
      <c r="J3208" s="48">
        <f t="shared" si="313"/>
        <v>23.770618511807715</v>
      </c>
      <c r="K3208" s="16"/>
      <c r="L3208" s="16">
        <f t="shared" si="314"/>
        <v>14.583201540986328</v>
      </c>
      <c r="M3208" s="16"/>
      <c r="N3208" s="16"/>
    </row>
    <row r="3209" spans="1:14" ht="15.75" x14ac:dyDescent="0.25">
      <c r="A3209" s="14">
        <v>41689.8125</v>
      </c>
      <c r="B3209" s="15">
        <v>12</v>
      </c>
      <c r="C3209" s="12">
        <f t="shared" si="309"/>
        <v>339.80215920000001</v>
      </c>
      <c r="D3209" s="64">
        <f t="shared" si="310"/>
        <v>0.375241648196319</v>
      </c>
      <c r="E3209" s="13">
        <f t="shared" si="311"/>
        <v>18.011599113423312</v>
      </c>
      <c r="F3209">
        <v>15.66</v>
      </c>
      <c r="G3209">
        <v>15.66</v>
      </c>
      <c r="H3209" s="16">
        <f t="shared" si="308"/>
        <v>35.571908315703837</v>
      </c>
      <c r="I3209" s="16">
        <f t="shared" si="312"/>
        <v>12087.4112525406</v>
      </c>
      <c r="J3209" s="48">
        <f t="shared" si="313"/>
        <v>21.75734025457308</v>
      </c>
      <c r="K3209" s="16"/>
      <c r="L3209" s="16">
        <f t="shared" si="314"/>
        <v>13.348061505873057</v>
      </c>
      <c r="M3209" s="16"/>
      <c r="N3209" s="16"/>
    </row>
    <row r="3210" spans="1:14" ht="15.75" x14ac:dyDescent="0.25">
      <c r="A3210" s="14">
        <v>41689.833333333336</v>
      </c>
      <c r="B3210" s="15">
        <v>11</v>
      </c>
      <c r="C3210" s="12">
        <f t="shared" si="309"/>
        <v>311.48531260000004</v>
      </c>
      <c r="D3210" s="64">
        <f t="shared" si="310"/>
        <v>0.34397151084662586</v>
      </c>
      <c r="E3210" s="13">
        <f t="shared" si="311"/>
        <v>16.51063252063804</v>
      </c>
      <c r="F3210">
        <v>16.440000000000001</v>
      </c>
      <c r="G3210">
        <v>16.440000000000001</v>
      </c>
      <c r="H3210" s="16">
        <f t="shared" si="308"/>
        <v>37.307403014276403</v>
      </c>
      <c r="I3210" s="16">
        <f t="shared" si="312"/>
        <v>11620.708090196069</v>
      </c>
      <c r="J3210" s="48">
        <f t="shared" si="313"/>
        <v>20.917274562352926</v>
      </c>
      <c r="K3210" s="16"/>
      <c r="L3210" s="16">
        <f t="shared" si="314"/>
        <v>12.832683780584619</v>
      </c>
      <c r="M3210" s="16"/>
      <c r="N3210" s="16"/>
    </row>
    <row r="3211" spans="1:14" ht="15.75" x14ac:dyDescent="0.25">
      <c r="A3211" s="14">
        <v>41689.854166666664</v>
      </c>
      <c r="B3211" s="15">
        <v>10</v>
      </c>
      <c r="C3211" s="12">
        <f t="shared" si="309"/>
        <v>283.16846600000002</v>
      </c>
      <c r="D3211" s="64">
        <f t="shared" si="310"/>
        <v>0.31270137349693256</v>
      </c>
      <c r="E3211" s="13">
        <f t="shared" si="311"/>
        <v>15.00966592785276</v>
      </c>
      <c r="F3211">
        <v>15.23</v>
      </c>
      <c r="G3211">
        <v>15.23</v>
      </c>
      <c r="H3211" s="16">
        <f t="shared" si="308"/>
        <v>34.614427015476537</v>
      </c>
      <c r="I3211" s="16">
        <f t="shared" si="312"/>
        <v>9801.7141994414505</v>
      </c>
      <c r="J3211" s="48">
        <f t="shared" si="313"/>
        <v>17.64308555899461</v>
      </c>
      <c r="K3211" s="16"/>
      <c r="L3211" s="16">
        <f t="shared" si="314"/>
        <v>10.82397887054884</v>
      </c>
      <c r="M3211" s="16"/>
      <c r="N3211" s="16"/>
    </row>
    <row r="3212" spans="1:14" ht="15.75" x14ac:dyDescent="0.25">
      <c r="A3212" s="14">
        <v>41689.875</v>
      </c>
      <c r="B3212" s="15">
        <v>9.5</v>
      </c>
      <c r="C3212" s="12">
        <f t="shared" si="309"/>
        <v>269.01004270000004</v>
      </c>
      <c r="D3212" s="64">
        <f t="shared" si="310"/>
        <v>0.2970663048220859</v>
      </c>
      <c r="E3212" s="13">
        <f t="shared" si="311"/>
        <v>14.259182631460124</v>
      </c>
      <c r="F3212">
        <v>14.96</v>
      </c>
      <c r="G3212">
        <v>14.96</v>
      </c>
      <c r="H3212" s="16">
        <f t="shared" si="308"/>
        <v>34.012942381014071</v>
      </c>
      <c r="I3212" s="16">
        <f t="shared" si="312"/>
        <v>9149.8230822692367</v>
      </c>
      <c r="J3212" s="48">
        <f t="shared" si="313"/>
        <v>16.469681548084626</v>
      </c>
      <c r="K3212" s="16"/>
      <c r="L3212" s="16">
        <f t="shared" si="314"/>
        <v>10.104099109254372</v>
      </c>
      <c r="M3212" s="16"/>
      <c r="N3212" s="16"/>
    </row>
    <row r="3213" spans="1:14" ht="15.75" x14ac:dyDescent="0.25">
      <c r="A3213" s="14">
        <v>41689.895833333336</v>
      </c>
      <c r="B3213" s="15">
        <v>9.5</v>
      </c>
      <c r="C3213" s="12">
        <f t="shared" si="309"/>
        <v>269.01004270000004</v>
      </c>
      <c r="D3213" s="64">
        <f t="shared" si="310"/>
        <v>0.2970663048220859</v>
      </c>
      <c r="E3213" s="13">
        <f t="shared" si="311"/>
        <v>14.259182631460124</v>
      </c>
      <c r="F3213">
        <v>14.08</v>
      </c>
      <c r="G3213">
        <v>14.08</v>
      </c>
      <c r="H3213" s="16">
        <f t="shared" si="308"/>
        <v>32.051019132568683</v>
      </c>
      <c r="I3213" s="16">
        <f t="shared" si="312"/>
        <v>8622.04602543082</v>
      </c>
      <c r="J3213" s="48">
        <f t="shared" si="313"/>
        <v>15.519682845775476</v>
      </c>
      <c r="K3213" s="16"/>
      <c r="L3213" s="16">
        <f t="shared" si="314"/>
        <v>9.5212778194941574</v>
      </c>
      <c r="M3213" s="16"/>
      <c r="N3213" s="16"/>
    </row>
    <row r="3214" spans="1:14" ht="15.75" x14ac:dyDescent="0.25">
      <c r="A3214" s="14">
        <v>41689.916666666664</v>
      </c>
      <c r="B3214" s="15">
        <v>8.5</v>
      </c>
      <c r="C3214" s="12">
        <f t="shared" si="309"/>
        <v>240.69319610000002</v>
      </c>
      <c r="D3214" s="64">
        <f t="shared" si="310"/>
        <v>0.26579616747239265</v>
      </c>
      <c r="E3214" s="13">
        <f t="shared" si="311"/>
        <v>12.758216038674847</v>
      </c>
      <c r="F3214">
        <v>14.82</v>
      </c>
      <c r="G3214">
        <v>14.82</v>
      </c>
      <c r="H3214" s="16">
        <f t="shared" si="308"/>
        <v>33.700976217749002</v>
      </c>
      <c r="I3214" s="16">
        <f t="shared" si="312"/>
        <v>8111.5956775400973</v>
      </c>
      <c r="J3214" s="48">
        <f t="shared" si="313"/>
        <v>14.600872219572175</v>
      </c>
      <c r="K3214" s="16"/>
      <c r="L3214" s="16">
        <f t="shared" si="314"/>
        <v>8.9575903187559351</v>
      </c>
      <c r="M3214" s="16"/>
      <c r="N3214" s="16"/>
    </row>
    <row r="3215" spans="1:14" ht="15.75" x14ac:dyDescent="0.25">
      <c r="A3215" s="14">
        <v>41689.9375</v>
      </c>
      <c r="B3215" s="15">
        <v>8</v>
      </c>
      <c r="C3215" s="12">
        <f t="shared" si="309"/>
        <v>226.53477280000001</v>
      </c>
      <c r="D3215" s="64">
        <f t="shared" si="310"/>
        <v>0.250161098797546</v>
      </c>
      <c r="E3215" s="13">
        <f t="shared" si="311"/>
        <v>12.007732742282208</v>
      </c>
      <c r="F3215">
        <v>12.91</v>
      </c>
      <c r="G3215">
        <v>12.91</v>
      </c>
      <c r="H3215" s="16">
        <f t="shared" si="308"/>
        <v>29.438722456975718</v>
      </c>
      <c r="I3215" s="16">
        <f t="shared" si="312"/>
        <v>6668.8943033132527</v>
      </c>
      <c r="J3215" s="48">
        <f t="shared" si="313"/>
        <v>12.004009745963854</v>
      </c>
      <c r="K3215" s="16"/>
      <c r="L3215" s="16">
        <f t="shared" si="314"/>
        <v>7.3644231570330403</v>
      </c>
      <c r="M3215" s="16"/>
      <c r="N3215" s="16"/>
    </row>
    <row r="3216" spans="1:14" ht="15.75" x14ac:dyDescent="0.25">
      <c r="A3216" s="14">
        <v>41689.958333333336</v>
      </c>
      <c r="B3216" s="15">
        <v>6.1</v>
      </c>
      <c r="C3216" s="12">
        <f t="shared" si="309"/>
        <v>172.73276426000001</v>
      </c>
      <c r="D3216" s="64">
        <f t="shared" si="310"/>
        <v>0.19074783783312885</v>
      </c>
      <c r="E3216" s="13">
        <f t="shared" si="311"/>
        <v>9.1558962159901842</v>
      </c>
      <c r="F3216">
        <v>12.39</v>
      </c>
      <c r="G3216">
        <v>12.39</v>
      </c>
      <c r="H3216" s="16">
        <f t="shared" si="308"/>
        <v>28.276205023612572</v>
      </c>
      <c r="I3216" s="16">
        <f t="shared" si="312"/>
        <v>4884.2270565110985</v>
      </c>
      <c r="J3216" s="48">
        <f t="shared" si="313"/>
        <v>8.7916087017199764</v>
      </c>
      <c r="K3216" s="16"/>
      <c r="L3216" s="16">
        <f t="shared" si="314"/>
        <v>5.3936249703803538</v>
      </c>
      <c r="M3216" s="16"/>
      <c r="N3216" s="16"/>
    </row>
    <row r="3217" spans="1:14" ht="15.75" x14ac:dyDescent="0.25">
      <c r="A3217" s="14">
        <v>41689.979166666664</v>
      </c>
      <c r="B3217" s="15">
        <v>5.3</v>
      </c>
      <c r="C3217" s="12">
        <f t="shared" si="309"/>
        <v>150.07928698000001</v>
      </c>
      <c r="D3217" s="64">
        <f t="shared" si="310"/>
        <v>0.16573172795337424</v>
      </c>
      <c r="E3217" s="13">
        <f t="shared" si="311"/>
        <v>7.9551229417619629</v>
      </c>
      <c r="F3217">
        <v>11.76</v>
      </c>
      <c r="G3217">
        <v>11.76</v>
      </c>
      <c r="H3217" s="16">
        <f t="shared" ref="H3217:H3248" si="315" xml:space="preserve"> 2.4*(G3217^0.98)</f>
        <v>26.866458185648273</v>
      </c>
      <c r="I3217" s="16">
        <f t="shared" si="312"/>
        <v>4032.0988881800777</v>
      </c>
      <c r="J3217" s="48">
        <f t="shared" si="313"/>
        <v>7.2577779987241398</v>
      </c>
      <c r="K3217" s="16"/>
      <c r="L3217" s="16">
        <f t="shared" si="314"/>
        <v>4.4526245390945647</v>
      </c>
      <c r="M3217" s="16"/>
      <c r="N3217" s="16"/>
    </row>
    <row r="3218" spans="1:14" ht="15.75" x14ac:dyDescent="0.25">
      <c r="A3218" s="14">
        <v>41690</v>
      </c>
      <c r="B3218" s="15">
        <v>4.5999999999999996</v>
      </c>
      <c r="C3218" s="12">
        <f t="shared" si="309"/>
        <v>130.25749436000001</v>
      </c>
      <c r="D3218" s="64">
        <f t="shared" si="310"/>
        <v>0.14384263180858897</v>
      </c>
      <c r="E3218" s="13">
        <f t="shared" si="311"/>
        <v>6.9044463268122716</v>
      </c>
      <c r="F3218">
        <v>11.02</v>
      </c>
      <c r="G3218">
        <v>11.02</v>
      </c>
      <c r="H3218" s="16">
        <f t="shared" si="315"/>
        <v>25.208627700859232</v>
      </c>
      <c r="I3218" s="16">
        <f t="shared" si="312"/>
        <v>3283.6126805680115</v>
      </c>
      <c r="J3218" s="48">
        <f t="shared" si="313"/>
        <v>5.9105028250224203</v>
      </c>
      <c r="K3218" s="16">
        <f>SUM(J3218:J3265)</f>
        <v>276.45539385708349</v>
      </c>
      <c r="L3218" s="16">
        <f t="shared" si="314"/>
        <v>3.6260753527744911</v>
      </c>
      <c r="M3218" s="16">
        <f>AVERAGE(E3218:E3265)</f>
        <v>7.4102068091638289</v>
      </c>
      <c r="N3218" s="16">
        <f>MAX(E3218:E3265)</f>
        <v>18.011599113423312</v>
      </c>
    </row>
    <row r="3219" spans="1:14" ht="15.75" x14ac:dyDescent="0.25">
      <c r="A3219" s="14">
        <v>41690.020833333336</v>
      </c>
      <c r="B3219" s="15">
        <v>4.0999999999999996</v>
      </c>
      <c r="C3219" s="12">
        <f t="shared" si="309"/>
        <v>116.09907106</v>
      </c>
      <c r="D3219" s="64">
        <f t="shared" si="310"/>
        <v>0.12820756313374232</v>
      </c>
      <c r="E3219" s="13">
        <f t="shared" si="311"/>
        <v>6.1539630304196322</v>
      </c>
      <c r="F3219">
        <v>10.9</v>
      </c>
      <c r="G3219">
        <v>10.9</v>
      </c>
      <c r="H3219" s="16">
        <f t="shared" si="315"/>
        <v>24.939584267442019</v>
      </c>
      <c r="I3219" s="16">
        <f t="shared" si="312"/>
        <v>2895.4625660726088</v>
      </c>
      <c r="J3219" s="48">
        <f t="shared" si="313"/>
        <v>5.2118326189306954</v>
      </c>
      <c r="K3219" s="16"/>
      <c r="L3219" s="16">
        <f t="shared" si="314"/>
        <v>3.1974433244973595</v>
      </c>
      <c r="M3219" s="16"/>
      <c r="N3219" s="16"/>
    </row>
    <row r="3220" spans="1:14" ht="15.75" x14ac:dyDescent="0.25">
      <c r="A3220" s="14">
        <v>41690.041666666664</v>
      </c>
      <c r="B3220" s="15">
        <v>3.9</v>
      </c>
      <c r="C3220" s="12">
        <f t="shared" si="309"/>
        <v>110.43570174</v>
      </c>
      <c r="D3220" s="64">
        <f t="shared" si="310"/>
        <v>0.12195353566380368</v>
      </c>
      <c r="E3220" s="13">
        <f t="shared" si="311"/>
        <v>5.8537697118625767</v>
      </c>
      <c r="F3220">
        <v>10.5</v>
      </c>
      <c r="G3220">
        <v>10.5</v>
      </c>
      <c r="H3220" s="16">
        <f t="shared" si="315"/>
        <v>24.04234112214575</v>
      </c>
      <c r="I3220" s="16">
        <f t="shared" si="312"/>
        <v>2655.132813296625</v>
      </c>
      <c r="J3220" s="48">
        <f t="shared" si="313"/>
        <v>4.7792390639339244</v>
      </c>
      <c r="K3220" s="16"/>
      <c r="L3220" s="16">
        <f t="shared" si="314"/>
        <v>2.9320485054809353</v>
      </c>
      <c r="M3220" s="16"/>
      <c r="N3220" s="16"/>
    </row>
    <row r="3221" spans="1:14" ht="15.75" x14ac:dyDescent="0.25">
      <c r="A3221" s="14">
        <v>41690.0625</v>
      </c>
      <c r="B3221" s="15">
        <v>3.5</v>
      </c>
      <c r="C3221" s="12">
        <f t="shared" si="309"/>
        <v>99.108963100000011</v>
      </c>
      <c r="D3221" s="64">
        <f t="shared" si="310"/>
        <v>0.1094454807239264</v>
      </c>
      <c r="E3221" s="13">
        <f t="shared" si="311"/>
        <v>5.2533830747484664</v>
      </c>
      <c r="F3221">
        <v>9.64</v>
      </c>
      <c r="G3221">
        <v>9.64</v>
      </c>
      <c r="H3221" s="16">
        <f t="shared" si="315"/>
        <v>22.110916012717489</v>
      </c>
      <c r="I3221" s="16">
        <f t="shared" si="312"/>
        <v>2191.3899592116168</v>
      </c>
      <c r="J3221" s="48">
        <f t="shared" si="313"/>
        <v>3.94450192658091</v>
      </c>
      <c r="K3221" s="16"/>
      <c r="L3221" s="16">
        <f t="shared" si="314"/>
        <v>2.4199398322582271</v>
      </c>
      <c r="M3221" s="16"/>
      <c r="N3221" s="16"/>
    </row>
    <row r="3222" spans="1:14" ht="15.75" x14ac:dyDescent="0.25">
      <c r="A3222" s="14">
        <v>41690.083333333336</v>
      </c>
      <c r="B3222" s="15">
        <v>3.1</v>
      </c>
      <c r="C3222" s="12">
        <f t="shared" si="309"/>
        <v>87.782224460000009</v>
      </c>
      <c r="D3222" s="64">
        <f t="shared" si="310"/>
        <v>9.6937425784049097E-2</v>
      </c>
      <c r="E3222" s="13">
        <f t="shared" si="311"/>
        <v>4.6529964376343562</v>
      </c>
      <c r="F3222">
        <v>8.9600000000000009</v>
      </c>
      <c r="G3222">
        <v>8.9600000000000009</v>
      </c>
      <c r="H3222" s="16">
        <f t="shared" si="315"/>
        <v>20.581313650875448</v>
      </c>
      <c r="I3222" s="16">
        <f t="shared" si="312"/>
        <v>1806.6734945828107</v>
      </c>
      <c r="J3222" s="48">
        <f t="shared" si="313"/>
        <v>3.2520122902490591</v>
      </c>
      <c r="K3222" s="16"/>
      <c r="L3222" s="16">
        <f t="shared" si="314"/>
        <v>1.9950995645699752</v>
      </c>
      <c r="M3222" s="16"/>
      <c r="N3222" s="16"/>
    </row>
    <row r="3223" spans="1:14" ht="15.75" x14ac:dyDescent="0.25">
      <c r="A3223" s="14">
        <v>41690.104166666664</v>
      </c>
      <c r="B3223" s="15">
        <v>3.1</v>
      </c>
      <c r="C3223" s="12">
        <f t="shared" si="309"/>
        <v>87.782224460000009</v>
      </c>
      <c r="D3223" s="64">
        <f t="shared" si="310"/>
        <v>9.6937425784049097E-2</v>
      </c>
      <c r="E3223" s="13">
        <f t="shared" si="311"/>
        <v>4.6529964376343562</v>
      </c>
      <c r="F3223">
        <v>8.74</v>
      </c>
      <c r="G3223">
        <v>8.74</v>
      </c>
      <c r="H3223" s="16">
        <f t="shared" si="315"/>
        <v>20.08595316466165</v>
      </c>
      <c r="I3223" s="16">
        <f t="shared" si="312"/>
        <v>1763.1896491933765</v>
      </c>
      <c r="J3223" s="48">
        <f t="shared" si="313"/>
        <v>3.1737413685480775</v>
      </c>
      <c r="K3223" s="16"/>
      <c r="L3223" s="16">
        <f t="shared" si="314"/>
        <v>1.9470805942012748</v>
      </c>
      <c r="M3223" s="16"/>
      <c r="N3223" s="16"/>
    </row>
    <row r="3224" spans="1:14" ht="15.75" x14ac:dyDescent="0.25">
      <c r="A3224" s="14">
        <v>41690.125</v>
      </c>
      <c r="B3224" s="15">
        <v>2.7</v>
      </c>
      <c r="C3224" s="12">
        <f t="shared" si="309"/>
        <v>76.455485820000007</v>
      </c>
      <c r="D3224" s="64">
        <f t="shared" si="310"/>
        <v>8.4429370844171792E-2</v>
      </c>
      <c r="E3224" s="13">
        <f t="shared" si="311"/>
        <v>4.0526098005202451</v>
      </c>
      <c r="F3224">
        <v>8.51</v>
      </c>
      <c r="G3224">
        <v>8.51</v>
      </c>
      <c r="H3224" s="16">
        <f t="shared" si="315"/>
        <v>19.567809450535346</v>
      </c>
      <c r="I3224" s="16">
        <f t="shared" si="312"/>
        <v>1496.0663779738672</v>
      </c>
      <c r="J3224" s="48">
        <f t="shared" si="313"/>
        <v>2.6929194803529608</v>
      </c>
      <c r="K3224" s="16"/>
      <c r="L3224" s="16">
        <f t="shared" si="314"/>
        <v>1.6520978407073381</v>
      </c>
      <c r="M3224" s="16"/>
      <c r="N3224" s="16"/>
    </row>
    <row r="3225" spans="1:14" ht="15.75" x14ac:dyDescent="0.25">
      <c r="A3225" s="14">
        <v>41690.145833333336</v>
      </c>
      <c r="B3225" s="15">
        <v>2.7</v>
      </c>
      <c r="C3225" s="12">
        <f t="shared" si="309"/>
        <v>76.455485820000007</v>
      </c>
      <c r="D3225" s="64">
        <f t="shared" si="310"/>
        <v>8.4429370844171792E-2</v>
      </c>
      <c r="E3225" s="13">
        <f t="shared" si="311"/>
        <v>4.0526098005202451</v>
      </c>
      <c r="F3225">
        <v>8.15</v>
      </c>
      <c r="G3225">
        <v>8.15</v>
      </c>
      <c r="H3225" s="16">
        <f t="shared" si="315"/>
        <v>18.756236417761681</v>
      </c>
      <c r="I3225" s="16">
        <f t="shared" si="312"/>
        <v>1434.017167474746</v>
      </c>
      <c r="J3225" s="48">
        <f t="shared" si="313"/>
        <v>2.5812309014545427</v>
      </c>
      <c r="K3225" s="16"/>
      <c r="L3225" s="16">
        <f t="shared" si="314"/>
        <v>1.5835772401561612</v>
      </c>
      <c r="M3225" s="16"/>
      <c r="N3225" s="16"/>
    </row>
    <row r="3226" spans="1:14" ht="15.75" x14ac:dyDescent="0.25">
      <c r="A3226" s="14">
        <v>41690.166666666664</v>
      </c>
      <c r="B3226" s="15">
        <v>2.2999999999999998</v>
      </c>
      <c r="C3226" s="12">
        <f t="shared" si="309"/>
        <v>65.128747180000005</v>
      </c>
      <c r="D3226" s="64">
        <f t="shared" si="310"/>
        <v>7.1921315904294486E-2</v>
      </c>
      <c r="E3226" s="13">
        <f t="shared" si="311"/>
        <v>3.4522231634061358</v>
      </c>
      <c r="F3226">
        <v>7.7</v>
      </c>
      <c r="G3226">
        <v>7.7</v>
      </c>
      <c r="H3226" s="16">
        <f t="shared" si="315"/>
        <v>17.740757208231884</v>
      </c>
      <c r="I3226" s="16">
        <f t="shared" si="312"/>
        <v>1155.433290996697</v>
      </c>
      <c r="J3226" s="48">
        <f t="shared" si="313"/>
        <v>2.0797799237940544</v>
      </c>
      <c r="K3226" s="16"/>
      <c r="L3226" s="16">
        <f t="shared" si="314"/>
        <v>1.2759386035546347</v>
      </c>
      <c r="M3226" s="16"/>
      <c r="N3226" s="16"/>
    </row>
    <row r="3227" spans="1:14" ht="15.75" x14ac:dyDescent="0.25">
      <c r="A3227" s="14">
        <v>41690.1875</v>
      </c>
      <c r="B3227" s="15">
        <v>2</v>
      </c>
      <c r="C3227" s="12">
        <f t="shared" si="309"/>
        <v>56.633693200000003</v>
      </c>
      <c r="D3227" s="64">
        <f t="shared" si="310"/>
        <v>6.25402746993865E-2</v>
      </c>
      <c r="E3227" s="13">
        <f t="shared" si="311"/>
        <v>3.001933185570552</v>
      </c>
      <c r="F3227">
        <v>7.66</v>
      </c>
      <c r="G3227">
        <v>7.66</v>
      </c>
      <c r="H3227" s="16">
        <f t="shared" si="315"/>
        <v>17.650435926001819</v>
      </c>
      <c r="I3227" s="16">
        <f t="shared" si="312"/>
        <v>999.60937307944494</v>
      </c>
      <c r="J3227" s="48">
        <f t="shared" si="313"/>
        <v>1.7992968715430009</v>
      </c>
      <c r="K3227" s="16"/>
      <c r="L3227" s="16">
        <f t="shared" si="314"/>
        <v>1.1038631113760742</v>
      </c>
      <c r="M3227" s="16"/>
      <c r="N3227" s="16"/>
    </row>
    <row r="3228" spans="1:14" ht="15.75" x14ac:dyDescent="0.25">
      <c r="A3228" s="14">
        <v>41690.208333333336</v>
      </c>
      <c r="B3228" s="15">
        <v>2</v>
      </c>
      <c r="C3228" s="12">
        <f t="shared" si="309"/>
        <v>56.633693200000003</v>
      </c>
      <c r="D3228" s="64">
        <f t="shared" si="310"/>
        <v>6.25402746993865E-2</v>
      </c>
      <c r="E3228" s="13">
        <f t="shared" si="311"/>
        <v>3.001933185570552</v>
      </c>
      <c r="F3228">
        <v>7.35</v>
      </c>
      <c r="G3228">
        <v>7.35</v>
      </c>
      <c r="H3228" s="16">
        <f t="shared" si="315"/>
        <v>16.950122218206985</v>
      </c>
      <c r="I3228" s="16">
        <f t="shared" si="312"/>
        <v>959.94802140843797</v>
      </c>
      <c r="J3228" s="48">
        <f t="shared" si="313"/>
        <v>1.7279064385351883</v>
      </c>
      <c r="K3228" s="16"/>
      <c r="L3228" s="16">
        <f t="shared" si="314"/>
        <v>1.0600652997148394</v>
      </c>
      <c r="M3228" s="16"/>
      <c r="N3228" s="16"/>
    </row>
    <row r="3229" spans="1:14" ht="15.75" x14ac:dyDescent="0.25">
      <c r="A3229" s="14">
        <v>41690.229166666664</v>
      </c>
      <c r="B3229" s="15">
        <v>1.7</v>
      </c>
      <c r="C3229" s="12">
        <f t="shared" si="309"/>
        <v>48.138639220000002</v>
      </c>
      <c r="D3229" s="64">
        <f t="shared" si="310"/>
        <v>5.3159233494478528E-2</v>
      </c>
      <c r="E3229" s="13">
        <f t="shared" si="311"/>
        <v>2.5516432077349696</v>
      </c>
      <c r="F3229">
        <v>7.29</v>
      </c>
      <c r="G3229">
        <v>7.29</v>
      </c>
      <c r="H3229" s="16">
        <f t="shared" si="315"/>
        <v>16.81451014014306</v>
      </c>
      <c r="I3229" s="16">
        <f t="shared" si="312"/>
        <v>809.4276372973784</v>
      </c>
      <c r="J3229" s="48">
        <f t="shared" si="313"/>
        <v>1.4569697471352809</v>
      </c>
      <c r="K3229" s="16"/>
      <c r="L3229" s="16">
        <f t="shared" si="314"/>
        <v>0.89384647063514178</v>
      </c>
      <c r="M3229" s="16"/>
      <c r="N3229" s="16"/>
    </row>
    <row r="3230" spans="1:14" ht="15.75" x14ac:dyDescent="0.25">
      <c r="A3230" s="14">
        <v>41690.25</v>
      </c>
      <c r="B3230" s="15">
        <v>1.5</v>
      </c>
      <c r="C3230" s="12">
        <f t="shared" si="309"/>
        <v>42.475269900000001</v>
      </c>
      <c r="D3230" s="64">
        <f t="shared" si="310"/>
        <v>4.6905206024539875E-2</v>
      </c>
      <c r="E3230" s="13">
        <f t="shared" si="311"/>
        <v>2.251449889177914</v>
      </c>
      <c r="F3230">
        <v>6.82</v>
      </c>
      <c r="G3230">
        <v>6.82</v>
      </c>
      <c r="H3230" s="16">
        <f t="shared" si="315"/>
        <v>15.751427873103793</v>
      </c>
      <c r="I3230" s="16">
        <f t="shared" si="312"/>
        <v>669.04615022046653</v>
      </c>
      <c r="J3230" s="48">
        <f t="shared" si="313"/>
        <v>1.2042830703968397</v>
      </c>
      <c r="K3230" s="16"/>
      <c r="L3230" s="16">
        <f t="shared" si="314"/>
        <v>0.7388239695686134</v>
      </c>
      <c r="M3230" s="16"/>
      <c r="N3230" s="16"/>
    </row>
    <row r="3231" spans="1:14" ht="15.75" x14ac:dyDescent="0.25">
      <c r="A3231" s="14">
        <v>41690.270833333336</v>
      </c>
      <c r="B3231" s="15">
        <v>1.5</v>
      </c>
      <c r="C3231" s="12">
        <f t="shared" si="309"/>
        <v>42.475269900000001</v>
      </c>
      <c r="D3231" s="64">
        <f t="shared" si="310"/>
        <v>4.6905206024539875E-2</v>
      </c>
      <c r="E3231" s="13">
        <f t="shared" si="311"/>
        <v>2.251449889177914</v>
      </c>
      <c r="F3231">
        <v>6.72</v>
      </c>
      <c r="G3231">
        <v>6.72</v>
      </c>
      <c r="H3231" s="16">
        <f t="shared" si="315"/>
        <v>15.525054352789686</v>
      </c>
      <c r="I3231" s="16">
        <f t="shared" si="312"/>
        <v>659.43087384691171</v>
      </c>
      <c r="J3231" s="48">
        <f t="shared" si="313"/>
        <v>1.1869755729244411</v>
      </c>
      <c r="K3231" s="16"/>
      <c r="L3231" s="16">
        <f t="shared" si="314"/>
        <v>0.7282058729597799</v>
      </c>
      <c r="M3231" s="16"/>
      <c r="N3231" s="16"/>
    </row>
    <row r="3232" spans="1:14" ht="15.75" x14ac:dyDescent="0.25">
      <c r="A3232" s="14">
        <v>41690.291666666664</v>
      </c>
      <c r="B3232" s="15">
        <v>1.5</v>
      </c>
      <c r="C3232" s="12">
        <f t="shared" si="309"/>
        <v>42.475269900000001</v>
      </c>
      <c r="D3232" s="64">
        <f t="shared" si="310"/>
        <v>4.6905206024539875E-2</v>
      </c>
      <c r="E3232" s="13">
        <f t="shared" si="311"/>
        <v>2.251449889177914</v>
      </c>
      <c r="F3232">
        <v>6.48</v>
      </c>
      <c r="G3232">
        <v>6.48</v>
      </c>
      <c r="H3232" s="16">
        <f t="shared" si="315"/>
        <v>14.981480987341026</v>
      </c>
      <c r="I3232" s="16">
        <f t="shared" si="312"/>
        <v>636.34244843902854</v>
      </c>
      <c r="J3232" s="48">
        <f t="shared" si="313"/>
        <v>1.1454164071902513</v>
      </c>
      <c r="K3232" s="16"/>
      <c r="L3232" s="16">
        <f t="shared" si="314"/>
        <v>0.70270945226395787</v>
      </c>
      <c r="M3232" s="16"/>
      <c r="N3232" s="16"/>
    </row>
    <row r="3233" spans="1:14" ht="15.75" x14ac:dyDescent="0.25">
      <c r="A3233" s="14">
        <v>41690.3125</v>
      </c>
      <c r="B3233" s="15">
        <v>1.5</v>
      </c>
      <c r="C3233" s="12">
        <f t="shared" si="309"/>
        <v>42.475269900000001</v>
      </c>
      <c r="D3233" s="64">
        <f t="shared" si="310"/>
        <v>4.6905206024539875E-2</v>
      </c>
      <c r="E3233" s="13">
        <f t="shared" si="311"/>
        <v>2.251449889177914</v>
      </c>
      <c r="F3233">
        <v>6.32</v>
      </c>
      <c r="G3233">
        <v>6.32</v>
      </c>
      <c r="H3233" s="16">
        <f t="shared" si="315"/>
        <v>14.618875867966768</v>
      </c>
      <c r="I3233" s="16">
        <f t="shared" si="312"/>
        <v>620.94069812648524</v>
      </c>
      <c r="J3233" s="48">
        <f t="shared" si="313"/>
        <v>1.1176932566276734</v>
      </c>
      <c r="K3233" s="16"/>
      <c r="L3233" s="16">
        <f t="shared" si="314"/>
        <v>0.68570138443415551</v>
      </c>
      <c r="M3233" s="16"/>
      <c r="N3233" s="16"/>
    </row>
    <row r="3234" spans="1:14" ht="15.75" x14ac:dyDescent="0.25">
      <c r="A3234" s="14">
        <v>41690.333333333336</v>
      </c>
      <c r="B3234" s="15">
        <v>1.3</v>
      </c>
      <c r="C3234" s="12">
        <f t="shared" ref="C3234:C3265" si="316">28.3168466*B3234</f>
        <v>36.811900580000007</v>
      </c>
      <c r="D3234" s="64">
        <f t="shared" ref="D3234:D3265" si="317">C3234*1800*10^6/(1.63*10^12)</f>
        <v>4.0651178554601236E-2</v>
      </c>
      <c r="E3234" s="13">
        <f t="shared" ref="E3234:E3256" si="318">C3234*86400*10^6/(1.63*10^12)</f>
        <v>1.9512565706208596</v>
      </c>
      <c r="F3234">
        <v>6.13</v>
      </c>
      <c r="G3234">
        <v>6.13</v>
      </c>
      <c r="H3234" s="16">
        <f t="shared" si="315"/>
        <v>14.18804334996341</v>
      </c>
      <c r="I3234" s="16">
        <f t="shared" ref="I3234:I3265" si="319">C3234*H3234</f>
        <v>522.28884122358329</v>
      </c>
      <c r="J3234" s="48">
        <f t="shared" ref="J3234:J3265" si="320">I3234*1800*10^-6</f>
        <v>0.94011991420244989</v>
      </c>
      <c r="K3234" s="16"/>
      <c r="L3234" s="16">
        <f t="shared" ref="L3234:L3243" si="321">J3234/1.63</f>
        <v>0.57676068355978527</v>
      </c>
      <c r="M3234" s="16"/>
      <c r="N3234" s="16"/>
    </row>
    <row r="3235" spans="1:14" ht="15.75" x14ac:dyDescent="0.25">
      <c r="A3235" s="14">
        <v>41690.354166666664</v>
      </c>
      <c r="B3235" s="15">
        <v>1.3</v>
      </c>
      <c r="C3235" s="12">
        <f t="shared" si="316"/>
        <v>36.811900580000007</v>
      </c>
      <c r="D3235" s="64">
        <f t="shared" si="317"/>
        <v>4.0651178554601236E-2</v>
      </c>
      <c r="E3235" s="13">
        <f t="shared" si="318"/>
        <v>1.9512565706208596</v>
      </c>
      <c r="F3235">
        <v>5.96</v>
      </c>
      <c r="G3235">
        <v>5.96</v>
      </c>
      <c r="H3235" s="16">
        <f t="shared" si="315"/>
        <v>13.802335387308698</v>
      </c>
      <c r="I3235" s="16">
        <f t="shared" si="319"/>
        <v>508.09019804942369</v>
      </c>
      <c r="J3235" s="48">
        <f t="shared" si="320"/>
        <v>0.91456235648896267</v>
      </c>
      <c r="K3235" s="16"/>
      <c r="L3235" s="16">
        <f t="shared" si="321"/>
        <v>0.5610812002999771</v>
      </c>
      <c r="M3235" s="16"/>
      <c r="N3235" s="16"/>
    </row>
    <row r="3236" spans="1:14" ht="15.75" x14ac:dyDescent="0.25">
      <c r="A3236" s="14">
        <v>41690.375</v>
      </c>
      <c r="B3236" s="15">
        <v>1.3</v>
      </c>
      <c r="C3236" s="12">
        <f t="shared" si="316"/>
        <v>36.811900580000007</v>
      </c>
      <c r="D3236" s="64">
        <f t="shared" si="317"/>
        <v>4.0651178554601236E-2</v>
      </c>
      <c r="E3236" s="13">
        <f t="shared" si="318"/>
        <v>1.9512565706208596</v>
      </c>
      <c r="F3236">
        <v>5.78</v>
      </c>
      <c r="G3236">
        <v>5.78</v>
      </c>
      <c r="H3236" s="16">
        <f t="shared" si="315"/>
        <v>13.39369865039968</v>
      </c>
      <c r="I3236" s="16">
        <f t="shared" si="319"/>
        <v>493.04750311699325</v>
      </c>
      <c r="J3236" s="48">
        <f t="shared" si="320"/>
        <v>0.88748550561058781</v>
      </c>
      <c r="K3236" s="16"/>
      <c r="L3236" s="16">
        <f t="shared" si="321"/>
        <v>0.5444696353439189</v>
      </c>
      <c r="M3236" s="16"/>
      <c r="N3236" s="16"/>
    </row>
    <row r="3237" spans="1:14" ht="15.75" x14ac:dyDescent="0.25">
      <c r="A3237" s="14">
        <v>41690.395833333336</v>
      </c>
      <c r="B3237" s="15">
        <v>1.3</v>
      </c>
      <c r="C3237" s="12">
        <f t="shared" si="316"/>
        <v>36.811900580000007</v>
      </c>
      <c r="D3237" s="64">
        <f t="shared" si="317"/>
        <v>4.0651178554601236E-2</v>
      </c>
      <c r="E3237" s="13">
        <f t="shared" si="318"/>
        <v>1.9512565706208596</v>
      </c>
      <c r="F3237">
        <v>5.59</v>
      </c>
      <c r="G3237">
        <v>5.59</v>
      </c>
      <c r="H3237" s="16">
        <f t="shared" si="315"/>
        <v>12.962083459631913</v>
      </c>
      <c r="I3237" s="16">
        <f t="shared" si="319"/>
        <v>477.15892762563249</v>
      </c>
      <c r="J3237" s="48">
        <f t="shared" si="320"/>
        <v>0.85888606972613846</v>
      </c>
      <c r="K3237" s="16"/>
      <c r="L3237" s="16">
        <f t="shared" si="321"/>
        <v>0.52692396915714024</v>
      </c>
      <c r="M3237" s="16"/>
      <c r="N3237" s="16"/>
    </row>
    <row r="3238" spans="1:14" ht="15.75" x14ac:dyDescent="0.25">
      <c r="A3238" s="14">
        <v>41690.416666666664</v>
      </c>
      <c r="B3238" s="15">
        <v>1.5</v>
      </c>
      <c r="C3238" s="12">
        <f t="shared" si="316"/>
        <v>42.475269900000001</v>
      </c>
      <c r="D3238" s="64">
        <f t="shared" si="317"/>
        <v>4.6905206024539875E-2</v>
      </c>
      <c r="E3238" s="13">
        <f t="shared" si="318"/>
        <v>2.251449889177914</v>
      </c>
      <c r="F3238">
        <v>5.64</v>
      </c>
      <c r="G3238">
        <v>5.64</v>
      </c>
      <c r="H3238" s="16">
        <f t="shared" si="315"/>
        <v>13.075694452646642</v>
      </c>
      <c r="I3238" s="16">
        <f t="shared" si="319"/>
        <v>555.39365100609893</v>
      </c>
      <c r="J3238" s="48">
        <f t="shared" si="320"/>
        <v>0.99970857181097805</v>
      </c>
      <c r="K3238" s="16"/>
      <c r="L3238" s="16">
        <f t="shared" si="321"/>
        <v>0.61331814221532399</v>
      </c>
      <c r="M3238" s="16"/>
      <c r="N3238" s="16"/>
    </row>
    <row r="3239" spans="1:14" ht="15.75" x14ac:dyDescent="0.25">
      <c r="A3239" s="14">
        <v>41690.4375</v>
      </c>
      <c r="B3239" s="15">
        <v>1.7</v>
      </c>
      <c r="C3239" s="12">
        <f t="shared" si="316"/>
        <v>48.138639220000002</v>
      </c>
      <c r="D3239" s="64">
        <f t="shared" si="317"/>
        <v>5.3159233494478528E-2</v>
      </c>
      <c r="E3239" s="13">
        <f t="shared" si="318"/>
        <v>2.5516432077349696</v>
      </c>
      <c r="F3239">
        <v>5.57</v>
      </c>
      <c r="G3239">
        <v>5.57</v>
      </c>
      <c r="H3239" s="16">
        <f t="shared" si="315"/>
        <v>12.916633381532442</v>
      </c>
      <c r="I3239" s="16">
        <f t="shared" si="319"/>
        <v>621.78915429059884</v>
      </c>
      <c r="J3239" s="48">
        <f t="shared" si="320"/>
        <v>1.1192204777230779</v>
      </c>
      <c r="K3239" s="16"/>
      <c r="L3239" s="16">
        <f t="shared" si="321"/>
        <v>0.6866383298914589</v>
      </c>
      <c r="M3239" s="16"/>
      <c r="N3239" s="16"/>
    </row>
    <row r="3240" spans="1:14" ht="15.75" x14ac:dyDescent="0.25">
      <c r="A3240" s="14">
        <v>41690.458333333336</v>
      </c>
      <c r="B3240" s="15">
        <v>2</v>
      </c>
      <c r="C3240" s="12">
        <f t="shared" si="316"/>
        <v>56.633693200000003</v>
      </c>
      <c r="D3240" s="64">
        <f t="shared" si="317"/>
        <v>6.25402746993865E-2</v>
      </c>
      <c r="E3240" s="13">
        <f t="shared" si="318"/>
        <v>3.001933185570552</v>
      </c>
      <c r="F3240">
        <v>5.45</v>
      </c>
      <c r="G3240">
        <v>5.45</v>
      </c>
      <c r="H3240" s="16">
        <f t="shared" si="315"/>
        <v>12.643863944997555</v>
      </c>
      <c r="I3240" s="16">
        <f t="shared" si="319"/>
        <v>716.06871152353324</v>
      </c>
      <c r="J3240" s="48">
        <f t="shared" si="320"/>
        <v>1.2889236807423596</v>
      </c>
      <c r="K3240" s="16"/>
      <c r="L3240" s="16">
        <f t="shared" si="321"/>
        <v>0.79075072438181582</v>
      </c>
      <c r="M3240" s="16"/>
      <c r="N3240" s="16"/>
    </row>
    <row r="3241" spans="1:14" ht="15.75" x14ac:dyDescent="0.25">
      <c r="A3241" s="14">
        <v>41690.479166666664</v>
      </c>
      <c r="B3241" s="15">
        <v>2.7</v>
      </c>
      <c r="C3241" s="12">
        <f t="shared" si="316"/>
        <v>76.455485820000007</v>
      </c>
      <c r="D3241" s="64">
        <f t="shared" si="317"/>
        <v>8.4429370844171792E-2</v>
      </c>
      <c r="E3241" s="13">
        <f t="shared" si="318"/>
        <v>4.0526098005202451</v>
      </c>
      <c r="F3241">
        <v>6.1</v>
      </c>
      <c r="G3241">
        <v>6.1</v>
      </c>
      <c r="H3241" s="16">
        <f t="shared" si="315"/>
        <v>14.119992954749872</v>
      </c>
      <c r="I3241" s="16">
        <f t="shared" si="319"/>
        <v>1079.5509211303788</v>
      </c>
      <c r="J3241" s="48">
        <f t="shared" si="320"/>
        <v>1.9431916580346817</v>
      </c>
      <c r="K3241" s="16"/>
      <c r="L3241" s="16">
        <f t="shared" si="321"/>
        <v>1.1921421214936698</v>
      </c>
      <c r="M3241" s="16"/>
      <c r="N3241" s="16"/>
    </row>
    <row r="3242" spans="1:14" ht="15.75" x14ac:dyDescent="0.25">
      <c r="A3242" s="14">
        <v>41690.5</v>
      </c>
      <c r="B3242" s="15">
        <v>3.5</v>
      </c>
      <c r="C3242" s="12">
        <f t="shared" si="316"/>
        <v>99.108963100000011</v>
      </c>
      <c r="D3242" s="64">
        <f t="shared" si="317"/>
        <v>0.1094454807239264</v>
      </c>
      <c r="E3242" s="13">
        <f t="shared" si="318"/>
        <v>5.2533830747484664</v>
      </c>
      <c r="F3242">
        <v>7.32</v>
      </c>
      <c r="G3242">
        <v>7.32</v>
      </c>
      <c r="H3242" s="16">
        <f t="shared" si="315"/>
        <v>16.882318958118905</v>
      </c>
      <c r="I3242" s="16">
        <f t="shared" si="319"/>
        <v>1673.1891266626371</v>
      </c>
      <c r="J3242" s="48">
        <f t="shared" si="320"/>
        <v>3.0117404279927467</v>
      </c>
      <c r="K3242" s="16"/>
      <c r="L3242" s="16">
        <f t="shared" si="321"/>
        <v>1.8476935141059796</v>
      </c>
      <c r="M3242" s="16"/>
      <c r="N3242" s="16"/>
    </row>
    <row r="3243" spans="1:14" ht="15.75" x14ac:dyDescent="0.25">
      <c r="A3243" s="14">
        <v>41690.520833333336</v>
      </c>
      <c r="B3243" s="15">
        <v>5.3</v>
      </c>
      <c r="C3243" s="12">
        <f t="shared" si="316"/>
        <v>150.07928698000001</v>
      </c>
      <c r="D3243" s="64">
        <f t="shared" si="317"/>
        <v>0.16573172795337424</v>
      </c>
      <c r="E3243" s="13">
        <f t="shared" si="318"/>
        <v>7.9551229417619629</v>
      </c>
      <c r="F3243">
        <v>13.32</v>
      </c>
      <c r="G3243">
        <v>13.32</v>
      </c>
      <c r="H3243" s="16">
        <f t="shared" si="315"/>
        <v>30.354660650648309</v>
      </c>
      <c r="I3243" s="16">
        <f t="shared" si="319"/>
        <v>4555.6058269691612</v>
      </c>
      <c r="J3243" s="48">
        <f t="shared" si="320"/>
        <v>8.2000904885444896</v>
      </c>
      <c r="K3243" s="16"/>
      <c r="L3243" s="16">
        <f t="shared" si="321"/>
        <v>5.0307303610702396</v>
      </c>
      <c r="M3243" s="16"/>
      <c r="N3243" s="16"/>
    </row>
    <row r="3244" spans="1:14" x14ac:dyDescent="0.25">
      <c r="A3244" s="14">
        <v>41690.541666666664</v>
      </c>
      <c r="B3244" s="15">
        <v>8</v>
      </c>
      <c r="C3244" s="12">
        <f t="shared" si="316"/>
        <v>226.53477280000001</v>
      </c>
      <c r="D3244" s="64">
        <f t="shared" si="317"/>
        <v>0.250161098797546</v>
      </c>
      <c r="E3244" s="13">
        <f t="shared" si="318"/>
        <v>12.007732742282208</v>
      </c>
      <c r="F3244">
        <v>13.32</v>
      </c>
      <c r="H3244" s="16"/>
      <c r="I3244" s="16"/>
      <c r="J3244" s="16"/>
      <c r="K3244" s="16"/>
      <c r="L3244" s="16"/>
      <c r="M3244" s="16"/>
      <c r="N3244" s="16"/>
    </row>
    <row r="3245" spans="1:14" x14ac:dyDescent="0.25">
      <c r="A3245" s="14">
        <v>41690.5625</v>
      </c>
      <c r="B3245" s="15">
        <v>9.5</v>
      </c>
      <c r="C3245" s="12">
        <f t="shared" si="316"/>
        <v>269.01004270000004</v>
      </c>
      <c r="D3245" s="64">
        <f t="shared" si="317"/>
        <v>0.2970663048220859</v>
      </c>
      <c r="E3245" s="13">
        <f t="shared" si="318"/>
        <v>14.259182631460124</v>
      </c>
      <c r="F3245">
        <v>13.32</v>
      </c>
      <c r="H3245" s="16"/>
      <c r="I3245" s="16"/>
      <c r="J3245" s="16"/>
      <c r="K3245" s="16"/>
      <c r="L3245" s="16"/>
      <c r="M3245" s="16"/>
      <c r="N3245" s="16"/>
    </row>
    <row r="3246" spans="1:14" x14ac:dyDescent="0.25">
      <c r="A3246" s="14">
        <v>41690.583333333336</v>
      </c>
      <c r="B3246" s="15">
        <v>12</v>
      </c>
      <c r="C3246" s="12">
        <f t="shared" si="316"/>
        <v>339.80215920000001</v>
      </c>
      <c r="D3246" s="64">
        <f t="shared" si="317"/>
        <v>0.375241648196319</v>
      </c>
      <c r="E3246" s="13">
        <f t="shared" si="318"/>
        <v>18.011599113423312</v>
      </c>
      <c r="F3246">
        <v>13.32</v>
      </c>
      <c r="H3246" s="16"/>
      <c r="I3246" s="16"/>
      <c r="J3246" s="16"/>
      <c r="K3246" s="16"/>
      <c r="L3246" s="16"/>
      <c r="M3246" s="16"/>
      <c r="N3246" s="16"/>
    </row>
    <row r="3247" spans="1:14" ht="15.75" x14ac:dyDescent="0.25">
      <c r="A3247" s="14">
        <v>41690.604166666664</v>
      </c>
      <c r="B3247" s="15">
        <v>12</v>
      </c>
      <c r="C3247" s="12">
        <f t="shared" si="316"/>
        <v>339.80215920000001</v>
      </c>
      <c r="D3247" s="64">
        <f t="shared" si="317"/>
        <v>0.375241648196319</v>
      </c>
      <c r="E3247" s="13">
        <f t="shared" si="318"/>
        <v>18.011599113423312</v>
      </c>
      <c r="F3247">
        <v>15.41</v>
      </c>
      <c r="G3247">
        <v>15.41</v>
      </c>
      <c r="H3247" s="16">
        <f t="shared" ref="H3247:H3310" si="322" xml:space="preserve"> 2.4*(G3247^0.98)</f>
        <v>35.015298069670649</v>
      </c>
      <c r="I3247" s="16">
        <f t="shared" ref="I3247:I3256" si="323">C3247*H3247</f>
        <v>11898.27388910568</v>
      </c>
      <c r="J3247" s="48">
        <f t="shared" ref="J3247:J3256" si="324">I3247*1800*10^-6</f>
        <v>21.416893000390225</v>
      </c>
      <c r="K3247" s="16"/>
      <c r="L3247" s="16">
        <f t="shared" ref="L3247:L3256" si="325">J3247/1.63</f>
        <v>13.139198159748606</v>
      </c>
      <c r="M3247" s="16"/>
      <c r="N3247" s="16"/>
    </row>
    <row r="3248" spans="1:14" ht="15.75" x14ac:dyDescent="0.25">
      <c r="A3248" s="14">
        <v>41690.625</v>
      </c>
      <c r="B3248" s="15">
        <v>12</v>
      </c>
      <c r="C3248" s="12">
        <f t="shared" si="316"/>
        <v>339.80215920000001</v>
      </c>
      <c r="D3248" s="64">
        <f t="shared" si="317"/>
        <v>0.375241648196319</v>
      </c>
      <c r="E3248" s="13">
        <f t="shared" si="318"/>
        <v>18.011599113423312</v>
      </c>
      <c r="F3248">
        <v>14.31</v>
      </c>
      <c r="G3248">
        <v>14.31</v>
      </c>
      <c r="H3248" s="16">
        <f t="shared" si="322"/>
        <v>32.56402524815423</v>
      </c>
      <c r="I3248" s="16">
        <f t="shared" si="323"/>
        <v>11065.326091566123</v>
      </c>
      <c r="J3248" s="48">
        <f t="shared" si="324"/>
        <v>19.917586964819019</v>
      </c>
      <c r="K3248" s="16"/>
      <c r="L3248" s="16">
        <f t="shared" si="325"/>
        <v>12.21937850602394</v>
      </c>
      <c r="M3248" s="16"/>
      <c r="N3248" s="16"/>
    </row>
    <row r="3249" spans="1:14" ht="15.75" x14ac:dyDescent="0.25">
      <c r="A3249" s="14">
        <v>41690.645833333336</v>
      </c>
      <c r="B3249" s="15">
        <v>12</v>
      </c>
      <c r="C3249" s="12">
        <f t="shared" si="316"/>
        <v>339.80215920000001</v>
      </c>
      <c r="D3249" s="64">
        <f t="shared" si="317"/>
        <v>0.375241648196319</v>
      </c>
      <c r="E3249" s="13">
        <f t="shared" si="318"/>
        <v>18.011599113423312</v>
      </c>
      <c r="F3249">
        <v>14.04</v>
      </c>
      <c r="G3249">
        <v>14.04</v>
      </c>
      <c r="H3249" s="16">
        <f t="shared" si="322"/>
        <v>31.961783644095458</v>
      </c>
      <c r="I3249" s="16">
        <f t="shared" si="323"/>
        <v>10860.683094146882</v>
      </c>
      <c r="J3249" s="48">
        <f t="shared" si="324"/>
        <v>19.549229569464384</v>
      </c>
      <c r="K3249" s="16"/>
      <c r="L3249" s="16">
        <f t="shared" si="325"/>
        <v>11.993392373904531</v>
      </c>
      <c r="M3249" s="16"/>
      <c r="N3249" s="16"/>
    </row>
    <row r="3250" spans="1:14" ht="15.75" x14ac:dyDescent="0.25">
      <c r="A3250" s="14">
        <v>41690.666666666664</v>
      </c>
      <c r="B3250" s="15">
        <v>12</v>
      </c>
      <c r="C3250" s="12">
        <f t="shared" si="316"/>
        <v>339.80215920000001</v>
      </c>
      <c r="D3250" s="64">
        <f t="shared" si="317"/>
        <v>0.375241648196319</v>
      </c>
      <c r="E3250" s="13">
        <f t="shared" si="318"/>
        <v>18.011599113423312</v>
      </c>
      <c r="F3250">
        <v>14.36</v>
      </c>
      <c r="G3250">
        <v>14.36</v>
      </c>
      <c r="H3250" s="16">
        <f t="shared" si="322"/>
        <v>32.675526404740651</v>
      </c>
      <c r="I3250" s="16">
        <f t="shared" si="323"/>
        <v>11103.214425327487</v>
      </c>
      <c r="J3250" s="48">
        <f t="shared" si="324"/>
        <v>19.985785965589479</v>
      </c>
      <c r="K3250" s="16"/>
      <c r="L3250" s="16">
        <f t="shared" si="325"/>
        <v>12.261218383797226</v>
      </c>
      <c r="M3250" s="16"/>
      <c r="N3250" s="16"/>
    </row>
    <row r="3251" spans="1:14" ht="15.75" x14ac:dyDescent="0.25">
      <c r="A3251" s="14">
        <v>41690.6875</v>
      </c>
      <c r="B3251" s="15">
        <v>10</v>
      </c>
      <c r="C3251" s="12">
        <f t="shared" si="316"/>
        <v>283.16846600000002</v>
      </c>
      <c r="D3251" s="64">
        <f t="shared" si="317"/>
        <v>0.31270137349693256</v>
      </c>
      <c r="E3251" s="13">
        <f t="shared" si="318"/>
        <v>15.00966592785276</v>
      </c>
      <c r="F3251">
        <v>13.87</v>
      </c>
      <c r="G3251">
        <v>13.87</v>
      </c>
      <c r="H3251" s="16">
        <f t="shared" si="322"/>
        <v>31.582475911153701</v>
      </c>
      <c r="I3251" s="16">
        <f t="shared" si="323"/>
        <v>8943.1612562433456</v>
      </c>
      <c r="J3251" s="48">
        <f t="shared" si="324"/>
        <v>16.097690261238021</v>
      </c>
      <c r="K3251" s="16"/>
      <c r="L3251" s="16">
        <f t="shared" si="325"/>
        <v>9.8758835958515476</v>
      </c>
      <c r="M3251" s="16"/>
      <c r="N3251" s="16"/>
    </row>
    <row r="3252" spans="1:14" ht="15.75" x14ac:dyDescent="0.25">
      <c r="A3252" s="14">
        <v>41690.708333333336</v>
      </c>
      <c r="B3252" s="15">
        <v>9.5</v>
      </c>
      <c r="C3252" s="12">
        <f t="shared" si="316"/>
        <v>269.01004270000004</v>
      </c>
      <c r="D3252" s="64">
        <f t="shared" si="317"/>
        <v>0.2970663048220859</v>
      </c>
      <c r="E3252" s="13">
        <f t="shared" si="318"/>
        <v>14.259182631460124</v>
      </c>
      <c r="F3252">
        <v>14.51</v>
      </c>
      <c r="G3252">
        <v>14.51</v>
      </c>
      <c r="H3252" s="16">
        <f t="shared" si="322"/>
        <v>33.009983397524749</v>
      </c>
      <c r="I3252" s="16">
        <f t="shared" si="323"/>
        <v>8880.0170432944251</v>
      </c>
      <c r="J3252" s="48">
        <f t="shared" si="324"/>
        <v>15.984030677929965</v>
      </c>
      <c r="K3252" s="16"/>
      <c r="L3252" s="16">
        <f t="shared" si="325"/>
        <v>9.8061537901410833</v>
      </c>
      <c r="M3252" s="16"/>
      <c r="N3252" s="16"/>
    </row>
    <row r="3253" spans="1:14" ht="15.75" x14ac:dyDescent="0.25">
      <c r="A3253" s="14">
        <v>41690.729166666664</v>
      </c>
      <c r="B3253" s="15">
        <v>9</v>
      </c>
      <c r="C3253" s="12">
        <f t="shared" si="316"/>
        <v>254.8516194</v>
      </c>
      <c r="D3253" s="64">
        <f t="shared" si="317"/>
        <v>0.28143123614723925</v>
      </c>
      <c r="E3253" s="13">
        <f t="shared" si="318"/>
        <v>13.508699335067485</v>
      </c>
      <c r="F3253">
        <v>14.8</v>
      </c>
      <c r="G3253">
        <v>14.8</v>
      </c>
      <c r="H3253" s="16">
        <f t="shared" si="322"/>
        <v>33.656404824218683</v>
      </c>
      <c r="I3253" s="16">
        <f t="shared" si="323"/>
        <v>8577.3892726341037</v>
      </c>
      <c r="J3253" s="48">
        <f t="shared" si="324"/>
        <v>15.439300690741385</v>
      </c>
      <c r="K3253" s="16"/>
      <c r="L3253" s="16">
        <f t="shared" si="325"/>
        <v>9.47196361395177</v>
      </c>
      <c r="M3253" s="16"/>
      <c r="N3253" s="16"/>
    </row>
    <row r="3254" spans="1:14" ht="15.75" x14ac:dyDescent="0.25">
      <c r="A3254" s="14">
        <v>41690.75</v>
      </c>
      <c r="B3254" s="15">
        <v>9</v>
      </c>
      <c r="C3254" s="12">
        <f t="shared" si="316"/>
        <v>254.8516194</v>
      </c>
      <c r="D3254" s="64">
        <f t="shared" si="317"/>
        <v>0.28143123614723925</v>
      </c>
      <c r="E3254" s="13">
        <f t="shared" si="318"/>
        <v>13.508699335067485</v>
      </c>
      <c r="F3254">
        <v>15.67</v>
      </c>
      <c r="G3254">
        <v>15.67</v>
      </c>
      <c r="H3254" s="16">
        <f t="shared" si="322"/>
        <v>35.594169010205349</v>
      </c>
      <c r="I3254" s="16">
        <f t="shared" si="323"/>
        <v>9071.231613448128</v>
      </c>
      <c r="J3254" s="48">
        <f t="shared" si="324"/>
        <v>16.328216904206631</v>
      </c>
      <c r="K3254" s="16"/>
      <c r="L3254" s="16">
        <f t="shared" si="325"/>
        <v>10.017310984175849</v>
      </c>
      <c r="M3254" s="16"/>
      <c r="N3254" s="16"/>
    </row>
    <row r="3255" spans="1:14" ht="15.75" x14ac:dyDescent="0.25">
      <c r="A3255" s="14">
        <v>41690.770833333336</v>
      </c>
      <c r="B3255" s="15">
        <v>8</v>
      </c>
      <c r="C3255" s="12">
        <f t="shared" si="316"/>
        <v>226.53477280000001</v>
      </c>
      <c r="D3255" s="64">
        <f t="shared" si="317"/>
        <v>0.250161098797546</v>
      </c>
      <c r="E3255" s="13">
        <f t="shared" si="318"/>
        <v>12.007732742282208</v>
      </c>
      <c r="F3255">
        <v>14.71</v>
      </c>
      <c r="G3255">
        <v>14.71</v>
      </c>
      <c r="H3255" s="16">
        <f t="shared" si="322"/>
        <v>33.455818621755249</v>
      </c>
      <c r="I3255" s="16">
        <f t="shared" si="323"/>
        <v>7578.9062703173349</v>
      </c>
      <c r="J3255" s="48">
        <f t="shared" si="324"/>
        <v>13.642031286571202</v>
      </c>
      <c r="K3255" s="16"/>
      <c r="L3255" s="16">
        <f t="shared" si="325"/>
        <v>8.3693443475896956</v>
      </c>
      <c r="M3255" s="16"/>
      <c r="N3255" s="16"/>
    </row>
    <row r="3256" spans="1:14" ht="15.75" x14ac:dyDescent="0.25">
      <c r="A3256" s="14">
        <v>41690.791666666664</v>
      </c>
      <c r="B3256" s="15">
        <v>8</v>
      </c>
      <c r="C3256" s="12">
        <f t="shared" si="316"/>
        <v>226.53477280000001</v>
      </c>
      <c r="D3256" s="64">
        <f t="shared" si="317"/>
        <v>0.250161098797546</v>
      </c>
      <c r="E3256" s="13">
        <f t="shared" si="318"/>
        <v>12.007732742282208</v>
      </c>
      <c r="F3256">
        <v>13.29</v>
      </c>
      <c r="G3256">
        <v>13.29</v>
      </c>
      <c r="H3256" s="16">
        <f t="shared" si="322"/>
        <v>30.287660114743957</v>
      </c>
      <c r="I3256" s="16">
        <f t="shared" si="323"/>
        <v>6861.2082027371443</v>
      </c>
      <c r="J3256" s="48">
        <f t="shared" si="324"/>
        <v>12.350174764926859</v>
      </c>
      <c r="K3256" s="16"/>
      <c r="L3256" s="16">
        <f t="shared" si="325"/>
        <v>7.5767943343109572</v>
      </c>
      <c r="M3256" s="16"/>
      <c r="N3256" s="16"/>
    </row>
    <row r="3257" spans="1:14" ht="15.75" x14ac:dyDescent="0.25">
      <c r="A3257" s="14">
        <v>41690.812499884261</v>
      </c>
      <c r="B3257" s="15"/>
      <c r="C3257" s="12"/>
      <c r="D3257" s="64"/>
      <c r="E3257" s="13"/>
      <c r="F3257">
        <v>12.45</v>
      </c>
      <c r="G3257">
        <v>12.45</v>
      </c>
      <c r="H3257" s="16">
        <f t="shared" si="322"/>
        <v>28.410390695310486</v>
      </c>
      <c r="I3257" s="16"/>
      <c r="J3257" s="48"/>
      <c r="K3257" s="16"/>
      <c r="L3257" s="16"/>
      <c r="M3257" s="16"/>
      <c r="N3257" s="16"/>
    </row>
    <row r="3258" spans="1:14" ht="15.75" x14ac:dyDescent="0.25">
      <c r="A3258" s="14">
        <v>41690.833333159724</v>
      </c>
      <c r="B3258" s="15"/>
      <c r="C3258" s="12"/>
      <c r="D3258" s="64"/>
      <c r="E3258" s="13"/>
      <c r="F3258">
        <v>12.47</v>
      </c>
      <c r="G3258">
        <v>12.47</v>
      </c>
      <c r="H3258" s="16">
        <f t="shared" si="322"/>
        <v>28.455116375409307</v>
      </c>
      <c r="I3258" s="16"/>
      <c r="J3258" s="48"/>
      <c r="K3258" s="16"/>
      <c r="L3258" s="16"/>
      <c r="M3258" s="16"/>
      <c r="N3258" s="16"/>
    </row>
    <row r="3259" spans="1:14" ht="15.75" x14ac:dyDescent="0.25">
      <c r="A3259" s="14">
        <v>41690.854166666664</v>
      </c>
      <c r="B3259" s="15">
        <v>6.1</v>
      </c>
      <c r="C3259" s="12">
        <f t="shared" ref="C3259:C3290" si="326">28.3168466*B3259</f>
        <v>172.73276426000001</v>
      </c>
      <c r="D3259" s="64">
        <f t="shared" ref="D3259:D3290" si="327">C3259*1800*10^6/(1.63*10^12)</f>
        <v>0.19074783783312885</v>
      </c>
      <c r="E3259" s="13">
        <f t="shared" ref="E3259:E3290" si="328">C3259*86400*10^6/(1.63*10^12)</f>
        <v>9.1558962159901842</v>
      </c>
      <c r="F3259">
        <v>12.11</v>
      </c>
      <c r="G3259">
        <v>12.11</v>
      </c>
      <c r="H3259" s="16">
        <f t="shared" si="322"/>
        <v>27.649832325357863</v>
      </c>
      <c r="I3259" s="16">
        <f t="shared" ref="I3259:I3290" si="329">C3259*H3259</f>
        <v>4776.0319688845675</v>
      </c>
      <c r="J3259" s="48">
        <f t="shared" ref="J3259:J3290" si="330">I3259*1800*10^-6</f>
        <v>8.5968575439922201</v>
      </c>
      <c r="K3259" s="16"/>
      <c r="L3259" s="16">
        <f t="shared" ref="L3259:L3290" si="331">J3259/1.63</f>
        <v>5.274145732510565</v>
      </c>
      <c r="M3259" s="16"/>
      <c r="N3259" s="16"/>
    </row>
    <row r="3260" spans="1:14" ht="15.75" x14ac:dyDescent="0.25">
      <c r="A3260" s="14">
        <v>41690.875</v>
      </c>
      <c r="B3260" s="15">
        <v>5.3</v>
      </c>
      <c r="C3260" s="12">
        <f t="shared" si="326"/>
        <v>150.07928698000001</v>
      </c>
      <c r="D3260" s="64">
        <f t="shared" si="327"/>
        <v>0.16573172795337424</v>
      </c>
      <c r="E3260" s="13">
        <f t="shared" si="328"/>
        <v>7.9551229417619629</v>
      </c>
      <c r="F3260">
        <v>11.91</v>
      </c>
      <c r="G3260">
        <v>11.91</v>
      </c>
      <c r="H3260" s="16">
        <f t="shared" si="322"/>
        <v>27.202246261995917</v>
      </c>
      <c r="I3260" s="16">
        <f t="shared" si="329"/>
        <v>4082.4937232547177</v>
      </c>
      <c r="J3260" s="48">
        <f t="shared" si="330"/>
        <v>7.348488701858491</v>
      </c>
      <c r="K3260" s="16"/>
      <c r="L3260" s="16">
        <f t="shared" si="331"/>
        <v>4.5082752772137988</v>
      </c>
      <c r="M3260" s="16"/>
      <c r="N3260" s="16"/>
    </row>
    <row r="3261" spans="1:14" ht="15.75" x14ac:dyDescent="0.25">
      <c r="A3261" s="14">
        <v>41690.895833333336</v>
      </c>
      <c r="B3261" s="15">
        <v>4.5999999999999996</v>
      </c>
      <c r="C3261" s="12">
        <f t="shared" si="326"/>
        <v>130.25749436000001</v>
      </c>
      <c r="D3261" s="64">
        <f t="shared" si="327"/>
        <v>0.14384263180858897</v>
      </c>
      <c r="E3261" s="13">
        <f t="shared" si="328"/>
        <v>6.9044463268122716</v>
      </c>
      <c r="F3261">
        <v>10.95</v>
      </c>
      <c r="G3261">
        <v>10.95</v>
      </c>
      <c r="H3261" s="16">
        <f t="shared" si="322"/>
        <v>25.051692860053674</v>
      </c>
      <c r="I3261" s="16">
        <f t="shared" si="329"/>
        <v>3263.170741426894</v>
      </c>
      <c r="J3261" s="48">
        <f t="shared" si="330"/>
        <v>5.873707334568409</v>
      </c>
      <c r="K3261" s="16"/>
      <c r="L3261" s="16">
        <f t="shared" si="331"/>
        <v>3.6035014322505581</v>
      </c>
      <c r="M3261" s="16"/>
      <c r="N3261" s="16"/>
    </row>
    <row r="3262" spans="1:14" ht="15.75" x14ac:dyDescent="0.25">
      <c r="A3262" s="14">
        <v>41690.916666666664</v>
      </c>
      <c r="B3262" s="15">
        <v>4.5999999999999996</v>
      </c>
      <c r="C3262" s="12">
        <f t="shared" si="326"/>
        <v>130.25749436000001</v>
      </c>
      <c r="D3262" s="64">
        <f t="shared" si="327"/>
        <v>0.14384263180858897</v>
      </c>
      <c r="E3262" s="13">
        <f t="shared" si="328"/>
        <v>6.9044463268122716</v>
      </c>
      <c r="F3262">
        <v>10.92</v>
      </c>
      <c r="G3262">
        <v>10.92</v>
      </c>
      <c r="H3262" s="16">
        <f t="shared" si="322"/>
        <v>24.984428936078157</v>
      </c>
      <c r="I3262" s="16">
        <f t="shared" si="329"/>
        <v>3254.4091112290216</v>
      </c>
      <c r="J3262" s="48">
        <f t="shared" si="330"/>
        <v>5.857936400212238</v>
      </c>
      <c r="K3262" s="16"/>
      <c r="L3262" s="16">
        <f t="shared" si="331"/>
        <v>3.5938260124001462</v>
      </c>
      <c r="M3262" s="16"/>
      <c r="N3262" s="16"/>
    </row>
    <row r="3263" spans="1:14" ht="15.75" x14ac:dyDescent="0.25">
      <c r="A3263" s="14">
        <v>41690.9375</v>
      </c>
      <c r="B3263" s="15">
        <v>4.0999999999999996</v>
      </c>
      <c r="C3263" s="12">
        <f t="shared" si="326"/>
        <v>116.09907106</v>
      </c>
      <c r="D3263" s="64">
        <f t="shared" si="327"/>
        <v>0.12820756313374232</v>
      </c>
      <c r="E3263" s="13">
        <f t="shared" si="328"/>
        <v>6.1539630304196322</v>
      </c>
      <c r="F3263">
        <v>10.83</v>
      </c>
      <c r="G3263">
        <v>10.83</v>
      </c>
      <c r="H3263" s="16">
        <f t="shared" si="322"/>
        <v>24.782614946994006</v>
      </c>
      <c r="I3263" s="16">
        <f t="shared" si="329"/>
        <v>2877.2385737836753</v>
      </c>
      <c r="J3263" s="48">
        <f t="shared" si="330"/>
        <v>5.1790294328106157</v>
      </c>
      <c r="K3263" s="16"/>
      <c r="L3263" s="16">
        <f t="shared" si="331"/>
        <v>3.1773186704359606</v>
      </c>
      <c r="M3263" s="16"/>
      <c r="N3263" s="16"/>
    </row>
    <row r="3264" spans="1:14" ht="15.75" x14ac:dyDescent="0.25">
      <c r="A3264" s="14">
        <v>41690.958333333336</v>
      </c>
      <c r="B3264" s="15">
        <v>3.9</v>
      </c>
      <c r="C3264" s="12">
        <f t="shared" si="326"/>
        <v>110.43570174</v>
      </c>
      <c r="D3264" s="64">
        <f t="shared" si="327"/>
        <v>0.12195353566380368</v>
      </c>
      <c r="E3264" s="13">
        <f t="shared" si="328"/>
        <v>5.8537697118625767</v>
      </c>
      <c r="F3264">
        <v>10</v>
      </c>
      <c r="G3264">
        <v>10</v>
      </c>
      <c r="H3264" s="16">
        <f t="shared" si="322"/>
        <v>22.919822064514459</v>
      </c>
      <c r="I3264" s="16">
        <f t="shared" si="329"/>
        <v>2531.1666334505899</v>
      </c>
      <c r="J3264" s="48">
        <f t="shared" si="330"/>
        <v>4.5560999402110616</v>
      </c>
      <c r="K3264" s="16"/>
      <c r="L3264" s="16">
        <f t="shared" si="331"/>
        <v>2.7951533375527986</v>
      </c>
      <c r="M3264" s="16"/>
      <c r="N3264" s="16"/>
    </row>
    <row r="3265" spans="1:14" ht="15.75" x14ac:dyDescent="0.25">
      <c r="A3265" s="14">
        <v>41690.979166666664</v>
      </c>
      <c r="B3265" s="15">
        <v>3.9</v>
      </c>
      <c r="C3265" s="12">
        <f t="shared" si="326"/>
        <v>110.43570174</v>
      </c>
      <c r="D3265" s="64">
        <f t="shared" si="327"/>
        <v>0.12195353566380368</v>
      </c>
      <c r="E3265" s="13">
        <f t="shared" si="328"/>
        <v>5.8537697118625767</v>
      </c>
      <c r="F3265">
        <v>10.78</v>
      </c>
      <c r="G3265">
        <v>10.78</v>
      </c>
      <c r="H3265" s="16">
        <f t="shared" si="322"/>
        <v>24.670481587372553</v>
      </c>
      <c r="I3265" s="16">
        <f t="shared" si="329"/>
        <v>2724.501946365237</v>
      </c>
      <c r="J3265" s="48">
        <f t="shared" si="330"/>
        <v>4.904103503457427</v>
      </c>
      <c r="K3265" s="16"/>
      <c r="L3265" s="16">
        <f t="shared" si="331"/>
        <v>3.0086524561088512</v>
      </c>
      <c r="M3265" s="16"/>
      <c r="N3265" s="16"/>
    </row>
    <row r="3266" spans="1:14" ht="15.75" x14ac:dyDescent="0.25">
      <c r="A3266" s="14">
        <v>41691</v>
      </c>
      <c r="B3266" s="15">
        <v>3.5</v>
      </c>
      <c r="C3266" s="12">
        <f t="shared" si="326"/>
        <v>99.108963100000011</v>
      </c>
      <c r="D3266" s="64">
        <f t="shared" si="327"/>
        <v>0.1094454807239264</v>
      </c>
      <c r="E3266" s="13">
        <f t="shared" si="328"/>
        <v>5.2533830747484664</v>
      </c>
      <c r="F3266">
        <v>9.8000000000000007</v>
      </c>
      <c r="G3266">
        <v>9.8000000000000007</v>
      </c>
      <c r="H3266" s="16">
        <f t="shared" si="322"/>
        <v>22.470503089150554</v>
      </c>
      <c r="I3266" s="16">
        <f t="shared" si="329"/>
        <v>2227.0282615010588</v>
      </c>
      <c r="J3266" s="48">
        <f t="shared" si="330"/>
        <v>4.0086508707019055</v>
      </c>
      <c r="K3266" s="16">
        <f>SUM(J3266:J3313)</f>
        <v>3331.1429720327469</v>
      </c>
      <c r="L3266" s="16">
        <f t="shared" si="331"/>
        <v>2.4592950127005557</v>
      </c>
      <c r="M3266" s="16">
        <f>AVERAGE(E3266:E3313)</f>
        <v>11.663761231435581</v>
      </c>
      <c r="N3266" s="16">
        <f>MAX(E3266:E3313)</f>
        <v>66.042530082552162</v>
      </c>
    </row>
    <row r="3267" spans="1:14" ht="15.75" x14ac:dyDescent="0.25">
      <c r="A3267" s="14">
        <v>41691.020833333336</v>
      </c>
      <c r="B3267" s="15">
        <v>3.5</v>
      </c>
      <c r="C3267" s="12">
        <f t="shared" si="326"/>
        <v>99.108963100000011</v>
      </c>
      <c r="D3267" s="64">
        <f t="shared" si="327"/>
        <v>0.1094454807239264</v>
      </c>
      <c r="E3267" s="13">
        <f t="shared" si="328"/>
        <v>5.2533830747484664</v>
      </c>
      <c r="F3267">
        <v>9.5500000000000007</v>
      </c>
      <c r="G3267">
        <v>9.5500000000000007</v>
      </c>
      <c r="H3267" s="16">
        <f t="shared" si="322"/>
        <v>21.908595945911188</v>
      </c>
      <c r="I3267" s="16">
        <f t="shared" si="329"/>
        <v>2171.3382271761216</v>
      </c>
      <c r="J3267" s="48">
        <f t="shared" si="330"/>
        <v>3.9084088089170184</v>
      </c>
      <c r="K3267" s="16"/>
      <c r="L3267" s="16">
        <f t="shared" si="331"/>
        <v>2.3977968152865143</v>
      </c>
      <c r="M3267" s="16"/>
      <c r="N3267" s="16"/>
    </row>
    <row r="3268" spans="1:14" ht="15.75" x14ac:dyDescent="0.25">
      <c r="A3268" s="14">
        <v>41691.041666666664</v>
      </c>
      <c r="B3268" s="15">
        <v>3.1</v>
      </c>
      <c r="C3268" s="12">
        <f t="shared" si="326"/>
        <v>87.782224460000009</v>
      </c>
      <c r="D3268" s="64">
        <f t="shared" si="327"/>
        <v>9.6937425784049097E-2</v>
      </c>
      <c r="E3268" s="13">
        <f t="shared" si="328"/>
        <v>4.6529964376343562</v>
      </c>
      <c r="F3268">
        <v>9.81</v>
      </c>
      <c r="G3268">
        <v>9.81</v>
      </c>
      <c r="H3268" s="16">
        <f t="shared" si="322"/>
        <v>22.492973363028355</v>
      </c>
      <c r="I3268" s="16">
        <f t="shared" si="329"/>
        <v>1974.4832365261564</v>
      </c>
      <c r="J3268" s="48">
        <f t="shared" si="330"/>
        <v>3.5540698257470815</v>
      </c>
      <c r="K3268" s="16"/>
      <c r="L3268" s="16">
        <f t="shared" si="331"/>
        <v>2.1804109360411545</v>
      </c>
      <c r="M3268" s="16"/>
      <c r="N3268" s="16"/>
    </row>
    <row r="3269" spans="1:14" ht="15.75" x14ac:dyDescent="0.25">
      <c r="A3269" s="14">
        <v>41691.0625</v>
      </c>
      <c r="B3269" s="15">
        <v>3.1</v>
      </c>
      <c r="C3269" s="12">
        <f t="shared" si="326"/>
        <v>87.782224460000009</v>
      </c>
      <c r="D3269" s="64">
        <f t="shared" si="327"/>
        <v>9.6937425784049097E-2</v>
      </c>
      <c r="E3269" s="13">
        <f t="shared" si="328"/>
        <v>4.6529964376343562</v>
      </c>
      <c r="F3269">
        <v>9.75</v>
      </c>
      <c r="G3269">
        <v>9.75</v>
      </c>
      <c r="H3269" s="16">
        <f t="shared" si="322"/>
        <v>22.35814483146417</v>
      </c>
      <c r="I3269" s="16">
        <f t="shared" si="329"/>
        <v>1962.6476881047768</v>
      </c>
      <c r="J3269" s="48">
        <f t="shared" si="330"/>
        <v>3.5327658385885981</v>
      </c>
      <c r="K3269" s="16"/>
      <c r="L3269" s="16">
        <f t="shared" si="331"/>
        <v>2.1673410052690789</v>
      </c>
      <c r="M3269" s="16"/>
      <c r="N3269" s="16"/>
    </row>
    <row r="3270" spans="1:14" ht="15.75" x14ac:dyDescent="0.25">
      <c r="A3270" s="14">
        <v>41691.083333333336</v>
      </c>
      <c r="B3270" s="15">
        <v>3.1</v>
      </c>
      <c r="C3270" s="12">
        <f t="shared" si="326"/>
        <v>87.782224460000009</v>
      </c>
      <c r="D3270" s="64">
        <f t="shared" si="327"/>
        <v>9.6937425784049097E-2</v>
      </c>
      <c r="E3270" s="13">
        <f t="shared" si="328"/>
        <v>4.6529964376343562</v>
      </c>
      <c r="F3270">
        <v>9.76</v>
      </c>
      <c r="G3270">
        <v>9.76</v>
      </c>
      <c r="H3270" s="16">
        <f t="shared" si="322"/>
        <v>22.38061740303867</v>
      </c>
      <c r="I3270" s="16">
        <f t="shared" si="329"/>
        <v>1964.620380426923</v>
      </c>
      <c r="J3270" s="48">
        <f t="shared" si="330"/>
        <v>3.5363166847684613</v>
      </c>
      <c r="K3270" s="16"/>
      <c r="L3270" s="16">
        <f t="shared" si="331"/>
        <v>2.1695194385082588</v>
      </c>
      <c r="M3270" s="16"/>
      <c r="N3270" s="16"/>
    </row>
    <row r="3271" spans="1:14" ht="15.75" x14ac:dyDescent="0.25">
      <c r="A3271" s="14">
        <v>41691.104166666664</v>
      </c>
      <c r="B3271" s="15">
        <v>3.1</v>
      </c>
      <c r="C3271" s="12">
        <f t="shared" si="326"/>
        <v>87.782224460000009</v>
      </c>
      <c r="D3271" s="64">
        <f t="shared" si="327"/>
        <v>9.6937425784049097E-2</v>
      </c>
      <c r="E3271" s="13">
        <f t="shared" si="328"/>
        <v>4.6529964376343562</v>
      </c>
      <c r="F3271">
        <v>8.85</v>
      </c>
      <c r="G3271">
        <v>8.85</v>
      </c>
      <c r="H3271" s="16">
        <f t="shared" si="322"/>
        <v>20.33366419368399</v>
      </c>
      <c r="I3271" s="16">
        <f t="shared" si="329"/>
        <v>1784.9342743442332</v>
      </c>
      <c r="J3271" s="48">
        <f t="shared" si="330"/>
        <v>3.2128816938196194</v>
      </c>
      <c r="K3271" s="16"/>
      <c r="L3271" s="16">
        <f t="shared" si="331"/>
        <v>1.9710930636930182</v>
      </c>
      <c r="M3271" s="16"/>
      <c r="N3271" s="16"/>
    </row>
    <row r="3272" spans="1:14" ht="15.75" x14ac:dyDescent="0.25">
      <c r="A3272" s="14">
        <v>41691.125</v>
      </c>
      <c r="B3272" s="15">
        <v>2.7</v>
      </c>
      <c r="C3272" s="12">
        <f t="shared" si="326"/>
        <v>76.455485820000007</v>
      </c>
      <c r="D3272" s="64">
        <f t="shared" si="327"/>
        <v>8.4429370844171792E-2</v>
      </c>
      <c r="E3272" s="13">
        <f t="shared" si="328"/>
        <v>4.0526098005202451</v>
      </c>
      <c r="F3272">
        <v>8.3699999999999992</v>
      </c>
      <c r="G3272">
        <v>8.3699999999999992</v>
      </c>
      <c r="H3272" s="16">
        <f t="shared" si="322"/>
        <v>19.252280941179865</v>
      </c>
      <c r="I3272" s="16">
        <f t="shared" si="329"/>
        <v>1471.9424925010335</v>
      </c>
      <c r="J3272" s="48">
        <f t="shared" si="330"/>
        <v>2.6494964865018602</v>
      </c>
      <c r="K3272" s="16"/>
      <c r="L3272" s="16">
        <f t="shared" si="331"/>
        <v>1.6254579671790554</v>
      </c>
      <c r="M3272" s="16"/>
      <c r="N3272" s="16"/>
    </row>
    <row r="3273" spans="1:14" ht="15.75" x14ac:dyDescent="0.25">
      <c r="A3273" s="14">
        <v>41691.145833333336</v>
      </c>
      <c r="B3273" s="15">
        <v>2.7</v>
      </c>
      <c r="C3273" s="12">
        <f t="shared" si="326"/>
        <v>76.455485820000007</v>
      </c>
      <c r="D3273" s="64">
        <f t="shared" si="327"/>
        <v>8.4429370844171792E-2</v>
      </c>
      <c r="E3273" s="13">
        <f t="shared" si="328"/>
        <v>4.0526098005202451</v>
      </c>
      <c r="F3273">
        <v>8.31</v>
      </c>
      <c r="G3273">
        <v>8.31</v>
      </c>
      <c r="H3273" s="16">
        <f t="shared" si="322"/>
        <v>19.117022223468606</v>
      </c>
      <c r="I3273" s="16">
        <f t="shared" si="329"/>
        <v>1461.6012215270289</v>
      </c>
      <c r="J3273" s="48">
        <f t="shared" si="330"/>
        <v>2.6308821987486519</v>
      </c>
      <c r="K3273" s="16"/>
      <c r="L3273" s="16">
        <f t="shared" si="331"/>
        <v>1.6140381587415042</v>
      </c>
      <c r="M3273" s="16"/>
      <c r="N3273" s="16"/>
    </row>
    <row r="3274" spans="1:14" ht="15.75" x14ac:dyDescent="0.25">
      <c r="A3274" s="14">
        <v>41691.166666666664</v>
      </c>
      <c r="B3274" s="15">
        <v>2.2999999999999998</v>
      </c>
      <c r="C3274" s="12">
        <f t="shared" si="326"/>
        <v>65.128747180000005</v>
      </c>
      <c r="D3274" s="64">
        <f t="shared" si="327"/>
        <v>7.1921315904294486E-2</v>
      </c>
      <c r="E3274" s="13">
        <f t="shared" si="328"/>
        <v>3.4522231634061358</v>
      </c>
      <c r="F3274">
        <v>8.6</v>
      </c>
      <c r="G3274">
        <v>8.6</v>
      </c>
      <c r="H3274" s="16">
        <f t="shared" si="322"/>
        <v>19.770594282590679</v>
      </c>
      <c r="I3274" s="16">
        <f t="shared" si="329"/>
        <v>1287.634036629202</v>
      </c>
      <c r="J3274" s="48">
        <f t="shared" si="330"/>
        <v>2.3177412659325638</v>
      </c>
      <c r="K3274" s="16"/>
      <c r="L3274" s="16">
        <f t="shared" si="331"/>
        <v>1.421927157013843</v>
      </c>
      <c r="M3274" s="16"/>
      <c r="N3274" s="16"/>
    </row>
    <row r="3275" spans="1:14" ht="15.75" x14ac:dyDescent="0.25">
      <c r="A3275" s="14">
        <v>41691.1875</v>
      </c>
      <c r="B3275" s="15">
        <v>2.2999999999999998</v>
      </c>
      <c r="C3275" s="12">
        <f t="shared" si="326"/>
        <v>65.128747180000005</v>
      </c>
      <c r="D3275" s="64">
        <f t="shared" si="327"/>
        <v>7.1921315904294486E-2</v>
      </c>
      <c r="E3275" s="13">
        <f t="shared" si="328"/>
        <v>3.4522231634061358</v>
      </c>
      <c r="F3275">
        <v>8</v>
      </c>
      <c r="G3275">
        <v>8</v>
      </c>
      <c r="H3275" s="16">
        <f t="shared" si="322"/>
        <v>18.417871091045075</v>
      </c>
      <c r="I3275" s="16">
        <f t="shared" si="329"/>
        <v>1199.5328698825056</v>
      </c>
      <c r="J3275" s="48">
        <f t="shared" si="330"/>
        <v>2.1591591657885099</v>
      </c>
      <c r="K3275" s="16"/>
      <c r="L3275" s="16">
        <f t="shared" si="331"/>
        <v>1.3246375250236258</v>
      </c>
      <c r="M3275" s="16"/>
      <c r="N3275" s="16"/>
    </row>
    <row r="3276" spans="1:14" ht="15.75" x14ac:dyDescent="0.25">
      <c r="A3276" s="14">
        <v>41691.208333333336</v>
      </c>
      <c r="B3276" s="15">
        <v>2.2999999999999998</v>
      </c>
      <c r="C3276" s="12">
        <f t="shared" si="326"/>
        <v>65.128747180000005</v>
      </c>
      <c r="D3276" s="64">
        <f t="shared" si="327"/>
        <v>7.1921315904294486E-2</v>
      </c>
      <c r="E3276" s="13">
        <f t="shared" si="328"/>
        <v>3.4522231634061358</v>
      </c>
      <c r="F3276">
        <v>7.48</v>
      </c>
      <c r="G3276">
        <v>7.48</v>
      </c>
      <c r="H3276" s="16">
        <f t="shared" si="322"/>
        <v>17.243872681390631</v>
      </c>
      <c r="I3276" s="16">
        <f t="shared" si="329"/>
        <v>1123.0718242703992</v>
      </c>
      <c r="J3276" s="48">
        <f t="shared" si="330"/>
        <v>2.0215292836867187</v>
      </c>
      <c r="K3276" s="16"/>
      <c r="L3276" s="16">
        <f t="shared" si="331"/>
        <v>1.2402020145317294</v>
      </c>
      <c r="M3276" s="16"/>
      <c r="N3276" s="16"/>
    </row>
    <row r="3277" spans="1:14" ht="15.75" x14ac:dyDescent="0.25">
      <c r="A3277" s="14">
        <v>41691.229166666664</v>
      </c>
      <c r="B3277" s="15">
        <v>2.2999999999999998</v>
      </c>
      <c r="C3277" s="12">
        <f t="shared" si="326"/>
        <v>65.128747180000005</v>
      </c>
      <c r="D3277" s="64">
        <f t="shared" si="327"/>
        <v>7.1921315904294486E-2</v>
      </c>
      <c r="E3277" s="13">
        <f t="shared" si="328"/>
        <v>3.4522231634061358</v>
      </c>
      <c r="F3277">
        <v>7.52</v>
      </c>
      <c r="G3277">
        <v>7.52</v>
      </c>
      <c r="H3277" s="16">
        <f t="shared" si="322"/>
        <v>17.33423681602607</v>
      </c>
      <c r="I3277" s="16">
        <f t="shared" si="329"/>
        <v>1128.9571271492102</v>
      </c>
      <c r="J3277" s="48">
        <f t="shared" si="330"/>
        <v>2.0321228288685784</v>
      </c>
      <c r="K3277" s="16"/>
      <c r="L3277" s="16">
        <f t="shared" si="331"/>
        <v>1.2467011220052628</v>
      </c>
      <c r="M3277" s="16"/>
      <c r="N3277" s="16"/>
    </row>
    <row r="3278" spans="1:14" ht="15.75" x14ac:dyDescent="0.25">
      <c r="A3278" s="14">
        <v>41691.25</v>
      </c>
      <c r="B3278" s="15">
        <v>2.2999999999999998</v>
      </c>
      <c r="C3278" s="12">
        <f t="shared" si="326"/>
        <v>65.128747180000005</v>
      </c>
      <c r="D3278" s="64">
        <f t="shared" si="327"/>
        <v>7.1921315904294486E-2</v>
      </c>
      <c r="E3278" s="13">
        <f t="shared" si="328"/>
        <v>3.4522231634061358</v>
      </c>
      <c r="F3278">
        <v>7.27</v>
      </c>
      <c r="G3278">
        <v>7.27</v>
      </c>
      <c r="H3278" s="16">
        <f t="shared" si="322"/>
        <v>16.769301162263822</v>
      </c>
      <c r="I3278" s="16">
        <f t="shared" si="329"/>
        <v>1092.1635757823608</v>
      </c>
      <c r="J3278" s="48">
        <f t="shared" si="330"/>
        <v>1.9658944364082493</v>
      </c>
      <c r="K3278" s="16"/>
      <c r="L3278" s="16">
        <f t="shared" si="331"/>
        <v>1.2060702063854292</v>
      </c>
      <c r="M3278" s="16"/>
      <c r="N3278" s="16"/>
    </row>
    <row r="3279" spans="1:14" ht="15.75" x14ac:dyDescent="0.25">
      <c r="A3279" s="14">
        <v>41691.270833333336</v>
      </c>
      <c r="B3279" s="15">
        <v>2.2999999999999998</v>
      </c>
      <c r="C3279" s="12">
        <f t="shared" si="326"/>
        <v>65.128747180000005</v>
      </c>
      <c r="D3279" s="64">
        <f t="shared" si="327"/>
        <v>7.1921315904294486E-2</v>
      </c>
      <c r="E3279" s="13">
        <f t="shared" si="328"/>
        <v>3.4522231634061358</v>
      </c>
      <c r="F3279">
        <v>7.26</v>
      </c>
      <c r="G3279">
        <v>7.26</v>
      </c>
      <c r="H3279" s="16">
        <f t="shared" si="322"/>
        <v>16.746695740948947</v>
      </c>
      <c r="I3279" s="16">
        <f t="shared" si="329"/>
        <v>1090.6913130126468</v>
      </c>
      <c r="J3279" s="48">
        <f t="shared" si="330"/>
        <v>1.9632443634227641</v>
      </c>
      <c r="K3279" s="16"/>
      <c r="L3279" s="16">
        <f t="shared" si="331"/>
        <v>1.2044443947378922</v>
      </c>
      <c r="M3279" s="16"/>
      <c r="N3279" s="16"/>
    </row>
    <row r="3280" spans="1:14" ht="15.75" x14ac:dyDescent="0.25">
      <c r="A3280" s="14">
        <v>41691.291666666664</v>
      </c>
      <c r="B3280" s="15">
        <v>2.2999999999999998</v>
      </c>
      <c r="C3280" s="12">
        <f t="shared" si="326"/>
        <v>65.128747180000005</v>
      </c>
      <c r="D3280" s="64">
        <f t="shared" si="327"/>
        <v>7.1921315904294486E-2</v>
      </c>
      <c r="E3280" s="13">
        <f t="shared" si="328"/>
        <v>3.4522231634061358</v>
      </c>
      <c r="F3280">
        <v>6.95</v>
      </c>
      <c r="G3280">
        <v>6.95</v>
      </c>
      <c r="H3280" s="16">
        <f t="shared" si="322"/>
        <v>16.045614361610543</v>
      </c>
      <c r="I3280" s="16">
        <f t="shared" si="329"/>
        <v>1045.0307611051103</v>
      </c>
      <c r="J3280" s="48">
        <f t="shared" si="330"/>
        <v>1.8810553699891985</v>
      </c>
      <c r="K3280" s="16"/>
      <c r="L3280" s="16">
        <f t="shared" si="331"/>
        <v>1.1540216993798764</v>
      </c>
      <c r="M3280" s="16"/>
      <c r="N3280" s="16"/>
    </row>
    <row r="3281" spans="1:14" ht="15.75" x14ac:dyDescent="0.25">
      <c r="A3281" s="14">
        <v>41691.3125</v>
      </c>
      <c r="B3281" s="15">
        <v>2.7</v>
      </c>
      <c r="C3281" s="12">
        <f t="shared" si="326"/>
        <v>76.455485820000007</v>
      </c>
      <c r="D3281" s="64">
        <f t="shared" si="327"/>
        <v>8.4429370844171792E-2</v>
      </c>
      <c r="E3281" s="13">
        <f t="shared" si="328"/>
        <v>4.0526098005202451</v>
      </c>
      <c r="F3281">
        <v>7.29</v>
      </c>
      <c r="G3281">
        <v>7.29</v>
      </c>
      <c r="H3281" s="16">
        <f t="shared" si="322"/>
        <v>16.81451014014306</v>
      </c>
      <c r="I3281" s="16">
        <f t="shared" si="329"/>
        <v>1285.561541589954</v>
      </c>
      <c r="J3281" s="48">
        <f t="shared" si="330"/>
        <v>2.3140107748619174</v>
      </c>
      <c r="K3281" s="16"/>
      <c r="L3281" s="16">
        <f t="shared" si="331"/>
        <v>1.4196385121852255</v>
      </c>
      <c r="M3281" s="16"/>
      <c r="N3281" s="16"/>
    </row>
    <row r="3282" spans="1:14" ht="15.75" x14ac:dyDescent="0.25">
      <c r="A3282" s="14">
        <v>41691.333333333336</v>
      </c>
      <c r="B3282" s="15">
        <v>2.7</v>
      </c>
      <c r="C3282" s="12">
        <f t="shared" si="326"/>
        <v>76.455485820000007</v>
      </c>
      <c r="D3282" s="64">
        <f t="shared" si="327"/>
        <v>8.4429370844171792E-2</v>
      </c>
      <c r="E3282" s="13">
        <f t="shared" si="328"/>
        <v>4.0526098005202451</v>
      </c>
      <c r="F3282">
        <v>7.15</v>
      </c>
      <c r="G3282">
        <v>7.15</v>
      </c>
      <c r="H3282" s="16">
        <f t="shared" si="322"/>
        <v>16.497994811167949</v>
      </c>
      <c r="I3282" s="16">
        <f t="shared" si="329"/>
        <v>1261.3622083436849</v>
      </c>
      <c r="J3282" s="48">
        <f t="shared" si="330"/>
        <v>2.2704519750186325</v>
      </c>
      <c r="K3282" s="16"/>
      <c r="L3282" s="16">
        <f t="shared" si="331"/>
        <v>1.3929153220973207</v>
      </c>
      <c r="M3282" s="16"/>
      <c r="N3282" s="16"/>
    </row>
    <row r="3283" spans="1:14" ht="15.75" x14ac:dyDescent="0.25">
      <c r="A3283" s="14">
        <v>41691.354166666664</v>
      </c>
      <c r="B3283" s="15">
        <v>3.1</v>
      </c>
      <c r="C3283" s="12">
        <f t="shared" si="326"/>
        <v>87.782224460000009</v>
      </c>
      <c r="D3283" s="64">
        <f t="shared" si="327"/>
        <v>9.6937425784049097E-2</v>
      </c>
      <c r="E3283" s="13">
        <f t="shared" si="328"/>
        <v>4.6529964376343562</v>
      </c>
      <c r="F3283">
        <v>7.25</v>
      </c>
      <c r="G3283">
        <v>7.25</v>
      </c>
      <c r="H3283" s="16">
        <f t="shared" si="322"/>
        <v>16.72408969688642</v>
      </c>
      <c r="I3283" s="16">
        <f t="shared" si="329"/>
        <v>1468.0777956612571</v>
      </c>
      <c r="J3283" s="48">
        <f t="shared" si="330"/>
        <v>2.6425400321902628</v>
      </c>
      <c r="K3283" s="16"/>
      <c r="L3283" s="16">
        <f t="shared" si="331"/>
        <v>1.6211902037977073</v>
      </c>
      <c r="M3283" s="16"/>
      <c r="N3283" s="16"/>
    </row>
    <row r="3284" spans="1:14" ht="15.75" x14ac:dyDescent="0.25">
      <c r="A3284" s="14">
        <v>41691.375</v>
      </c>
      <c r="B3284" s="15">
        <v>3.1</v>
      </c>
      <c r="C3284" s="12">
        <f t="shared" si="326"/>
        <v>87.782224460000009</v>
      </c>
      <c r="D3284" s="64">
        <f t="shared" si="327"/>
        <v>9.6937425784049097E-2</v>
      </c>
      <c r="E3284" s="13">
        <f t="shared" si="328"/>
        <v>4.6529964376343562</v>
      </c>
      <c r="F3284">
        <v>7.86</v>
      </c>
      <c r="G3284">
        <v>7.86</v>
      </c>
      <c r="H3284" s="16">
        <f t="shared" si="322"/>
        <v>18.101948993364353</v>
      </c>
      <c r="I3284" s="16">
        <f t="shared" si="329"/>
        <v>1589.0293496989809</v>
      </c>
      <c r="J3284" s="48">
        <f t="shared" si="330"/>
        <v>2.8602528294581653</v>
      </c>
      <c r="K3284" s="16"/>
      <c r="L3284" s="16">
        <f t="shared" si="331"/>
        <v>1.754756337090899</v>
      </c>
      <c r="M3284" s="16"/>
      <c r="N3284" s="16"/>
    </row>
    <row r="3285" spans="1:14" ht="15.75" x14ac:dyDescent="0.25">
      <c r="A3285" s="14">
        <v>41691.395833333336</v>
      </c>
      <c r="B3285" s="15">
        <v>3.9</v>
      </c>
      <c r="C3285" s="12">
        <f t="shared" si="326"/>
        <v>110.43570174</v>
      </c>
      <c r="D3285" s="64">
        <f t="shared" si="327"/>
        <v>0.12195353566380368</v>
      </c>
      <c r="E3285" s="13">
        <f t="shared" si="328"/>
        <v>5.8537697118625767</v>
      </c>
      <c r="F3285">
        <v>8.64</v>
      </c>
      <c r="G3285">
        <v>8.64</v>
      </c>
      <c r="H3285" s="16">
        <f t="shared" si="322"/>
        <v>19.860707225136881</v>
      </c>
      <c r="I3285" s="16">
        <f t="shared" si="329"/>
        <v>2193.3311394606794</v>
      </c>
      <c r="J3285" s="48">
        <f t="shared" si="330"/>
        <v>3.9479960510292229</v>
      </c>
      <c r="K3285" s="16"/>
      <c r="L3285" s="16">
        <f t="shared" si="331"/>
        <v>2.4220834668890938</v>
      </c>
      <c r="M3285" s="16"/>
      <c r="N3285" s="16"/>
    </row>
    <row r="3286" spans="1:14" ht="15.75" x14ac:dyDescent="0.25">
      <c r="A3286" s="14">
        <v>41691.416666666664</v>
      </c>
      <c r="B3286" s="15">
        <v>4.0999999999999996</v>
      </c>
      <c r="C3286" s="12">
        <f t="shared" si="326"/>
        <v>116.09907106</v>
      </c>
      <c r="D3286" s="64">
        <f t="shared" si="327"/>
        <v>0.12820756313374232</v>
      </c>
      <c r="E3286" s="13">
        <f t="shared" si="328"/>
        <v>6.1539630304196322</v>
      </c>
      <c r="F3286">
        <v>9.9</v>
      </c>
      <c r="G3286">
        <v>9.9</v>
      </c>
      <c r="H3286" s="16">
        <f t="shared" si="322"/>
        <v>22.695185270099742</v>
      </c>
      <c r="I3286" s="16">
        <f t="shared" si="329"/>
        <v>2634.8899273931752</v>
      </c>
      <c r="J3286" s="48">
        <f t="shared" si="330"/>
        <v>4.7428018693077156</v>
      </c>
      <c r="K3286" s="16"/>
      <c r="L3286" s="16">
        <f t="shared" si="331"/>
        <v>2.9096943983482921</v>
      </c>
      <c r="M3286" s="16"/>
      <c r="N3286" s="16"/>
    </row>
    <row r="3287" spans="1:14" ht="15.75" x14ac:dyDescent="0.25">
      <c r="A3287" s="14">
        <v>41691.4375</v>
      </c>
      <c r="B3287" s="15">
        <v>5.3</v>
      </c>
      <c r="C3287" s="12">
        <f t="shared" si="326"/>
        <v>150.07928698000001</v>
      </c>
      <c r="D3287" s="64">
        <f t="shared" si="327"/>
        <v>0.16573172795337424</v>
      </c>
      <c r="E3287" s="13">
        <f t="shared" si="328"/>
        <v>7.9551229417619629</v>
      </c>
      <c r="F3287">
        <v>12.89</v>
      </c>
      <c r="G3287">
        <v>12.89</v>
      </c>
      <c r="H3287" s="16">
        <f t="shared" si="322"/>
        <v>29.394027809132218</v>
      </c>
      <c r="I3287" s="16">
        <f t="shared" si="329"/>
        <v>4411.434735064855</v>
      </c>
      <c r="J3287" s="48">
        <f t="shared" si="330"/>
        <v>7.9405825231167384</v>
      </c>
      <c r="K3287" s="16"/>
      <c r="L3287" s="16">
        <f t="shared" si="331"/>
        <v>4.8715230203170181</v>
      </c>
      <c r="M3287" s="16"/>
      <c r="N3287" s="16"/>
    </row>
    <row r="3288" spans="1:14" ht="15.75" x14ac:dyDescent="0.25">
      <c r="A3288" s="14">
        <v>41691.458333333336</v>
      </c>
      <c r="B3288" s="15">
        <v>8.5</v>
      </c>
      <c r="C3288" s="12">
        <f t="shared" si="326"/>
        <v>240.69319610000002</v>
      </c>
      <c r="D3288" s="64">
        <f t="shared" si="327"/>
        <v>0.26579616747239265</v>
      </c>
      <c r="E3288" s="13">
        <f t="shared" si="328"/>
        <v>12.758216038674847</v>
      </c>
      <c r="F3288">
        <v>15.79</v>
      </c>
      <c r="G3288">
        <v>15.79</v>
      </c>
      <c r="H3288" s="16">
        <f t="shared" si="322"/>
        <v>35.861275235799106</v>
      </c>
      <c r="I3288" s="16">
        <f t="shared" si="329"/>
        <v>8631.5649527262685</v>
      </c>
      <c r="J3288" s="48">
        <f t="shared" si="330"/>
        <v>15.536816914907284</v>
      </c>
      <c r="K3288" s="16"/>
      <c r="L3288" s="16">
        <f t="shared" si="331"/>
        <v>9.5317895183480275</v>
      </c>
      <c r="M3288" s="16"/>
      <c r="N3288" s="16"/>
    </row>
    <row r="3289" spans="1:14" ht="15.75" x14ac:dyDescent="0.25">
      <c r="A3289" s="14">
        <v>41691.479166666664</v>
      </c>
      <c r="B3289" s="15">
        <v>12</v>
      </c>
      <c r="C3289" s="12">
        <f t="shared" si="326"/>
        <v>339.80215920000001</v>
      </c>
      <c r="D3289" s="64">
        <f t="shared" si="327"/>
        <v>0.375241648196319</v>
      </c>
      <c r="E3289" s="13">
        <f t="shared" si="328"/>
        <v>18.011599113423312</v>
      </c>
      <c r="F3289">
        <v>21.38</v>
      </c>
      <c r="G3289">
        <v>21.38</v>
      </c>
      <c r="H3289" s="16">
        <f t="shared" si="322"/>
        <v>48.263497270334419</v>
      </c>
      <c r="I3289" s="16">
        <f t="shared" si="329"/>
        <v>16400.040583002941</v>
      </c>
      <c r="J3289" s="48">
        <f t="shared" si="330"/>
        <v>29.520073049405294</v>
      </c>
      <c r="K3289" s="16"/>
      <c r="L3289" s="16">
        <f t="shared" si="331"/>
        <v>18.110474263438832</v>
      </c>
      <c r="M3289" s="16"/>
      <c r="N3289" s="16"/>
    </row>
    <row r="3290" spans="1:14" ht="15.75" x14ac:dyDescent="0.25">
      <c r="A3290" s="14">
        <v>41691.5</v>
      </c>
      <c r="B3290" s="15">
        <v>12</v>
      </c>
      <c r="C3290" s="12">
        <f t="shared" si="326"/>
        <v>339.80215920000001</v>
      </c>
      <c r="D3290" s="64">
        <f t="shared" si="327"/>
        <v>0.375241648196319</v>
      </c>
      <c r="E3290" s="13">
        <f t="shared" si="328"/>
        <v>18.011599113423312</v>
      </c>
      <c r="F3290">
        <v>25.81</v>
      </c>
      <c r="G3290">
        <v>25.81</v>
      </c>
      <c r="H3290" s="16">
        <f t="shared" si="322"/>
        <v>58.044822325676947</v>
      </c>
      <c r="I3290" s="16">
        <f t="shared" si="329"/>
        <v>19723.755956645393</v>
      </c>
      <c r="J3290" s="48">
        <f t="shared" si="330"/>
        <v>35.502760721961707</v>
      </c>
      <c r="K3290" s="16"/>
      <c r="L3290" s="16">
        <f t="shared" si="331"/>
        <v>21.780834798749513</v>
      </c>
      <c r="M3290" s="16"/>
      <c r="N3290" s="16"/>
    </row>
    <row r="3291" spans="1:14" ht="15.75" x14ac:dyDescent="0.25">
      <c r="A3291" s="14">
        <v>41691.520833333336</v>
      </c>
      <c r="B3291" s="15">
        <v>44</v>
      </c>
      <c r="C3291" s="12">
        <f t="shared" ref="C3291:C3322" si="332">28.3168466*B3291</f>
        <v>1245.9412504000002</v>
      </c>
      <c r="D3291" s="64">
        <f t="shared" ref="D3291:D3322" si="333">C3291*1800*10^6/(1.63*10^12)</f>
        <v>1.3758860433865034</v>
      </c>
      <c r="E3291" s="13">
        <f t="shared" ref="E3291:E3322" si="334">C3291*86400*10^6/(1.63*10^12)</f>
        <v>66.042530082552162</v>
      </c>
      <c r="F3291">
        <v>390.74</v>
      </c>
      <c r="G3291">
        <v>390.74</v>
      </c>
      <c r="H3291" s="16">
        <f t="shared" si="322"/>
        <v>832.26447338527498</v>
      </c>
      <c r="I3291" s="16">
        <f t="shared" ref="I3291:I3322" si="335">C3291*H3291</f>
        <v>1036952.6386331472</v>
      </c>
      <c r="J3291" s="48">
        <f t="shared" ref="J3291:J3322" si="336">I3291*1800*10^-6</f>
        <v>1866.514749539665</v>
      </c>
      <c r="K3291" s="16"/>
      <c r="L3291" s="16">
        <f t="shared" ref="L3291:L3322" si="337">J3291/1.63</f>
        <v>1145.1010733372179</v>
      </c>
      <c r="M3291" s="16"/>
      <c r="N3291" s="16"/>
    </row>
    <row r="3292" spans="1:14" ht="15.75" x14ac:dyDescent="0.25">
      <c r="A3292" s="14">
        <v>41691.541666666664</v>
      </c>
      <c r="B3292" s="15">
        <v>24</v>
      </c>
      <c r="C3292" s="12">
        <f t="shared" si="332"/>
        <v>679.60431840000001</v>
      </c>
      <c r="D3292" s="64">
        <f t="shared" si="333"/>
        <v>0.750483296392638</v>
      </c>
      <c r="E3292" s="13">
        <f t="shared" si="334"/>
        <v>36.023198226846624</v>
      </c>
      <c r="F3292">
        <v>157.26</v>
      </c>
      <c r="G3292">
        <v>157.26</v>
      </c>
      <c r="H3292" s="16">
        <f t="shared" si="322"/>
        <v>341.1121177113526</v>
      </c>
      <c r="I3292" s="16">
        <f t="shared" si="335"/>
        <v>231821.26825520434</v>
      </c>
      <c r="J3292" s="48">
        <f t="shared" si="336"/>
        <v>417.27828285936778</v>
      </c>
      <c r="K3292" s="16"/>
      <c r="L3292" s="16">
        <f t="shared" si="337"/>
        <v>255.99894653948945</v>
      </c>
      <c r="M3292" s="16"/>
      <c r="N3292" s="16"/>
    </row>
    <row r="3293" spans="1:14" ht="15.75" x14ac:dyDescent="0.25">
      <c r="A3293" s="14">
        <v>41691.5625</v>
      </c>
      <c r="B3293" s="15">
        <v>22</v>
      </c>
      <c r="C3293" s="12">
        <f t="shared" si="332"/>
        <v>622.97062520000009</v>
      </c>
      <c r="D3293" s="64">
        <f t="shared" si="333"/>
        <v>0.68794302169325172</v>
      </c>
      <c r="E3293" s="13">
        <f t="shared" si="334"/>
        <v>33.021265041276081</v>
      </c>
      <c r="F3293">
        <v>111.3</v>
      </c>
      <c r="G3293">
        <v>111.3</v>
      </c>
      <c r="H3293" s="16">
        <f t="shared" si="322"/>
        <v>243.09526668188468</v>
      </c>
      <c r="I3293" s="16">
        <f t="shared" si="335"/>
        <v>151441.21026797444</v>
      </c>
      <c r="J3293" s="48">
        <f t="shared" si="336"/>
        <v>272.59417848235398</v>
      </c>
      <c r="K3293" s="16"/>
      <c r="L3293" s="16">
        <f t="shared" si="337"/>
        <v>167.23569232046259</v>
      </c>
      <c r="M3293" s="16"/>
      <c r="N3293" s="16"/>
    </row>
    <row r="3294" spans="1:14" ht="15.75" x14ac:dyDescent="0.25">
      <c r="A3294" s="14">
        <v>41691.583333333336</v>
      </c>
      <c r="B3294" s="15">
        <v>20</v>
      </c>
      <c r="C3294" s="12">
        <f t="shared" si="332"/>
        <v>566.33693200000005</v>
      </c>
      <c r="D3294" s="64">
        <f t="shared" si="333"/>
        <v>0.62540274699386511</v>
      </c>
      <c r="E3294" s="13">
        <f t="shared" si="334"/>
        <v>30.01933185570552</v>
      </c>
      <c r="F3294">
        <v>60.29</v>
      </c>
      <c r="G3294">
        <v>60.29</v>
      </c>
      <c r="H3294" s="16">
        <f t="shared" si="322"/>
        <v>133.3065901977165</v>
      </c>
      <c r="I3294" s="16">
        <f t="shared" si="335"/>
        <v>75496.445307956048</v>
      </c>
      <c r="J3294" s="48">
        <f t="shared" si="336"/>
        <v>135.89360155432087</v>
      </c>
      <c r="K3294" s="16"/>
      <c r="L3294" s="16">
        <f t="shared" si="337"/>
        <v>83.370307702037351</v>
      </c>
      <c r="M3294" s="16"/>
      <c r="N3294" s="16"/>
    </row>
    <row r="3295" spans="1:14" ht="15.75" x14ac:dyDescent="0.25">
      <c r="A3295" s="14">
        <v>41691.604166666664</v>
      </c>
      <c r="B3295" s="15">
        <v>17</v>
      </c>
      <c r="C3295" s="12">
        <f t="shared" si="332"/>
        <v>481.38639220000005</v>
      </c>
      <c r="D3295" s="64">
        <f t="shared" si="333"/>
        <v>0.53159233494478531</v>
      </c>
      <c r="E3295" s="13">
        <f t="shared" si="334"/>
        <v>25.516432077349695</v>
      </c>
      <c r="F3295">
        <v>41.48</v>
      </c>
      <c r="G3295">
        <v>41.48</v>
      </c>
      <c r="H3295" s="16">
        <f t="shared" si="322"/>
        <v>92.404519801134171</v>
      </c>
      <c r="I3295" s="16">
        <f t="shared" si="335"/>
        <v>44482.278410041443</v>
      </c>
      <c r="J3295" s="48">
        <f t="shared" si="336"/>
        <v>80.068101138074582</v>
      </c>
      <c r="K3295" s="16"/>
      <c r="L3295" s="16">
        <f t="shared" si="337"/>
        <v>49.121534440536557</v>
      </c>
      <c r="M3295" s="16"/>
      <c r="N3295" s="16"/>
    </row>
    <row r="3296" spans="1:14" ht="15.75" x14ac:dyDescent="0.25">
      <c r="A3296" s="14">
        <v>41691.625</v>
      </c>
      <c r="B3296" s="15">
        <v>15</v>
      </c>
      <c r="C3296" s="12">
        <f t="shared" si="332"/>
        <v>424.75269900000001</v>
      </c>
      <c r="D3296" s="64">
        <f t="shared" si="333"/>
        <v>0.46905206024539875</v>
      </c>
      <c r="E3296" s="13">
        <f t="shared" si="334"/>
        <v>22.514498891779141</v>
      </c>
      <c r="F3296">
        <v>44.64</v>
      </c>
      <c r="G3296">
        <v>44.64</v>
      </c>
      <c r="H3296" s="16">
        <f t="shared" si="322"/>
        <v>99.298101204981108</v>
      </c>
      <c r="I3296" s="16">
        <f t="shared" si="335"/>
        <v>42177.136492390877</v>
      </c>
      <c r="J3296" s="48">
        <f t="shared" si="336"/>
        <v>75.91884568630357</v>
      </c>
      <c r="K3296" s="16"/>
      <c r="L3296" s="16">
        <f t="shared" si="337"/>
        <v>46.575978948652498</v>
      </c>
      <c r="M3296" s="16"/>
      <c r="N3296" s="16"/>
    </row>
    <row r="3297" spans="1:14" ht="15.75" x14ac:dyDescent="0.25">
      <c r="A3297" s="14">
        <v>41691.645833333336</v>
      </c>
      <c r="B3297" s="15">
        <v>15</v>
      </c>
      <c r="C3297" s="12">
        <f t="shared" si="332"/>
        <v>424.75269900000001</v>
      </c>
      <c r="D3297" s="64">
        <f t="shared" si="333"/>
        <v>0.46905206024539875</v>
      </c>
      <c r="E3297" s="13">
        <f t="shared" si="334"/>
        <v>22.514498891779141</v>
      </c>
      <c r="F3297">
        <v>31.88</v>
      </c>
      <c r="G3297">
        <v>31.88</v>
      </c>
      <c r="H3297" s="16">
        <f t="shared" si="322"/>
        <v>71.393584630659475</v>
      </c>
      <c r="I3297" s="16">
        <f t="shared" si="335"/>
        <v>30324.61776315753</v>
      </c>
      <c r="J3297" s="48">
        <f t="shared" si="336"/>
        <v>54.584311973683548</v>
      </c>
      <c r="K3297" s="16"/>
      <c r="L3297" s="16">
        <f t="shared" si="337"/>
        <v>33.487307959315061</v>
      </c>
      <c r="M3297" s="16"/>
      <c r="N3297" s="16"/>
    </row>
    <row r="3298" spans="1:14" ht="15.75" x14ac:dyDescent="0.25">
      <c r="A3298" s="14">
        <v>41691.666666666664</v>
      </c>
      <c r="B3298" s="15">
        <v>14</v>
      </c>
      <c r="C3298" s="12">
        <f t="shared" si="332"/>
        <v>396.43585240000004</v>
      </c>
      <c r="D3298" s="64">
        <f t="shared" si="333"/>
        <v>0.43778192289570561</v>
      </c>
      <c r="E3298" s="13">
        <f t="shared" si="334"/>
        <v>21.013532298993866</v>
      </c>
      <c r="F3298">
        <v>29.35</v>
      </c>
      <c r="G3298">
        <v>29.35</v>
      </c>
      <c r="H3298" s="16">
        <f t="shared" si="322"/>
        <v>65.836568267249405</v>
      </c>
      <c r="I3298" s="16">
        <f t="shared" si="335"/>
        <v>26099.976060117813</v>
      </c>
      <c r="J3298" s="48">
        <f t="shared" si="336"/>
        <v>46.979956908212067</v>
      </c>
      <c r="K3298" s="16"/>
      <c r="L3298" s="16">
        <f t="shared" si="337"/>
        <v>28.822059452890841</v>
      </c>
      <c r="M3298" s="16"/>
      <c r="N3298" s="16"/>
    </row>
    <row r="3299" spans="1:14" ht="15.75" x14ac:dyDescent="0.25">
      <c r="A3299" s="14">
        <v>41691.6875</v>
      </c>
      <c r="B3299" s="15">
        <v>13</v>
      </c>
      <c r="C3299" s="12">
        <f t="shared" si="332"/>
        <v>368.11900580000002</v>
      </c>
      <c r="D3299" s="64">
        <f t="shared" si="333"/>
        <v>0.40651178554601225</v>
      </c>
      <c r="E3299" s="13">
        <f t="shared" si="334"/>
        <v>19.512565706208591</v>
      </c>
      <c r="F3299">
        <v>26.14</v>
      </c>
      <c r="G3299">
        <v>26.14</v>
      </c>
      <c r="H3299" s="16">
        <f t="shared" si="322"/>
        <v>58.772032934213222</v>
      </c>
      <c r="I3299" s="16">
        <f t="shared" si="335"/>
        <v>21635.10233258743</v>
      </c>
      <c r="J3299" s="48">
        <f t="shared" si="336"/>
        <v>38.94318419865737</v>
      </c>
      <c r="K3299" s="16"/>
      <c r="L3299" s="16">
        <f t="shared" si="337"/>
        <v>23.891524048256056</v>
      </c>
      <c r="M3299" s="16"/>
      <c r="N3299" s="16"/>
    </row>
    <row r="3300" spans="1:14" ht="15.75" x14ac:dyDescent="0.25">
      <c r="A3300" s="14">
        <v>41691.708333333336</v>
      </c>
      <c r="B3300" s="15">
        <v>12</v>
      </c>
      <c r="C3300" s="12">
        <f t="shared" si="332"/>
        <v>339.80215920000001</v>
      </c>
      <c r="D3300" s="64">
        <f t="shared" si="333"/>
        <v>0.375241648196319</v>
      </c>
      <c r="E3300" s="13">
        <f t="shared" si="334"/>
        <v>18.011599113423312</v>
      </c>
      <c r="F3300">
        <v>24.62</v>
      </c>
      <c r="G3300">
        <v>24.62</v>
      </c>
      <c r="H3300" s="16">
        <f t="shared" si="322"/>
        <v>55.420894278758119</v>
      </c>
      <c r="I3300" s="16">
        <f t="shared" si="335"/>
        <v>18832.139540716937</v>
      </c>
      <c r="J3300" s="48">
        <f t="shared" si="336"/>
        <v>33.897851173290483</v>
      </c>
      <c r="K3300" s="16"/>
      <c r="L3300" s="16">
        <f t="shared" si="337"/>
        <v>20.796227713675144</v>
      </c>
      <c r="M3300" s="16"/>
      <c r="N3300" s="16"/>
    </row>
    <row r="3301" spans="1:14" ht="15.75" x14ac:dyDescent="0.25">
      <c r="A3301" s="14">
        <v>41691.729166666664</v>
      </c>
      <c r="B3301" s="15">
        <v>12</v>
      </c>
      <c r="C3301" s="12">
        <f t="shared" si="332"/>
        <v>339.80215920000001</v>
      </c>
      <c r="D3301" s="64">
        <f t="shared" si="333"/>
        <v>0.375241648196319</v>
      </c>
      <c r="E3301" s="13">
        <f t="shared" si="334"/>
        <v>18.011599113423312</v>
      </c>
      <c r="F3301">
        <v>22</v>
      </c>
      <c r="G3301">
        <v>22</v>
      </c>
      <c r="H3301" s="16">
        <f t="shared" si="322"/>
        <v>49.634707730293499</v>
      </c>
      <c r="I3301" s="16">
        <f t="shared" si="335"/>
        <v>16865.980858014664</v>
      </c>
      <c r="J3301" s="48">
        <f t="shared" si="336"/>
        <v>30.358765544426394</v>
      </c>
      <c r="K3301" s="16"/>
      <c r="L3301" s="16">
        <f t="shared" si="337"/>
        <v>18.625009536457913</v>
      </c>
      <c r="M3301" s="16"/>
      <c r="N3301" s="16"/>
    </row>
    <row r="3302" spans="1:14" ht="15.75" x14ac:dyDescent="0.25">
      <c r="A3302" s="14">
        <v>41691.75</v>
      </c>
      <c r="B3302" s="15">
        <v>11</v>
      </c>
      <c r="C3302" s="12">
        <f t="shared" si="332"/>
        <v>311.48531260000004</v>
      </c>
      <c r="D3302" s="64">
        <f t="shared" si="333"/>
        <v>0.34397151084662586</v>
      </c>
      <c r="E3302" s="13">
        <f t="shared" si="334"/>
        <v>16.51063252063804</v>
      </c>
      <c r="F3302">
        <v>20.81</v>
      </c>
      <c r="G3302">
        <v>20.81</v>
      </c>
      <c r="H3302" s="16">
        <f t="shared" si="322"/>
        <v>47.002166902290078</v>
      </c>
      <c r="I3302" s="16">
        <f t="shared" si="335"/>
        <v>14640.4846504372</v>
      </c>
      <c r="J3302" s="48">
        <f t="shared" si="336"/>
        <v>26.352872370786962</v>
      </c>
      <c r="K3302" s="16"/>
      <c r="L3302" s="16">
        <f t="shared" si="337"/>
        <v>16.167406362445991</v>
      </c>
      <c r="M3302" s="16"/>
      <c r="N3302" s="16"/>
    </row>
    <row r="3303" spans="1:14" ht="15.75" x14ac:dyDescent="0.25">
      <c r="A3303" s="14">
        <v>41691.770833333336</v>
      </c>
      <c r="B3303" s="15">
        <v>9.5</v>
      </c>
      <c r="C3303" s="12">
        <f t="shared" si="332"/>
        <v>269.01004270000004</v>
      </c>
      <c r="D3303" s="64">
        <f t="shared" si="333"/>
        <v>0.2970663048220859</v>
      </c>
      <c r="E3303" s="13">
        <f t="shared" si="334"/>
        <v>14.259182631460124</v>
      </c>
      <c r="F3303">
        <v>19.34</v>
      </c>
      <c r="G3303">
        <v>19.34</v>
      </c>
      <c r="H3303" s="16">
        <f t="shared" si="322"/>
        <v>43.746023514627325</v>
      </c>
      <c r="I3303" s="16">
        <f t="shared" si="335"/>
        <v>11768.119653625103</v>
      </c>
      <c r="J3303" s="48">
        <f t="shared" si="336"/>
        <v>21.182615376525185</v>
      </c>
      <c r="K3303" s="16"/>
      <c r="L3303" s="16">
        <f t="shared" si="337"/>
        <v>12.995469556150422</v>
      </c>
      <c r="M3303" s="16"/>
      <c r="N3303" s="16"/>
    </row>
    <row r="3304" spans="1:14" ht="15.75" x14ac:dyDescent="0.25">
      <c r="A3304" s="14">
        <v>41691.791666666664</v>
      </c>
      <c r="B3304" s="15">
        <v>8.5</v>
      </c>
      <c r="C3304" s="12">
        <f t="shared" si="332"/>
        <v>240.69319610000002</v>
      </c>
      <c r="D3304" s="64">
        <f t="shared" si="333"/>
        <v>0.26579616747239265</v>
      </c>
      <c r="E3304" s="13">
        <f t="shared" si="334"/>
        <v>12.758216038674847</v>
      </c>
      <c r="F3304">
        <v>18.93</v>
      </c>
      <c r="G3304">
        <v>18.93</v>
      </c>
      <c r="H3304" s="16">
        <f t="shared" si="322"/>
        <v>42.836979787556466</v>
      </c>
      <c r="I3304" s="16">
        <f t="shared" si="335"/>
        <v>10310.569576338066</v>
      </c>
      <c r="J3304" s="48">
        <f t="shared" si="336"/>
        <v>18.55902523740852</v>
      </c>
      <c r="K3304" s="16"/>
      <c r="L3304" s="16">
        <f t="shared" si="337"/>
        <v>11.38590505362486</v>
      </c>
      <c r="M3304" s="16"/>
      <c r="N3304" s="16"/>
    </row>
    <row r="3305" spans="1:14" ht="15.75" x14ac:dyDescent="0.25">
      <c r="A3305" s="14">
        <v>41691.8125</v>
      </c>
      <c r="B3305" s="15">
        <v>7</v>
      </c>
      <c r="C3305" s="12">
        <f t="shared" si="332"/>
        <v>198.21792620000002</v>
      </c>
      <c r="D3305" s="64">
        <f t="shared" si="333"/>
        <v>0.21889096144785281</v>
      </c>
      <c r="E3305" s="13">
        <f t="shared" si="334"/>
        <v>10.506766149496933</v>
      </c>
      <c r="F3305">
        <v>16.57</v>
      </c>
      <c r="G3305">
        <v>16.57</v>
      </c>
      <c r="H3305" s="16">
        <f t="shared" si="322"/>
        <v>37.596489894318701</v>
      </c>
      <c r="I3305" s="16">
        <f t="shared" si="335"/>
        <v>7452.2982592511107</v>
      </c>
      <c r="J3305" s="48">
        <f t="shared" si="336"/>
        <v>13.414136866651997</v>
      </c>
      <c r="K3305" s="16"/>
      <c r="L3305" s="16">
        <f t="shared" si="337"/>
        <v>8.2295318200318999</v>
      </c>
      <c r="M3305" s="16"/>
      <c r="N3305" s="16"/>
    </row>
    <row r="3306" spans="1:14" ht="15.75" x14ac:dyDescent="0.25">
      <c r="A3306" s="14">
        <v>41691.833333333336</v>
      </c>
      <c r="B3306" s="15">
        <v>5.3</v>
      </c>
      <c r="C3306" s="12">
        <f t="shared" si="332"/>
        <v>150.07928698000001</v>
      </c>
      <c r="D3306" s="64">
        <f t="shared" si="333"/>
        <v>0.16573172795337424</v>
      </c>
      <c r="E3306" s="13">
        <f t="shared" si="334"/>
        <v>7.9551229417619629</v>
      </c>
      <c r="F3306">
        <v>16.03</v>
      </c>
      <c r="G3306">
        <v>16.03</v>
      </c>
      <c r="H3306" s="16">
        <f t="shared" si="322"/>
        <v>36.395366210978743</v>
      </c>
      <c r="I3306" s="16">
        <f t="shared" si="335"/>
        <v>5462.1906103196743</v>
      </c>
      <c r="J3306" s="48">
        <f t="shared" si="336"/>
        <v>9.8319430985754135</v>
      </c>
      <c r="K3306" s="16"/>
      <c r="L3306" s="16">
        <f t="shared" si="337"/>
        <v>6.0318669316413587</v>
      </c>
      <c r="M3306" s="16"/>
      <c r="N3306" s="16"/>
    </row>
    <row r="3307" spans="1:14" ht="15.75" x14ac:dyDescent="0.25">
      <c r="A3307" s="14">
        <v>41691.854166666664</v>
      </c>
      <c r="B3307" s="15">
        <v>4.5999999999999996</v>
      </c>
      <c r="C3307" s="12">
        <f t="shared" si="332"/>
        <v>130.25749436000001</v>
      </c>
      <c r="D3307" s="64">
        <f t="shared" si="333"/>
        <v>0.14384263180858897</v>
      </c>
      <c r="E3307" s="13">
        <f t="shared" si="334"/>
        <v>6.9044463268122716</v>
      </c>
      <c r="F3307">
        <v>15.18</v>
      </c>
      <c r="G3307">
        <v>15.18</v>
      </c>
      <c r="H3307" s="16">
        <f t="shared" si="322"/>
        <v>34.503057175088749</v>
      </c>
      <c r="I3307" s="16">
        <f t="shared" si="335"/>
        <v>4494.2817753868803</v>
      </c>
      <c r="J3307" s="48">
        <f t="shared" si="336"/>
        <v>8.0897071956963842</v>
      </c>
      <c r="K3307" s="16"/>
      <c r="L3307" s="16">
        <f t="shared" si="337"/>
        <v>4.9630105495069845</v>
      </c>
      <c r="M3307" s="16"/>
      <c r="N3307" s="16"/>
    </row>
    <row r="3308" spans="1:14" ht="15.75" x14ac:dyDescent="0.25">
      <c r="A3308" s="14">
        <v>41691.875</v>
      </c>
      <c r="B3308" s="15">
        <v>4.0999999999999996</v>
      </c>
      <c r="C3308" s="12">
        <f t="shared" si="332"/>
        <v>116.09907106</v>
      </c>
      <c r="D3308" s="64">
        <f t="shared" si="333"/>
        <v>0.12820756313374232</v>
      </c>
      <c r="E3308" s="13">
        <f t="shared" si="334"/>
        <v>6.1539630304196322</v>
      </c>
      <c r="F3308">
        <v>14.56</v>
      </c>
      <c r="G3308">
        <v>14.56</v>
      </c>
      <c r="H3308" s="16">
        <f t="shared" si="322"/>
        <v>33.121453660420492</v>
      </c>
      <c r="I3308" s="16">
        <f t="shared" si="335"/>
        <v>3845.3700021316558</v>
      </c>
      <c r="J3308" s="48">
        <f t="shared" si="336"/>
        <v>6.9216660038369797</v>
      </c>
      <c r="K3308" s="16"/>
      <c r="L3308" s="16">
        <f t="shared" si="337"/>
        <v>4.246420861249681</v>
      </c>
      <c r="M3308" s="16"/>
      <c r="N3308" s="16"/>
    </row>
    <row r="3309" spans="1:14" ht="15.75" x14ac:dyDescent="0.25">
      <c r="A3309" s="14">
        <v>41691.895833333336</v>
      </c>
      <c r="B3309" s="15">
        <v>3.9</v>
      </c>
      <c r="C3309" s="12">
        <f t="shared" si="332"/>
        <v>110.43570174</v>
      </c>
      <c r="D3309" s="64">
        <f t="shared" si="333"/>
        <v>0.12195353566380368</v>
      </c>
      <c r="E3309" s="13">
        <f t="shared" si="334"/>
        <v>5.8537697118625767</v>
      </c>
      <c r="F3309">
        <v>13.94</v>
      </c>
      <c r="G3309">
        <v>13.94</v>
      </c>
      <c r="H3309" s="16">
        <f t="shared" si="322"/>
        <v>31.73867264449413</v>
      </c>
      <c r="I3309" s="16">
        <f t="shared" si="335"/>
        <v>3505.0825857908508</v>
      </c>
      <c r="J3309" s="48">
        <f t="shared" si="336"/>
        <v>6.3091486544235309</v>
      </c>
      <c r="K3309" s="16"/>
      <c r="L3309" s="16">
        <f t="shared" si="337"/>
        <v>3.870643346272105</v>
      </c>
      <c r="M3309" s="16"/>
      <c r="N3309" s="16"/>
    </row>
    <row r="3310" spans="1:14" ht="15.75" x14ac:dyDescent="0.25">
      <c r="A3310" s="14">
        <v>41691.916666666664</v>
      </c>
      <c r="B3310" s="15">
        <v>3.9</v>
      </c>
      <c r="C3310" s="12">
        <f t="shared" si="332"/>
        <v>110.43570174</v>
      </c>
      <c r="D3310" s="64">
        <f t="shared" si="333"/>
        <v>0.12195353566380368</v>
      </c>
      <c r="E3310" s="13">
        <f t="shared" si="334"/>
        <v>5.8537697118625767</v>
      </c>
      <c r="F3310">
        <v>13.39</v>
      </c>
      <c r="G3310">
        <v>13.39</v>
      </c>
      <c r="H3310" s="16">
        <f t="shared" si="322"/>
        <v>30.510983509800454</v>
      </c>
      <c r="I3310" s="16">
        <f t="shared" si="335"/>
        <v>3369.5018746823812</v>
      </c>
      <c r="J3310" s="48">
        <f t="shared" si="336"/>
        <v>6.0651033744282863</v>
      </c>
      <c r="K3310" s="16"/>
      <c r="L3310" s="16">
        <f t="shared" si="337"/>
        <v>3.7209223156001761</v>
      </c>
      <c r="M3310" s="16"/>
      <c r="N3310" s="16"/>
    </row>
    <row r="3311" spans="1:14" ht="15.75" x14ac:dyDescent="0.25">
      <c r="A3311" s="14">
        <v>41691.9375</v>
      </c>
      <c r="B3311" s="15">
        <v>3.1</v>
      </c>
      <c r="C3311" s="12">
        <f t="shared" si="332"/>
        <v>87.782224460000009</v>
      </c>
      <c r="D3311" s="64">
        <f t="shared" si="333"/>
        <v>9.6937425784049097E-2</v>
      </c>
      <c r="E3311" s="13">
        <f t="shared" si="334"/>
        <v>4.6529964376343562</v>
      </c>
      <c r="F3311">
        <v>12.87</v>
      </c>
      <c r="G3311">
        <v>12.87</v>
      </c>
      <c r="H3311" s="16">
        <f t="shared" ref="H3311:H3374" si="338" xml:space="preserve"> 2.4*(G3311^0.98)</f>
        <v>29.349331774310905</v>
      </c>
      <c r="I3311" s="16">
        <f t="shared" si="335"/>
        <v>2576.34962956357</v>
      </c>
      <c r="J3311" s="48">
        <f t="shared" si="336"/>
        <v>4.6374293332144259</v>
      </c>
      <c r="K3311" s="16"/>
      <c r="L3311" s="16">
        <f t="shared" si="337"/>
        <v>2.8450486706836968</v>
      </c>
      <c r="M3311" s="16"/>
      <c r="N3311" s="16"/>
    </row>
    <row r="3312" spans="1:14" ht="15.75" x14ac:dyDescent="0.25">
      <c r="A3312" s="14">
        <v>41691.958333333336</v>
      </c>
      <c r="B3312" s="15">
        <v>3.1</v>
      </c>
      <c r="C3312" s="12">
        <f t="shared" si="332"/>
        <v>87.782224460000009</v>
      </c>
      <c r="D3312" s="64">
        <f t="shared" si="333"/>
        <v>9.6937425784049097E-2</v>
      </c>
      <c r="E3312" s="13">
        <f t="shared" si="334"/>
        <v>4.6529964376343562</v>
      </c>
      <c r="F3312">
        <v>12.2</v>
      </c>
      <c r="G3312">
        <v>12.2</v>
      </c>
      <c r="H3312" s="16">
        <f t="shared" si="338"/>
        <v>27.851197678380284</v>
      </c>
      <c r="I3312" s="16">
        <f t="shared" si="335"/>
        <v>2444.8400860834095</v>
      </c>
      <c r="J3312" s="48">
        <f t="shared" si="336"/>
        <v>4.4007121549501367</v>
      </c>
      <c r="K3312" s="16"/>
      <c r="L3312" s="16">
        <f t="shared" si="337"/>
        <v>2.6998234079448693</v>
      </c>
      <c r="M3312" s="16"/>
      <c r="N3312" s="16"/>
    </row>
    <row r="3313" spans="1:14" ht="15.75" x14ac:dyDescent="0.25">
      <c r="A3313" s="14">
        <v>41691.979166666664</v>
      </c>
      <c r="B3313" s="15">
        <v>2.7</v>
      </c>
      <c r="C3313" s="12">
        <f t="shared" si="332"/>
        <v>76.455485820000007</v>
      </c>
      <c r="D3313" s="64">
        <f t="shared" si="333"/>
        <v>8.4429370844171792E-2</v>
      </c>
      <c r="E3313" s="13">
        <f t="shared" si="334"/>
        <v>4.0526098005202451</v>
      </c>
      <c r="F3313">
        <v>11.75</v>
      </c>
      <c r="G3313">
        <v>11.75</v>
      </c>
      <c r="H3313" s="16">
        <f t="shared" si="338"/>
        <v>26.844069280058278</v>
      </c>
      <c r="I3313" s="16">
        <f t="shared" si="335"/>
        <v>2052.3763581925937</v>
      </c>
      <c r="J3313" s="48">
        <f t="shared" si="336"/>
        <v>3.6942774447466684</v>
      </c>
      <c r="K3313" s="16"/>
      <c r="L3313" s="16">
        <f t="shared" si="337"/>
        <v>2.2664278802126803</v>
      </c>
      <c r="M3313" s="16"/>
      <c r="N3313" s="16"/>
    </row>
    <row r="3314" spans="1:14" ht="15.75" x14ac:dyDescent="0.25">
      <c r="A3314" s="14">
        <v>41692</v>
      </c>
      <c r="B3314" s="15">
        <v>2.2999999999999998</v>
      </c>
      <c r="C3314" s="12">
        <f t="shared" si="332"/>
        <v>65.128747180000005</v>
      </c>
      <c r="D3314" s="64">
        <f t="shared" si="333"/>
        <v>7.1921315904294486E-2</v>
      </c>
      <c r="E3314" s="13">
        <f t="shared" si="334"/>
        <v>3.4522231634061358</v>
      </c>
      <c r="F3314">
        <v>10.86</v>
      </c>
      <c r="G3314">
        <v>10.86</v>
      </c>
      <c r="H3314" s="16">
        <f t="shared" si="338"/>
        <v>24.849889989962847</v>
      </c>
      <c r="I3314" s="16">
        <f t="shared" si="335"/>
        <v>1618.4422026071031</v>
      </c>
      <c r="J3314" s="48">
        <f t="shared" si="336"/>
        <v>2.9131959646927852</v>
      </c>
      <c r="K3314" s="16">
        <f>SUM(J3314:J3361)</f>
        <v>172.11418914456345</v>
      </c>
      <c r="L3314" s="16">
        <f t="shared" si="337"/>
        <v>1.787236788155083</v>
      </c>
      <c r="M3314" s="16">
        <f>AVERAGE(E3314:E3361)</f>
        <v>3.9244022373865026</v>
      </c>
      <c r="N3314" s="16">
        <f>MAX(E3314:E3361)</f>
        <v>10.506766149496933</v>
      </c>
    </row>
    <row r="3315" spans="1:14" ht="15.75" x14ac:dyDescent="0.25">
      <c r="A3315" s="14">
        <v>41692.020833333336</v>
      </c>
      <c r="B3315" s="15">
        <v>2.2999999999999998</v>
      </c>
      <c r="C3315" s="12">
        <f t="shared" si="332"/>
        <v>65.128747180000005</v>
      </c>
      <c r="D3315" s="64">
        <f t="shared" si="333"/>
        <v>7.1921315904294486E-2</v>
      </c>
      <c r="E3315" s="13">
        <f t="shared" si="334"/>
        <v>3.4522231634061358</v>
      </c>
      <c r="F3315">
        <v>10.61</v>
      </c>
      <c r="G3315">
        <v>10.61</v>
      </c>
      <c r="H3315" s="16">
        <f t="shared" si="338"/>
        <v>24.289150057082175</v>
      </c>
      <c r="I3315" s="16">
        <f t="shared" si="335"/>
        <v>1581.9219132847877</v>
      </c>
      <c r="J3315" s="48">
        <f t="shared" si="336"/>
        <v>2.8474594439126175</v>
      </c>
      <c r="K3315" s="16"/>
      <c r="L3315" s="16">
        <f t="shared" si="337"/>
        <v>1.7469076343022194</v>
      </c>
      <c r="M3315" s="16"/>
      <c r="N3315" s="16"/>
    </row>
    <row r="3316" spans="1:14" ht="15.75" x14ac:dyDescent="0.25">
      <c r="A3316" s="14">
        <v>41692.041666666664</v>
      </c>
      <c r="B3316" s="15">
        <v>2.2999999999999998</v>
      </c>
      <c r="C3316" s="12">
        <f t="shared" si="332"/>
        <v>65.128747180000005</v>
      </c>
      <c r="D3316" s="64">
        <f t="shared" si="333"/>
        <v>7.1921315904294486E-2</v>
      </c>
      <c r="E3316" s="13">
        <f t="shared" si="334"/>
        <v>3.4522231634061358</v>
      </c>
      <c r="F3316">
        <v>10.210000000000001</v>
      </c>
      <c r="G3316">
        <v>10.210000000000001</v>
      </c>
      <c r="H3316" s="16">
        <f t="shared" si="338"/>
        <v>23.39141364756048</v>
      </c>
      <c r="I3316" s="16">
        <f t="shared" si="335"/>
        <v>1523.4534656347682</v>
      </c>
      <c r="J3316" s="48">
        <f t="shared" si="336"/>
        <v>2.742216238142583</v>
      </c>
      <c r="K3316" s="16"/>
      <c r="L3316" s="16">
        <f t="shared" si="337"/>
        <v>1.6823412503942228</v>
      </c>
      <c r="M3316" s="16"/>
      <c r="N3316" s="16"/>
    </row>
    <row r="3317" spans="1:14" ht="15.75" x14ac:dyDescent="0.25">
      <c r="A3317" s="14">
        <v>41692.0625</v>
      </c>
      <c r="B3317" s="15">
        <v>2</v>
      </c>
      <c r="C3317" s="12">
        <f t="shared" si="332"/>
        <v>56.633693200000003</v>
      </c>
      <c r="D3317" s="64">
        <f t="shared" si="333"/>
        <v>6.25402746993865E-2</v>
      </c>
      <c r="E3317" s="13">
        <f t="shared" si="334"/>
        <v>3.001933185570552</v>
      </c>
      <c r="F3317">
        <v>9.74</v>
      </c>
      <c r="G3317">
        <v>9.74</v>
      </c>
      <c r="H3317" s="16">
        <f t="shared" si="338"/>
        <v>22.335671798909022</v>
      </c>
      <c r="I3317" s="16">
        <f t="shared" si="335"/>
        <v>1264.9515840753056</v>
      </c>
      <c r="J3317" s="48">
        <f t="shared" si="336"/>
        <v>2.2769128513355499</v>
      </c>
      <c r="K3317" s="16"/>
      <c r="L3317" s="16">
        <f t="shared" si="337"/>
        <v>1.3968790498991104</v>
      </c>
      <c r="M3317" s="16"/>
      <c r="N3317" s="16"/>
    </row>
    <row r="3318" spans="1:14" ht="15.75" x14ac:dyDescent="0.25">
      <c r="A3318" s="14">
        <v>41692.083333333336</v>
      </c>
      <c r="B3318" s="15">
        <v>2</v>
      </c>
      <c r="C3318" s="12">
        <f t="shared" si="332"/>
        <v>56.633693200000003</v>
      </c>
      <c r="D3318" s="64">
        <f t="shared" si="333"/>
        <v>6.25402746993865E-2</v>
      </c>
      <c r="E3318" s="13">
        <f t="shared" si="334"/>
        <v>3.001933185570552</v>
      </c>
      <c r="F3318">
        <v>9.2100000000000009</v>
      </c>
      <c r="G3318">
        <v>9.2100000000000009</v>
      </c>
      <c r="H3318" s="16">
        <f t="shared" si="338"/>
        <v>21.143928392027888</v>
      </c>
      <c r="I3318" s="16">
        <f t="shared" si="335"/>
        <v>1197.4587535968767</v>
      </c>
      <c r="J3318" s="48">
        <f t="shared" si="336"/>
        <v>2.155425756474378</v>
      </c>
      <c r="K3318" s="16"/>
      <c r="L3318" s="16">
        <f t="shared" si="337"/>
        <v>1.3223470898615817</v>
      </c>
      <c r="M3318" s="16"/>
      <c r="N3318" s="16"/>
    </row>
    <row r="3319" spans="1:14" ht="15.75" x14ac:dyDescent="0.25">
      <c r="A3319" s="14">
        <v>41692.104166666664</v>
      </c>
      <c r="B3319" s="15">
        <v>1.7</v>
      </c>
      <c r="C3319" s="12">
        <f t="shared" si="332"/>
        <v>48.138639220000002</v>
      </c>
      <c r="D3319" s="64">
        <f t="shared" si="333"/>
        <v>5.3159233494478528E-2</v>
      </c>
      <c r="E3319" s="13">
        <f t="shared" si="334"/>
        <v>2.5516432077349696</v>
      </c>
      <c r="F3319">
        <v>8.91</v>
      </c>
      <c r="G3319">
        <v>8.91</v>
      </c>
      <c r="H3319" s="16">
        <f t="shared" si="338"/>
        <v>20.46875329897814</v>
      </c>
      <c r="I3319" s="16">
        <f t="shared" si="335"/>
        <v>985.33793034269354</v>
      </c>
      <c r="J3319" s="48">
        <f t="shared" si="336"/>
        <v>1.7736082746168484</v>
      </c>
      <c r="K3319" s="16"/>
      <c r="L3319" s="16">
        <f t="shared" si="337"/>
        <v>1.0881032359612568</v>
      </c>
      <c r="M3319" s="16"/>
      <c r="N3319" s="16"/>
    </row>
    <row r="3320" spans="1:14" ht="15.75" x14ac:dyDescent="0.25">
      <c r="A3320" s="14">
        <v>41692.125</v>
      </c>
      <c r="B3320" s="15">
        <v>2</v>
      </c>
      <c r="C3320" s="12">
        <f t="shared" si="332"/>
        <v>56.633693200000003</v>
      </c>
      <c r="D3320" s="64">
        <f t="shared" si="333"/>
        <v>6.25402746993865E-2</v>
      </c>
      <c r="E3320" s="13">
        <f t="shared" si="334"/>
        <v>3.001933185570552</v>
      </c>
      <c r="F3320">
        <v>8.5299999999999994</v>
      </c>
      <c r="G3320">
        <v>8.5299999999999994</v>
      </c>
      <c r="H3320" s="16">
        <f t="shared" si="338"/>
        <v>19.61287643747017</v>
      </c>
      <c r="I3320" s="16">
        <f t="shared" si="335"/>
        <v>1110.7496269291946</v>
      </c>
      <c r="J3320" s="48">
        <f t="shared" si="336"/>
        <v>1.9993493284725501</v>
      </c>
      <c r="K3320" s="16"/>
      <c r="L3320" s="16">
        <f t="shared" si="337"/>
        <v>1.2265946800445093</v>
      </c>
      <c r="M3320" s="16"/>
      <c r="N3320" s="16"/>
    </row>
    <row r="3321" spans="1:14" ht="15.75" x14ac:dyDescent="0.25">
      <c r="A3321" s="14">
        <v>41692.145833333336</v>
      </c>
      <c r="B3321" s="15">
        <v>1.5</v>
      </c>
      <c r="C3321" s="12">
        <f t="shared" si="332"/>
        <v>42.475269900000001</v>
      </c>
      <c r="D3321" s="64">
        <f t="shared" si="333"/>
        <v>4.6905206024539875E-2</v>
      </c>
      <c r="E3321" s="13">
        <f t="shared" si="334"/>
        <v>2.251449889177914</v>
      </c>
      <c r="F3321">
        <v>8.16</v>
      </c>
      <c r="G3321">
        <v>8.16</v>
      </c>
      <c r="H3321" s="16">
        <f t="shared" si="338"/>
        <v>18.778789652422194</v>
      </c>
      <c r="I3321" s="16">
        <f t="shared" si="335"/>
        <v>797.63415888195993</v>
      </c>
      <c r="J3321" s="48">
        <f t="shared" si="336"/>
        <v>1.4357414859875279</v>
      </c>
      <c r="K3321" s="16"/>
      <c r="L3321" s="16">
        <f t="shared" si="337"/>
        <v>0.8808229975383608</v>
      </c>
      <c r="M3321" s="16"/>
      <c r="N3321" s="16"/>
    </row>
    <row r="3322" spans="1:14" ht="15.75" x14ac:dyDescent="0.25">
      <c r="A3322" s="14">
        <v>41692.166666666664</v>
      </c>
      <c r="B3322" s="15">
        <v>1.7</v>
      </c>
      <c r="C3322" s="12">
        <f t="shared" si="332"/>
        <v>48.138639220000002</v>
      </c>
      <c r="D3322" s="64">
        <f t="shared" si="333"/>
        <v>5.3159233494478528E-2</v>
      </c>
      <c r="E3322" s="13">
        <f t="shared" si="334"/>
        <v>2.5516432077349696</v>
      </c>
      <c r="F3322">
        <v>7.75</v>
      </c>
      <c r="G3322">
        <v>7.75</v>
      </c>
      <c r="H3322" s="16">
        <f t="shared" si="338"/>
        <v>17.853645621161441</v>
      </c>
      <c r="I3322" s="16">
        <f t="shared" si="335"/>
        <v>859.45020531882346</v>
      </c>
      <c r="J3322" s="48">
        <f t="shared" si="336"/>
        <v>1.5470103695738822</v>
      </c>
      <c r="K3322" s="16"/>
      <c r="L3322" s="16">
        <f t="shared" si="337"/>
        <v>0.94908611630299522</v>
      </c>
      <c r="M3322" s="16"/>
      <c r="N3322" s="16"/>
    </row>
    <row r="3323" spans="1:14" ht="15.75" x14ac:dyDescent="0.25">
      <c r="A3323" s="14">
        <v>41692.1875</v>
      </c>
      <c r="B3323" s="15">
        <v>1.5</v>
      </c>
      <c r="C3323" s="12">
        <f t="shared" ref="C3323:C3354" si="339">28.3168466*B3323</f>
        <v>42.475269900000001</v>
      </c>
      <c r="D3323" s="64">
        <f t="shared" ref="D3323:D3354" si="340">C3323*1800*10^6/(1.63*10^12)</f>
        <v>4.6905206024539875E-2</v>
      </c>
      <c r="E3323" s="13">
        <f t="shared" ref="E3323:E3354" si="341">C3323*86400*10^6/(1.63*10^12)</f>
        <v>2.251449889177914</v>
      </c>
      <c r="F3323">
        <v>7.78</v>
      </c>
      <c r="G3323">
        <v>7.78</v>
      </c>
      <c r="H3323" s="16">
        <f t="shared" si="338"/>
        <v>17.92137167140033</v>
      </c>
      <c r="I3323" s="16">
        <f t="shared" ref="I3323:I3354" si="342">C3323*H3323</f>
        <v>761.21509872094316</v>
      </c>
      <c r="J3323" s="48">
        <f t="shared" ref="J3323:J3354" si="343">I3323*1800*10^-6</f>
        <v>1.3701871776976975</v>
      </c>
      <c r="K3323" s="16"/>
      <c r="L3323" s="16">
        <f t="shared" ref="L3323:L3354" si="344">J3323/1.63</f>
        <v>0.84060563048938497</v>
      </c>
      <c r="M3323" s="16"/>
      <c r="N3323" s="16"/>
    </row>
    <row r="3324" spans="1:14" ht="15.75" x14ac:dyDescent="0.25">
      <c r="A3324" s="14">
        <v>41692.208333333336</v>
      </c>
      <c r="B3324" s="15">
        <v>1.5</v>
      </c>
      <c r="C3324" s="12">
        <f t="shared" si="339"/>
        <v>42.475269900000001</v>
      </c>
      <c r="D3324" s="64">
        <f t="shared" si="340"/>
        <v>4.6905206024539875E-2</v>
      </c>
      <c r="E3324" s="13">
        <f t="shared" si="341"/>
        <v>2.251449889177914</v>
      </c>
      <c r="F3324">
        <v>7.27</v>
      </c>
      <c r="G3324">
        <v>7.27</v>
      </c>
      <c r="H3324" s="16">
        <f t="shared" si="338"/>
        <v>16.769301162263822</v>
      </c>
      <c r="I3324" s="16">
        <f t="shared" si="342"/>
        <v>712.28059290153953</v>
      </c>
      <c r="J3324" s="48">
        <f t="shared" si="343"/>
        <v>1.2821050672227712</v>
      </c>
      <c r="K3324" s="16"/>
      <c r="L3324" s="16">
        <f t="shared" si="344"/>
        <v>0.78656752590354062</v>
      </c>
      <c r="M3324" s="16"/>
      <c r="N3324" s="16"/>
    </row>
    <row r="3325" spans="1:14" ht="15.75" x14ac:dyDescent="0.25">
      <c r="A3325" s="14">
        <v>41692.229166666664</v>
      </c>
      <c r="B3325" s="15">
        <v>1.5</v>
      </c>
      <c r="C3325" s="12">
        <f t="shared" si="339"/>
        <v>42.475269900000001</v>
      </c>
      <c r="D3325" s="64">
        <f t="shared" si="340"/>
        <v>4.6905206024539875E-2</v>
      </c>
      <c r="E3325" s="13">
        <f t="shared" si="341"/>
        <v>2.251449889177914</v>
      </c>
      <c r="F3325">
        <v>7.05</v>
      </c>
      <c r="G3325">
        <v>7.05</v>
      </c>
      <c r="H3325" s="16">
        <f t="shared" si="338"/>
        <v>16.271836671195565</v>
      </c>
      <c r="I3325" s="16">
        <f t="shared" si="342"/>
        <v>691.15065437774922</v>
      </c>
      <c r="J3325" s="48">
        <f t="shared" si="343"/>
        <v>1.2440711778799485</v>
      </c>
      <c r="K3325" s="16"/>
      <c r="L3325" s="16">
        <f t="shared" si="344"/>
        <v>0.76323385146009115</v>
      </c>
      <c r="M3325" s="16"/>
      <c r="N3325" s="16"/>
    </row>
    <row r="3326" spans="1:14" ht="15.75" x14ac:dyDescent="0.25">
      <c r="A3326" s="14">
        <v>41692.25</v>
      </c>
      <c r="B3326" s="15">
        <v>1.5</v>
      </c>
      <c r="C3326" s="12">
        <f t="shared" si="339"/>
        <v>42.475269900000001</v>
      </c>
      <c r="D3326" s="64">
        <f t="shared" si="340"/>
        <v>4.6905206024539875E-2</v>
      </c>
      <c r="E3326" s="13">
        <f t="shared" si="341"/>
        <v>2.251449889177914</v>
      </c>
      <c r="F3326">
        <v>6.63</v>
      </c>
      <c r="G3326">
        <v>6.63</v>
      </c>
      <c r="H3326" s="16">
        <f t="shared" si="338"/>
        <v>15.321260599159807</v>
      </c>
      <c r="I3326" s="16">
        <f t="shared" si="342"/>
        <v>650.77467915754846</v>
      </c>
      <c r="J3326" s="48">
        <f t="shared" si="343"/>
        <v>1.1713944224835871</v>
      </c>
      <c r="K3326" s="16"/>
      <c r="L3326" s="16">
        <f t="shared" si="344"/>
        <v>0.71864688495925588</v>
      </c>
      <c r="M3326" s="16"/>
      <c r="N3326" s="16"/>
    </row>
    <row r="3327" spans="1:14" ht="15.75" x14ac:dyDescent="0.25">
      <c r="A3327" s="14">
        <v>41692.270833333336</v>
      </c>
      <c r="B3327" s="15">
        <v>1.5</v>
      </c>
      <c r="C3327" s="12">
        <f t="shared" si="339"/>
        <v>42.475269900000001</v>
      </c>
      <c r="D3327" s="64">
        <f t="shared" si="340"/>
        <v>4.6905206024539875E-2</v>
      </c>
      <c r="E3327" s="13">
        <f t="shared" si="341"/>
        <v>2.251449889177914</v>
      </c>
      <c r="F3327">
        <v>6.47</v>
      </c>
      <c r="G3327">
        <v>6.47</v>
      </c>
      <c r="H3327" s="16">
        <f t="shared" si="338"/>
        <v>14.958823459473205</v>
      </c>
      <c r="I3327" s="16">
        <f t="shared" si="342"/>
        <v>635.38006382757612</v>
      </c>
      <c r="J3327" s="48">
        <f t="shared" si="343"/>
        <v>1.1436841148896371</v>
      </c>
      <c r="K3327" s="16"/>
      <c r="L3327" s="16">
        <f t="shared" si="344"/>
        <v>0.70164669625131115</v>
      </c>
      <c r="M3327" s="16"/>
      <c r="N3327" s="16"/>
    </row>
    <row r="3328" spans="1:14" ht="15.75" x14ac:dyDescent="0.25">
      <c r="A3328" s="14">
        <v>41692.291666666664</v>
      </c>
      <c r="B3328" s="15">
        <v>1.3</v>
      </c>
      <c r="C3328" s="12">
        <f t="shared" si="339"/>
        <v>36.811900580000007</v>
      </c>
      <c r="D3328" s="64">
        <f t="shared" si="340"/>
        <v>4.0651178554601236E-2</v>
      </c>
      <c r="E3328" s="13">
        <f t="shared" si="341"/>
        <v>1.9512565706208596</v>
      </c>
      <c r="F3328">
        <v>6.19</v>
      </c>
      <c r="G3328">
        <v>6.19</v>
      </c>
      <c r="H3328" s="16">
        <f t="shared" si="338"/>
        <v>14.324124192200832</v>
      </c>
      <c r="I3328" s="16">
        <f t="shared" si="342"/>
        <v>527.29823565887</v>
      </c>
      <c r="J3328" s="48">
        <f t="shared" si="343"/>
        <v>0.94913682418596601</v>
      </c>
      <c r="K3328" s="16"/>
      <c r="L3328" s="16">
        <f t="shared" si="344"/>
        <v>0.58229253017543936</v>
      </c>
      <c r="M3328" s="16"/>
      <c r="N3328" s="16"/>
    </row>
    <row r="3329" spans="1:14" ht="15.75" x14ac:dyDescent="0.25">
      <c r="A3329" s="14">
        <v>41692.3125</v>
      </c>
      <c r="B3329" s="15">
        <v>1.3</v>
      </c>
      <c r="C3329" s="12">
        <f t="shared" si="339"/>
        <v>36.811900580000007</v>
      </c>
      <c r="D3329" s="64">
        <f t="shared" si="340"/>
        <v>4.0651178554601236E-2</v>
      </c>
      <c r="E3329" s="13">
        <f t="shared" si="341"/>
        <v>1.9512565706208596</v>
      </c>
      <c r="F3329">
        <v>6.01</v>
      </c>
      <c r="G3329">
        <v>6.01</v>
      </c>
      <c r="H3329" s="16">
        <f t="shared" si="338"/>
        <v>13.91580147075565</v>
      </c>
      <c r="I3329" s="16">
        <f t="shared" si="342"/>
        <v>512.26710023247483</v>
      </c>
      <c r="J3329" s="48">
        <f t="shared" si="343"/>
        <v>0.92208078041845465</v>
      </c>
      <c r="K3329" s="16"/>
      <c r="L3329" s="16">
        <f t="shared" si="344"/>
        <v>0.56569373031807035</v>
      </c>
      <c r="M3329" s="16"/>
      <c r="N3329" s="16"/>
    </row>
    <row r="3330" spans="1:14" ht="15.75" x14ac:dyDescent="0.25">
      <c r="A3330" s="14">
        <v>41692.333333333336</v>
      </c>
      <c r="B3330" s="15">
        <v>1.1000000000000001</v>
      </c>
      <c r="C3330" s="12">
        <f t="shared" si="339"/>
        <v>31.148531260000006</v>
      </c>
      <c r="D3330" s="64">
        <f t="shared" si="340"/>
        <v>3.4397151084662583E-2</v>
      </c>
      <c r="E3330" s="13">
        <f t="shared" si="341"/>
        <v>1.651063252063804</v>
      </c>
      <c r="F3330">
        <v>5.7</v>
      </c>
      <c r="G3330">
        <v>5.7</v>
      </c>
      <c r="H3330" s="16">
        <f t="shared" si="338"/>
        <v>13.212001072405547</v>
      </c>
      <c r="I3330" s="16">
        <f t="shared" si="342"/>
        <v>411.5344284109778</v>
      </c>
      <c r="J3330" s="48">
        <f t="shared" si="343"/>
        <v>0.74076197113975994</v>
      </c>
      <c r="K3330" s="16"/>
      <c r="L3330" s="16">
        <f t="shared" si="344"/>
        <v>0.45445519701825765</v>
      </c>
      <c r="M3330" s="16"/>
      <c r="N3330" s="16"/>
    </row>
    <row r="3331" spans="1:14" ht="15.75" x14ac:dyDescent="0.25">
      <c r="A3331" s="14">
        <v>41692.354166666664</v>
      </c>
      <c r="B3331" s="15">
        <v>1.1000000000000001</v>
      </c>
      <c r="C3331" s="12">
        <f t="shared" si="339"/>
        <v>31.148531260000006</v>
      </c>
      <c r="D3331" s="64">
        <f t="shared" si="340"/>
        <v>3.4397151084662583E-2</v>
      </c>
      <c r="E3331" s="13">
        <f t="shared" si="341"/>
        <v>1.651063252063804</v>
      </c>
      <c r="F3331">
        <v>5.52</v>
      </c>
      <c r="G3331">
        <v>5.52</v>
      </c>
      <c r="H3331" s="16">
        <f t="shared" si="338"/>
        <v>12.802993879822829</v>
      </c>
      <c r="I3331" s="16">
        <f t="shared" si="342"/>
        <v>398.79445508725013</v>
      </c>
      <c r="J3331" s="48">
        <f t="shared" si="343"/>
        <v>0.71783001915705014</v>
      </c>
      <c r="K3331" s="16"/>
      <c r="L3331" s="16">
        <f t="shared" si="344"/>
        <v>0.44038651482027619</v>
      </c>
      <c r="M3331" s="16"/>
      <c r="N3331" s="16"/>
    </row>
    <row r="3332" spans="1:14" ht="15.75" x14ac:dyDescent="0.25">
      <c r="A3332" s="14">
        <v>41692.375</v>
      </c>
      <c r="B3332" s="15">
        <v>1.1000000000000001</v>
      </c>
      <c r="C3332" s="12">
        <f t="shared" si="339"/>
        <v>31.148531260000006</v>
      </c>
      <c r="D3332" s="64">
        <f t="shared" si="340"/>
        <v>3.4397151084662583E-2</v>
      </c>
      <c r="E3332" s="13">
        <f t="shared" si="341"/>
        <v>1.651063252063804</v>
      </c>
      <c r="F3332">
        <v>5.44</v>
      </c>
      <c r="G3332">
        <v>5.44</v>
      </c>
      <c r="H3332" s="16">
        <f t="shared" si="338"/>
        <v>12.6211277722166</v>
      </c>
      <c r="I3332" s="16">
        <f t="shared" si="342"/>
        <v>393.12959294934296</v>
      </c>
      <c r="J3332" s="48">
        <f t="shared" si="343"/>
        <v>0.70763326730881737</v>
      </c>
      <c r="K3332" s="16"/>
      <c r="L3332" s="16">
        <f t="shared" si="344"/>
        <v>0.43413083883976528</v>
      </c>
      <c r="M3332" s="16"/>
      <c r="N3332" s="16"/>
    </row>
    <row r="3333" spans="1:14" ht="15.75" x14ac:dyDescent="0.25">
      <c r="A3333" s="14">
        <v>41692.395833333336</v>
      </c>
      <c r="B3333" s="15">
        <v>1.1000000000000001</v>
      </c>
      <c r="C3333" s="12">
        <f t="shared" si="339"/>
        <v>31.148531260000006</v>
      </c>
      <c r="D3333" s="64">
        <f t="shared" si="340"/>
        <v>3.4397151084662583E-2</v>
      </c>
      <c r="E3333" s="13">
        <f t="shared" si="341"/>
        <v>1.651063252063804</v>
      </c>
      <c r="F3333">
        <v>5.33</v>
      </c>
      <c r="G3333">
        <v>5.33</v>
      </c>
      <c r="H3333" s="16">
        <f t="shared" si="338"/>
        <v>12.37097435355065</v>
      </c>
      <c r="I3333" s="16">
        <f t="shared" si="342"/>
        <v>385.33768136823079</v>
      </c>
      <c r="J3333" s="48">
        <f t="shared" si="343"/>
        <v>0.69360782646281538</v>
      </c>
      <c r="K3333" s="16"/>
      <c r="L3333" s="16">
        <f t="shared" si="344"/>
        <v>0.42552627390356773</v>
      </c>
      <c r="M3333" s="16"/>
      <c r="N3333" s="16"/>
    </row>
    <row r="3334" spans="1:14" ht="15.75" x14ac:dyDescent="0.25">
      <c r="A3334" s="14">
        <v>41692.416666666664</v>
      </c>
      <c r="B3334" s="15">
        <v>1.1000000000000001</v>
      </c>
      <c r="C3334" s="12">
        <f t="shared" si="339"/>
        <v>31.148531260000006</v>
      </c>
      <c r="D3334" s="64">
        <f t="shared" si="340"/>
        <v>3.4397151084662583E-2</v>
      </c>
      <c r="E3334" s="13">
        <f t="shared" si="341"/>
        <v>1.651063252063804</v>
      </c>
      <c r="F3334">
        <v>5.12</v>
      </c>
      <c r="G3334">
        <v>5.12</v>
      </c>
      <c r="H3334" s="16">
        <f t="shared" si="338"/>
        <v>11.893120070897192</v>
      </c>
      <c r="I3334" s="16">
        <f t="shared" si="342"/>
        <v>370.45322230727464</v>
      </c>
      <c r="J3334" s="48">
        <f t="shared" si="343"/>
        <v>0.66681580015309427</v>
      </c>
      <c r="K3334" s="16"/>
      <c r="L3334" s="16">
        <f t="shared" si="344"/>
        <v>0.40908944794668362</v>
      </c>
      <c r="M3334" s="16"/>
      <c r="N3334" s="16"/>
    </row>
    <row r="3335" spans="1:14" ht="15.75" x14ac:dyDescent="0.25">
      <c r="A3335" s="14">
        <v>41692.4375</v>
      </c>
      <c r="B3335" s="15">
        <v>1.3</v>
      </c>
      <c r="C3335" s="12">
        <f t="shared" si="339"/>
        <v>36.811900580000007</v>
      </c>
      <c r="D3335" s="64">
        <f t="shared" si="340"/>
        <v>4.0651178554601236E-2</v>
      </c>
      <c r="E3335" s="13">
        <f t="shared" si="341"/>
        <v>1.9512565706208596</v>
      </c>
      <c r="F3335">
        <v>4.9800000000000004</v>
      </c>
      <c r="G3335">
        <v>4.9800000000000004</v>
      </c>
      <c r="H3335" s="16">
        <f t="shared" si="338"/>
        <v>11.574333653346056</v>
      </c>
      <c r="I3335" s="16">
        <f t="shared" si="342"/>
        <v>426.07321972672327</v>
      </c>
      <c r="J3335" s="48">
        <f t="shared" si="343"/>
        <v>0.76693179550810187</v>
      </c>
      <c r="K3335" s="16"/>
      <c r="L3335" s="16">
        <f t="shared" si="344"/>
        <v>0.47051030399270055</v>
      </c>
      <c r="M3335" s="16"/>
      <c r="N3335" s="16"/>
    </row>
    <row r="3336" spans="1:14" ht="15.75" x14ac:dyDescent="0.25">
      <c r="A3336" s="14">
        <v>41692.458333333336</v>
      </c>
      <c r="B3336" s="15">
        <v>1.3</v>
      </c>
      <c r="C3336" s="12">
        <f t="shared" si="339"/>
        <v>36.811900580000007</v>
      </c>
      <c r="D3336" s="64">
        <f t="shared" si="340"/>
        <v>4.0651178554601236E-2</v>
      </c>
      <c r="E3336" s="13">
        <f t="shared" si="341"/>
        <v>1.9512565706208596</v>
      </c>
      <c r="F3336">
        <v>4.96</v>
      </c>
      <c r="G3336">
        <v>4.96</v>
      </c>
      <c r="H3336" s="16">
        <f t="shared" si="338"/>
        <v>11.528778219050535</v>
      </c>
      <c r="I3336" s="16">
        <f t="shared" si="342"/>
        <v>424.39623760855784</v>
      </c>
      <c r="J3336" s="48">
        <f t="shared" si="343"/>
        <v>0.76391322769540404</v>
      </c>
      <c r="K3336" s="16"/>
      <c r="L3336" s="16">
        <f t="shared" si="344"/>
        <v>0.4686584218990209</v>
      </c>
      <c r="M3336" s="16"/>
      <c r="N3336" s="16"/>
    </row>
    <row r="3337" spans="1:14" ht="15.75" x14ac:dyDescent="0.25">
      <c r="A3337" s="14">
        <v>41692.479166666664</v>
      </c>
      <c r="B3337" s="15">
        <v>1.7</v>
      </c>
      <c r="C3337" s="12">
        <f t="shared" si="339"/>
        <v>48.138639220000002</v>
      </c>
      <c r="D3337" s="64">
        <f t="shared" si="340"/>
        <v>5.3159233494478528E-2</v>
      </c>
      <c r="E3337" s="13">
        <f t="shared" si="341"/>
        <v>2.5516432077349696</v>
      </c>
      <c r="F3337">
        <v>5.04</v>
      </c>
      <c r="G3337">
        <v>5.04</v>
      </c>
      <c r="H3337" s="16">
        <f t="shared" si="338"/>
        <v>11.71097806222012</v>
      </c>
      <c r="I3337" s="16">
        <f t="shared" si="342"/>
        <v>563.75054785054908</v>
      </c>
      <c r="J3337" s="48">
        <f t="shared" si="343"/>
        <v>1.0147509861309882</v>
      </c>
      <c r="K3337" s="16"/>
      <c r="L3337" s="16">
        <f t="shared" si="344"/>
        <v>0.62254661725827498</v>
      </c>
      <c r="M3337" s="16"/>
      <c r="N3337" s="16"/>
    </row>
    <row r="3338" spans="1:14" ht="15.75" x14ac:dyDescent="0.25">
      <c r="A3338" s="14">
        <v>41692.5</v>
      </c>
      <c r="B3338" s="15">
        <v>2</v>
      </c>
      <c r="C3338" s="12">
        <f t="shared" si="339"/>
        <v>56.633693200000003</v>
      </c>
      <c r="D3338" s="64">
        <f t="shared" si="340"/>
        <v>6.25402746993865E-2</v>
      </c>
      <c r="E3338" s="13">
        <f t="shared" si="341"/>
        <v>3.001933185570552</v>
      </c>
      <c r="F3338">
        <v>5.33</v>
      </c>
      <c r="G3338">
        <v>5.33</v>
      </c>
      <c r="H3338" s="16">
        <f t="shared" si="338"/>
        <v>12.37097435355065</v>
      </c>
      <c r="I3338" s="16">
        <f t="shared" si="342"/>
        <v>700.61396612405588</v>
      </c>
      <c r="J3338" s="48">
        <f t="shared" si="343"/>
        <v>1.2611051390233003</v>
      </c>
      <c r="K3338" s="16"/>
      <c r="L3338" s="16">
        <f t="shared" si="344"/>
        <v>0.77368413437012296</v>
      </c>
      <c r="M3338" s="16"/>
      <c r="N3338" s="16"/>
    </row>
    <row r="3339" spans="1:14" ht="15.75" x14ac:dyDescent="0.25">
      <c r="A3339" s="14">
        <v>41692.520833333336</v>
      </c>
      <c r="B3339" s="15">
        <v>2.7</v>
      </c>
      <c r="C3339" s="12">
        <f t="shared" si="339"/>
        <v>76.455485820000007</v>
      </c>
      <c r="D3339" s="64">
        <f t="shared" si="340"/>
        <v>8.4429370844171792E-2</v>
      </c>
      <c r="E3339" s="13">
        <f t="shared" si="341"/>
        <v>4.0526098005202451</v>
      </c>
      <c r="F3339">
        <v>6.23</v>
      </c>
      <c r="G3339">
        <v>6.23</v>
      </c>
      <c r="H3339" s="16">
        <f t="shared" si="338"/>
        <v>14.41483008284705</v>
      </c>
      <c r="I3339" s="16">
        <f t="shared" si="342"/>
        <v>1102.0928369968221</v>
      </c>
      <c r="J3339" s="48">
        <f t="shared" si="343"/>
        <v>1.9837671065942797</v>
      </c>
      <c r="K3339" s="16"/>
      <c r="L3339" s="16">
        <f t="shared" si="344"/>
        <v>1.2170350347204171</v>
      </c>
      <c r="M3339" s="16"/>
      <c r="N3339" s="16"/>
    </row>
    <row r="3340" spans="1:14" ht="15.75" x14ac:dyDescent="0.25">
      <c r="A3340" s="14">
        <v>41692.541666666664</v>
      </c>
      <c r="B3340" s="15">
        <v>3.9</v>
      </c>
      <c r="C3340" s="12">
        <f t="shared" si="339"/>
        <v>110.43570174</v>
      </c>
      <c r="D3340" s="64">
        <f t="shared" si="340"/>
        <v>0.12195353566380368</v>
      </c>
      <c r="E3340" s="13">
        <f t="shared" si="341"/>
        <v>5.8537697118625767</v>
      </c>
      <c r="F3340">
        <v>7.99</v>
      </c>
      <c r="G3340">
        <v>7.99</v>
      </c>
      <c r="H3340" s="16">
        <f t="shared" si="338"/>
        <v>18.395308916814958</v>
      </c>
      <c r="I3340" s="16">
        <f t="shared" si="342"/>
        <v>2031.4988489525392</v>
      </c>
      <c r="J3340" s="48">
        <f t="shared" si="343"/>
        <v>3.6566979281145704</v>
      </c>
      <c r="K3340" s="16"/>
      <c r="L3340" s="16">
        <f t="shared" si="344"/>
        <v>2.243372962033479</v>
      </c>
      <c r="M3340" s="16"/>
      <c r="N3340" s="16"/>
    </row>
    <row r="3341" spans="1:14" ht="15.75" x14ac:dyDescent="0.25">
      <c r="A3341" s="14">
        <v>41692.5625</v>
      </c>
      <c r="B3341" s="15">
        <v>4.5999999999999996</v>
      </c>
      <c r="C3341" s="12">
        <f t="shared" si="339"/>
        <v>130.25749436000001</v>
      </c>
      <c r="D3341" s="64">
        <f t="shared" si="340"/>
        <v>0.14384263180858897</v>
      </c>
      <c r="E3341" s="13">
        <f t="shared" si="341"/>
        <v>6.9044463268122716</v>
      </c>
      <c r="F3341">
        <v>9.3699999999999992</v>
      </c>
      <c r="G3341">
        <v>9.3699999999999992</v>
      </c>
      <c r="H3341" s="16">
        <f t="shared" si="338"/>
        <v>21.50384102879439</v>
      </c>
      <c r="I3341" s="16">
        <f t="shared" si="342"/>
        <v>2801.0364515265223</v>
      </c>
      <c r="J3341" s="48">
        <f t="shared" si="343"/>
        <v>5.0418656127477401</v>
      </c>
      <c r="K3341" s="16"/>
      <c r="L3341" s="16">
        <f t="shared" si="344"/>
        <v>3.0931690875753008</v>
      </c>
      <c r="M3341" s="16"/>
      <c r="N3341" s="16"/>
    </row>
    <row r="3342" spans="1:14" ht="15.75" x14ac:dyDescent="0.25">
      <c r="A3342" s="14">
        <v>41692.583333333336</v>
      </c>
      <c r="B3342" s="15">
        <v>6.1</v>
      </c>
      <c r="C3342" s="12">
        <f t="shared" si="339"/>
        <v>172.73276426000001</v>
      </c>
      <c r="D3342" s="64">
        <f t="shared" si="340"/>
        <v>0.19074783783312885</v>
      </c>
      <c r="E3342" s="13">
        <f t="shared" si="341"/>
        <v>9.1558962159901842</v>
      </c>
      <c r="F3342">
        <v>11.45</v>
      </c>
      <c r="G3342">
        <v>11.45</v>
      </c>
      <c r="H3342" s="16">
        <f t="shared" si="338"/>
        <v>26.172223398514792</v>
      </c>
      <c r="I3342" s="16">
        <f t="shared" si="342"/>
        <v>4520.8004944557115</v>
      </c>
      <c r="J3342" s="48">
        <f t="shared" si="343"/>
        <v>8.1374408900202813</v>
      </c>
      <c r="K3342" s="16"/>
      <c r="L3342" s="16">
        <f t="shared" si="344"/>
        <v>4.9922950245523205</v>
      </c>
      <c r="M3342" s="16"/>
      <c r="N3342" s="16"/>
    </row>
    <row r="3343" spans="1:14" ht="15.75" x14ac:dyDescent="0.25">
      <c r="A3343" s="14">
        <v>41692.604166666664</v>
      </c>
      <c r="B3343" s="15">
        <v>7</v>
      </c>
      <c r="C3343" s="12">
        <f t="shared" si="339"/>
        <v>198.21792620000002</v>
      </c>
      <c r="D3343" s="64">
        <f t="shared" si="340"/>
        <v>0.21889096144785281</v>
      </c>
      <c r="E3343" s="13">
        <f t="shared" si="341"/>
        <v>10.506766149496933</v>
      </c>
      <c r="F3343">
        <v>16.61</v>
      </c>
      <c r="G3343">
        <v>16.61</v>
      </c>
      <c r="H3343" s="16">
        <f t="shared" si="338"/>
        <v>37.685430561542425</v>
      </c>
      <c r="I3343" s="16">
        <f t="shared" si="342"/>
        <v>7469.9278938630414</v>
      </c>
      <c r="J3343" s="48">
        <f t="shared" si="343"/>
        <v>13.445870208953473</v>
      </c>
      <c r="K3343" s="16"/>
      <c r="L3343" s="16">
        <f t="shared" si="344"/>
        <v>8.2490001281923142</v>
      </c>
      <c r="M3343" s="16"/>
      <c r="N3343" s="16"/>
    </row>
    <row r="3344" spans="1:14" ht="15.75" x14ac:dyDescent="0.25">
      <c r="A3344" s="14">
        <v>41692.625</v>
      </c>
      <c r="B3344" s="15">
        <v>7</v>
      </c>
      <c r="C3344" s="12">
        <f t="shared" si="339"/>
        <v>198.21792620000002</v>
      </c>
      <c r="D3344" s="64">
        <f t="shared" si="340"/>
        <v>0.21889096144785281</v>
      </c>
      <c r="E3344" s="13">
        <f t="shared" si="341"/>
        <v>10.506766149496933</v>
      </c>
      <c r="F3344">
        <v>17.41</v>
      </c>
      <c r="G3344">
        <v>17.41</v>
      </c>
      <c r="H3344" s="16">
        <f t="shared" si="338"/>
        <v>39.463358009880203</v>
      </c>
      <c r="I3344" s="16">
        <f t="shared" si="342"/>
        <v>7822.3449856066136</v>
      </c>
      <c r="J3344" s="48">
        <f t="shared" si="343"/>
        <v>14.080220974091903</v>
      </c>
      <c r="K3344" s="16"/>
      <c r="L3344" s="16">
        <f t="shared" si="344"/>
        <v>8.6381723767434995</v>
      </c>
      <c r="M3344" s="16"/>
      <c r="N3344" s="16"/>
    </row>
    <row r="3345" spans="1:14" ht="15.75" x14ac:dyDescent="0.25">
      <c r="A3345" s="14">
        <v>41692.645833333336</v>
      </c>
      <c r="B3345" s="15">
        <v>7</v>
      </c>
      <c r="C3345" s="12">
        <f t="shared" si="339"/>
        <v>198.21792620000002</v>
      </c>
      <c r="D3345" s="64">
        <f t="shared" si="340"/>
        <v>0.21889096144785281</v>
      </c>
      <c r="E3345" s="13">
        <f t="shared" si="341"/>
        <v>10.506766149496933</v>
      </c>
      <c r="F3345">
        <v>16.510000000000002</v>
      </c>
      <c r="G3345">
        <v>16.510000000000002</v>
      </c>
      <c r="H3345" s="16">
        <f t="shared" si="338"/>
        <v>37.463070838612666</v>
      </c>
      <c r="I3345" s="16">
        <f t="shared" si="342"/>
        <v>7425.8522107134986</v>
      </c>
      <c r="J3345" s="48">
        <f t="shared" si="343"/>
        <v>13.366533979284297</v>
      </c>
      <c r="K3345" s="16"/>
      <c r="L3345" s="16">
        <f t="shared" si="344"/>
        <v>8.2003275946529435</v>
      </c>
      <c r="M3345" s="16"/>
      <c r="N3345" s="16"/>
    </row>
    <row r="3346" spans="1:14" ht="15.75" x14ac:dyDescent="0.25">
      <c r="A3346" s="14">
        <v>41692.666666666664</v>
      </c>
      <c r="B3346" s="15">
        <v>6.1</v>
      </c>
      <c r="C3346" s="12">
        <f t="shared" si="339"/>
        <v>172.73276426000001</v>
      </c>
      <c r="D3346" s="64">
        <f t="shared" si="340"/>
        <v>0.19074783783312885</v>
      </c>
      <c r="E3346" s="13">
        <f t="shared" si="341"/>
        <v>9.1558962159901842</v>
      </c>
      <c r="F3346">
        <v>17.04</v>
      </c>
      <c r="G3346">
        <v>17.04</v>
      </c>
      <c r="H3346" s="16">
        <f t="shared" si="338"/>
        <v>38.641274328905553</v>
      </c>
      <c r="I3346" s="16">
        <f t="shared" si="342"/>
        <v>6674.6141293608325</v>
      </c>
      <c r="J3346" s="48">
        <f t="shared" si="343"/>
        <v>12.014305432849499</v>
      </c>
      <c r="K3346" s="16"/>
      <c r="L3346" s="16">
        <f t="shared" si="344"/>
        <v>7.3707395293555216</v>
      </c>
      <c r="M3346" s="16"/>
      <c r="N3346" s="16"/>
    </row>
    <row r="3347" spans="1:14" ht="15.75" x14ac:dyDescent="0.25">
      <c r="A3347" s="14">
        <v>41692.6875</v>
      </c>
      <c r="B3347" s="15">
        <v>6.1</v>
      </c>
      <c r="C3347" s="12">
        <f t="shared" si="339"/>
        <v>172.73276426000001</v>
      </c>
      <c r="D3347" s="64">
        <f t="shared" si="340"/>
        <v>0.19074783783312885</v>
      </c>
      <c r="E3347" s="13">
        <f t="shared" si="341"/>
        <v>9.1558962159901842</v>
      </c>
      <c r="F3347">
        <v>16.829999999999998</v>
      </c>
      <c r="G3347">
        <v>16.829999999999998</v>
      </c>
      <c r="H3347" s="16">
        <f t="shared" si="338"/>
        <v>38.174527941857889</v>
      </c>
      <c r="I3347" s="16">
        <f t="shared" si="342"/>
        <v>6593.9917357177219</v>
      </c>
      <c r="J3347" s="48">
        <f t="shared" si="343"/>
        <v>11.869185124291898</v>
      </c>
      <c r="K3347" s="16"/>
      <c r="L3347" s="16">
        <f t="shared" si="344"/>
        <v>7.2817086652097531</v>
      </c>
      <c r="M3347" s="16"/>
      <c r="N3347" s="16"/>
    </row>
    <row r="3348" spans="1:14" ht="15.75" x14ac:dyDescent="0.25">
      <c r="A3348" s="14">
        <v>41692.708333333336</v>
      </c>
      <c r="B3348" s="15">
        <v>5.3</v>
      </c>
      <c r="C3348" s="12">
        <f t="shared" si="339"/>
        <v>150.07928698000001</v>
      </c>
      <c r="D3348" s="64">
        <f t="shared" si="340"/>
        <v>0.16573172795337424</v>
      </c>
      <c r="E3348" s="13">
        <f t="shared" si="341"/>
        <v>7.9551229417619629</v>
      </c>
      <c r="F3348">
        <v>16.38</v>
      </c>
      <c r="G3348">
        <v>16.38</v>
      </c>
      <c r="H3348" s="16">
        <f t="shared" si="338"/>
        <v>37.173962901264773</v>
      </c>
      <c r="I3348" s="16">
        <f t="shared" si="342"/>
        <v>5579.0418464427894</v>
      </c>
      <c r="J3348" s="48">
        <f t="shared" si="343"/>
        <v>10.042275323597021</v>
      </c>
      <c r="K3348" s="16"/>
      <c r="L3348" s="16">
        <f t="shared" si="344"/>
        <v>6.1609051065012403</v>
      </c>
      <c r="M3348" s="16"/>
      <c r="N3348" s="16"/>
    </row>
    <row r="3349" spans="1:14" ht="15.75" x14ac:dyDescent="0.25">
      <c r="A3349" s="14">
        <v>41692.729166666664</v>
      </c>
      <c r="B3349" s="15">
        <v>4.0999999999999996</v>
      </c>
      <c r="C3349" s="12">
        <f t="shared" si="339"/>
        <v>116.09907106</v>
      </c>
      <c r="D3349" s="64">
        <f t="shared" si="340"/>
        <v>0.12820756313374232</v>
      </c>
      <c r="E3349" s="13">
        <f t="shared" si="341"/>
        <v>6.1539630304196322</v>
      </c>
      <c r="F3349">
        <v>15.65</v>
      </c>
      <c r="G3349">
        <v>15.65</v>
      </c>
      <c r="H3349" s="16">
        <f t="shared" si="338"/>
        <v>35.549647336900463</v>
      </c>
      <c r="I3349" s="16">
        <f t="shared" si="342"/>
        <v>4127.2810323247468</v>
      </c>
      <c r="J3349" s="48">
        <f t="shared" si="343"/>
        <v>7.4291058581845437</v>
      </c>
      <c r="K3349" s="16"/>
      <c r="L3349" s="16">
        <f t="shared" si="344"/>
        <v>4.5577336553279411</v>
      </c>
      <c r="M3349" s="16"/>
      <c r="N3349" s="16"/>
    </row>
    <row r="3350" spans="1:14" ht="15.75" x14ac:dyDescent="0.25">
      <c r="A3350" s="14">
        <v>41692.75</v>
      </c>
      <c r="B3350" s="15">
        <v>3.5</v>
      </c>
      <c r="C3350" s="12">
        <f t="shared" si="339"/>
        <v>99.108963100000011</v>
      </c>
      <c r="D3350" s="64">
        <f t="shared" si="340"/>
        <v>0.1094454807239264</v>
      </c>
      <c r="E3350" s="13">
        <f t="shared" si="341"/>
        <v>5.2533830747484664</v>
      </c>
      <c r="F3350">
        <v>14.87</v>
      </c>
      <c r="G3350">
        <v>14.87</v>
      </c>
      <c r="H3350" s="16">
        <f t="shared" si="338"/>
        <v>33.812399442106639</v>
      </c>
      <c r="I3350" s="16">
        <f t="shared" si="342"/>
        <v>3351.111848630208</v>
      </c>
      <c r="J3350" s="48">
        <f t="shared" si="343"/>
        <v>6.0320013275343749</v>
      </c>
      <c r="K3350" s="16"/>
      <c r="L3350" s="16">
        <f t="shared" si="344"/>
        <v>3.7006143113707823</v>
      </c>
      <c r="M3350" s="16"/>
      <c r="N3350" s="16"/>
    </row>
    <row r="3351" spans="1:14" ht="15.75" x14ac:dyDescent="0.25">
      <c r="A3351" s="14">
        <v>41692.770833333336</v>
      </c>
      <c r="B3351" s="15">
        <v>3.5</v>
      </c>
      <c r="C3351" s="12">
        <f t="shared" si="339"/>
        <v>99.108963100000011</v>
      </c>
      <c r="D3351" s="64">
        <f t="shared" si="340"/>
        <v>0.1094454807239264</v>
      </c>
      <c r="E3351" s="13">
        <f t="shared" si="341"/>
        <v>5.2533830747484664</v>
      </c>
      <c r="F3351">
        <v>14.35</v>
      </c>
      <c r="G3351">
        <v>14.35</v>
      </c>
      <c r="H3351" s="16">
        <f t="shared" si="338"/>
        <v>32.653226795462096</v>
      </c>
      <c r="I3351" s="16">
        <f t="shared" si="342"/>
        <v>3236.2274495673846</v>
      </c>
      <c r="J3351" s="48">
        <f t="shared" si="343"/>
        <v>5.8252094092212925</v>
      </c>
      <c r="K3351" s="16"/>
      <c r="L3351" s="16">
        <f t="shared" si="344"/>
        <v>3.5737481038167442</v>
      </c>
      <c r="M3351" s="16"/>
      <c r="N3351" s="16"/>
    </row>
    <row r="3352" spans="1:14" ht="15.75" x14ac:dyDescent="0.25">
      <c r="A3352" s="14">
        <v>41692.791666666664</v>
      </c>
      <c r="B3352" s="15">
        <v>2.7</v>
      </c>
      <c r="C3352" s="12">
        <f t="shared" si="339"/>
        <v>76.455485820000007</v>
      </c>
      <c r="D3352" s="64">
        <f t="shared" si="340"/>
        <v>8.4429370844171792E-2</v>
      </c>
      <c r="E3352" s="13">
        <f t="shared" si="341"/>
        <v>4.0526098005202451</v>
      </c>
      <c r="F3352">
        <v>13.65</v>
      </c>
      <c r="G3352">
        <v>13.65</v>
      </c>
      <c r="H3352" s="16">
        <f t="shared" si="338"/>
        <v>31.091468865630162</v>
      </c>
      <c r="I3352" s="16">
        <f t="shared" si="342"/>
        <v>2377.1133569791587</v>
      </c>
      <c r="J3352" s="48">
        <f t="shared" si="343"/>
        <v>4.2788040425624851</v>
      </c>
      <c r="K3352" s="16"/>
      <c r="L3352" s="16">
        <f t="shared" si="344"/>
        <v>2.6250331549463102</v>
      </c>
      <c r="M3352" s="16"/>
      <c r="N3352" s="16"/>
    </row>
    <row r="3353" spans="1:14" ht="15.75" x14ac:dyDescent="0.25">
      <c r="A3353" s="14">
        <v>41692.8125</v>
      </c>
      <c r="B3353" s="15">
        <v>2.7</v>
      </c>
      <c r="C3353" s="12">
        <f t="shared" si="339"/>
        <v>76.455485820000007</v>
      </c>
      <c r="D3353" s="64">
        <f t="shared" si="340"/>
        <v>8.4429370844171792E-2</v>
      </c>
      <c r="E3353" s="13">
        <f t="shared" si="341"/>
        <v>4.0526098005202451</v>
      </c>
      <c r="F3353">
        <v>12.4</v>
      </c>
      <c r="G3353">
        <v>12.4</v>
      </c>
      <c r="H3353" s="16">
        <f t="shared" si="338"/>
        <v>28.298570203056393</v>
      </c>
      <c r="I3353" s="16">
        <f t="shared" si="342"/>
        <v>2163.5809328860528</v>
      </c>
      <c r="J3353" s="48">
        <f t="shared" si="343"/>
        <v>3.8944456791948947</v>
      </c>
      <c r="K3353" s="16"/>
      <c r="L3353" s="16">
        <f t="shared" si="344"/>
        <v>2.3892304780336779</v>
      </c>
      <c r="M3353" s="16"/>
      <c r="N3353" s="16"/>
    </row>
    <row r="3354" spans="1:14" ht="15.75" x14ac:dyDescent="0.25">
      <c r="A3354" s="14">
        <v>41692.833333333336</v>
      </c>
      <c r="B3354" s="15">
        <v>2.2999999999999998</v>
      </c>
      <c r="C3354" s="12">
        <f t="shared" si="339"/>
        <v>65.128747180000005</v>
      </c>
      <c r="D3354" s="64">
        <f t="shared" si="340"/>
        <v>7.1921315904294486E-2</v>
      </c>
      <c r="E3354" s="13">
        <f t="shared" si="341"/>
        <v>3.4522231634061358</v>
      </c>
      <c r="F3354">
        <v>11.62</v>
      </c>
      <c r="G3354">
        <v>11.62</v>
      </c>
      <c r="H3354" s="16">
        <f t="shared" si="338"/>
        <v>26.552978707007547</v>
      </c>
      <c r="I3354" s="16">
        <f t="shared" si="342"/>
        <v>1729.3622370846181</v>
      </c>
      <c r="J3354" s="48">
        <f t="shared" si="343"/>
        <v>3.1128520267523125</v>
      </c>
      <c r="K3354" s="16"/>
      <c r="L3354" s="16">
        <f t="shared" si="344"/>
        <v>1.909725169786695</v>
      </c>
      <c r="M3354" s="16"/>
      <c r="N3354" s="16"/>
    </row>
    <row r="3355" spans="1:14" ht="15.75" x14ac:dyDescent="0.25">
      <c r="A3355" s="14">
        <v>41692.854166666664</v>
      </c>
      <c r="B3355" s="15">
        <v>2</v>
      </c>
      <c r="C3355" s="12">
        <f t="shared" ref="C3355:C3386" si="345">28.3168466*B3355</f>
        <v>56.633693200000003</v>
      </c>
      <c r="D3355" s="64">
        <f t="shared" ref="D3355:D3386" si="346">C3355*1800*10^6/(1.63*10^12)</f>
        <v>6.25402746993865E-2</v>
      </c>
      <c r="E3355" s="13">
        <f t="shared" ref="E3355:E3386" si="347">C3355*86400*10^6/(1.63*10^12)</f>
        <v>3.001933185570552</v>
      </c>
      <c r="F3355">
        <v>11.3</v>
      </c>
      <c r="G3355">
        <v>11.3</v>
      </c>
      <c r="H3355" s="16">
        <f t="shared" si="338"/>
        <v>25.836168978006686</v>
      </c>
      <c r="I3355" s="16">
        <f t="shared" ref="I3355:I3386" si="348">C3355*H3355</f>
        <v>1463.1976673637882</v>
      </c>
      <c r="J3355" s="48">
        <f t="shared" ref="J3355:J3386" si="349">I3355*1800*10^-6</f>
        <v>2.6337558012548183</v>
      </c>
      <c r="K3355" s="16"/>
      <c r="L3355" s="16">
        <f t="shared" ref="L3355:L3386" si="350">J3355/1.63</f>
        <v>1.6158011050643057</v>
      </c>
      <c r="M3355" s="16"/>
      <c r="N3355" s="16"/>
    </row>
    <row r="3356" spans="1:14" ht="15.75" x14ac:dyDescent="0.25">
      <c r="A3356" s="14">
        <v>41692.875</v>
      </c>
      <c r="B3356" s="15">
        <v>1.7</v>
      </c>
      <c r="C3356" s="12">
        <f t="shared" si="345"/>
        <v>48.138639220000002</v>
      </c>
      <c r="D3356" s="64">
        <f t="shared" si="346"/>
        <v>5.3159233494478528E-2</v>
      </c>
      <c r="E3356" s="13">
        <f t="shared" si="347"/>
        <v>2.5516432077349696</v>
      </c>
      <c r="F3356">
        <v>10.55</v>
      </c>
      <c r="G3356">
        <v>10.55</v>
      </c>
      <c r="H3356" s="16">
        <f t="shared" si="338"/>
        <v>24.154533379936037</v>
      </c>
      <c r="I3356" s="16">
        <f t="shared" si="348"/>
        <v>1162.7663679041882</v>
      </c>
      <c r="J3356" s="48">
        <f t="shared" si="349"/>
        <v>2.0929794622275386</v>
      </c>
      <c r="K3356" s="16"/>
      <c r="L3356" s="16">
        <f t="shared" si="350"/>
        <v>1.2840364798941954</v>
      </c>
      <c r="M3356" s="16"/>
      <c r="N3356" s="16"/>
    </row>
    <row r="3357" spans="1:14" ht="15.75" x14ac:dyDescent="0.25">
      <c r="A3357" s="14">
        <v>41692.895833333336</v>
      </c>
      <c r="B3357" s="15">
        <v>1.7</v>
      </c>
      <c r="C3357" s="12">
        <f t="shared" si="345"/>
        <v>48.138639220000002</v>
      </c>
      <c r="D3357" s="64">
        <f t="shared" si="346"/>
        <v>5.3159233494478528E-2</v>
      </c>
      <c r="E3357" s="13">
        <f t="shared" si="347"/>
        <v>2.5516432077349696</v>
      </c>
      <c r="F3357">
        <v>10</v>
      </c>
      <c r="G3357">
        <v>10</v>
      </c>
      <c r="H3357" s="16">
        <f t="shared" si="338"/>
        <v>22.919822064514459</v>
      </c>
      <c r="I3357" s="16">
        <f t="shared" si="348"/>
        <v>1103.3290453502573</v>
      </c>
      <c r="J3357" s="48">
        <f t="shared" si="349"/>
        <v>1.9859922816304632</v>
      </c>
      <c r="K3357" s="16"/>
      <c r="L3357" s="16">
        <f t="shared" si="350"/>
        <v>1.2184001727794254</v>
      </c>
      <c r="M3357" s="16"/>
      <c r="N3357" s="16"/>
    </row>
    <row r="3358" spans="1:14" ht="15.75" x14ac:dyDescent="0.25">
      <c r="A3358" s="14">
        <v>41692.916666666664</v>
      </c>
      <c r="B3358" s="15">
        <v>1.5</v>
      </c>
      <c r="C3358" s="12">
        <f t="shared" si="345"/>
        <v>42.475269900000001</v>
      </c>
      <c r="D3358" s="64">
        <f t="shared" si="346"/>
        <v>4.6905206024539875E-2</v>
      </c>
      <c r="E3358" s="13">
        <f t="shared" si="347"/>
        <v>2.251449889177914</v>
      </c>
      <c r="F3358">
        <v>9.7200000000000006</v>
      </c>
      <c r="G3358">
        <v>9.7200000000000006</v>
      </c>
      <c r="H3358" s="16">
        <f t="shared" si="338"/>
        <v>22.290724348924805</v>
      </c>
      <c r="I3358" s="16">
        <f t="shared" si="348"/>
        <v>946.80453298708289</v>
      </c>
      <c r="J3358" s="48">
        <f t="shared" si="349"/>
        <v>1.7042481593767491</v>
      </c>
      <c r="K3358" s="16"/>
      <c r="L3358" s="16">
        <f t="shared" si="350"/>
        <v>1.0455510180225456</v>
      </c>
      <c r="M3358" s="16"/>
      <c r="N3358" s="16"/>
    </row>
    <row r="3359" spans="1:14" ht="15.75" x14ac:dyDescent="0.25">
      <c r="A3359" s="14">
        <v>41692.9375</v>
      </c>
      <c r="B3359" s="15">
        <v>1.5</v>
      </c>
      <c r="C3359" s="12">
        <f t="shared" si="345"/>
        <v>42.475269900000001</v>
      </c>
      <c r="D3359" s="64">
        <f t="shared" si="346"/>
        <v>4.6905206024539875E-2</v>
      </c>
      <c r="E3359" s="13">
        <f t="shared" si="347"/>
        <v>2.251449889177914</v>
      </c>
      <c r="F3359">
        <v>9.16</v>
      </c>
      <c r="G3359">
        <v>9.16</v>
      </c>
      <c r="H3359" s="16">
        <f t="shared" si="338"/>
        <v>21.031430146492749</v>
      </c>
      <c r="I3359" s="16">
        <f t="shared" si="348"/>
        <v>893.31567185527604</v>
      </c>
      <c r="J3359" s="48">
        <f t="shared" si="349"/>
        <v>1.6079682093394969</v>
      </c>
      <c r="K3359" s="16"/>
      <c r="L3359" s="16">
        <f t="shared" si="350"/>
        <v>0.98648356401196136</v>
      </c>
      <c r="M3359" s="16"/>
      <c r="N3359" s="16"/>
    </row>
    <row r="3360" spans="1:14" ht="15.75" x14ac:dyDescent="0.25">
      <c r="A3360" s="14">
        <v>41692.958333333336</v>
      </c>
      <c r="B3360" s="15">
        <v>1.5</v>
      </c>
      <c r="C3360" s="12">
        <f t="shared" si="345"/>
        <v>42.475269900000001</v>
      </c>
      <c r="D3360" s="64">
        <f t="shared" si="346"/>
        <v>4.6905206024539875E-2</v>
      </c>
      <c r="E3360" s="13">
        <f t="shared" si="347"/>
        <v>2.251449889177914</v>
      </c>
      <c r="F3360">
        <v>8.64</v>
      </c>
      <c r="G3360">
        <v>8.64</v>
      </c>
      <c r="H3360" s="16">
        <f t="shared" si="338"/>
        <v>19.860707225136881</v>
      </c>
      <c r="I3360" s="16">
        <f t="shared" si="348"/>
        <v>843.58889979256912</v>
      </c>
      <c r="J3360" s="48">
        <f t="shared" si="349"/>
        <v>1.5184600196266242</v>
      </c>
      <c r="K3360" s="16"/>
      <c r="L3360" s="16">
        <f t="shared" si="350"/>
        <v>0.93157056418811313</v>
      </c>
      <c r="M3360" s="16"/>
      <c r="N3360" s="16"/>
    </row>
    <row r="3361" spans="1:14" ht="15.75" x14ac:dyDescent="0.25">
      <c r="A3361" s="14">
        <v>41692.979166666664</v>
      </c>
      <c r="B3361" s="15">
        <v>1.3</v>
      </c>
      <c r="C3361" s="12">
        <f t="shared" si="345"/>
        <v>36.811900580000007</v>
      </c>
      <c r="D3361" s="64">
        <f t="shared" si="346"/>
        <v>4.0651178554601236E-2</v>
      </c>
      <c r="E3361" s="13">
        <f t="shared" si="347"/>
        <v>1.9512565706208596</v>
      </c>
      <c r="F3361">
        <v>8.2200000000000006</v>
      </c>
      <c r="G3361">
        <v>8.2200000000000006</v>
      </c>
      <c r="H3361" s="16">
        <f t="shared" si="338"/>
        <v>18.914097476336334</v>
      </c>
      <c r="I3361" s="16">
        <f t="shared" si="348"/>
        <v>696.26387585932218</v>
      </c>
      <c r="J3361" s="48">
        <f t="shared" si="349"/>
        <v>1.2532749765467799</v>
      </c>
      <c r="K3361" s="16"/>
      <c r="L3361" s="16">
        <f t="shared" si="350"/>
        <v>0.768880353709681</v>
      </c>
      <c r="M3361" s="16"/>
      <c r="N3361" s="16"/>
    </row>
    <row r="3362" spans="1:14" ht="15.75" x14ac:dyDescent="0.25">
      <c r="A3362" s="14">
        <v>41693</v>
      </c>
      <c r="B3362" s="15">
        <v>1.3</v>
      </c>
      <c r="C3362" s="12">
        <f t="shared" si="345"/>
        <v>36.811900580000007</v>
      </c>
      <c r="D3362" s="64">
        <f t="shared" si="346"/>
        <v>4.0651178554601236E-2</v>
      </c>
      <c r="E3362" s="13">
        <f t="shared" si="347"/>
        <v>1.9512565706208596</v>
      </c>
      <c r="F3362">
        <v>7.9</v>
      </c>
      <c r="G3362">
        <v>7.9</v>
      </c>
      <c r="H3362" s="16">
        <f t="shared" si="338"/>
        <v>18.192223847192235</v>
      </c>
      <c r="I3362" s="16">
        <f t="shared" si="348"/>
        <v>669.69033559194577</v>
      </c>
      <c r="J3362" s="48">
        <f t="shared" si="349"/>
        <v>1.2054426040655022</v>
      </c>
      <c r="K3362" s="16">
        <f>SUM(J3362:J3409)</f>
        <v>49.317931221812913</v>
      </c>
      <c r="L3362" s="16">
        <f t="shared" si="350"/>
        <v>0.7395353399174861</v>
      </c>
      <c r="M3362" s="16">
        <f>AVERAGE(E3362:E3409)</f>
        <v>2.0388129552000005</v>
      </c>
      <c r="N3362" s="16">
        <f>MAX(E3362:E3409)</f>
        <v>3.4522231634061358</v>
      </c>
    </row>
    <row r="3363" spans="1:14" ht="15.75" x14ac:dyDescent="0.25">
      <c r="A3363" s="14">
        <v>41693.020833333336</v>
      </c>
      <c r="B3363" s="15">
        <v>1.3</v>
      </c>
      <c r="C3363" s="12">
        <f t="shared" si="345"/>
        <v>36.811900580000007</v>
      </c>
      <c r="D3363" s="64">
        <f t="shared" si="346"/>
        <v>4.0651178554601236E-2</v>
      </c>
      <c r="E3363" s="13">
        <f t="shared" si="347"/>
        <v>1.9512565706208596</v>
      </c>
      <c r="F3363">
        <v>7.39</v>
      </c>
      <c r="G3363">
        <v>7.39</v>
      </c>
      <c r="H3363" s="16">
        <f t="shared" si="338"/>
        <v>17.040517959352364</v>
      </c>
      <c r="I3363" s="16">
        <f t="shared" si="348"/>
        <v>627.29385295138377</v>
      </c>
      <c r="J3363" s="48">
        <f t="shared" si="349"/>
        <v>1.1291289353124907</v>
      </c>
      <c r="K3363" s="16"/>
      <c r="L3363" s="16">
        <f t="shared" si="350"/>
        <v>0.69271713822852199</v>
      </c>
      <c r="M3363" s="16"/>
      <c r="N3363" s="16"/>
    </row>
    <row r="3364" spans="1:14" ht="15.75" x14ac:dyDescent="0.25">
      <c r="A3364" s="14">
        <v>41693.041666666664</v>
      </c>
      <c r="B3364" s="15">
        <v>1.3</v>
      </c>
      <c r="C3364" s="12">
        <f t="shared" si="345"/>
        <v>36.811900580000007</v>
      </c>
      <c r="D3364" s="64">
        <f t="shared" si="346"/>
        <v>4.0651178554601236E-2</v>
      </c>
      <c r="E3364" s="13">
        <f t="shared" si="347"/>
        <v>1.9512565706208596</v>
      </c>
      <c r="F3364">
        <v>7.1</v>
      </c>
      <c r="G3364">
        <v>7.1</v>
      </c>
      <c r="H3364" s="16">
        <f t="shared" si="338"/>
        <v>16.384923704563011</v>
      </c>
      <c r="I3364" s="16">
        <f t="shared" si="348"/>
        <v>603.16018242325902</v>
      </c>
      <c r="J3364" s="48">
        <f t="shared" si="349"/>
        <v>1.0856883283618664</v>
      </c>
      <c r="K3364" s="16"/>
      <c r="L3364" s="16">
        <f t="shared" si="350"/>
        <v>0.66606645911770945</v>
      </c>
      <c r="M3364" s="16"/>
      <c r="N3364" s="16"/>
    </row>
    <row r="3365" spans="1:14" ht="15.75" x14ac:dyDescent="0.25">
      <c r="A3365" s="14">
        <v>41693.0625</v>
      </c>
      <c r="B3365" s="15">
        <v>1.3</v>
      </c>
      <c r="C3365" s="12">
        <f t="shared" si="345"/>
        <v>36.811900580000007</v>
      </c>
      <c r="D3365" s="64">
        <f t="shared" si="346"/>
        <v>4.0651178554601236E-2</v>
      </c>
      <c r="E3365" s="13">
        <f t="shared" si="347"/>
        <v>1.9512565706208596</v>
      </c>
      <c r="F3365">
        <v>6.8</v>
      </c>
      <c r="G3365">
        <v>6.8</v>
      </c>
      <c r="H3365" s="16">
        <f t="shared" si="338"/>
        <v>15.70615851108621</v>
      </c>
      <c r="I3365" s="16">
        <f t="shared" si="348"/>
        <v>578.17354560382648</v>
      </c>
      <c r="J3365" s="48">
        <f t="shared" si="349"/>
        <v>1.0407123820868878</v>
      </c>
      <c r="K3365" s="16"/>
      <c r="L3365" s="16">
        <f t="shared" si="350"/>
        <v>0.63847385404103552</v>
      </c>
      <c r="M3365" s="16"/>
      <c r="N3365" s="16"/>
    </row>
    <row r="3366" spans="1:14" ht="15.75" x14ac:dyDescent="0.25">
      <c r="A3366" s="14">
        <v>41693.083333333336</v>
      </c>
      <c r="B3366" s="15">
        <v>1.3</v>
      </c>
      <c r="C3366" s="12">
        <f t="shared" si="345"/>
        <v>36.811900580000007</v>
      </c>
      <c r="D3366" s="64">
        <f t="shared" si="346"/>
        <v>4.0651178554601236E-2</v>
      </c>
      <c r="E3366" s="13">
        <f t="shared" si="347"/>
        <v>1.9512565706208596</v>
      </c>
      <c r="F3366">
        <v>6.6</v>
      </c>
      <c r="G3366">
        <v>6.6</v>
      </c>
      <c r="H3366" s="16">
        <f t="shared" si="338"/>
        <v>15.25331708857553</v>
      </c>
      <c r="I3366" s="16">
        <f t="shared" si="348"/>
        <v>561.50359217985761</v>
      </c>
      <c r="J3366" s="48">
        <f t="shared" si="349"/>
        <v>1.0107064659237437</v>
      </c>
      <c r="K3366" s="16"/>
      <c r="L3366" s="16">
        <f t="shared" si="350"/>
        <v>0.62006531651763419</v>
      </c>
      <c r="M3366" s="16"/>
      <c r="N3366" s="16"/>
    </row>
    <row r="3367" spans="1:14" ht="15.75" x14ac:dyDescent="0.25">
      <c r="A3367" s="14">
        <v>41693.104166666664</v>
      </c>
      <c r="B3367" s="15">
        <v>1.1000000000000001</v>
      </c>
      <c r="C3367" s="12">
        <f t="shared" si="345"/>
        <v>31.148531260000006</v>
      </c>
      <c r="D3367" s="64">
        <f t="shared" si="346"/>
        <v>3.4397151084662583E-2</v>
      </c>
      <c r="E3367" s="13">
        <f t="shared" si="347"/>
        <v>1.651063252063804</v>
      </c>
      <c r="F3367">
        <v>6.38</v>
      </c>
      <c r="G3367">
        <v>6.38</v>
      </c>
      <c r="H3367" s="16">
        <f t="shared" si="338"/>
        <v>14.754874057295627</v>
      </c>
      <c r="I3367" s="16">
        <f t="shared" si="348"/>
        <v>459.59265581103597</v>
      </c>
      <c r="J3367" s="48">
        <f t="shared" si="349"/>
        <v>0.82726678045986468</v>
      </c>
      <c r="K3367" s="16"/>
      <c r="L3367" s="16">
        <f t="shared" si="350"/>
        <v>0.50752563218396607</v>
      </c>
      <c r="M3367" s="16"/>
      <c r="N3367" s="16"/>
    </row>
    <row r="3368" spans="1:14" ht="15.75" x14ac:dyDescent="0.25">
      <c r="A3368" s="14">
        <v>41693.125</v>
      </c>
      <c r="B3368" s="15">
        <v>1.1000000000000001</v>
      </c>
      <c r="C3368" s="12">
        <f t="shared" si="345"/>
        <v>31.148531260000006</v>
      </c>
      <c r="D3368" s="64">
        <f t="shared" si="346"/>
        <v>3.4397151084662583E-2</v>
      </c>
      <c r="E3368" s="13">
        <f t="shared" si="347"/>
        <v>1.651063252063804</v>
      </c>
      <c r="F3368">
        <v>6.2</v>
      </c>
      <c r="G3368">
        <v>6.2</v>
      </c>
      <c r="H3368" s="16">
        <f t="shared" si="338"/>
        <v>14.346801760946343</v>
      </c>
      <c r="I3368" s="16">
        <f t="shared" si="348"/>
        <v>446.88180313186029</v>
      </c>
      <c r="J3368" s="48">
        <f t="shared" si="349"/>
        <v>0.80438724563734842</v>
      </c>
      <c r="K3368" s="16"/>
      <c r="L3368" s="16">
        <f t="shared" si="350"/>
        <v>0.4934891077529745</v>
      </c>
      <c r="M3368" s="16"/>
      <c r="N3368" s="16"/>
    </row>
    <row r="3369" spans="1:14" ht="15.75" x14ac:dyDescent="0.25">
      <c r="A3369" s="14">
        <v>41693.145833333336</v>
      </c>
      <c r="B3369" s="15">
        <v>1.1000000000000001</v>
      </c>
      <c r="C3369" s="12">
        <f t="shared" si="345"/>
        <v>31.148531260000006</v>
      </c>
      <c r="D3369" s="64">
        <f t="shared" si="346"/>
        <v>3.4397151084662583E-2</v>
      </c>
      <c r="E3369" s="13">
        <f t="shared" si="347"/>
        <v>1.651063252063804</v>
      </c>
      <c r="F3369">
        <v>5.98</v>
      </c>
      <c r="G3369">
        <v>5.98</v>
      </c>
      <c r="H3369" s="16">
        <f t="shared" si="338"/>
        <v>13.847724096349831</v>
      </c>
      <c r="I3369" s="16">
        <f t="shared" si="348"/>
        <v>431.33626689500801</v>
      </c>
      <c r="J3369" s="48">
        <f t="shared" si="349"/>
        <v>0.77640528041101442</v>
      </c>
      <c r="K3369" s="16"/>
      <c r="L3369" s="16">
        <f t="shared" si="350"/>
        <v>0.4763222579208678</v>
      </c>
      <c r="M3369" s="16"/>
      <c r="N3369" s="16"/>
    </row>
    <row r="3370" spans="1:14" ht="15.75" x14ac:dyDescent="0.25">
      <c r="A3370" s="14">
        <v>41693.166666666664</v>
      </c>
      <c r="B3370" s="15">
        <v>1.1000000000000001</v>
      </c>
      <c r="C3370" s="12">
        <f t="shared" si="345"/>
        <v>31.148531260000006</v>
      </c>
      <c r="D3370" s="64">
        <f t="shared" si="346"/>
        <v>3.4397151084662583E-2</v>
      </c>
      <c r="E3370" s="13">
        <f t="shared" si="347"/>
        <v>1.651063252063804</v>
      </c>
      <c r="F3370">
        <v>5.76</v>
      </c>
      <c r="G3370">
        <v>5.76</v>
      </c>
      <c r="H3370" s="16">
        <f t="shared" si="338"/>
        <v>13.348278998519259</v>
      </c>
      <c r="I3370" s="16">
        <f t="shared" si="348"/>
        <v>415.77928565257872</v>
      </c>
      <c r="J3370" s="48">
        <f t="shared" si="349"/>
        <v>0.74840271417464166</v>
      </c>
      <c r="K3370" s="16"/>
      <c r="L3370" s="16">
        <f t="shared" si="350"/>
        <v>0.45914276943229554</v>
      </c>
      <c r="M3370" s="16"/>
      <c r="N3370" s="16"/>
    </row>
    <row r="3371" spans="1:14" ht="15.75" x14ac:dyDescent="0.25">
      <c r="A3371" s="14">
        <v>41693.1875</v>
      </c>
      <c r="B3371" s="15">
        <v>1.1000000000000001</v>
      </c>
      <c r="C3371" s="12">
        <f t="shared" si="345"/>
        <v>31.148531260000006</v>
      </c>
      <c r="D3371" s="64">
        <f t="shared" si="346"/>
        <v>3.4397151084662583E-2</v>
      </c>
      <c r="E3371" s="13">
        <f t="shared" si="347"/>
        <v>1.651063252063804</v>
      </c>
      <c r="F3371">
        <v>5.52</v>
      </c>
      <c r="G3371">
        <v>5.52</v>
      </c>
      <c r="H3371" s="16">
        <f t="shared" si="338"/>
        <v>12.802993879822829</v>
      </c>
      <c r="I3371" s="16">
        <f t="shared" si="348"/>
        <v>398.79445508725013</v>
      </c>
      <c r="J3371" s="48">
        <f t="shared" si="349"/>
        <v>0.71783001915705014</v>
      </c>
      <c r="K3371" s="16"/>
      <c r="L3371" s="16">
        <f t="shared" si="350"/>
        <v>0.44038651482027619</v>
      </c>
      <c r="M3371" s="16"/>
      <c r="N3371" s="16"/>
    </row>
    <row r="3372" spans="1:14" ht="15.75" x14ac:dyDescent="0.25">
      <c r="A3372" s="14">
        <v>41693.208333333336</v>
      </c>
      <c r="B3372" s="15">
        <v>1.1000000000000001</v>
      </c>
      <c r="C3372" s="12">
        <f t="shared" si="345"/>
        <v>31.148531260000006</v>
      </c>
      <c r="D3372" s="64">
        <f t="shared" si="346"/>
        <v>3.4397151084662583E-2</v>
      </c>
      <c r="E3372" s="13">
        <f t="shared" si="347"/>
        <v>1.651063252063804</v>
      </c>
      <c r="F3372">
        <v>5.29</v>
      </c>
      <c r="G3372">
        <v>5.29</v>
      </c>
      <c r="H3372" s="16">
        <f t="shared" si="338"/>
        <v>12.279983981827494</v>
      </c>
      <c r="I3372" s="16">
        <f t="shared" si="348"/>
        <v>382.50346493025302</v>
      </c>
      <c r="J3372" s="48">
        <f t="shared" si="349"/>
        <v>0.68850623687445545</v>
      </c>
      <c r="K3372" s="16"/>
      <c r="L3372" s="16">
        <f t="shared" si="350"/>
        <v>0.42239646434015676</v>
      </c>
      <c r="M3372" s="16"/>
      <c r="N3372" s="16"/>
    </row>
    <row r="3373" spans="1:14" ht="15.75" x14ac:dyDescent="0.25">
      <c r="A3373" s="14">
        <v>41693.229166666664</v>
      </c>
      <c r="B3373" s="15">
        <v>1.1000000000000001</v>
      </c>
      <c r="C3373" s="12">
        <f t="shared" si="345"/>
        <v>31.148531260000006</v>
      </c>
      <c r="D3373" s="64">
        <f t="shared" si="346"/>
        <v>3.4397151084662583E-2</v>
      </c>
      <c r="E3373" s="13">
        <f t="shared" si="347"/>
        <v>1.651063252063804</v>
      </c>
      <c r="F3373">
        <v>5.12</v>
      </c>
      <c r="G3373">
        <v>5.12</v>
      </c>
      <c r="H3373" s="16">
        <f t="shared" si="338"/>
        <v>11.893120070897192</v>
      </c>
      <c r="I3373" s="16">
        <f t="shared" si="348"/>
        <v>370.45322230727464</v>
      </c>
      <c r="J3373" s="48">
        <f t="shared" si="349"/>
        <v>0.66681580015309427</v>
      </c>
      <c r="K3373" s="16"/>
      <c r="L3373" s="16">
        <f t="shared" si="350"/>
        <v>0.40908944794668362</v>
      </c>
      <c r="M3373" s="16"/>
      <c r="N3373" s="16"/>
    </row>
    <row r="3374" spans="1:14" ht="15.75" x14ac:dyDescent="0.25">
      <c r="A3374" s="14">
        <v>41693.25</v>
      </c>
      <c r="B3374" s="15">
        <v>1.1000000000000001</v>
      </c>
      <c r="C3374" s="12">
        <f t="shared" si="345"/>
        <v>31.148531260000006</v>
      </c>
      <c r="D3374" s="64">
        <f t="shared" si="346"/>
        <v>3.4397151084662583E-2</v>
      </c>
      <c r="E3374" s="13">
        <f t="shared" si="347"/>
        <v>1.651063252063804</v>
      </c>
      <c r="F3374">
        <v>5</v>
      </c>
      <c r="G3374">
        <v>5</v>
      </c>
      <c r="H3374" s="16">
        <f t="shared" si="338"/>
        <v>11.619885428707557</v>
      </c>
      <c r="I3374" s="16">
        <f t="shared" si="348"/>
        <v>361.94236451371592</v>
      </c>
      <c r="J3374" s="48">
        <f t="shared" si="349"/>
        <v>0.65149625612468864</v>
      </c>
      <c r="K3374" s="16"/>
      <c r="L3374" s="16">
        <f t="shared" si="350"/>
        <v>0.39969095467772314</v>
      </c>
      <c r="M3374" s="16"/>
      <c r="N3374" s="16"/>
    </row>
    <row r="3375" spans="1:14" ht="15.75" x14ac:dyDescent="0.25">
      <c r="A3375" s="14">
        <v>41693.270833333336</v>
      </c>
      <c r="B3375" s="15">
        <v>1.1000000000000001</v>
      </c>
      <c r="C3375" s="12">
        <f t="shared" si="345"/>
        <v>31.148531260000006</v>
      </c>
      <c r="D3375" s="64">
        <f t="shared" si="346"/>
        <v>3.4397151084662583E-2</v>
      </c>
      <c r="E3375" s="13">
        <f t="shared" si="347"/>
        <v>1.651063252063804</v>
      </c>
      <c r="F3375">
        <v>4.87</v>
      </c>
      <c r="G3375">
        <v>4.87</v>
      </c>
      <c r="H3375" s="16">
        <f t="shared" ref="H3375:H3438" si="351" xml:space="preserve"> 2.4*(G3375^0.98)</f>
        <v>11.32373307899131</v>
      </c>
      <c r="I3375" s="16">
        <f t="shared" si="348"/>
        <v>352.71765379085696</v>
      </c>
      <c r="J3375" s="48">
        <f t="shared" si="349"/>
        <v>0.63489177682354248</v>
      </c>
      <c r="K3375" s="16"/>
      <c r="L3375" s="16">
        <f t="shared" si="350"/>
        <v>0.38950415756045553</v>
      </c>
      <c r="M3375" s="16"/>
      <c r="N3375" s="16"/>
    </row>
    <row r="3376" spans="1:14" ht="15.75" x14ac:dyDescent="0.25">
      <c r="A3376" s="14">
        <v>41693.291666666664</v>
      </c>
      <c r="B3376" s="15">
        <v>1.1000000000000001</v>
      </c>
      <c r="C3376" s="12">
        <f t="shared" si="345"/>
        <v>31.148531260000006</v>
      </c>
      <c r="D3376" s="64">
        <f t="shared" si="346"/>
        <v>3.4397151084662583E-2</v>
      </c>
      <c r="E3376" s="13">
        <f t="shared" si="347"/>
        <v>1.651063252063804</v>
      </c>
      <c r="F3376">
        <v>4.79</v>
      </c>
      <c r="G3376">
        <v>4.79</v>
      </c>
      <c r="H3376" s="16">
        <f t="shared" si="351"/>
        <v>11.141407138250466</v>
      </c>
      <c r="I3376" s="16">
        <f t="shared" si="348"/>
        <v>347.03846852618187</v>
      </c>
      <c r="J3376" s="48">
        <f t="shared" si="349"/>
        <v>0.62466924334712726</v>
      </c>
      <c r="K3376" s="16"/>
      <c r="L3376" s="16">
        <f t="shared" si="350"/>
        <v>0.38323266463013944</v>
      </c>
      <c r="M3376" s="16"/>
      <c r="N3376" s="16"/>
    </row>
    <row r="3377" spans="1:14" ht="15.75" x14ac:dyDescent="0.25">
      <c r="A3377" s="14">
        <v>41693.3125</v>
      </c>
      <c r="B3377" s="15">
        <v>1.1000000000000001</v>
      </c>
      <c r="C3377" s="12">
        <f t="shared" si="345"/>
        <v>31.148531260000006</v>
      </c>
      <c r="D3377" s="64">
        <f t="shared" si="346"/>
        <v>3.4397151084662583E-2</v>
      </c>
      <c r="E3377" s="13">
        <f t="shared" si="347"/>
        <v>1.651063252063804</v>
      </c>
      <c r="F3377">
        <v>4.7</v>
      </c>
      <c r="G3377">
        <v>4.7</v>
      </c>
      <c r="H3377" s="16">
        <f t="shared" si="351"/>
        <v>10.936217590003682</v>
      </c>
      <c r="I3377" s="16">
        <f t="shared" si="348"/>
        <v>340.64711546839163</v>
      </c>
      <c r="J3377" s="48">
        <f t="shared" si="349"/>
        <v>0.6131648078431049</v>
      </c>
      <c r="K3377" s="16"/>
      <c r="L3377" s="16">
        <f t="shared" si="350"/>
        <v>0.37617472873810121</v>
      </c>
      <c r="M3377" s="16"/>
      <c r="N3377" s="16"/>
    </row>
    <row r="3378" spans="1:14" ht="15.75" x14ac:dyDescent="0.25">
      <c r="A3378" s="14">
        <v>41693.333333333336</v>
      </c>
      <c r="B3378" s="15">
        <v>1.1000000000000001</v>
      </c>
      <c r="C3378" s="12">
        <f t="shared" si="345"/>
        <v>31.148531260000006</v>
      </c>
      <c r="D3378" s="64">
        <f t="shared" si="346"/>
        <v>3.4397151084662583E-2</v>
      </c>
      <c r="E3378" s="13">
        <f t="shared" si="347"/>
        <v>1.651063252063804</v>
      </c>
      <c r="F3378">
        <v>4.5</v>
      </c>
      <c r="G3378">
        <v>4.5</v>
      </c>
      <c r="H3378" s="16">
        <f t="shared" si="351"/>
        <v>10.479957108610137</v>
      </c>
      <c r="I3378" s="16">
        <f t="shared" si="348"/>
        <v>326.43527160100211</v>
      </c>
      <c r="J3378" s="48">
        <f t="shared" si="349"/>
        <v>0.58758348888180378</v>
      </c>
      <c r="K3378" s="16"/>
      <c r="L3378" s="16">
        <f t="shared" si="350"/>
        <v>0.36048066802564649</v>
      </c>
      <c r="M3378" s="16"/>
      <c r="N3378" s="16"/>
    </row>
    <row r="3379" spans="1:14" ht="15.75" x14ac:dyDescent="0.25">
      <c r="A3379" s="14">
        <v>41693.354166666664</v>
      </c>
      <c r="B3379" s="15">
        <v>1</v>
      </c>
      <c r="C3379" s="12">
        <f t="shared" si="345"/>
        <v>28.316846600000002</v>
      </c>
      <c r="D3379" s="64">
        <f t="shared" si="346"/>
        <v>3.127013734969325E-2</v>
      </c>
      <c r="E3379" s="13">
        <f t="shared" si="347"/>
        <v>1.500966592785276</v>
      </c>
      <c r="F3379">
        <v>4.41</v>
      </c>
      <c r="G3379">
        <v>4.41</v>
      </c>
      <c r="H3379" s="16">
        <f t="shared" si="351"/>
        <v>10.274508585639756</v>
      </c>
      <c r="I3379" s="16">
        <f t="shared" si="348"/>
        <v>290.94168350994397</v>
      </c>
      <c r="J3379" s="48">
        <f t="shared" si="349"/>
        <v>0.5236950303178991</v>
      </c>
      <c r="K3379" s="16"/>
      <c r="L3379" s="16">
        <f t="shared" si="350"/>
        <v>0.32128529467355776</v>
      </c>
      <c r="M3379" s="16"/>
      <c r="N3379" s="16"/>
    </row>
    <row r="3380" spans="1:14" ht="15.75" x14ac:dyDescent="0.25">
      <c r="A3380" s="14">
        <v>41693.375</v>
      </c>
      <c r="B3380" s="15">
        <v>1.1000000000000001</v>
      </c>
      <c r="C3380" s="12">
        <f t="shared" si="345"/>
        <v>31.148531260000006</v>
      </c>
      <c r="D3380" s="64">
        <f t="shared" si="346"/>
        <v>3.4397151084662583E-2</v>
      </c>
      <c r="E3380" s="13">
        <f t="shared" si="347"/>
        <v>1.651063252063804</v>
      </c>
      <c r="F3380">
        <v>4.2699999999999996</v>
      </c>
      <c r="G3380">
        <v>4.2699999999999996</v>
      </c>
      <c r="H3380" s="16">
        <f t="shared" si="351"/>
        <v>9.9547546175849053</v>
      </c>
      <c r="I3380" s="16">
        <f t="shared" si="348"/>
        <v>310.07598539147284</v>
      </c>
      <c r="J3380" s="48">
        <f t="shared" si="349"/>
        <v>0.55813677370465109</v>
      </c>
      <c r="K3380" s="16"/>
      <c r="L3380" s="16">
        <f t="shared" si="350"/>
        <v>0.34241519859181052</v>
      </c>
      <c r="M3380" s="16"/>
      <c r="N3380" s="16"/>
    </row>
    <row r="3381" spans="1:14" ht="15.75" x14ac:dyDescent="0.25">
      <c r="A3381" s="14">
        <v>41693.395833333336</v>
      </c>
      <c r="B3381" s="15">
        <v>1</v>
      </c>
      <c r="C3381" s="12">
        <f t="shared" si="345"/>
        <v>28.316846600000002</v>
      </c>
      <c r="D3381" s="64">
        <f t="shared" si="346"/>
        <v>3.127013734969325E-2</v>
      </c>
      <c r="E3381" s="13">
        <f t="shared" si="347"/>
        <v>1.500966592785276</v>
      </c>
      <c r="F3381">
        <v>4.18</v>
      </c>
      <c r="G3381">
        <v>4.18</v>
      </c>
      <c r="H3381" s="16">
        <f t="shared" si="351"/>
        <v>9.7490881636541289</v>
      </c>
      <c r="I3381" s="16">
        <f t="shared" si="348"/>
        <v>276.06343402006968</v>
      </c>
      <c r="J3381" s="48">
        <f t="shared" si="349"/>
        <v>0.49691418123612541</v>
      </c>
      <c r="K3381" s="16"/>
      <c r="L3381" s="16">
        <f t="shared" si="350"/>
        <v>0.30485532591173342</v>
      </c>
      <c r="M3381" s="16"/>
      <c r="N3381" s="16"/>
    </row>
    <row r="3382" spans="1:14" ht="15.75" x14ac:dyDescent="0.25">
      <c r="A3382" s="14">
        <v>41693.416666666664</v>
      </c>
      <c r="B3382" s="15">
        <v>1.1000000000000001</v>
      </c>
      <c r="C3382" s="12">
        <f t="shared" si="345"/>
        <v>31.148531260000006</v>
      </c>
      <c r="D3382" s="64">
        <f t="shared" si="346"/>
        <v>3.4397151084662583E-2</v>
      </c>
      <c r="E3382" s="13">
        <f t="shared" si="347"/>
        <v>1.651063252063804</v>
      </c>
      <c r="F3382">
        <v>4.1500000000000004</v>
      </c>
      <c r="G3382">
        <v>4.1500000000000004</v>
      </c>
      <c r="H3382" s="16">
        <f t="shared" si="351"/>
        <v>9.6805130886699349</v>
      </c>
      <c r="I3382" s="16">
        <f t="shared" si="348"/>
        <v>301.53376455527467</v>
      </c>
      <c r="J3382" s="48">
        <f t="shared" si="349"/>
        <v>0.54276077619949437</v>
      </c>
      <c r="K3382" s="16"/>
      <c r="L3382" s="16">
        <f t="shared" si="350"/>
        <v>0.33298207128803337</v>
      </c>
      <c r="M3382" s="16"/>
      <c r="N3382" s="16"/>
    </row>
    <row r="3383" spans="1:14" ht="15.75" x14ac:dyDescent="0.25">
      <c r="A3383" s="14">
        <v>41693.4375</v>
      </c>
      <c r="B3383" s="15">
        <v>1</v>
      </c>
      <c r="C3383" s="12">
        <f t="shared" si="345"/>
        <v>28.316846600000002</v>
      </c>
      <c r="D3383" s="64">
        <f t="shared" si="346"/>
        <v>3.127013734969325E-2</v>
      </c>
      <c r="E3383" s="13">
        <f t="shared" si="347"/>
        <v>1.500966592785276</v>
      </c>
      <c r="F3383">
        <v>4.0199999999999996</v>
      </c>
      <c r="G3383">
        <v>4.0199999999999996</v>
      </c>
      <c r="H3383" s="16">
        <f t="shared" si="351"/>
        <v>9.3832389000790517</v>
      </c>
      <c r="I3383" s="16">
        <f t="shared" si="348"/>
        <v>265.70373654469125</v>
      </c>
      <c r="J3383" s="48">
        <f t="shared" si="349"/>
        <v>0.47826672578044427</v>
      </c>
      <c r="K3383" s="16"/>
      <c r="L3383" s="16">
        <f t="shared" si="350"/>
        <v>0.29341516919045663</v>
      </c>
      <c r="M3383" s="16"/>
      <c r="N3383" s="16"/>
    </row>
    <row r="3384" spans="1:14" ht="15.75" x14ac:dyDescent="0.25">
      <c r="A3384" s="14">
        <v>41693.458333333336</v>
      </c>
      <c r="B3384" s="15">
        <v>1.1000000000000001</v>
      </c>
      <c r="C3384" s="12">
        <f t="shared" si="345"/>
        <v>31.148531260000006</v>
      </c>
      <c r="D3384" s="64">
        <f t="shared" si="346"/>
        <v>3.4397151084662583E-2</v>
      </c>
      <c r="E3384" s="13">
        <f t="shared" si="347"/>
        <v>1.651063252063804</v>
      </c>
      <c r="F3384">
        <v>4.12</v>
      </c>
      <c r="G3384">
        <v>4.12</v>
      </c>
      <c r="H3384" s="16">
        <f t="shared" si="351"/>
        <v>9.6119280984130988</v>
      </c>
      <c r="I3384" s="16">
        <f t="shared" si="348"/>
        <v>299.39744284229283</v>
      </c>
      <c r="J3384" s="48">
        <f t="shared" si="349"/>
        <v>0.53891539711612702</v>
      </c>
      <c r="K3384" s="16"/>
      <c r="L3384" s="16">
        <f t="shared" si="350"/>
        <v>0.33062294301602885</v>
      </c>
      <c r="M3384" s="16"/>
      <c r="N3384" s="16"/>
    </row>
    <row r="3385" spans="1:14" ht="15.75" x14ac:dyDescent="0.25">
      <c r="A3385" s="14">
        <v>41693.479166666664</v>
      </c>
      <c r="B3385" s="15">
        <v>1.1000000000000001</v>
      </c>
      <c r="C3385" s="12">
        <f t="shared" si="345"/>
        <v>31.148531260000006</v>
      </c>
      <c r="D3385" s="64">
        <f t="shared" si="346"/>
        <v>3.4397151084662583E-2</v>
      </c>
      <c r="E3385" s="13">
        <f t="shared" si="347"/>
        <v>1.651063252063804</v>
      </c>
      <c r="F3385">
        <v>4.05</v>
      </c>
      <c r="G3385">
        <v>4.05</v>
      </c>
      <c r="H3385" s="16">
        <f t="shared" si="351"/>
        <v>9.4518574793318013</v>
      </c>
      <c r="I3385" s="16">
        <f t="shared" si="348"/>
        <v>294.41147816003149</v>
      </c>
      <c r="J3385" s="48">
        <f t="shared" si="349"/>
        <v>0.52994066068805668</v>
      </c>
      <c r="K3385" s="16"/>
      <c r="L3385" s="16">
        <f t="shared" si="350"/>
        <v>0.32511696974727405</v>
      </c>
      <c r="M3385" s="16"/>
      <c r="N3385" s="16"/>
    </row>
    <row r="3386" spans="1:14" ht="15.75" x14ac:dyDescent="0.25">
      <c r="A3386" s="14">
        <v>41693.5</v>
      </c>
      <c r="B3386" s="15">
        <v>1.1000000000000001</v>
      </c>
      <c r="C3386" s="12">
        <f t="shared" si="345"/>
        <v>31.148531260000006</v>
      </c>
      <c r="D3386" s="64">
        <f t="shared" si="346"/>
        <v>3.4397151084662583E-2</v>
      </c>
      <c r="E3386" s="13">
        <f t="shared" si="347"/>
        <v>1.651063252063804</v>
      </c>
      <c r="F3386">
        <v>4.2</v>
      </c>
      <c r="G3386">
        <v>4.2</v>
      </c>
      <c r="H3386" s="16">
        <f t="shared" si="351"/>
        <v>9.7947994077114284</v>
      </c>
      <c r="I3386" s="16">
        <f t="shared" si="348"/>
        <v>305.09361553652894</v>
      </c>
      <c r="J3386" s="48">
        <f t="shared" si="349"/>
        <v>0.54916850796575212</v>
      </c>
      <c r="K3386" s="16"/>
      <c r="L3386" s="16">
        <f t="shared" si="350"/>
        <v>0.33691319507101358</v>
      </c>
      <c r="M3386" s="16"/>
      <c r="N3386" s="16"/>
    </row>
    <row r="3387" spans="1:14" ht="15.75" x14ac:dyDescent="0.25">
      <c r="A3387" s="14">
        <v>41693.520833333336</v>
      </c>
      <c r="B3387" s="15">
        <v>1.3</v>
      </c>
      <c r="C3387" s="12">
        <f t="shared" ref="C3387:C3418" si="352">28.3168466*B3387</f>
        <v>36.811900580000007</v>
      </c>
      <c r="D3387" s="64">
        <f t="shared" ref="D3387:D3418" si="353">C3387*1800*10^6/(1.63*10^12)</f>
        <v>4.0651178554601236E-2</v>
      </c>
      <c r="E3387" s="13">
        <f t="shared" ref="E3387:E3418" si="354">C3387*86400*10^6/(1.63*10^12)</f>
        <v>1.9512565706208596</v>
      </c>
      <c r="F3387">
        <v>4.29</v>
      </c>
      <c r="G3387">
        <v>4.29</v>
      </c>
      <c r="H3387" s="16">
        <f t="shared" si="351"/>
        <v>10.000446436374789</v>
      </c>
      <c r="I3387" s="16">
        <f t="shared" ref="I3387:I3418" si="355">C3387*H3387</f>
        <v>368.1354399714441</v>
      </c>
      <c r="J3387" s="48">
        <f t="shared" ref="J3387:J3418" si="356">I3387*1800*10^-6</f>
        <v>0.66264379194859935</v>
      </c>
      <c r="K3387" s="16"/>
      <c r="L3387" s="16">
        <f t="shared" ref="L3387:L3418" si="357">J3387/1.63</f>
        <v>0.40652993371079715</v>
      </c>
      <c r="M3387" s="16"/>
      <c r="N3387" s="16"/>
    </row>
    <row r="3388" spans="1:14" ht="15.75" x14ac:dyDescent="0.25">
      <c r="A3388" s="14">
        <v>41693.541666666664</v>
      </c>
      <c r="B3388" s="15">
        <v>1.3</v>
      </c>
      <c r="C3388" s="12">
        <f t="shared" si="352"/>
        <v>36.811900580000007</v>
      </c>
      <c r="D3388" s="64">
        <f t="shared" si="353"/>
        <v>4.0651178554601236E-2</v>
      </c>
      <c r="E3388" s="13">
        <f t="shared" si="354"/>
        <v>1.9512565706208596</v>
      </c>
      <c r="F3388">
        <v>4.4800000000000004</v>
      </c>
      <c r="G3388">
        <v>4.4800000000000004</v>
      </c>
      <c r="H3388" s="16">
        <f t="shared" si="351"/>
        <v>10.434309041418553</v>
      </c>
      <c r="I3388" s="16">
        <f t="shared" si="355"/>
        <v>384.10674705369496</v>
      </c>
      <c r="J3388" s="48">
        <f t="shared" si="356"/>
        <v>0.69139214469665089</v>
      </c>
      <c r="K3388" s="16"/>
      <c r="L3388" s="16">
        <f t="shared" si="357"/>
        <v>0.42416695993659564</v>
      </c>
      <c r="M3388" s="16"/>
      <c r="N3388" s="16"/>
    </row>
    <row r="3389" spans="1:14" ht="15.75" x14ac:dyDescent="0.25">
      <c r="A3389" s="14">
        <v>41693.5625</v>
      </c>
      <c r="B3389" s="15">
        <v>1.5</v>
      </c>
      <c r="C3389" s="12">
        <f t="shared" si="352"/>
        <v>42.475269900000001</v>
      </c>
      <c r="D3389" s="64">
        <f t="shared" si="353"/>
        <v>4.6905206024539875E-2</v>
      </c>
      <c r="E3389" s="13">
        <f t="shared" si="354"/>
        <v>2.251449889177914</v>
      </c>
      <c r="F3389">
        <v>4.99</v>
      </c>
      <c r="G3389">
        <v>4.99</v>
      </c>
      <c r="H3389" s="16">
        <f t="shared" si="351"/>
        <v>11.59710999745773</v>
      </c>
      <c r="I3389" s="16">
        <f t="shared" si="355"/>
        <v>492.59037720200541</v>
      </c>
      <c r="J3389" s="48">
        <f t="shared" si="356"/>
        <v>0.88666267896360973</v>
      </c>
      <c r="K3389" s="16"/>
      <c r="L3389" s="16">
        <f t="shared" si="357"/>
        <v>0.54396483372000604</v>
      </c>
      <c r="M3389" s="16"/>
      <c r="N3389" s="16"/>
    </row>
    <row r="3390" spans="1:14" ht="15.75" x14ac:dyDescent="0.25">
      <c r="A3390" s="14">
        <v>41693.583333333336</v>
      </c>
      <c r="B3390" s="15">
        <v>1.7</v>
      </c>
      <c r="C3390" s="12">
        <f t="shared" si="352"/>
        <v>48.138639220000002</v>
      </c>
      <c r="D3390" s="64">
        <f t="shared" si="353"/>
        <v>5.3159233494478528E-2</v>
      </c>
      <c r="E3390" s="13">
        <f t="shared" si="354"/>
        <v>2.5516432077349696</v>
      </c>
      <c r="F3390">
        <v>5.89</v>
      </c>
      <c r="G3390">
        <v>5.89</v>
      </c>
      <c r="H3390" s="16">
        <f t="shared" si="351"/>
        <v>13.643450846979052</v>
      </c>
      <c r="I3390" s="16">
        <f t="shared" si="355"/>
        <v>656.777158038528</v>
      </c>
      <c r="J3390" s="48">
        <f t="shared" si="356"/>
        <v>1.1821988844693503</v>
      </c>
      <c r="K3390" s="16"/>
      <c r="L3390" s="16">
        <f t="shared" si="357"/>
        <v>0.72527538924500023</v>
      </c>
      <c r="M3390" s="16"/>
      <c r="N3390" s="16"/>
    </row>
    <row r="3391" spans="1:14" ht="15.75" x14ac:dyDescent="0.25">
      <c r="A3391" s="14">
        <v>41693.604166666664</v>
      </c>
      <c r="B3391" s="15">
        <v>2</v>
      </c>
      <c r="C3391" s="12">
        <f t="shared" si="352"/>
        <v>56.633693200000003</v>
      </c>
      <c r="D3391" s="64">
        <f t="shared" si="353"/>
        <v>6.25402746993865E-2</v>
      </c>
      <c r="E3391" s="13">
        <f t="shared" si="354"/>
        <v>3.001933185570552</v>
      </c>
      <c r="F3391">
        <v>6.09</v>
      </c>
      <c r="G3391">
        <v>6.09</v>
      </c>
      <c r="H3391" s="16">
        <f t="shared" si="351"/>
        <v>14.097308003818746</v>
      </c>
      <c r="I3391" s="16">
        <f t="shared" si="355"/>
        <v>798.38261643417536</v>
      </c>
      <c r="J3391" s="48">
        <f t="shared" si="356"/>
        <v>1.4370887095815157</v>
      </c>
      <c r="K3391" s="16"/>
      <c r="L3391" s="16">
        <f t="shared" si="357"/>
        <v>0.88164951508068456</v>
      </c>
      <c r="M3391" s="16"/>
      <c r="N3391" s="16"/>
    </row>
    <row r="3392" spans="1:14" ht="15.75" x14ac:dyDescent="0.25">
      <c r="A3392" s="14">
        <v>41693.625</v>
      </c>
      <c r="B3392" s="15">
        <v>2.2999999999999998</v>
      </c>
      <c r="C3392" s="12">
        <f t="shared" si="352"/>
        <v>65.128747180000005</v>
      </c>
      <c r="D3392" s="64">
        <f t="shared" si="353"/>
        <v>7.1921315904294486E-2</v>
      </c>
      <c r="E3392" s="13">
        <f t="shared" si="354"/>
        <v>3.4522231634061358</v>
      </c>
      <c r="F3392">
        <v>6.99</v>
      </c>
      <c r="G3392">
        <v>6.99</v>
      </c>
      <c r="H3392" s="16">
        <f t="shared" si="351"/>
        <v>16.136111045474699</v>
      </c>
      <c r="I3392" s="16">
        <f t="shared" si="355"/>
        <v>1050.9246967491272</v>
      </c>
      <c r="J3392" s="48">
        <f t="shared" si="356"/>
        <v>1.8916644541484289</v>
      </c>
      <c r="K3392" s="16"/>
      <c r="L3392" s="16">
        <f t="shared" si="357"/>
        <v>1.1605303399683613</v>
      </c>
      <c r="M3392" s="16"/>
      <c r="N3392" s="16"/>
    </row>
    <row r="3393" spans="1:14" ht="15.75" x14ac:dyDescent="0.25">
      <c r="A3393" s="14">
        <v>41693.645833333336</v>
      </c>
      <c r="B3393" s="15">
        <v>2.2999999999999998</v>
      </c>
      <c r="C3393" s="12">
        <f t="shared" si="352"/>
        <v>65.128747180000005</v>
      </c>
      <c r="D3393" s="64">
        <f t="shared" si="353"/>
        <v>7.1921315904294486E-2</v>
      </c>
      <c r="E3393" s="13">
        <f t="shared" si="354"/>
        <v>3.4522231634061358</v>
      </c>
      <c r="F3393">
        <v>9.15</v>
      </c>
      <c r="G3393">
        <v>9.15</v>
      </c>
      <c r="H3393" s="16">
        <f t="shared" si="351"/>
        <v>21.008929025711222</v>
      </c>
      <c r="I3393" s="16">
        <f t="shared" si="355"/>
        <v>1368.28522703811</v>
      </c>
      <c r="J3393" s="48">
        <f t="shared" si="356"/>
        <v>2.4629134086685975</v>
      </c>
      <c r="K3393" s="16"/>
      <c r="L3393" s="16">
        <f t="shared" si="357"/>
        <v>1.5109898212690784</v>
      </c>
      <c r="M3393" s="16"/>
      <c r="N3393" s="16"/>
    </row>
    <row r="3394" spans="1:14" ht="15.75" x14ac:dyDescent="0.25">
      <c r="A3394" s="14">
        <v>41693.666666666664</v>
      </c>
      <c r="B3394" s="15">
        <v>2.2999999999999998</v>
      </c>
      <c r="C3394" s="12">
        <f t="shared" si="352"/>
        <v>65.128747180000005</v>
      </c>
      <c r="D3394" s="64">
        <f t="shared" si="353"/>
        <v>7.1921315904294486E-2</v>
      </c>
      <c r="E3394" s="13">
        <f t="shared" si="354"/>
        <v>3.4522231634061358</v>
      </c>
      <c r="F3394">
        <v>9.31</v>
      </c>
      <c r="G3394">
        <v>9.31</v>
      </c>
      <c r="H3394" s="16">
        <f t="shared" si="351"/>
        <v>21.368888307793437</v>
      </c>
      <c r="I3394" s="16">
        <f t="shared" si="355"/>
        <v>1391.7289241159369</v>
      </c>
      <c r="J3394" s="48">
        <f t="shared" si="356"/>
        <v>2.5051120634086863</v>
      </c>
      <c r="K3394" s="16"/>
      <c r="L3394" s="16">
        <f t="shared" si="357"/>
        <v>1.5368785665083966</v>
      </c>
      <c r="M3394" s="16"/>
      <c r="N3394" s="16"/>
    </row>
    <row r="3395" spans="1:14" ht="15.75" x14ac:dyDescent="0.25">
      <c r="A3395" s="14">
        <v>41693.6875</v>
      </c>
      <c r="B3395" s="15">
        <v>2.2999999999999998</v>
      </c>
      <c r="C3395" s="12">
        <f t="shared" si="352"/>
        <v>65.128747180000005</v>
      </c>
      <c r="D3395" s="64">
        <f t="shared" si="353"/>
        <v>7.1921315904294486E-2</v>
      </c>
      <c r="E3395" s="13">
        <f t="shared" si="354"/>
        <v>3.4522231634061358</v>
      </c>
      <c r="F3395">
        <v>8.8800000000000008</v>
      </c>
      <c r="G3395">
        <v>8.8800000000000008</v>
      </c>
      <c r="H3395" s="16">
        <f t="shared" si="351"/>
        <v>20.401211028246014</v>
      </c>
      <c r="I3395" s="16">
        <f t="shared" si="355"/>
        <v>1328.7053152244625</v>
      </c>
      <c r="J3395" s="48">
        <f t="shared" si="356"/>
        <v>2.3916695674040325</v>
      </c>
      <c r="K3395" s="16"/>
      <c r="L3395" s="16">
        <f t="shared" si="357"/>
        <v>1.467281943192658</v>
      </c>
      <c r="M3395" s="16"/>
      <c r="N3395" s="16"/>
    </row>
    <row r="3396" spans="1:14" ht="15.75" x14ac:dyDescent="0.25">
      <c r="A3396" s="14">
        <v>41693.708333333336</v>
      </c>
      <c r="B3396" s="15">
        <v>2</v>
      </c>
      <c r="C3396" s="12">
        <f t="shared" si="352"/>
        <v>56.633693200000003</v>
      </c>
      <c r="D3396" s="64">
        <f t="shared" si="353"/>
        <v>6.25402746993865E-2</v>
      </c>
      <c r="E3396" s="13">
        <f t="shared" si="354"/>
        <v>3.001933185570552</v>
      </c>
      <c r="F3396">
        <v>8.7100000000000009</v>
      </c>
      <c r="G3396">
        <v>8.7100000000000009</v>
      </c>
      <c r="H3396" s="16">
        <f t="shared" si="351"/>
        <v>20.018384821807619</v>
      </c>
      <c r="I3396" s="16">
        <f t="shared" si="355"/>
        <v>1133.7150643577895</v>
      </c>
      <c r="J3396" s="48">
        <f t="shared" si="356"/>
        <v>2.0406871158440212</v>
      </c>
      <c r="K3396" s="16"/>
      <c r="L3396" s="16">
        <f t="shared" si="357"/>
        <v>1.251955285793878</v>
      </c>
      <c r="M3396" s="16"/>
      <c r="N3396" s="16"/>
    </row>
    <row r="3397" spans="1:14" ht="15.75" x14ac:dyDescent="0.25">
      <c r="A3397" s="14">
        <v>41693.729166666664</v>
      </c>
      <c r="B3397" s="15">
        <v>2</v>
      </c>
      <c r="C3397" s="12">
        <f t="shared" si="352"/>
        <v>56.633693200000003</v>
      </c>
      <c r="D3397" s="64">
        <f t="shared" si="353"/>
        <v>6.25402746993865E-2</v>
      </c>
      <c r="E3397" s="13">
        <f t="shared" si="354"/>
        <v>3.001933185570552</v>
      </c>
      <c r="F3397">
        <v>8.52</v>
      </c>
      <c r="G3397">
        <v>8.52</v>
      </c>
      <c r="H3397" s="16">
        <f t="shared" si="351"/>
        <v>19.590343208480451</v>
      </c>
      <c r="I3397" s="16">
        <f t="shared" si="355"/>
        <v>1109.4734869517856</v>
      </c>
      <c r="J3397" s="48">
        <f t="shared" si="356"/>
        <v>1.9970522765132142</v>
      </c>
      <c r="K3397" s="16"/>
      <c r="L3397" s="16">
        <f t="shared" si="357"/>
        <v>1.2251854457136284</v>
      </c>
      <c r="M3397" s="16"/>
      <c r="N3397" s="16"/>
    </row>
    <row r="3398" spans="1:14" ht="15.75" x14ac:dyDescent="0.25">
      <c r="A3398" s="14">
        <v>41693.75</v>
      </c>
      <c r="B3398" s="15">
        <v>1.7</v>
      </c>
      <c r="C3398" s="12">
        <f t="shared" si="352"/>
        <v>48.138639220000002</v>
      </c>
      <c r="D3398" s="64">
        <f t="shared" si="353"/>
        <v>5.3159233494478528E-2</v>
      </c>
      <c r="E3398" s="13">
        <f t="shared" si="354"/>
        <v>2.5516432077349696</v>
      </c>
      <c r="F3398">
        <v>8.24</v>
      </c>
      <c r="G3398">
        <v>8.24</v>
      </c>
      <c r="H3398" s="16">
        <f t="shared" si="351"/>
        <v>18.959195687787318</v>
      </c>
      <c r="I3398" s="16">
        <f t="shared" si="355"/>
        <v>912.66988111577348</v>
      </c>
      <c r="J3398" s="48">
        <f t="shared" si="356"/>
        <v>1.6428057860083922</v>
      </c>
      <c r="K3398" s="16"/>
      <c r="L3398" s="16">
        <f t="shared" si="357"/>
        <v>1.0078563104345966</v>
      </c>
      <c r="M3398" s="16"/>
      <c r="N3398" s="16"/>
    </row>
    <row r="3399" spans="1:14" ht="15.75" x14ac:dyDescent="0.25">
      <c r="A3399" s="14">
        <v>41693.770833333336</v>
      </c>
      <c r="B3399" s="15">
        <v>1.7</v>
      </c>
      <c r="C3399" s="12">
        <f t="shared" si="352"/>
        <v>48.138639220000002</v>
      </c>
      <c r="D3399" s="64">
        <f t="shared" si="353"/>
        <v>5.3159233494478528E-2</v>
      </c>
      <c r="E3399" s="13">
        <f t="shared" si="354"/>
        <v>2.5516432077349696</v>
      </c>
      <c r="F3399">
        <v>7.72</v>
      </c>
      <c r="G3399">
        <v>7.72</v>
      </c>
      <c r="H3399" s="16">
        <f t="shared" si="351"/>
        <v>17.785914327399247</v>
      </c>
      <c r="I3399" s="16">
        <f t="shared" si="355"/>
        <v>856.1897130045013</v>
      </c>
      <c r="J3399" s="48">
        <f t="shared" si="356"/>
        <v>1.5411414834081023</v>
      </c>
      <c r="K3399" s="16"/>
      <c r="L3399" s="16">
        <f t="shared" si="357"/>
        <v>0.94548557264300759</v>
      </c>
      <c r="M3399" s="16"/>
      <c r="N3399" s="16"/>
    </row>
    <row r="3400" spans="1:14" ht="15.75" x14ac:dyDescent="0.25">
      <c r="A3400" s="14">
        <v>41693.791666666664</v>
      </c>
      <c r="B3400" s="15">
        <v>1.5</v>
      </c>
      <c r="C3400" s="12">
        <f t="shared" si="352"/>
        <v>42.475269900000001</v>
      </c>
      <c r="D3400" s="64">
        <f t="shared" si="353"/>
        <v>4.6905206024539875E-2</v>
      </c>
      <c r="E3400" s="13">
        <f t="shared" si="354"/>
        <v>2.251449889177914</v>
      </c>
      <c r="F3400">
        <v>7.69</v>
      </c>
      <c r="G3400">
        <v>7.69</v>
      </c>
      <c r="H3400" s="16">
        <f t="shared" si="351"/>
        <v>17.718177769328914</v>
      </c>
      <c r="I3400" s="16">
        <f t="shared" si="355"/>
        <v>752.58438288842558</v>
      </c>
      <c r="J3400" s="48">
        <f t="shared" si="356"/>
        <v>1.3546518891991661</v>
      </c>
      <c r="K3400" s="16"/>
      <c r="L3400" s="16">
        <f t="shared" si="357"/>
        <v>0.83107477864979518</v>
      </c>
      <c r="M3400" s="16"/>
      <c r="N3400" s="16"/>
    </row>
    <row r="3401" spans="1:14" ht="15.75" x14ac:dyDescent="0.25">
      <c r="A3401" s="14">
        <v>41693.8125</v>
      </c>
      <c r="B3401" s="15">
        <v>1.5</v>
      </c>
      <c r="C3401" s="12">
        <f t="shared" si="352"/>
        <v>42.475269900000001</v>
      </c>
      <c r="D3401" s="64">
        <f t="shared" si="353"/>
        <v>4.6905206024539875E-2</v>
      </c>
      <c r="E3401" s="13">
        <f t="shared" si="354"/>
        <v>2.251449889177914</v>
      </c>
      <c r="F3401">
        <v>7.29</v>
      </c>
      <c r="G3401">
        <v>7.29</v>
      </c>
      <c r="H3401" s="16">
        <f t="shared" si="351"/>
        <v>16.81451014014306</v>
      </c>
      <c r="I3401" s="16">
        <f t="shared" si="355"/>
        <v>714.2008564388633</v>
      </c>
      <c r="J3401" s="48">
        <f t="shared" si="356"/>
        <v>1.2855615415899539</v>
      </c>
      <c r="K3401" s="16"/>
      <c r="L3401" s="16">
        <f t="shared" si="357"/>
        <v>0.78868806232512523</v>
      </c>
      <c r="M3401" s="16"/>
      <c r="N3401" s="16"/>
    </row>
    <row r="3402" spans="1:14" ht="15.75" x14ac:dyDescent="0.25">
      <c r="A3402" s="14">
        <v>41693.833333333336</v>
      </c>
      <c r="B3402" s="15">
        <v>1.3</v>
      </c>
      <c r="C3402" s="12">
        <f t="shared" si="352"/>
        <v>36.811900580000007</v>
      </c>
      <c r="D3402" s="64">
        <f t="shared" si="353"/>
        <v>4.0651178554601236E-2</v>
      </c>
      <c r="E3402" s="13">
        <f t="shared" si="354"/>
        <v>1.9512565706208596</v>
      </c>
      <c r="F3402">
        <v>7.25</v>
      </c>
      <c r="G3402">
        <v>7.25</v>
      </c>
      <c r="H3402" s="16">
        <f t="shared" si="351"/>
        <v>16.72408969688642</v>
      </c>
      <c r="I3402" s="16">
        <f t="shared" si="355"/>
        <v>615.64552721278528</v>
      </c>
      <c r="J3402" s="48">
        <f t="shared" si="356"/>
        <v>1.1081619489830135</v>
      </c>
      <c r="K3402" s="16"/>
      <c r="L3402" s="16">
        <f t="shared" si="357"/>
        <v>0.67985395643129665</v>
      </c>
      <c r="M3402" s="16"/>
      <c r="N3402" s="16"/>
    </row>
    <row r="3403" spans="1:14" ht="15.75" x14ac:dyDescent="0.25">
      <c r="A3403" s="14">
        <v>41693.854166666664</v>
      </c>
      <c r="B3403" s="15">
        <v>1.3</v>
      </c>
      <c r="C3403" s="12">
        <f t="shared" si="352"/>
        <v>36.811900580000007</v>
      </c>
      <c r="D3403" s="64">
        <f t="shared" si="353"/>
        <v>4.0651178554601236E-2</v>
      </c>
      <c r="E3403" s="13">
        <f t="shared" si="354"/>
        <v>1.9512565706208596</v>
      </c>
      <c r="F3403">
        <v>7.6</v>
      </c>
      <c r="G3403">
        <v>7.6</v>
      </c>
      <c r="H3403" s="16">
        <f t="shared" si="351"/>
        <v>17.514936298952165</v>
      </c>
      <c r="I3403" s="16">
        <f t="shared" si="355"/>
        <v>644.75809370206036</v>
      </c>
      <c r="J3403" s="48">
        <f t="shared" si="356"/>
        <v>1.1605645686637085</v>
      </c>
      <c r="K3403" s="16"/>
      <c r="L3403" s="16">
        <f t="shared" si="357"/>
        <v>0.7120028028611709</v>
      </c>
      <c r="M3403" s="16"/>
      <c r="N3403" s="16"/>
    </row>
    <row r="3404" spans="1:14" ht="15.75" x14ac:dyDescent="0.25">
      <c r="A3404" s="14">
        <v>41693.875</v>
      </c>
      <c r="B3404" s="15">
        <v>1.3</v>
      </c>
      <c r="C3404" s="12">
        <f t="shared" si="352"/>
        <v>36.811900580000007</v>
      </c>
      <c r="D3404" s="64">
        <f t="shared" si="353"/>
        <v>4.0651178554601236E-2</v>
      </c>
      <c r="E3404" s="13">
        <f t="shared" si="354"/>
        <v>1.9512565706208596</v>
      </c>
      <c r="F3404">
        <v>6.85</v>
      </c>
      <c r="G3404">
        <v>6.85</v>
      </c>
      <c r="H3404" s="16">
        <f t="shared" si="351"/>
        <v>15.819326940442956</v>
      </c>
      <c r="I3404" s="16">
        <f t="shared" si="355"/>
        <v>582.33949057410177</v>
      </c>
      <c r="J3404" s="48">
        <f t="shared" si="356"/>
        <v>1.0482110830333833</v>
      </c>
      <c r="K3404" s="16"/>
      <c r="L3404" s="16">
        <f t="shared" si="357"/>
        <v>0.64307428406956035</v>
      </c>
      <c r="M3404" s="16"/>
      <c r="N3404" s="16"/>
    </row>
    <row r="3405" spans="1:14" ht="15.75" x14ac:dyDescent="0.25">
      <c r="A3405" s="14">
        <v>41693.895833333336</v>
      </c>
      <c r="B3405" s="15">
        <v>1.1000000000000001</v>
      </c>
      <c r="C3405" s="12">
        <f t="shared" si="352"/>
        <v>31.148531260000006</v>
      </c>
      <c r="D3405" s="64">
        <f t="shared" si="353"/>
        <v>3.4397151084662583E-2</v>
      </c>
      <c r="E3405" s="13">
        <f t="shared" si="354"/>
        <v>1.651063252063804</v>
      </c>
      <c r="F3405">
        <v>6.55</v>
      </c>
      <c r="G3405">
        <v>6.55</v>
      </c>
      <c r="H3405" s="16">
        <f t="shared" si="351"/>
        <v>15.140064163438012</v>
      </c>
      <c r="I3405" s="16">
        <f t="shared" si="355"/>
        <v>471.59076187325473</v>
      </c>
      <c r="J3405" s="48">
        <f t="shared" si="356"/>
        <v>0.84886337137185852</v>
      </c>
      <c r="K3405" s="16"/>
      <c r="L3405" s="16">
        <f t="shared" si="357"/>
        <v>0.52077507446126292</v>
      </c>
      <c r="M3405" s="16"/>
      <c r="N3405" s="16"/>
    </row>
    <row r="3406" spans="1:14" ht="15.75" x14ac:dyDescent="0.25">
      <c r="A3406" s="14">
        <v>41693.916666666664</v>
      </c>
      <c r="B3406" s="15">
        <v>1.1000000000000001</v>
      </c>
      <c r="C3406" s="12">
        <f t="shared" si="352"/>
        <v>31.148531260000006</v>
      </c>
      <c r="D3406" s="64">
        <f t="shared" si="353"/>
        <v>3.4397151084662583E-2</v>
      </c>
      <c r="E3406" s="13">
        <f t="shared" si="354"/>
        <v>1.651063252063804</v>
      </c>
      <c r="F3406">
        <v>6.29</v>
      </c>
      <c r="G3406">
        <v>6.29</v>
      </c>
      <c r="H3406" s="16">
        <f t="shared" si="351"/>
        <v>14.55086710448842</v>
      </c>
      <c r="I3406" s="16">
        <f t="shared" si="355"/>
        <v>453.23813886426331</v>
      </c>
      <c r="J3406" s="48">
        <f t="shared" si="356"/>
        <v>0.81582864995567395</v>
      </c>
      <c r="K3406" s="16"/>
      <c r="L3406" s="16">
        <f t="shared" si="357"/>
        <v>0.50050837420593497</v>
      </c>
      <c r="M3406" s="16"/>
      <c r="N3406" s="16"/>
    </row>
    <row r="3407" spans="1:14" ht="15.75" x14ac:dyDescent="0.25">
      <c r="A3407" s="14">
        <v>41693.9375</v>
      </c>
      <c r="B3407" s="15">
        <v>1.1000000000000001</v>
      </c>
      <c r="C3407" s="12">
        <f t="shared" si="352"/>
        <v>31.148531260000006</v>
      </c>
      <c r="D3407" s="64">
        <f t="shared" si="353"/>
        <v>3.4397151084662583E-2</v>
      </c>
      <c r="E3407" s="13">
        <f t="shared" si="354"/>
        <v>1.651063252063804</v>
      </c>
      <c r="F3407">
        <v>5.9</v>
      </c>
      <c r="G3407">
        <v>5.9</v>
      </c>
      <c r="H3407" s="16">
        <f t="shared" si="351"/>
        <v>13.666150940283265</v>
      </c>
      <c r="I3407" s="16">
        <f t="shared" si="355"/>
        <v>425.68052976729172</v>
      </c>
      <c r="J3407" s="48">
        <f t="shared" si="356"/>
        <v>0.76622495358112508</v>
      </c>
      <c r="K3407" s="16"/>
      <c r="L3407" s="16">
        <f t="shared" si="357"/>
        <v>0.47007665863872705</v>
      </c>
      <c r="M3407" s="16"/>
      <c r="N3407" s="16"/>
    </row>
    <row r="3408" spans="1:14" ht="15.75" x14ac:dyDescent="0.25">
      <c r="A3408" s="14">
        <v>41693.958333333336</v>
      </c>
      <c r="B3408" s="15">
        <v>1.1000000000000001</v>
      </c>
      <c r="C3408" s="12">
        <f t="shared" si="352"/>
        <v>31.148531260000006</v>
      </c>
      <c r="D3408" s="64">
        <f t="shared" si="353"/>
        <v>3.4397151084662583E-2</v>
      </c>
      <c r="E3408" s="13">
        <f t="shared" si="354"/>
        <v>1.651063252063804</v>
      </c>
      <c r="F3408">
        <v>5.66</v>
      </c>
      <c r="G3408">
        <v>5.66</v>
      </c>
      <c r="H3408" s="16">
        <f t="shared" si="351"/>
        <v>13.121133199834272</v>
      </c>
      <c r="I3408" s="16">
        <f t="shared" si="355"/>
        <v>408.70402764166175</v>
      </c>
      <c r="J3408" s="48">
        <f t="shared" si="356"/>
        <v>0.73566724975499109</v>
      </c>
      <c r="K3408" s="16"/>
      <c r="L3408" s="16">
        <f t="shared" si="357"/>
        <v>0.45132960107668169</v>
      </c>
      <c r="M3408" s="16"/>
      <c r="N3408" s="16"/>
    </row>
    <row r="3409" spans="1:14" ht="15.75" x14ac:dyDescent="0.25">
      <c r="A3409" s="14">
        <v>41693.979166666664</v>
      </c>
      <c r="B3409" s="15">
        <v>1.3</v>
      </c>
      <c r="C3409" s="12">
        <f t="shared" si="352"/>
        <v>36.811900580000007</v>
      </c>
      <c r="D3409" s="64">
        <f t="shared" si="353"/>
        <v>4.0651178554601236E-2</v>
      </c>
      <c r="E3409" s="13">
        <f t="shared" si="354"/>
        <v>1.9512565706208596</v>
      </c>
      <c r="F3409">
        <v>5.4</v>
      </c>
      <c r="G3409">
        <v>5.4</v>
      </c>
      <c r="H3409" s="16">
        <f t="shared" si="351"/>
        <v>12.530174706315639</v>
      </c>
      <c r="I3409" s="16">
        <f t="shared" si="355"/>
        <v>461.25954553892211</v>
      </c>
      <c r="J3409" s="48">
        <f t="shared" si="356"/>
        <v>0.83026718197005966</v>
      </c>
      <c r="K3409" s="16"/>
      <c r="L3409" s="16">
        <f t="shared" si="357"/>
        <v>0.50936636930678514</v>
      </c>
      <c r="M3409" s="16"/>
      <c r="N3409" s="16"/>
    </row>
    <row r="3410" spans="1:14" ht="15.75" x14ac:dyDescent="0.25">
      <c r="A3410" s="14">
        <v>41694</v>
      </c>
      <c r="B3410" s="15">
        <v>1.1000000000000001</v>
      </c>
      <c r="C3410" s="12">
        <f t="shared" si="352"/>
        <v>31.148531260000006</v>
      </c>
      <c r="D3410" s="64">
        <f t="shared" si="353"/>
        <v>3.4397151084662583E-2</v>
      </c>
      <c r="E3410" s="13">
        <f t="shared" si="354"/>
        <v>1.651063252063804</v>
      </c>
      <c r="F3410">
        <v>5.23</v>
      </c>
      <c r="G3410">
        <v>5.23</v>
      </c>
      <c r="H3410" s="16">
        <f t="shared" si="351"/>
        <v>12.143472588011184</v>
      </c>
      <c r="I3410" s="16">
        <f t="shared" si="355"/>
        <v>378.25133551261951</v>
      </c>
      <c r="J3410" s="48">
        <f t="shared" si="356"/>
        <v>0.68085240392271507</v>
      </c>
      <c r="K3410" s="16">
        <f>SUM(J3410:J3457)</f>
        <v>26.7607519602205</v>
      </c>
      <c r="L3410" s="16">
        <f t="shared" si="357"/>
        <v>0.41770086130227924</v>
      </c>
      <c r="M3410" s="16">
        <f>AVERAGE(E3410:E3457)</f>
        <v>1.5244191957975459</v>
      </c>
      <c r="N3410" s="16">
        <f>MAX(E3410:E3457)</f>
        <v>3.001933185570552</v>
      </c>
    </row>
    <row r="3411" spans="1:14" ht="15.75" x14ac:dyDescent="0.25">
      <c r="A3411" s="14">
        <v>41694.020833333336</v>
      </c>
      <c r="B3411" s="15">
        <v>1.1000000000000001</v>
      </c>
      <c r="C3411" s="12">
        <f t="shared" si="352"/>
        <v>31.148531260000006</v>
      </c>
      <c r="D3411" s="64">
        <f t="shared" si="353"/>
        <v>3.4397151084662583E-2</v>
      </c>
      <c r="E3411" s="13">
        <f t="shared" si="354"/>
        <v>1.651063252063804</v>
      </c>
      <c r="F3411">
        <v>5.38</v>
      </c>
      <c r="G3411">
        <v>5.38</v>
      </c>
      <c r="H3411" s="16">
        <f t="shared" si="351"/>
        <v>12.484693126371541</v>
      </c>
      <c r="I3411" s="16">
        <f t="shared" si="355"/>
        <v>388.87985411829112</v>
      </c>
      <c r="J3411" s="48">
        <f t="shared" si="356"/>
        <v>0.69998373741292408</v>
      </c>
      <c r="K3411" s="16"/>
      <c r="L3411" s="16">
        <f t="shared" si="357"/>
        <v>0.42943787571345038</v>
      </c>
      <c r="M3411" s="16"/>
      <c r="N3411" s="16"/>
    </row>
    <row r="3412" spans="1:14" ht="15.75" x14ac:dyDescent="0.25">
      <c r="A3412" s="14">
        <v>41694.041666666664</v>
      </c>
      <c r="B3412" s="15">
        <v>1.3</v>
      </c>
      <c r="C3412" s="12">
        <f t="shared" si="352"/>
        <v>36.811900580000007</v>
      </c>
      <c r="D3412" s="64">
        <f t="shared" si="353"/>
        <v>4.0651178554601236E-2</v>
      </c>
      <c r="E3412" s="13">
        <f t="shared" si="354"/>
        <v>1.9512565706208596</v>
      </c>
      <c r="F3412">
        <v>5.7</v>
      </c>
      <c r="G3412">
        <v>5.7</v>
      </c>
      <c r="H3412" s="16">
        <f t="shared" si="351"/>
        <v>13.212001072405547</v>
      </c>
      <c r="I3412" s="16">
        <f t="shared" si="355"/>
        <v>486.35886994024645</v>
      </c>
      <c r="J3412" s="48">
        <f t="shared" si="356"/>
        <v>0.87544596589244361</v>
      </c>
      <c r="K3412" s="16"/>
      <c r="L3412" s="16">
        <f t="shared" si="357"/>
        <v>0.53708341465794085</v>
      </c>
      <c r="M3412" s="16"/>
      <c r="N3412" s="16"/>
    </row>
    <row r="3413" spans="1:14" ht="15.75" x14ac:dyDescent="0.25">
      <c r="A3413" s="14">
        <v>41694.0625</v>
      </c>
      <c r="B3413" s="15">
        <v>2</v>
      </c>
      <c r="C3413" s="12">
        <f t="shared" si="352"/>
        <v>56.633693200000003</v>
      </c>
      <c r="D3413" s="64">
        <f t="shared" si="353"/>
        <v>6.25402746993865E-2</v>
      </c>
      <c r="E3413" s="13">
        <f t="shared" si="354"/>
        <v>3.001933185570552</v>
      </c>
      <c r="F3413">
        <v>6.04</v>
      </c>
      <c r="G3413">
        <v>6.04</v>
      </c>
      <c r="H3413" s="16">
        <f t="shared" si="351"/>
        <v>13.98387204906212</v>
      </c>
      <c r="I3413" s="16">
        <f t="shared" si="355"/>
        <v>791.95831937463947</v>
      </c>
      <c r="J3413" s="48">
        <f t="shared" si="356"/>
        <v>1.4255249748743508</v>
      </c>
      <c r="K3413" s="16"/>
      <c r="L3413" s="16">
        <f t="shared" si="357"/>
        <v>0.87455519930941772</v>
      </c>
      <c r="M3413" s="16"/>
      <c r="N3413" s="16"/>
    </row>
    <row r="3414" spans="1:14" ht="15.75" x14ac:dyDescent="0.25">
      <c r="A3414" s="14">
        <v>41694.083333333336</v>
      </c>
      <c r="B3414" s="15">
        <v>1.7</v>
      </c>
      <c r="C3414" s="12">
        <f t="shared" si="352"/>
        <v>48.138639220000002</v>
      </c>
      <c r="D3414" s="64">
        <f t="shared" si="353"/>
        <v>5.3159233494478528E-2</v>
      </c>
      <c r="E3414" s="13">
        <f t="shared" si="354"/>
        <v>2.5516432077349696</v>
      </c>
      <c r="F3414">
        <v>6.18</v>
      </c>
      <c r="G3414">
        <v>6.18</v>
      </c>
      <c r="H3414" s="16">
        <f t="shared" si="351"/>
        <v>14.301445890726891</v>
      </c>
      <c r="I3414" s="16">
        <f t="shared" si="355"/>
        <v>688.45214405805336</v>
      </c>
      <c r="J3414" s="48">
        <f t="shared" si="356"/>
        <v>1.2392138593044961</v>
      </c>
      <c r="K3414" s="16"/>
      <c r="L3414" s="16">
        <f t="shared" si="357"/>
        <v>0.76025390141380134</v>
      </c>
      <c r="M3414" s="16"/>
      <c r="N3414" s="16"/>
    </row>
    <row r="3415" spans="1:14" ht="15.75" x14ac:dyDescent="0.25">
      <c r="A3415" s="14">
        <v>41694.104166666664</v>
      </c>
      <c r="B3415" s="15">
        <v>1.7</v>
      </c>
      <c r="C3415" s="12">
        <f t="shared" si="352"/>
        <v>48.138639220000002</v>
      </c>
      <c r="D3415" s="64">
        <f t="shared" si="353"/>
        <v>5.3159233494478528E-2</v>
      </c>
      <c r="E3415" s="13">
        <f t="shared" si="354"/>
        <v>2.5516432077349696</v>
      </c>
      <c r="F3415">
        <v>7.09</v>
      </c>
      <c r="G3415">
        <v>7.09</v>
      </c>
      <c r="H3415" s="16">
        <f t="shared" si="351"/>
        <v>16.362307575694061</v>
      </c>
      <c r="I3415" s="16">
        <f t="shared" si="355"/>
        <v>787.65922119300922</v>
      </c>
      <c r="J3415" s="48">
        <f t="shared" si="356"/>
        <v>1.4177865981474165</v>
      </c>
      <c r="K3415" s="16"/>
      <c r="L3415" s="16">
        <f t="shared" si="357"/>
        <v>0.86980772892479541</v>
      </c>
      <c r="M3415" s="16"/>
      <c r="N3415" s="16"/>
    </row>
    <row r="3416" spans="1:14" ht="15.75" x14ac:dyDescent="0.25">
      <c r="A3416" s="14">
        <v>41694.125</v>
      </c>
      <c r="B3416" s="15">
        <v>1.5</v>
      </c>
      <c r="C3416" s="12">
        <f t="shared" si="352"/>
        <v>42.475269900000001</v>
      </c>
      <c r="D3416" s="64">
        <f t="shared" si="353"/>
        <v>4.6905206024539875E-2</v>
      </c>
      <c r="E3416" s="13">
        <f t="shared" si="354"/>
        <v>2.251449889177914</v>
      </c>
      <c r="F3416">
        <v>9.42</v>
      </c>
      <c r="G3416">
        <v>9.42</v>
      </c>
      <c r="H3416" s="16">
        <f t="shared" si="351"/>
        <v>21.616288423186809</v>
      </c>
      <c r="I3416" s="16">
        <f t="shared" si="355"/>
        <v>918.15768501110517</v>
      </c>
      <c r="J3416" s="48">
        <f t="shared" si="356"/>
        <v>1.6526838330199893</v>
      </c>
      <c r="K3416" s="16"/>
      <c r="L3416" s="16">
        <f t="shared" si="357"/>
        <v>1.0139164619754537</v>
      </c>
      <c r="M3416" s="16"/>
      <c r="N3416" s="16"/>
    </row>
    <row r="3417" spans="1:14" ht="15.75" x14ac:dyDescent="0.25">
      <c r="A3417" s="14">
        <v>41694.145833333336</v>
      </c>
      <c r="B3417" s="15">
        <v>1.3</v>
      </c>
      <c r="C3417" s="12">
        <f t="shared" si="352"/>
        <v>36.811900580000007</v>
      </c>
      <c r="D3417" s="64">
        <f t="shared" si="353"/>
        <v>4.0651178554601236E-2</v>
      </c>
      <c r="E3417" s="13">
        <f t="shared" si="354"/>
        <v>1.9512565706208596</v>
      </c>
      <c r="F3417">
        <v>11.04</v>
      </c>
      <c r="G3417">
        <v>11.04</v>
      </c>
      <c r="H3417" s="16">
        <f t="shared" si="351"/>
        <v>25.253462559419177</v>
      </c>
      <c r="I3417" s="16">
        <f t="shared" si="355"/>
        <v>929.62795303809128</v>
      </c>
      <c r="J3417" s="48">
        <f t="shared" si="356"/>
        <v>1.6733303154685644</v>
      </c>
      <c r="K3417" s="16"/>
      <c r="L3417" s="16">
        <f t="shared" si="357"/>
        <v>1.0265830156248861</v>
      </c>
      <c r="M3417" s="16"/>
      <c r="N3417" s="16"/>
    </row>
    <row r="3418" spans="1:14" ht="15.75" x14ac:dyDescent="0.25">
      <c r="A3418" s="14">
        <v>41694.166666666664</v>
      </c>
      <c r="B3418" s="15">
        <v>1.1000000000000001</v>
      </c>
      <c r="C3418" s="12">
        <f t="shared" si="352"/>
        <v>31.148531260000006</v>
      </c>
      <c r="D3418" s="64">
        <f t="shared" si="353"/>
        <v>3.4397151084662583E-2</v>
      </c>
      <c r="E3418" s="13">
        <f t="shared" si="354"/>
        <v>1.651063252063804</v>
      </c>
      <c r="F3418">
        <v>9.5299999999999994</v>
      </c>
      <c r="G3418">
        <v>9.5299999999999994</v>
      </c>
      <c r="H3418" s="16">
        <f t="shared" si="351"/>
        <v>21.863630764780531</v>
      </c>
      <c r="I3418" s="16">
        <f t="shared" si="355"/>
        <v>681.01998633386415</v>
      </c>
      <c r="J3418" s="48">
        <f t="shared" si="356"/>
        <v>1.2258359754009553</v>
      </c>
      <c r="K3418" s="16"/>
      <c r="L3418" s="16">
        <f t="shared" si="357"/>
        <v>0.75204661067543277</v>
      </c>
      <c r="M3418" s="16"/>
      <c r="N3418" s="16"/>
    </row>
    <row r="3419" spans="1:14" ht="15.75" x14ac:dyDescent="0.25">
      <c r="A3419" s="14">
        <v>41694.1875</v>
      </c>
      <c r="B3419" s="15">
        <v>1.1000000000000001</v>
      </c>
      <c r="C3419" s="12">
        <f t="shared" ref="C3419:C3450" si="358">28.3168466*B3419</f>
        <v>31.148531260000006</v>
      </c>
      <c r="D3419" s="64">
        <f t="shared" ref="D3419:D3450" si="359">C3419*1800*10^6/(1.63*10^12)</f>
        <v>3.4397151084662583E-2</v>
      </c>
      <c r="E3419" s="13">
        <f t="shared" ref="E3419:E3450" si="360">C3419*86400*10^6/(1.63*10^12)</f>
        <v>1.651063252063804</v>
      </c>
      <c r="F3419">
        <v>7.97</v>
      </c>
      <c r="G3419">
        <v>7.97</v>
      </c>
      <c r="H3419" s="16">
        <f t="shared" si="351"/>
        <v>18.350182873330262</v>
      </c>
      <c r="I3419" s="16">
        <f t="shared" ref="I3419:I3450" si="361">C3419*H3419</f>
        <v>571.58124485664439</v>
      </c>
      <c r="J3419" s="48">
        <f t="shared" ref="J3419:J3450" si="362">I3419*1800*10^-6</f>
        <v>1.0288462407419598</v>
      </c>
      <c r="K3419" s="16"/>
      <c r="L3419" s="16">
        <f t="shared" ref="L3419:L3450" si="363">J3419/1.63</f>
        <v>0.63119401272512876</v>
      </c>
      <c r="M3419" s="16"/>
      <c r="N3419" s="16"/>
    </row>
    <row r="3420" spans="1:14" ht="15.75" x14ac:dyDescent="0.25">
      <c r="A3420" s="14">
        <v>41694.208333333336</v>
      </c>
      <c r="B3420" s="15">
        <v>1.1000000000000001</v>
      </c>
      <c r="C3420" s="12">
        <f t="shared" si="358"/>
        <v>31.148531260000006</v>
      </c>
      <c r="D3420" s="64">
        <f t="shared" si="359"/>
        <v>3.4397151084662583E-2</v>
      </c>
      <c r="E3420" s="13">
        <f t="shared" si="360"/>
        <v>1.651063252063804</v>
      </c>
      <c r="F3420">
        <v>6.94</v>
      </c>
      <c r="G3420">
        <v>6.94</v>
      </c>
      <c r="H3420" s="16">
        <f t="shared" si="351"/>
        <v>16.022988565294209</v>
      </c>
      <c r="I3420" s="16">
        <f t="shared" si="361"/>
        <v>499.09256020468933</v>
      </c>
      <c r="J3420" s="48">
        <f t="shared" si="362"/>
        <v>0.89836660836844073</v>
      </c>
      <c r="K3420" s="16"/>
      <c r="L3420" s="16">
        <f t="shared" si="363"/>
        <v>0.55114515850824586</v>
      </c>
      <c r="M3420" s="16"/>
      <c r="N3420" s="16"/>
    </row>
    <row r="3421" spans="1:14" ht="15.75" x14ac:dyDescent="0.25">
      <c r="A3421" s="14">
        <v>41694.229166666664</v>
      </c>
      <c r="B3421" s="15">
        <v>1</v>
      </c>
      <c r="C3421" s="12">
        <f t="shared" si="358"/>
        <v>28.316846600000002</v>
      </c>
      <c r="D3421" s="64">
        <f t="shared" si="359"/>
        <v>3.127013734969325E-2</v>
      </c>
      <c r="E3421" s="13">
        <f t="shared" si="360"/>
        <v>1.500966592785276</v>
      </c>
      <c r="F3421">
        <v>6.13</v>
      </c>
      <c r="G3421">
        <v>6.13</v>
      </c>
      <c r="H3421" s="16">
        <f t="shared" si="351"/>
        <v>14.18804334996341</v>
      </c>
      <c r="I3421" s="16">
        <f t="shared" si="361"/>
        <v>401.76064709506403</v>
      </c>
      <c r="J3421" s="48">
        <f t="shared" si="362"/>
        <v>0.72316916477111526</v>
      </c>
      <c r="K3421" s="16"/>
      <c r="L3421" s="16">
        <f t="shared" si="363"/>
        <v>0.44366206427675786</v>
      </c>
      <c r="M3421" s="16"/>
      <c r="N3421" s="16"/>
    </row>
    <row r="3422" spans="1:14" ht="15.75" x14ac:dyDescent="0.25">
      <c r="A3422" s="14">
        <v>41694.25</v>
      </c>
      <c r="B3422" s="15">
        <v>1</v>
      </c>
      <c r="C3422" s="12">
        <f t="shared" si="358"/>
        <v>28.316846600000002</v>
      </c>
      <c r="D3422" s="64">
        <f t="shared" si="359"/>
        <v>3.127013734969325E-2</v>
      </c>
      <c r="E3422" s="13">
        <f t="shared" si="360"/>
        <v>1.500966592785276</v>
      </c>
      <c r="F3422">
        <v>5.63</v>
      </c>
      <c r="G3422">
        <v>5.63</v>
      </c>
      <c r="H3422" s="16">
        <f t="shared" si="351"/>
        <v>13.052973871259292</v>
      </c>
      <c r="I3422" s="16">
        <f t="shared" si="361"/>
        <v>369.61905878625754</v>
      </c>
      <c r="J3422" s="48">
        <f t="shared" si="362"/>
        <v>0.66531430581526352</v>
      </c>
      <c r="K3422" s="16"/>
      <c r="L3422" s="16">
        <f t="shared" si="363"/>
        <v>0.40816828577623532</v>
      </c>
      <c r="M3422" s="16"/>
      <c r="N3422" s="16"/>
    </row>
    <row r="3423" spans="1:14" ht="15.75" x14ac:dyDescent="0.25">
      <c r="A3423" s="14">
        <v>41694.270833333336</v>
      </c>
      <c r="B3423" s="15">
        <v>1</v>
      </c>
      <c r="C3423" s="12">
        <f t="shared" si="358"/>
        <v>28.316846600000002</v>
      </c>
      <c r="D3423" s="64">
        <f t="shared" si="359"/>
        <v>3.127013734969325E-2</v>
      </c>
      <c r="E3423" s="13">
        <f t="shared" si="360"/>
        <v>1.500966592785276</v>
      </c>
      <c r="F3423">
        <v>5.21</v>
      </c>
      <c r="G3423">
        <v>5.21</v>
      </c>
      <c r="H3423" s="16">
        <f t="shared" si="351"/>
        <v>12.097961846829207</v>
      </c>
      <c r="I3423" s="16">
        <f t="shared" si="361"/>
        <v>342.57612978931536</v>
      </c>
      <c r="J3423" s="48">
        <f t="shared" si="362"/>
        <v>0.61663703362076761</v>
      </c>
      <c r="K3423" s="16"/>
      <c r="L3423" s="16">
        <f t="shared" si="363"/>
        <v>0.37830492860169795</v>
      </c>
      <c r="M3423" s="16"/>
      <c r="N3423" s="16"/>
    </row>
    <row r="3424" spans="1:14" ht="15.75" x14ac:dyDescent="0.25">
      <c r="A3424" s="14">
        <v>41694.291666666664</v>
      </c>
      <c r="B3424" s="15">
        <v>1</v>
      </c>
      <c r="C3424" s="12">
        <f t="shared" si="358"/>
        <v>28.316846600000002</v>
      </c>
      <c r="D3424" s="64">
        <f t="shared" si="359"/>
        <v>3.127013734969325E-2</v>
      </c>
      <c r="E3424" s="13">
        <f t="shared" si="360"/>
        <v>1.500966592785276</v>
      </c>
      <c r="F3424">
        <v>5.0199999999999996</v>
      </c>
      <c r="G3424">
        <v>5.0199999999999996</v>
      </c>
      <c r="H3424" s="16">
        <f t="shared" si="351"/>
        <v>11.665433560062981</v>
      </c>
      <c r="I3424" s="16">
        <f t="shared" si="361"/>
        <v>330.32829264279536</v>
      </c>
      <c r="J3424" s="48">
        <f t="shared" si="362"/>
        <v>0.59459092675703162</v>
      </c>
      <c r="K3424" s="16"/>
      <c r="L3424" s="16">
        <f t="shared" si="363"/>
        <v>0.36477970966689061</v>
      </c>
      <c r="M3424" s="16"/>
      <c r="N3424" s="16"/>
    </row>
    <row r="3425" spans="1:14" ht="15.75" x14ac:dyDescent="0.25">
      <c r="A3425" s="14">
        <v>41694.3125</v>
      </c>
      <c r="B3425" s="15">
        <v>0.87</v>
      </c>
      <c r="C3425" s="12">
        <f t="shared" si="358"/>
        <v>24.635656542</v>
      </c>
      <c r="D3425" s="64">
        <f t="shared" si="359"/>
        <v>2.7205019494233127E-2</v>
      </c>
      <c r="E3425" s="13">
        <f t="shared" si="360"/>
        <v>1.3058409357231902</v>
      </c>
      <c r="F3425">
        <v>4.7699999999999996</v>
      </c>
      <c r="G3425">
        <v>4.7699999999999996</v>
      </c>
      <c r="H3425" s="16">
        <f t="shared" si="351"/>
        <v>11.095816175684243</v>
      </c>
      <c r="I3425" s="16">
        <f t="shared" si="361"/>
        <v>273.35271635732494</v>
      </c>
      <c r="J3425" s="48">
        <f t="shared" si="362"/>
        <v>0.49203488944318485</v>
      </c>
      <c r="K3425" s="16"/>
      <c r="L3425" s="16">
        <f t="shared" si="363"/>
        <v>0.30186189536391711</v>
      </c>
      <c r="M3425" s="16"/>
      <c r="N3425" s="16"/>
    </row>
    <row r="3426" spans="1:14" ht="15.75" x14ac:dyDescent="0.25">
      <c r="A3426" s="14">
        <v>41694.333333333336</v>
      </c>
      <c r="B3426" s="15">
        <v>0.87</v>
      </c>
      <c r="C3426" s="12">
        <f t="shared" si="358"/>
        <v>24.635656542</v>
      </c>
      <c r="D3426" s="64">
        <f t="shared" si="359"/>
        <v>2.7205019494233127E-2</v>
      </c>
      <c r="E3426" s="13">
        <f t="shared" si="360"/>
        <v>1.3058409357231902</v>
      </c>
      <c r="F3426">
        <v>4.5599999999999996</v>
      </c>
      <c r="G3426">
        <v>4.5599999999999996</v>
      </c>
      <c r="H3426" s="16">
        <f t="shared" si="351"/>
        <v>10.616877038633744</v>
      </c>
      <c r="I3426" s="16">
        <f t="shared" si="361"/>
        <v>261.55373627242699</v>
      </c>
      <c r="J3426" s="48">
        <f t="shared" si="362"/>
        <v>0.47079672529036859</v>
      </c>
      <c r="K3426" s="16"/>
      <c r="L3426" s="16">
        <f t="shared" si="363"/>
        <v>0.28883234680390713</v>
      </c>
      <c r="M3426" s="16"/>
      <c r="N3426" s="16"/>
    </row>
    <row r="3427" spans="1:14" ht="15.75" x14ac:dyDescent="0.25">
      <c r="A3427" s="14">
        <v>41694.354166666664</v>
      </c>
      <c r="B3427" s="15">
        <v>0.87</v>
      </c>
      <c r="C3427" s="12">
        <f t="shared" si="358"/>
        <v>24.635656542</v>
      </c>
      <c r="D3427" s="64">
        <f t="shared" si="359"/>
        <v>2.7205019494233127E-2</v>
      </c>
      <c r="E3427" s="13">
        <f t="shared" si="360"/>
        <v>1.3058409357231902</v>
      </c>
      <c r="F3427">
        <v>4.38</v>
      </c>
      <c r="G3427">
        <v>4.38</v>
      </c>
      <c r="H3427" s="16">
        <f t="shared" si="351"/>
        <v>10.206007191279831</v>
      </c>
      <c r="I3427" s="16">
        <f t="shared" si="361"/>
        <v>251.431687829552</v>
      </c>
      <c r="J3427" s="48">
        <f t="shared" si="362"/>
        <v>0.45257703809319361</v>
      </c>
      <c r="K3427" s="16"/>
      <c r="L3427" s="16">
        <f t="shared" si="363"/>
        <v>0.27765462459705131</v>
      </c>
      <c r="M3427" s="16"/>
      <c r="N3427" s="16"/>
    </row>
    <row r="3428" spans="1:14" ht="15.75" x14ac:dyDescent="0.25">
      <c r="A3428" s="14">
        <v>41694.375</v>
      </c>
      <c r="B3428" s="15">
        <v>0.87</v>
      </c>
      <c r="C3428" s="12">
        <f t="shared" si="358"/>
        <v>24.635656542</v>
      </c>
      <c r="D3428" s="64">
        <f t="shared" si="359"/>
        <v>2.7205019494233127E-2</v>
      </c>
      <c r="E3428" s="13">
        <f t="shared" si="360"/>
        <v>1.3058409357231902</v>
      </c>
      <c r="F3428">
        <v>4.25</v>
      </c>
      <c r="G3428">
        <v>4.25</v>
      </c>
      <c r="H3428" s="16">
        <f t="shared" si="351"/>
        <v>9.9090585183146747</v>
      </c>
      <c r="I3428" s="16">
        <f t="shared" si="361"/>
        <v>244.11616231177973</v>
      </c>
      <c r="J3428" s="48">
        <f t="shared" si="362"/>
        <v>0.4394090921612035</v>
      </c>
      <c r="K3428" s="16"/>
      <c r="L3428" s="16">
        <f t="shared" si="363"/>
        <v>0.26957613016024756</v>
      </c>
      <c r="M3428" s="16"/>
      <c r="N3428" s="16"/>
    </row>
    <row r="3429" spans="1:14" ht="15.75" x14ac:dyDescent="0.25">
      <c r="A3429" s="14">
        <v>41694.395833333336</v>
      </c>
      <c r="B3429" s="15">
        <v>0.87</v>
      </c>
      <c r="C3429" s="12">
        <f t="shared" si="358"/>
        <v>24.635656542</v>
      </c>
      <c r="D3429" s="64">
        <f t="shared" si="359"/>
        <v>2.7205019494233127E-2</v>
      </c>
      <c r="E3429" s="13">
        <f t="shared" si="360"/>
        <v>1.3058409357231902</v>
      </c>
      <c r="F3429">
        <v>4.0599999999999996</v>
      </c>
      <c r="G3429">
        <v>4.0599999999999996</v>
      </c>
      <c r="H3429" s="16">
        <f t="shared" si="351"/>
        <v>9.4747280763932729</v>
      </c>
      <c r="I3429" s="16">
        <f t="shared" si="361"/>
        <v>233.41614671886902</v>
      </c>
      <c r="J3429" s="48">
        <f t="shared" si="362"/>
        <v>0.42014906409396419</v>
      </c>
      <c r="K3429" s="16"/>
      <c r="L3429" s="16">
        <f t="shared" si="363"/>
        <v>0.25776016202083696</v>
      </c>
      <c r="M3429" s="16"/>
      <c r="N3429" s="16"/>
    </row>
    <row r="3430" spans="1:14" ht="15.75" x14ac:dyDescent="0.25">
      <c r="A3430" s="14">
        <v>41694.416666666664</v>
      </c>
      <c r="B3430" s="15">
        <v>0.87</v>
      </c>
      <c r="C3430" s="12">
        <f t="shared" si="358"/>
        <v>24.635656542</v>
      </c>
      <c r="D3430" s="64">
        <f t="shared" si="359"/>
        <v>2.7205019494233127E-2</v>
      </c>
      <c r="E3430" s="13">
        <f t="shared" si="360"/>
        <v>1.3058409357231902</v>
      </c>
      <c r="F3430">
        <v>3.94</v>
      </c>
      <c r="G3430">
        <v>3.94</v>
      </c>
      <c r="H3430" s="16">
        <f t="shared" si="351"/>
        <v>9.2002057340117869</v>
      </c>
      <c r="I3430" s="16">
        <f t="shared" si="361"/>
        <v>226.65310857885339</v>
      </c>
      <c r="J3430" s="48">
        <f t="shared" si="362"/>
        <v>0.40797559544193607</v>
      </c>
      <c r="K3430" s="16"/>
      <c r="L3430" s="16">
        <f t="shared" si="363"/>
        <v>0.25029177634474609</v>
      </c>
      <c r="M3430" s="16"/>
      <c r="N3430" s="16"/>
    </row>
    <row r="3431" spans="1:14" ht="15.75" x14ac:dyDescent="0.25">
      <c r="A3431" s="14">
        <v>41694.4375</v>
      </c>
      <c r="B3431" s="15">
        <v>0.87</v>
      </c>
      <c r="C3431" s="12">
        <f t="shared" si="358"/>
        <v>24.635656542</v>
      </c>
      <c r="D3431" s="64">
        <f t="shared" si="359"/>
        <v>2.7205019494233127E-2</v>
      </c>
      <c r="E3431" s="13">
        <f t="shared" si="360"/>
        <v>1.3058409357231902</v>
      </c>
      <c r="F3431">
        <v>3.76</v>
      </c>
      <c r="G3431">
        <v>3.76</v>
      </c>
      <c r="H3431" s="16">
        <f t="shared" si="351"/>
        <v>8.788106872267484</v>
      </c>
      <c r="I3431" s="16">
        <f t="shared" si="361"/>
        <v>216.5007825595716</v>
      </c>
      <c r="J3431" s="48">
        <f t="shared" si="362"/>
        <v>0.38970140860722885</v>
      </c>
      <c r="K3431" s="16"/>
      <c r="L3431" s="16">
        <f t="shared" si="363"/>
        <v>0.23908061877744102</v>
      </c>
      <c r="M3431" s="16"/>
      <c r="N3431" s="16"/>
    </row>
    <row r="3432" spans="1:14" ht="15.75" x14ac:dyDescent="0.25">
      <c r="A3432" s="14">
        <v>41694.458333333336</v>
      </c>
      <c r="B3432" s="15">
        <v>0.87</v>
      </c>
      <c r="C3432" s="12">
        <f t="shared" si="358"/>
        <v>24.635656542</v>
      </c>
      <c r="D3432" s="64">
        <f t="shared" si="359"/>
        <v>2.7205019494233127E-2</v>
      </c>
      <c r="E3432" s="13">
        <f t="shared" si="360"/>
        <v>1.3058409357231902</v>
      </c>
      <c r="F3432">
        <v>3.65</v>
      </c>
      <c r="G3432">
        <v>3.65</v>
      </c>
      <c r="H3432" s="16">
        <f t="shared" si="351"/>
        <v>8.5360755234217489</v>
      </c>
      <c r="I3432" s="16">
        <f t="shared" si="361"/>
        <v>210.29182481159108</v>
      </c>
      <c r="J3432" s="48">
        <f t="shared" si="362"/>
        <v>0.37852528466086388</v>
      </c>
      <c r="K3432" s="16"/>
      <c r="L3432" s="16">
        <f t="shared" si="363"/>
        <v>0.23222410101893493</v>
      </c>
      <c r="M3432" s="16"/>
      <c r="N3432" s="16"/>
    </row>
    <row r="3433" spans="1:14" ht="15.75" x14ac:dyDescent="0.25">
      <c r="A3433" s="14">
        <v>41694.479166666664</v>
      </c>
      <c r="B3433" s="15">
        <v>0.87</v>
      </c>
      <c r="C3433" s="12">
        <f t="shared" si="358"/>
        <v>24.635656542</v>
      </c>
      <c r="D3433" s="64">
        <f t="shared" si="359"/>
        <v>2.7205019494233127E-2</v>
      </c>
      <c r="E3433" s="13">
        <f t="shared" si="360"/>
        <v>1.3058409357231902</v>
      </c>
      <c r="F3433">
        <v>3.59</v>
      </c>
      <c r="G3433">
        <v>3.59</v>
      </c>
      <c r="H3433" s="16">
        <f t="shared" si="351"/>
        <v>8.3985401224948131</v>
      </c>
      <c r="I3433" s="16">
        <f t="shared" si="361"/>
        <v>206.90354991198882</v>
      </c>
      <c r="J3433" s="48">
        <f t="shared" si="362"/>
        <v>0.37242638984157989</v>
      </c>
      <c r="K3433" s="16"/>
      <c r="L3433" s="16">
        <f t="shared" si="363"/>
        <v>0.2284824477555705</v>
      </c>
      <c r="M3433" s="16"/>
      <c r="N3433" s="16"/>
    </row>
    <row r="3434" spans="1:14" ht="15.75" x14ac:dyDescent="0.25">
      <c r="A3434" s="14">
        <v>41694.5</v>
      </c>
      <c r="B3434" s="15">
        <v>0.87</v>
      </c>
      <c r="C3434" s="12">
        <f t="shared" si="358"/>
        <v>24.635656542</v>
      </c>
      <c r="D3434" s="64">
        <f t="shared" si="359"/>
        <v>2.7205019494233127E-2</v>
      </c>
      <c r="E3434" s="13">
        <f t="shared" si="360"/>
        <v>1.3058409357231902</v>
      </c>
      <c r="F3434">
        <v>3.45</v>
      </c>
      <c r="G3434">
        <v>3.45</v>
      </c>
      <c r="H3434" s="16">
        <f t="shared" si="351"/>
        <v>8.0774439832146623</v>
      </c>
      <c r="I3434" s="16">
        <f t="shared" si="361"/>
        <v>198.99313570772082</v>
      </c>
      <c r="J3434" s="48">
        <f t="shared" si="362"/>
        <v>0.35818764427389743</v>
      </c>
      <c r="K3434" s="16"/>
      <c r="L3434" s="16">
        <f t="shared" si="363"/>
        <v>0.21974702102693094</v>
      </c>
      <c r="M3434" s="16"/>
      <c r="N3434" s="16"/>
    </row>
    <row r="3435" spans="1:14" ht="15.75" x14ac:dyDescent="0.25">
      <c r="A3435" s="14">
        <v>41694.520833333336</v>
      </c>
      <c r="B3435" s="15">
        <v>0.87</v>
      </c>
      <c r="C3435" s="12">
        <f t="shared" si="358"/>
        <v>24.635656542</v>
      </c>
      <c r="D3435" s="64">
        <f t="shared" si="359"/>
        <v>2.7205019494233127E-2</v>
      </c>
      <c r="E3435" s="13">
        <f t="shared" si="360"/>
        <v>1.3058409357231902</v>
      </c>
      <c r="F3435">
        <v>3.37</v>
      </c>
      <c r="G3435">
        <v>3.37</v>
      </c>
      <c r="H3435" s="16">
        <f t="shared" si="351"/>
        <v>7.893844091804902</v>
      </c>
      <c r="I3435" s="16">
        <f t="shared" si="361"/>
        <v>194.47003184180147</v>
      </c>
      <c r="J3435" s="48">
        <f t="shared" si="362"/>
        <v>0.35004605731524263</v>
      </c>
      <c r="K3435" s="16"/>
      <c r="L3435" s="16">
        <f t="shared" si="363"/>
        <v>0.21475218240198937</v>
      </c>
      <c r="M3435" s="16"/>
      <c r="N3435" s="16"/>
    </row>
    <row r="3436" spans="1:14" ht="15.75" x14ac:dyDescent="0.25">
      <c r="A3436" s="14">
        <v>41694.541666666664</v>
      </c>
      <c r="B3436" s="15">
        <v>0.87</v>
      </c>
      <c r="C3436" s="12">
        <f t="shared" si="358"/>
        <v>24.635656542</v>
      </c>
      <c r="D3436" s="64">
        <f t="shared" si="359"/>
        <v>2.7205019494233127E-2</v>
      </c>
      <c r="E3436" s="13">
        <f t="shared" si="360"/>
        <v>1.3058409357231902</v>
      </c>
      <c r="F3436">
        <v>3.27</v>
      </c>
      <c r="G3436">
        <v>3.27</v>
      </c>
      <c r="H3436" s="16">
        <f t="shared" si="351"/>
        <v>7.6642213540499382</v>
      </c>
      <c r="I3436" s="16">
        <f t="shared" si="361"/>
        <v>188.81312494023646</v>
      </c>
      <c r="J3436" s="48">
        <f t="shared" si="362"/>
        <v>0.33986362489242561</v>
      </c>
      <c r="K3436" s="16"/>
      <c r="L3436" s="16">
        <f t="shared" si="363"/>
        <v>0.20850529134504639</v>
      </c>
      <c r="M3436" s="16"/>
      <c r="N3436" s="16"/>
    </row>
    <row r="3437" spans="1:14" ht="15.75" x14ac:dyDescent="0.25">
      <c r="A3437" s="14">
        <v>41694.5625</v>
      </c>
      <c r="B3437" s="15">
        <v>0.87</v>
      </c>
      <c r="C3437" s="12">
        <f t="shared" si="358"/>
        <v>24.635656542</v>
      </c>
      <c r="D3437" s="64">
        <f t="shared" si="359"/>
        <v>2.7205019494233127E-2</v>
      </c>
      <c r="E3437" s="13">
        <f t="shared" si="360"/>
        <v>1.3058409357231902</v>
      </c>
      <c r="F3437">
        <v>3.2</v>
      </c>
      <c r="G3437">
        <v>3.2</v>
      </c>
      <c r="H3437" s="16">
        <f t="shared" si="351"/>
        <v>7.5034020995445072</v>
      </c>
      <c r="I3437" s="16">
        <f t="shared" si="361"/>
        <v>184.85123702090016</v>
      </c>
      <c r="J3437" s="48">
        <f t="shared" si="362"/>
        <v>0.33273222663762031</v>
      </c>
      <c r="K3437" s="16"/>
      <c r="L3437" s="16">
        <f t="shared" si="363"/>
        <v>0.20413020039117813</v>
      </c>
      <c r="M3437" s="16"/>
      <c r="N3437" s="16"/>
    </row>
    <row r="3438" spans="1:14" ht="15.75" x14ac:dyDescent="0.25">
      <c r="A3438" s="14">
        <v>41694.583333333336</v>
      </c>
      <c r="B3438" s="15">
        <v>0.87</v>
      </c>
      <c r="C3438" s="12">
        <f t="shared" si="358"/>
        <v>24.635656542</v>
      </c>
      <c r="D3438" s="64">
        <f t="shared" si="359"/>
        <v>2.7205019494233127E-2</v>
      </c>
      <c r="E3438" s="13">
        <f t="shared" si="360"/>
        <v>1.3058409357231902</v>
      </c>
      <c r="F3438">
        <v>3.14</v>
      </c>
      <c r="G3438">
        <v>3.14</v>
      </c>
      <c r="H3438" s="16">
        <f t="shared" si="351"/>
        <v>7.3655010680182205</v>
      </c>
      <c r="I3438" s="16">
        <f t="shared" si="361"/>
        <v>181.45395457143107</v>
      </c>
      <c r="J3438" s="48">
        <f t="shared" si="362"/>
        <v>0.32661711822857592</v>
      </c>
      <c r="K3438" s="16"/>
      <c r="L3438" s="16">
        <f t="shared" si="363"/>
        <v>0.20037860014023065</v>
      </c>
      <c r="M3438" s="16"/>
      <c r="N3438" s="16"/>
    </row>
    <row r="3439" spans="1:14" ht="15.75" x14ac:dyDescent="0.25">
      <c r="A3439" s="14">
        <v>41694.604166666664</v>
      </c>
      <c r="B3439" s="15">
        <v>1</v>
      </c>
      <c r="C3439" s="12">
        <f t="shared" si="358"/>
        <v>28.316846600000002</v>
      </c>
      <c r="D3439" s="64">
        <f t="shared" si="359"/>
        <v>3.127013734969325E-2</v>
      </c>
      <c r="E3439" s="13">
        <f t="shared" si="360"/>
        <v>1.500966592785276</v>
      </c>
      <c r="F3439">
        <v>3.11</v>
      </c>
      <c r="G3439">
        <v>3.11</v>
      </c>
      <c r="H3439" s="16">
        <f t="shared" ref="H3439:H3502" si="364" xml:space="preserve"> 2.4*(G3439^0.98)</f>
        <v>7.2965308489051397</v>
      </c>
      <c r="I3439" s="16">
        <f t="shared" si="361"/>
        <v>206.61474476061463</v>
      </c>
      <c r="J3439" s="48">
        <f t="shared" si="362"/>
        <v>0.37190654056910633</v>
      </c>
      <c r="K3439" s="16"/>
      <c r="L3439" s="16">
        <f t="shared" si="363"/>
        <v>0.22816352182153765</v>
      </c>
      <c r="M3439" s="16"/>
      <c r="N3439" s="16"/>
    </row>
    <row r="3440" spans="1:14" ht="15.75" x14ac:dyDescent="0.25">
      <c r="A3440" s="14">
        <v>41694.625</v>
      </c>
      <c r="B3440" s="15">
        <v>1</v>
      </c>
      <c r="C3440" s="12">
        <f t="shared" si="358"/>
        <v>28.316846600000002</v>
      </c>
      <c r="D3440" s="64">
        <f t="shared" si="359"/>
        <v>3.127013734969325E-2</v>
      </c>
      <c r="E3440" s="13">
        <f t="shared" si="360"/>
        <v>1.500966592785276</v>
      </c>
      <c r="F3440">
        <v>3.15</v>
      </c>
      <c r="G3440">
        <v>3.15</v>
      </c>
      <c r="H3440" s="16">
        <f t="shared" si="364"/>
        <v>7.3884882062872519</v>
      </c>
      <c r="I3440" s="16">
        <f t="shared" si="361"/>
        <v>209.21868714334528</v>
      </c>
      <c r="J3440" s="48">
        <f t="shared" si="362"/>
        <v>0.3765936368580215</v>
      </c>
      <c r="K3440" s="16"/>
      <c r="L3440" s="16">
        <f t="shared" si="363"/>
        <v>0.23103904101719111</v>
      </c>
      <c r="M3440" s="16"/>
      <c r="N3440" s="16"/>
    </row>
    <row r="3441" spans="1:14" ht="15.75" x14ac:dyDescent="0.25">
      <c r="A3441" s="14">
        <v>41694.645833333336</v>
      </c>
      <c r="B3441" s="15">
        <v>1</v>
      </c>
      <c r="C3441" s="12">
        <f t="shared" si="358"/>
        <v>28.316846600000002</v>
      </c>
      <c r="D3441" s="64">
        <f t="shared" si="359"/>
        <v>3.127013734969325E-2</v>
      </c>
      <c r="E3441" s="13">
        <f t="shared" si="360"/>
        <v>1.500966592785276</v>
      </c>
      <c r="F3441">
        <v>3.13</v>
      </c>
      <c r="G3441">
        <v>3.13</v>
      </c>
      <c r="H3441" s="16">
        <f t="shared" si="364"/>
        <v>7.3425124655511249</v>
      </c>
      <c r="I3441" s="16">
        <f t="shared" si="361"/>
        <v>207.91679914559901</v>
      </c>
      <c r="J3441" s="48">
        <f t="shared" si="362"/>
        <v>0.37425023846207817</v>
      </c>
      <c r="K3441" s="16"/>
      <c r="L3441" s="16">
        <f t="shared" si="363"/>
        <v>0.22960137328961852</v>
      </c>
      <c r="M3441" s="16"/>
      <c r="N3441" s="16"/>
    </row>
    <row r="3442" spans="1:14" ht="15.75" x14ac:dyDescent="0.25">
      <c r="A3442" s="14">
        <v>41694.666666666664</v>
      </c>
      <c r="B3442" s="15">
        <v>1</v>
      </c>
      <c r="C3442" s="12">
        <f t="shared" si="358"/>
        <v>28.316846600000002</v>
      </c>
      <c r="D3442" s="64">
        <f t="shared" si="359"/>
        <v>3.127013734969325E-2</v>
      </c>
      <c r="E3442" s="13">
        <f t="shared" si="360"/>
        <v>1.500966592785276</v>
      </c>
      <c r="F3442">
        <v>3.05</v>
      </c>
      <c r="G3442">
        <v>3.05</v>
      </c>
      <c r="H3442" s="16">
        <f t="shared" si="364"/>
        <v>7.1585503555185293</v>
      </c>
      <c r="I3442" s="16">
        <f t="shared" si="361"/>
        <v>202.70757229559368</v>
      </c>
      <c r="J3442" s="48">
        <f t="shared" si="362"/>
        <v>0.36487363013206864</v>
      </c>
      <c r="K3442" s="16"/>
      <c r="L3442" s="16">
        <f t="shared" si="363"/>
        <v>0.22384885284175993</v>
      </c>
      <c r="M3442" s="16"/>
      <c r="N3442" s="16"/>
    </row>
    <row r="3443" spans="1:14" ht="15.75" x14ac:dyDescent="0.25">
      <c r="A3443" s="14">
        <v>41694.6875</v>
      </c>
      <c r="B3443" s="15">
        <v>0.87</v>
      </c>
      <c r="C3443" s="12">
        <f t="shared" si="358"/>
        <v>24.635656542</v>
      </c>
      <c r="D3443" s="64">
        <f t="shared" si="359"/>
        <v>2.7205019494233127E-2</v>
      </c>
      <c r="E3443" s="13">
        <f t="shared" si="360"/>
        <v>1.3058409357231902</v>
      </c>
      <c r="F3443">
        <v>3.83</v>
      </c>
      <c r="G3443">
        <v>3.83</v>
      </c>
      <c r="H3443" s="16">
        <f t="shared" si="364"/>
        <v>8.9484134147980221</v>
      </c>
      <c r="I3443" s="16">
        <f t="shared" si="361"/>
        <v>220.45003948278944</v>
      </c>
      <c r="J3443" s="48">
        <f t="shared" si="362"/>
        <v>0.396810071069021</v>
      </c>
      <c r="K3443" s="16"/>
      <c r="L3443" s="16">
        <f t="shared" si="363"/>
        <v>0.24344176139203744</v>
      </c>
      <c r="M3443" s="16"/>
      <c r="N3443" s="16"/>
    </row>
    <row r="3444" spans="1:14" ht="15.75" x14ac:dyDescent="0.25">
      <c r="A3444" s="14">
        <v>41694.708333333336</v>
      </c>
      <c r="B3444" s="15">
        <v>1</v>
      </c>
      <c r="C3444" s="12">
        <f t="shared" si="358"/>
        <v>28.316846600000002</v>
      </c>
      <c r="D3444" s="64">
        <f t="shared" si="359"/>
        <v>3.127013734969325E-2</v>
      </c>
      <c r="E3444" s="13">
        <f t="shared" si="360"/>
        <v>1.500966592785276</v>
      </c>
      <c r="F3444">
        <v>3</v>
      </c>
      <c r="G3444">
        <v>3</v>
      </c>
      <c r="H3444" s="16">
        <f t="shared" si="364"/>
        <v>7.0435251772500322</v>
      </c>
      <c r="I3444" s="16">
        <f t="shared" si="361"/>
        <v>199.45042196742699</v>
      </c>
      <c r="J3444" s="48">
        <f t="shared" si="362"/>
        <v>0.35901075954136857</v>
      </c>
      <c r="K3444" s="16"/>
      <c r="L3444" s="16">
        <f t="shared" si="363"/>
        <v>0.22025199971863105</v>
      </c>
      <c r="M3444" s="16"/>
      <c r="N3444" s="16"/>
    </row>
    <row r="3445" spans="1:14" ht="15.75" x14ac:dyDescent="0.25">
      <c r="A3445" s="14">
        <v>41694.729166666664</v>
      </c>
      <c r="B3445" s="15">
        <v>1</v>
      </c>
      <c r="C3445" s="12">
        <f t="shared" si="358"/>
        <v>28.316846600000002</v>
      </c>
      <c r="D3445" s="64">
        <f t="shared" si="359"/>
        <v>3.127013734969325E-2</v>
      </c>
      <c r="E3445" s="13">
        <f t="shared" si="360"/>
        <v>1.500966592785276</v>
      </c>
      <c r="F3445">
        <v>2.91</v>
      </c>
      <c r="G3445">
        <v>2.91</v>
      </c>
      <c r="H3445" s="16">
        <f t="shared" si="364"/>
        <v>6.8363827697055894</v>
      </c>
      <c r="I3445" s="16">
        <f t="shared" si="361"/>
        <v>193.5848021886363</v>
      </c>
      <c r="J3445" s="48">
        <f t="shared" si="362"/>
        <v>0.34845264393954528</v>
      </c>
      <c r="K3445" s="16"/>
      <c r="L3445" s="16">
        <f t="shared" si="363"/>
        <v>0.21377462818377013</v>
      </c>
      <c r="M3445" s="16"/>
      <c r="N3445" s="16"/>
    </row>
    <row r="3446" spans="1:14" ht="15.75" x14ac:dyDescent="0.25">
      <c r="A3446" s="14">
        <v>41694.75</v>
      </c>
      <c r="B3446" s="15">
        <v>1</v>
      </c>
      <c r="C3446" s="12">
        <f t="shared" si="358"/>
        <v>28.316846600000002</v>
      </c>
      <c r="D3446" s="64">
        <f t="shared" si="359"/>
        <v>3.127013734969325E-2</v>
      </c>
      <c r="E3446" s="13">
        <f t="shared" si="360"/>
        <v>1.500966592785276</v>
      </c>
      <c r="F3446">
        <v>2.98</v>
      </c>
      <c r="G3446">
        <v>2.98</v>
      </c>
      <c r="H3446" s="16">
        <f t="shared" si="364"/>
        <v>6.9975044046015187</v>
      </c>
      <c r="I3446" s="16">
        <f t="shared" si="361"/>
        <v>198.14725880792554</v>
      </c>
      <c r="J3446" s="48">
        <f t="shared" si="362"/>
        <v>0.35666506585426599</v>
      </c>
      <c r="K3446" s="16"/>
      <c r="L3446" s="16">
        <f t="shared" si="363"/>
        <v>0.21881292383697301</v>
      </c>
      <c r="M3446" s="16"/>
      <c r="N3446" s="16"/>
    </row>
    <row r="3447" spans="1:14" ht="15.75" x14ac:dyDescent="0.25">
      <c r="A3447" s="14">
        <v>41694.770833333336</v>
      </c>
      <c r="B3447" s="15">
        <v>1</v>
      </c>
      <c r="C3447" s="12">
        <f t="shared" si="358"/>
        <v>28.316846600000002</v>
      </c>
      <c r="D3447" s="64">
        <f t="shared" si="359"/>
        <v>3.127013734969325E-2</v>
      </c>
      <c r="E3447" s="13">
        <f t="shared" si="360"/>
        <v>1.500966592785276</v>
      </c>
      <c r="F3447">
        <v>2.81</v>
      </c>
      <c r="G3447">
        <v>2.81</v>
      </c>
      <c r="H3447" s="16">
        <f t="shared" si="364"/>
        <v>6.6060740144617016</v>
      </c>
      <c r="I3447" s="16">
        <f t="shared" si="361"/>
        <v>187.06318449575821</v>
      </c>
      <c r="J3447" s="48">
        <f t="shared" si="362"/>
        <v>0.33671373209236471</v>
      </c>
      <c r="K3447" s="16"/>
      <c r="L3447" s="16">
        <f t="shared" si="363"/>
        <v>0.20657284177445689</v>
      </c>
      <c r="M3447" s="16"/>
      <c r="N3447" s="16"/>
    </row>
    <row r="3448" spans="1:14" ht="15.75" x14ac:dyDescent="0.25">
      <c r="A3448" s="14">
        <v>41694.791666666664</v>
      </c>
      <c r="B3448" s="15">
        <v>0.87</v>
      </c>
      <c r="C3448" s="12">
        <f t="shared" si="358"/>
        <v>24.635656542</v>
      </c>
      <c r="D3448" s="64">
        <f t="shared" si="359"/>
        <v>2.7205019494233127E-2</v>
      </c>
      <c r="E3448" s="13">
        <f t="shared" si="360"/>
        <v>1.3058409357231902</v>
      </c>
      <c r="F3448">
        <v>2.72</v>
      </c>
      <c r="G3448">
        <v>2.72</v>
      </c>
      <c r="H3448" s="16">
        <f t="shared" si="364"/>
        <v>6.3986560751401154</v>
      </c>
      <c r="I3448" s="16">
        <f t="shared" si="361"/>
        <v>157.63509339753364</v>
      </c>
      <c r="J3448" s="48">
        <f t="shared" si="362"/>
        <v>0.28374316811556055</v>
      </c>
      <c r="K3448" s="16"/>
      <c r="L3448" s="16">
        <f t="shared" si="363"/>
        <v>0.17407556326108009</v>
      </c>
      <c r="M3448" s="16"/>
      <c r="N3448" s="16"/>
    </row>
    <row r="3449" spans="1:14" ht="15.75" x14ac:dyDescent="0.25">
      <c r="A3449" s="14">
        <v>41694.8125</v>
      </c>
      <c r="B3449" s="15">
        <v>0.87</v>
      </c>
      <c r="C3449" s="12">
        <f t="shared" si="358"/>
        <v>24.635656542</v>
      </c>
      <c r="D3449" s="64">
        <f t="shared" si="359"/>
        <v>2.7205019494233127E-2</v>
      </c>
      <c r="E3449" s="13">
        <f t="shared" si="360"/>
        <v>1.3058409357231902</v>
      </c>
      <c r="F3449">
        <v>2.66</v>
      </c>
      <c r="G3449">
        <v>2.66</v>
      </c>
      <c r="H3449" s="16">
        <f t="shared" si="364"/>
        <v>6.2603014424060293</v>
      </c>
      <c r="I3449" s="16">
        <f t="shared" si="361"/>
        <v>154.22663618450213</v>
      </c>
      <c r="J3449" s="48">
        <f t="shared" si="362"/>
        <v>0.27760794513210379</v>
      </c>
      <c r="K3449" s="16"/>
      <c r="L3449" s="16">
        <f t="shared" si="363"/>
        <v>0.1703116227804318</v>
      </c>
      <c r="M3449" s="16"/>
      <c r="N3449" s="16"/>
    </row>
    <row r="3450" spans="1:14" ht="15.75" x14ac:dyDescent="0.25">
      <c r="A3450" s="14">
        <v>41694.833333333336</v>
      </c>
      <c r="B3450" s="15">
        <v>0.87</v>
      </c>
      <c r="C3450" s="12">
        <f t="shared" si="358"/>
        <v>24.635656542</v>
      </c>
      <c r="D3450" s="64">
        <f t="shared" si="359"/>
        <v>2.7205019494233127E-2</v>
      </c>
      <c r="E3450" s="13">
        <f t="shared" si="360"/>
        <v>1.3058409357231902</v>
      </c>
      <c r="F3450">
        <v>2.5099999999999998</v>
      </c>
      <c r="G3450">
        <v>2.5099999999999998</v>
      </c>
      <c r="H3450" s="16">
        <f t="shared" si="364"/>
        <v>5.9141384720433026</v>
      </c>
      <c r="I3450" s="16">
        <f t="shared" si="361"/>
        <v>145.69868413908748</v>
      </c>
      <c r="J3450" s="48">
        <f t="shared" si="362"/>
        <v>0.26225763145035741</v>
      </c>
      <c r="K3450" s="16"/>
      <c r="L3450" s="16">
        <f t="shared" si="363"/>
        <v>0.16089425242353217</v>
      </c>
      <c r="M3450" s="16"/>
      <c r="N3450" s="16"/>
    </row>
    <row r="3451" spans="1:14" ht="15.75" x14ac:dyDescent="0.25">
      <c r="A3451" s="14">
        <v>41694.854166666664</v>
      </c>
      <c r="B3451" s="15">
        <v>0.87</v>
      </c>
      <c r="C3451" s="12">
        <f t="shared" ref="C3451:C3482" si="365">28.3168466*B3451</f>
        <v>24.635656542</v>
      </c>
      <c r="D3451" s="64">
        <f t="shared" ref="D3451:D3482" si="366">C3451*1800*10^6/(1.63*10^12)</f>
        <v>2.7205019494233127E-2</v>
      </c>
      <c r="E3451" s="13">
        <f t="shared" ref="E3451:E3457" si="367">C3451*86400*10^6/(1.63*10^12)</f>
        <v>1.3058409357231902</v>
      </c>
      <c r="F3451">
        <v>2.5299999999999998</v>
      </c>
      <c r="G3451">
        <v>2.5299999999999998</v>
      </c>
      <c r="H3451" s="16">
        <f t="shared" si="364"/>
        <v>5.9603169192749315</v>
      </c>
      <c r="I3451" s="16">
        <f t="shared" ref="I3451:I3482" si="368">C3451*H3451</f>
        <v>146.83632050472875</v>
      </c>
      <c r="J3451" s="48">
        <f t="shared" ref="J3451:J3482" si="369">I3451*1800*10^-6</f>
        <v>0.26430537690851175</v>
      </c>
      <c r="K3451" s="16"/>
      <c r="L3451" s="16">
        <f t="shared" ref="L3451:L3457" si="370">J3451/1.63</f>
        <v>0.16215053798068207</v>
      </c>
      <c r="M3451" s="16"/>
      <c r="N3451" s="16"/>
    </row>
    <row r="3452" spans="1:14" ht="15.75" x14ac:dyDescent="0.25">
      <c r="A3452" s="14">
        <v>41694.875</v>
      </c>
      <c r="B3452" s="15">
        <v>1</v>
      </c>
      <c r="C3452" s="12">
        <f t="shared" si="365"/>
        <v>28.316846600000002</v>
      </c>
      <c r="D3452" s="64">
        <f t="shared" si="366"/>
        <v>3.127013734969325E-2</v>
      </c>
      <c r="E3452" s="13">
        <f t="shared" si="367"/>
        <v>1.500966592785276</v>
      </c>
      <c r="F3452">
        <v>2.5</v>
      </c>
      <c r="G3452">
        <v>2.5</v>
      </c>
      <c r="H3452" s="16">
        <f t="shared" si="364"/>
        <v>5.8910464922560282</v>
      </c>
      <c r="I3452" s="16">
        <f t="shared" si="368"/>
        <v>166.81585983468204</v>
      </c>
      <c r="J3452" s="48">
        <f t="shared" si="369"/>
        <v>0.30026854770242767</v>
      </c>
      <c r="K3452" s="16"/>
      <c r="L3452" s="16">
        <f t="shared" si="370"/>
        <v>0.18421383294627466</v>
      </c>
      <c r="M3452" s="16"/>
      <c r="N3452" s="16"/>
    </row>
    <row r="3453" spans="1:14" ht="15.75" x14ac:dyDescent="0.25">
      <c r="A3453" s="14">
        <v>41694.895833333336</v>
      </c>
      <c r="B3453" s="15">
        <v>1</v>
      </c>
      <c r="C3453" s="12">
        <f t="shared" si="365"/>
        <v>28.316846600000002</v>
      </c>
      <c r="D3453" s="64">
        <f t="shared" si="366"/>
        <v>3.127013734969325E-2</v>
      </c>
      <c r="E3453" s="13">
        <f t="shared" si="367"/>
        <v>1.500966592785276</v>
      </c>
      <c r="F3453">
        <v>2.37</v>
      </c>
      <c r="G3453">
        <v>2.37</v>
      </c>
      <c r="H3453" s="16">
        <f t="shared" si="364"/>
        <v>5.5906798201655867</v>
      </c>
      <c r="I3453" s="16">
        <f t="shared" si="368"/>
        <v>158.31042285734452</v>
      </c>
      <c r="J3453" s="48">
        <f t="shared" si="369"/>
        <v>0.28495876114322011</v>
      </c>
      <c r="K3453" s="16"/>
      <c r="L3453" s="16">
        <f t="shared" si="370"/>
        <v>0.17482132585473628</v>
      </c>
      <c r="M3453" s="16"/>
      <c r="N3453" s="16"/>
    </row>
    <row r="3454" spans="1:14" ht="15.75" x14ac:dyDescent="0.25">
      <c r="A3454" s="14">
        <v>41694.916666666664</v>
      </c>
      <c r="B3454" s="15">
        <v>0.87</v>
      </c>
      <c r="C3454" s="12">
        <f t="shared" si="365"/>
        <v>24.635656542</v>
      </c>
      <c r="D3454" s="64">
        <f t="shared" si="366"/>
        <v>2.7205019494233127E-2</v>
      </c>
      <c r="E3454" s="13">
        <f t="shared" si="367"/>
        <v>1.3058409357231902</v>
      </c>
      <c r="F3454">
        <v>2.34</v>
      </c>
      <c r="G3454">
        <v>2.34</v>
      </c>
      <c r="H3454" s="16">
        <f t="shared" si="364"/>
        <v>5.5213182663027904</v>
      </c>
      <c r="I3454" s="16">
        <f t="shared" si="368"/>
        <v>136.02130046770642</v>
      </c>
      <c r="J3454" s="48">
        <f t="shared" si="369"/>
        <v>0.24483834084187156</v>
      </c>
      <c r="K3454" s="16"/>
      <c r="L3454" s="16">
        <f t="shared" si="370"/>
        <v>0.15020757106863286</v>
      </c>
      <c r="M3454" s="16"/>
      <c r="N3454" s="16"/>
    </row>
    <row r="3455" spans="1:14" ht="15.75" x14ac:dyDescent="0.25">
      <c r="A3455" s="14">
        <v>41694.9375</v>
      </c>
      <c r="B3455" s="15">
        <v>0.87</v>
      </c>
      <c r="C3455" s="12">
        <f t="shared" si="365"/>
        <v>24.635656542</v>
      </c>
      <c r="D3455" s="64">
        <f t="shared" si="366"/>
        <v>2.7205019494233127E-2</v>
      </c>
      <c r="E3455" s="13">
        <f t="shared" si="367"/>
        <v>1.3058409357231902</v>
      </c>
      <c r="F3455">
        <v>2.2200000000000002</v>
      </c>
      <c r="G3455">
        <v>2.2200000000000002</v>
      </c>
      <c r="H3455" s="16">
        <f t="shared" si="364"/>
        <v>5.2436917846669884</v>
      </c>
      <c r="I3455" s="16">
        <f t="shared" si="368"/>
        <v>129.18178981916296</v>
      </c>
      <c r="J3455" s="48">
        <f t="shared" si="369"/>
        <v>0.2325272216744933</v>
      </c>
      <c r="K3455" s="16"/>
      <c r="L3455" s="16">
        <f t="shared" si="370"/>
        <v>0.14265473722361552</v>
      </c>
      <c r="M3455" s="16"/>
      <c r="N3455" s="16"/>
    </row>
    <row r="3456" spans="1:14" ht="15.75" x14ac:dyDescent="0.25">
      <c r="A3456" s="14">
        <v>41694.958333333336</v>
      </c>
      <c r="B3456" s="15">
        <v>0.74</v>
      </c>
      <c r="C3456" s="12">
        <f t="shared" si="365"/>
        <v>20.954466484000001</v>
      </c>
      <c r="D3456" s="64">
        <f t="shared" si="366"/>
        <v>2.3139901638773004E-2</v>
      </c>
      <c r="E3456" s="13">
        <f t="shared" si="367"/>
        <v>1.1107152786611043</v>
      </c>
      <c r="F3456">
        <v>2.15</v>
      </c>
      <c r="G3456">
        <v>2.15</v>
      </c>
      <c r="H3456" s="16">
        <f t="shared" si="364"/>
        <v>5.0816053357847126</v>
      </c>
      <c r="I3456" s="16">
        <f t="shared" si="368"/>
        <v>106.48232869361634</v>
      </c>
      <c r="J3456" s="48">
        <f t="shared" si="369"/>
        <v>0.1916681916485094</v>
      </c>
      <c r="K3456" s="16"/>
      <c r="L3456" s="16">
        <f t="shared" si="370"/>
        <v>0.11758784763712234</v>
      </c>
      <c r="M3456" s="16"/>
      <c r="N3456" s="16"/>
    </row>
    <row r="3457" spans="1:14" ht="15.75" x14ac:dyDescent="0.25">
      <c r="A3457" s="14">
        <v>41694.979166666664</v>
      </c>
      <c r="B3457" s="15">
        <v>0.74</v>
      </c>
      <c r="C3457" s="12">
        <f t="shared" si="365"/>
        <v>20.954466484000001</v>
      </c>
      <c r="D3457" s="64">
        <f t="shared" si="366"/>
        <v>2.3139901638773004E-2</v>
      </c>
      <c r="E3457" s="13">
        <f t="shared" si="367"/>
        <v>1.1107152786611043</v>
      </c>
      <c r="F3457">
        <v>2.0699999999999998</v>
      </c>
      <c r="G3457">
        <v>2.0699999999999998</v>
      </c>
      <c r="H3457" s="16">
        <f t="shared" si="364"/>
        <v>4.8962341679411345</v>
      </c>
      <c r="I3457" s="16">
        <f t="shared" si="368"/>
        <v>102.59797476993813</v>
      </c>
      <c r="J3457" s="48">
        <f t="shared" si="369"/>
        <v>0.18467635458588863</v>
      </c>
      <c r="K3457" s="16"/>
      <c r="L3457" s="16">
        <f t="shared" si="370"/>
        <v>0.11329837704655744</v>
      </c>
      <c r="M3457" s="16"/>
      <c r="N3457" s="16"/>
    </row>
    <row r="3458" spans="1:14" ht="15.75" x14ac:dyDescent="0.25">
      <c r="A3458" s="14">
        <v>41695</v>
      </c>
      <c r="B3458" s="15"/>
      <c r="C3458" s="12"/>
      <c r="D3458" s="64"/>
      <c r="E3458" s="13"/>
      <c r="F3458">
        <v>2.1</v>
      </c>
      <c r="G3458">
        <v>2.1</v>
      </c>
      <c r="H3458" s="16">
        <f t="shared" si="364"/>
        <v>4.9657648560453822</v>
      </c>
      <c r="I3458" s="16"/>
      <c r="J3458" s="48"/>
      <c r="K3458" s="16">
        <f>SUM(J3458:J3505)</f>
        <v>0</v>
      </c>
      <c r="L3458" s="16"/>
      <c r="M3458" s="16" t="e">
        <f>AVERAGE(E3458:E3505)</f>
        <v>#DIV/0!</v>
      </c>
      <c r="N3458" s="16">
        <f>MAX(E3458:E3505)</f>
        <v>0</v>
      </c>
    </row>
    <row r="3459" spans="1:14" ht="15.75" x14ac:dyDescent="0.25">
      <c r="A3459" s="14">
        <v>41695.020833333336</v>
      </c>
      <c r="B3459" s="15"/>
      <c r="C3459" s="12"/>
      <c r="D3459" s="64"/>
      <c r="E3459" s="13"/>
      <c r="F3459">
        <v>2.15</v>
      </c>
      <c r="G3459">
        <v>2.15</v>
      </c>
      <c r="H3459" s="16">
        <f t="shared" si="364"/>
        <v>5.0816053357847126</v>
      </c>
      <c r="I3459" s="16"/>
      <c r="J3459" s="48"/>
      <c r="K3459" s="16"/>
      <c r="L3459" s="16"/>
      <c r="M3459" s="16"/>
      <c r="N3459" s="16"/>
    </row>
    <row r="3460" spans="1:14" ht="15.75" x14ac:dyDescent="0.25">
      <c r="A3460" s="14">
        <v>41695.041666666664</v>
      </c>
      <c r="B3460" s="15"/>
      <c r="C3460" s="12"/>
      <c r="D3460" s="64"/>
      <c r="E3460" s="13"/>
      <c r="F3460">
        <v>2.1</v>
      </c>
      <c r="G3460">
        <v>2.1</v>
      </c>
      <c r="H3460" s="16">
        <f t="shared" si="364"/>
        <v>4.9657648560453822</v>
      </c>
      <c r="I3460" s="16"/>
      <c r="J3460" s="48"/>
      <c r="K3460" s="16"/>
      <c r="L3460" s="16"/>
      <c r="M3460" s="16"/>
      <c r="N3460" s="16"/>
    </row>
    <row r="3461" spans="1:14" ht="15.75" x14ac:dyDescent="0.25">
      <c r="A3461" s="14">
        <v>41695.0625</v>
      </c>
      <c r="B3461" s="15"/>
      <c r="C3461" s="12"/>
      <c r="D3461" s="64"/>
      <c r="E3461" s="13"/>
      <c r="F3461">
        <v>1.98</v>
      </c>
      <c r="G3461">
        <v>1.98</v>
      </c>
      <c r="H3461" s="16">
        <f t="shared" si="364"/>
        <v>4.6875199400565624</v>
      </c>
      <c r="I3461" s="16"/>
      <c r="J3461" s="48"/>
      <c r="K3461" s="16"/>
      <c r="L3461" s="16"/>
      <c r="M3461" s="16"/>
      <c r="N3461" s="16"/>
    </row>
    <row r="3462" spans="1:14" ht="15.75" x14ac:dyDescent="0.25">
      <c r="A3462" s="14">
        <v>41695.083333333336</v>
      </c>
      <c r="B3462" s="15"/>
      <c r="C3462" s="12"/>
      <c r="D3462" s="64"/>
      <c r="E3462" s="13"/>
      <c r="F3462">
        <v>1.89</v>
      </c>
      <c r="G3462">
        <v>1.89</v>
      </c>
      <c r="H3462" s="16">
        <f t="shared" si="364"/>
        <v>4.4786158195870902</v>
      </c>
      <c r="I3462" s="16"/>
      <c r="J3462" s="48"/>
      <c r="K3462" s="16"/>
      <c r="L3462" s="16"/>
      <c r="M3462" s="16"/>
      <c r="N3462" s="16"/>
    </row>
    <row r="3463" spans="1:14" ht="15.75" x14ac:dyDescent="0.25">
      <c r="A3463" s="14">
        <v>41695.104166666664</v>
      </c>
      <c r="B3463" s="15"/>
      <c r="C3463" s="12"/>
      <c r="D3463" s="64"/>
      <c r="E3463" s="13"/>
      <c r="F3463">
        <v>1.88</v>
      </c>
      <c r="G3463">
        <v>1.88</v>
      </c>
      <c r="H3463" s="16">
        <f t="shared" si="364"/>
        <v>4.455392136271759</v>
      </c>
      <c r="I3463" s="16"/>
      <c r="J3463" s="48"/>
      <c r="K3463" s="16"/>
      <c r="L3463" s="16"/>
      <c r="M3463" s="16"/>
      <c r="N3463" s="16"/>
    </row>
    <row r="3464" spans="1:14" ht="15.75" x14ac:dyDescent="0.25">
      <c r="A3464" s="14">
        <v>41695.125</v>
      </c>
      <c r="B3464" s="15"/>
      <c r="C3464" s="12"/>
      <c r="D3464" s="64"/>
      <c r="E3464" s="13"/>
      <c r="F3464">
        <v>1.82</v>
      </c>
      <c r="G3464">
        <v>1.82</v>
      </c>
      <c r="H3464" s="16">
        <f t="shared" si="364"/>
        <v>4.3159976737842749</v>
      </c>
      <c r="I3464" s="16"/>
      <c r="J3464" s="48"/>
      <c r="K3464" s="16"/>
      <c r="L3464" s="16"/>
      <c r="M3464" s="16"/>
      <c r="N3464" s="16"/>
    </row>
    <row r="3465" spans="1:14" ht="15.75" x14ac:dyDescent="0.25">
      <c r="A3465" s="14">
        <v>41695.145833333336</v>
      </c>
      <c r="B3465" s="15"/>
      <c r="C3465" s="12"/>
      <c r="D3465" s="64"/>
      <c r="E3465" s="13"/>
      <c r="F3465">
        <v>1.87</v>
      </c>
      <c r="G3465">
        <v>1.87</v>
      </c>
      <c r="H3465" s="16">
        <f t="shared" si="364"/>
        <v>4.432165982208633</v>
      </c>
      <c r="I3465" s="16"/>
      <c r="J3465" s="48"/>
      <c r="K3465" s="16"/>
      <c r="L3465" s="16"/>
      <c r="M3465" s="16"/>
      <c r="N3465" s="16"/>
    </row>
    <row r="3466" spans="1:14" ht="15.75" x14ac:dyDescent="0.25">
      <c r="A3466" s="14">
        <v>41695.166666666664</v>
      </c>
      <c r="B3466" s="15"/>
      <c r="C3466" s="12"/>
      <c r="D3466" s="64"/>
      <c r="E3466" s="13"/>
      <c r="F3466">
        <v>1.83</v>
      </c>
      <c r="G3466">
        <v>1.83</v>
      </c>
      <c r="H3466" s="16">
        <f t="shared" si="364"/>
        <v>4.3392363867149708</v>
      </c>
      <c r="I3466" s="16"/>
      <c r="J3466" s="48"/>
      <c r="K3466" s="16"/>
      <c r="L3466" s="16"/>
      <c r="M3466" s="16"/>
      <c r="N3466" s="16"/>
    </row>
    <row r="3467" spans="1:14" ht="15.75" x14ac:dyDescent="0.25">
      <c r="A3467" s="14">
        <v>41695.1875</v>
      </c>
      <c r="B3467" s="15"/>
      <c r="C3467" s="12"/>
      <c r="D3467" s="64"/>
      <c r="E3467" s="13"/>
      <c r="F3467">
        <v>1.78</v>
      </c>
      <c r="G3467">
        <v>1.78</v>
      </c>
      <c r="H3467" s="16">
        <f t="shared" si="364"/>
        <v>4.2230171387424686</v>
      </c>
      <c r="I3467" s="16"/>
      <c r="J3467" s="48"/>
      <c r="K3467" s="16"/>
      <c r="L3467" s="16"/>
      <c r="M3467" s="16"/>
      <c r="N3467" s="16"/>
    </row>
    <row r="3468" spans="1:14" ht="15.75" x14ac:dyDescent="0.25">
      <c r="A3468" s="14">
        <v>41695.208333333336</v>
      </c>
      <c r="B3468" s="15"/>
      <c r="C3468" s="12"/>
      <c r="D3468" s="64"/>
      <c r="E3468" s="13"/>
      <c r="F3468">
        <v>1.96</v>
      </c>
      <c r="G3468">
        <v>1.96</v>
      </c>
      <c r="H3468" s="16">
        <f t="shared" si="364"/>
        <v>4.6411135242974328</v>
      </c>
      <c r="I3468" s="16"/>
      <c r="J3468" s="48"/>
      <c r="K3468" s="16"/>
      <c r="L3468" s="16"/>
      <c r="M3468" s="16"/>
      <c r="N3468" s="16"/>
    </row>
    <row r="3469" spans="1:14" ht="15.75" x14ac:dyDescent="0.25">
      <c r="A3469" s="14">
        <v>41695.229166666664</v>
      </c>
      <c r="B3469" s="15"/>
      <c r="C3469" s="12"/>
      <c r="D3469" s="64"/>
      <c r="E3469" s="13"/>
      <c r="F3469">
        <v>1.73</v>
      </c>
      <c r="G3469">
        <v>1.73</v>
      </c>
      <c r="H3469" s="16">
        <f t="shared" si="364"/>
        <v>4.1067325720340042</v>
      </c>
      <c r="I3469" s="16"/>
      <c r="J3469" s="48"/>
      <c r="K3469" s="16"/>
      <c r="L3469" s="16"/>
      <c r="M3469" s="16"/>
      <c r="N3469" s="16"/>
    </row>
    <row r="3470" spans="1:14" ht="15.75" x14ac:dyDescent="0.25">
      <c r="A3470" s="14">
        <v>41695.25</v>
      </c>
      <c r="B3470" s="15"/>
      <c r="C3470" s="12"/>
      <c r="D3470" s="64"/>
      <c r="E3470" s="13"/>
      <c r="F3470">
        <v>1.74</v>
      </c>
      <c r="G3470">
        <v>1.74</v>
      </c>
      <c r="H3470" s="16">
        <f t="shared" si="364"/>
        <v>4.129994801749314</v>
      </c>
      <c r="I3470" s="16"/>
      <c r="J3470" s="48"/>
      <c r="K3470" s="16"/>
      <c r="L3470" s="16"/>
      <c r="M3470" s="16"/>
      <c r="N3470" s="16"/>
    </row>
    <row r="3471" spans="1:14" x14ac:dyDescent="0.25">
      <c r="A3471" s="14">
        <v>41695.270833333336</v>
      </c>
      <c r="B3471" s="15"/>
      <c r="C3471" s="12"/>
      <c r="D3471" s="64"/>
      <c r="E3471" s="13"/>
      <c r="F3471" s="15"/>
      <c r="G3471" s="15"/>
      <c r="H3471" s="16"/>
      <c r="I3471" s="16"/>
      <c r="J3471" s="16"/>
      <c r="K3471" s="16"/>
      <c r="L3471" s="16"/>
      <c r="M3471" s="16"/>
      <c r="N3471" s="16"/>
    </row>
    <row r="3472" spans="1:14" x14ac:dyDescent="0.25">
      <c r="A3472" s="14">
        <v>41695.291666666664</v>
      </c>
      <c r="B3472" s="15"/>
      <c r="C3472" s="12"/>
      <c r="D3472" s="64"/>
      <c r="E3472" s="13"/>
      <c r="F3472" s="15"/>
      <c r="G3472" s="15"/>
      <c r="H3472" s="16"/>
      <c r="I3472" s="16"/>
      <c r="J3472" s="16"/>
      <c r="K3472" s="16"/>
      <c r="L3472" s="16"/>
      <c r="M3472" s="16"/>
      <c r="N3472" s="16"/>
    </row>
    <row r="3473" spans="1:14" ht="15.75" x14ac:dyDescent="0.25">
      <c r="A3473" s="14">
        <v>41695.3125</v>
      </c>
      <c r="B3473" s="15"/>
      <c r="C3473" s="12"/>
      <c r="D3473" s="64"/>
      <c r="E3473" s="13"/>
      <c r="F3473">
        <v>1.67</v>
      </c>
      <c r="G3473">
        <v>1.67</v>
      </c>
      <c r="H3473" s="16">
        <f t="shared" ref="H3473:H3482" si="371" xml:space="preserve"> 2.4*(G3473^0.98)</f>
        <v>3.9671021504615371</v>
      </c>
      <c r="I3473" s="16"/>
      <c r="J3473" s="48"/>
      <c r="K3473" s="16"/>
      <c r="L3473" s="16"/>
      <c r="M3473" s="16"/>
      <c r="N3473" s="16"/>
    </row>
    <row r="3474" spans="1:14" ht="15.75" x14ac:dyDescent="0.25">
      <c r="A3474" s="14">
        <v>41695.333333333336</v>
      </c>
      <c r="B3474" s="15"/>
      <c r="C3474" s="12"/>
      <c r="D3474" s="64"/>
      <c r="E3474" s="13"/>
      <c r="F3474">
        <v>1.72</v>
      </c>
      <c r="G3474">
        <v>1.72</v>
      </c>
      <c r="H3474" s="16">
        <f t="shared" si="371"/>
        <v>4.0834676528730007</v>
      </c>
      <c r="I3474" s="16"/>
      <c r="J3474" s="48"/>
      <c r="K3474" s="16"/>
      <c r="L3474" s="16"/>
      <c r="M3474" s="16"/>
      <c r="N3474" s="16"/>
    </row>
    <row r="3475" spans="1:14" ht="15.75" x14ac:dyDescent="0.25">
      <c r="A3475" s="14">
        <v>41695.354166666664</v>
      </c>
      <c r="B3475" s="15"/>
      <c r="C3475" s="12"/>
      <c r="D3475" s="64"/>
      <c r="E3475" s="13"/>
      <c r="F3475">
        <v>1.66</v>
      </c>
      <c r="G3475">
        <v>1.66</v>
      </c>
      <c r="H3475" s="16">
        <f t="shared" si="371"/>
        <v>3.9438207529593736</v>
      </c>
      <c r="I3475" s="16"/>
      <c r="J3475" s="48"/>
      <c r="K3475" s="16"/>
      <c r="L3475" s="16"/>
      <c r="M3475" s="16"/>
      <c r="N3475" s="16"/>
    </row>
    <row r="3476" spans="1:14" ht="15.75" x14ac:dyDescent="0.25">
      <c r="A3476" s="14">
        <v>41695.375</v>
      </c>
      <c r="B3476" s="15"/>
      <c r="C3476" s="12"/>
      <c r="D3476" s="64"/>
      <c r="E3476" s="13"/>
      <c r="F3476">
        <v>1.66</v>
      </c>
      <c r="G3476">
        <v>1.66</v>
      </c>
      <c r="H3476" s="16">
        <f t="shared" si="371"/>
        <v>3.9438207529593736</v>
      </c>
      <c r="I3476" s="16"/>
      <c r="J3476" s="48"/>
      <c r="K3476" s="16"/>
      <c r="L3476" s="16"/>
      <c r="M3476" s="16"/>
      <c r="N3476" s="16"/>
    </row>
    <row r="3477" spans="1:14" ht="15.75" x14ac:dyDescent="0.25">
      <c r="A3477" s="14">
        <v>41695.395833333336</v>
      </c>
      <c r="B3477" s="15"/>
      <c r="C3477" s="12"/>
      <c r="D3477" s="64"/>
      <c r="E3477" s="13"/>
      <c r="F3477">
        <v>1.66</v>
      </c>
      <c r="G3477">
        <v>1.66</v>
      </c>
      <c r="H3477" s="16">
        <f t="shared" si="371"/>
        <v>3.9438207529593736</v>
      </c>
      <c r="I3477" s="16"/>
      <c r="J3477" s="48"/>
      <c r="K3477" s="16"/>
      <c r="L3477" s="16"/>
      <c r="M3477" s="16"/>
      <c r="N3477" s="16"/>
    </row>
    <row r="3478" spans="1:14" ht="15.75" x14ac:dyDescent="0.25">
      <c r="A3478" s="14">
        <v>41695.416666666664</v>
      </c>
      <c r="B3478" s="15"/>
      <c r="C3478" s="12"/>
      <c r="D3478" s="64"/>
      <c r="E3478" s="13"/>
      <c r="F3478">
        <v>1.9</v>
      </c>
      <c r="G3478">
        <v>1.9</v>
      </c>
      <c r="H3478" s="16">
        <f t="shared" si="371"/>
        <v>4.5018370454882382</v>
      </c>
      <c r="I3478" s="16"/>
      <c r="J3478" s="48"/>
      <c r="K3478" s="16"/>
      <c r="L3478" s="16"/>
      <c r="M3478" s="16"/>
      <c r="N3478" s="16"/>
    </row>
    <row r="3479" spans="1:14" ht="15.75" x14ac:dyDescent="0.25">
      <c r="A3479" s="14">
        <v>41695.4375</v>
      </c>
      <c r="B3479" s="15"/>
      <c r="C3479" s="12"/>
      <c r="D3479" s="64"/>
      <c r="E3479" s="13"/>
      <c r="F3479">
        <v>1.64</v>
      </c>
      <c r="G3479">
        <v>1.64</v>
      </c>
      <c r="H3479" s="16">
        <f t="shared" si="371"/>
        <v>3.8972495250913997</v>
      </c>
      <c r="I3479" s="16"/>
      <c r="J3479" s="48"/>
      <c r="K3479" s="16"/>
      <c r="L3479" s="16"/>
      <c r="M3479" s="16"/>
      <c r="N3479" s="16"/>
    </row>
    <row r="3480" spans="1:14" ht="15.75" x14ac:dyDescent="0.25">
      <c r="A3480" s="14">
        <v>41695.458333333336</v>
      </c>
      <c r="B3480" s="15"/>
      <c r="C3480" s="12"/>
      <c r="D3480" s="64"/>
      <c r="E3480" s="13"/>
      <c r="F3480">
        <v>1.68</v>
      </c>
      <c r="G3480">
        <v>1.68</v>
      </c>
      <c r="H3480" s="16">
        <f t="shared" si="371"/>
        <v>3.9903807599225063</v>
      </c>
      <c r="I3480" s="16"/>
      <c r="J3480" s="48"/>
      <c r="K3480" s="16"/>
      <c r="L3480" s="16"/>
      <c r="M3480" s="16"/>
      <c r="N3480" s="16"/>
    </row>
    <row r="3481" spans="1:14" ht="15.75" x14ac:dyDescent="0.25">
      <c r="A3481" s="14">
        <v>41695.479166666664</v>
      </c>
      <c r="B3481" s="15"/>
      <c r="C3481" s="12"/>
      <c r="D3481" s="64"/>
      <c r="E3481" s="13"/>
      <c r="F3481">
        <v>1.69</v>
      </c>
      <c r="G3481">
        <v>1.69</v>
      </c>
      <c r="H3481" s="16">
        <f t="shared" si="371"/>
        <v>4.0136565982688683</v>
      </c>
      <c r="I3481" s="16"/>
      <c r="J3481" s="48"/>
      <c r="K3481" s="16"/>
      <c r="L3481" s="16"/>
      <c r="M3481" s="16"/>
      <c r="N3481" s="16"/>
    </row>
    <row r="3482" spans="1:14" ht="15.75" x14ac:dyDescent="0.25">
      <c r="A3482" s="14">
        <v>41695.5</v>
      </c>
      <c r="B3482" s="15"/>
      <c r="C3482" s="12"/>
      <c r="D3482" s="64"/>
      <c r="E3482" s="13"/>
      <c r="F3482">
        <v>1.9</v>
      </c>
      <c r="G3482">
        <v>1.9</v>
      </c>
      <c r="H3482" s="16">
        <f t="shared" si="371"/>
        <v>4.5018370454882382</v>
      </c>
      <c r="I3482" s="16"/>
      <c r="J3482" s="48"/>
      <c r="K3482" s="16"/>
      <c r="L3482" s="16"/>
      <c r="M3482" s="16"/>
      <c r="N3482" s="16"/>
    </row>
    <row r="3483" spans="1:14" x14ac:dyDescent="0.25">
      <c r="A3483" s="14">
        <v>41695.520833333336</v>
      </c>
      <c r="B3483" s="15"/>
      <c r="C3483" s="12"/>
      <c r="D3483" s="64"/>
      <c r="E3483" s="13"/>
      <c r="F3483" s="15"/>
      <c r="G3483" s="15"/>
      <c r="H3483" s="16"/>
      <c r="I3483" s="16"/>
      <c r="J3483" s="16"/>
      <c r="K3483" s="16"/>
      <c r="L3483" s="16"/>
      <c r="M3483" s="16"/>
      <c r="N3483" s="16"/>
    </row>
    <row r="3484" spans="1:14" x14ac:dyDescent="0.25">
      <c r="A3484" s="14">
        <v>41695.541666666664</v>
      </c>
      <c r="B3484" s="15"/>
      <c r="C3484" s="12"/>
      <c r="D3484" s="64"/>
      <c r="E3484" s="13"/>
      <c r="F3484" s="15"/>
      <c r="G3484" s="15"/>
      <c r="H3484" s="16"/>
      <c r="I3484" s="16"/>
      <c r="J3484" s="16"/>
      <c r="K3484" s="16"/>
      <c r="L3484" s="16"/>
      <c r="M3484" s="16"/>
      <c r="N3484" s="16"/>
    </row>
    <row r="3485" spans="1:14" x14ac:dyDescent="0.25">
      <c r="A3485" s="14">
        <v>41695.5625</v>
      </c>
      <c r="B3485" s="15"/>
      <c r="C3485" s="12"/>
      <c r="D3485" s="64"/>
      <c r="E3485" s="13"/>
      <c r="F3485" s="15"/>
      <c r="G3485" s="15"/>
      <c r="H3485" s="16"/>
      <c r="I3485" s="16"/>
      <c r="J3485" s="16"/>
      <c r="K3485" s="16"/>
      <c r="L3485" s="16"/>
      <c r="M3485" s="16"/>
      <c r="N3485" s="16"/>
    </row>
    <row r="3486" spans="1:14" x14ac:dyDescent="0.25">
      <c r="A3486" s="14">
        <v>41695.583333333336</v>
      </c>
      <c r="B3486" s="15"/>
      <c r="C3486" s="12"/>
      <c r="D3486" s="64"/>
      <c r="E3486" s="13"/>
      <c r="F3486" s="15"/>
      <c r="G3486" s="15"/>
      <c r="H3486" s="16"/>
      <c r="I3486" s="16"/>
      <c r="J3486" s="16"/>
      <c r="K3486" s="16"/>
      <c r="L3486" s="16"/>
      <c r="M3486" s="16"/>
      <c r="N3486" s="16"/>
    </row>
    <row r="3487" spans="1:14" x14ac:dyDescent="0.25">
      <c r="A3487" s="14">
        <v>41695.604166666664</v>
      </c>
      <c r="B3487" s="15"/>
      <c r="C3487" s="12"/>
      <c r="D3487" s="64"/>
      <c r="E3487" s="13"/>
      <c r="F3487" s="15"/>
      <c r="G3487" s="15"/>
      <c r="H3487" s="16"/>
      <c r="I3487" s="16"/>
      <c r="J3487" s="16"/>
      <c r="K3487" s="16"/>
      <c r="L3487" s="16"/>
      <c r="M3487" s="16"/>
      <c r="N3487" s="16"/>
    </row>
    <row r="3488" spans="1:14" x14ac:dyDescent="0.25">
      <c r="A3488" s="14">
        <v>41695.625</v>
      </c>
      <c r="B3488" s="15"/>
      <c r="C3488" s="12"/>
      <c r="D3488" s="64"/>
      <c r="E3488" s="13"/>
      <c r="F3488" s="15"/>
      <c r="G3488" s="15"/>
      <c r="H3488" s="16"/>
      <c r="I3488" s="16"/>
      <c r="J3488" s="16"/>
      <c r="K3488" s="16"/>
      <c r="L3488" s="16"/>
      <c r="M3488" s="16"/>
      <c r="N3488" s="16"/>
    </row>
    <row r="3489" spans="1:14" x14ac:dyDescent="0.25">
      <c r="A3489" s="14">
        <v>41695.645833333336</v>
      </c>
      <c r="B3489" s="15"/>
      <c r="C3489" s="12"/>
      <c r="D3489" s="64"/>
      <c r="E3489" s="13"/>
      <c r="F3489" s="15"/>
      <c r="G3489" s="15"/>
      <c r="H3489" s="16"/>
      <c r="I3489" s="16"/>
      <c r="J3489" s="16"/>
      <c r="K3489" s="16"/>
      <c r="L3489" s="16"/>
      <c r="M3489" s="16"/>
      <c r="N3489" s="16"/>
    </row>
    <row r="3490" spans="1:14" ht="15.75" x14ac:dyDescent="0.25">
      <c r="A3490" s="14">
        <v>41695.666666666664</v>
      </c>
      <c r="B3490" s="15"/>
      <c r="C3490" s="12"/>
      <c r="D3490" s="64"/>
      <c r="E3490" s="13"/>
      <c r="F3490">
        <v>8.44</v>
      </c>
      <c r="G3490">
        <v>8.44</v>
      </c>
      <c r="H3490" s="16">
        <f t="shared" ref="H3490:H3553" si="372" xml:space="preserve"> 2.4*(G3490^0.98)</f>
        <v>19.410058280722154</v>
      </c>
      <c r="I3490" s="16"/>
      <c r="J3490" s="48"/>
      <c r="K3490" s="16"/>
      <c r="L3490" s="16"/>
      <c r="M3490" s="16"/>
      <c r="N3490" s="16"/>
    </row>
    <row r="3491" spans="1:14" ht="15.75" x14ac:dyDescent="0.25">
      <c r="A3491" s="14">
        <v>41695.6875</v>
      </c>
      <c r="B3491" s="15"/>
      <c r="C3491" s="12"/>
      <c r="D3491" s="64"/>
      <c r="E3491" s="13"/>
      <c r="F3491">
        <v>6.81</v>
      </c>
      <c r="G3491">
        <v>6.81</v>
      </c>
      <c r="H3491" s="16">
        <f t="shared" si="372"/>
        <v>15.728793524469287</v>
      </c>
      <c r="I3491" s="16"/>
      <c r="J3491" s="48"/>
      <c r="K3491" s="16"/>
      <c r="L3491" s="16"/>
      <c r="M3491" s="16"/>
      <c r="N3491" s="16"/>
    </row>
    <row r="3492" spans="1:14" ht="15.75" x14ac:dyDescent="0.25">
      <c r="A3492" s="14">
        <v>41695.708333333336</v>
      </c>
      <c r="B3492" s="15"/>
      <c r="C3492" s="12"/>
      <c r="D3492" s="64"/>
      <c r="E3492" s="13"/>
      <c r="F3492">
        <v>5.5</v>
      </c>
      <c r="G3492">
        <v>5.5</v>
      </c>
      <c r="H3492" s="16">
        <f t="shared" si="372"/>
        <v>12.757532324886871</v>
      </c>
      <c r="I3492" s="16"/>
      <c r="J3492" s="48"/>
      <c r="K3492" s="16"/>
      <c r="L3492" s="16"/>
      <c r="M3492" s="16"/>
      <c r="N3492" s="16"/>
    </row>
    <row r="3493" spans="1:14" ht="15.75" x14ac:dyDescent="0.25">
      <c r="A3493" s="14">
        <v>41695.729166666664</v>
      </c>
      <c r="B3493" s="15"/>
      <c r="C3493" s="12"/>
      <c r="D3493" s="64"/>
      <c r="E3493" s="13"/>
      <c r="F3493">
        <v>4.54</v>
      </c>
      <c r="G3493">
        <v>4.54</v>
      </c>
      <c r="H3493" s="16">
        <f t="shared" si="372"/>
        <v>10.571241088987559</v>
      </c>
      <c r="I3493" s="16"/>
      <c r="J3493" s="48"/>
      <c r="K3493" s="16"/>
      <c r="L3493" s="16"/>
      <c r="M3493" s="16"/>
      <c r="N3493" s="16"/>
    </row>
    <row r="3494" spans="1:14" ht="15.75" x14ac:dyDescent="0.25">
      <c r="A3494" s="14">
        <v>41695.75</v>
      </c>
      <c r="B3494" s="15"/>
      <c r="C3494" s="12"/>
      <c r="D3494" s="64"/>
      <c r="E3494" s="13"/>
      <c r="F3494">
        <v>3.88</v>
      </c>
      <c r="G3494">
        <v>3.88</v>
      </c>
      <c r="H3494" s="16">
        <f t="shared" si="372"/>
        <v>9.0628821531609489</v>
      </c>
      <c r="I3494" s="16"/>
      <c r="J3494" s="48"/>
      <c r="K3494" s="16"/>
      <c r="L3494" s="16"/>
      <c r="M3494" s="16"/>
      <c r="N3494" s="16"/>
    </row>
    <row r="3495" spans="1:14" ht="15.75" x14ac:dyDescent="0.25">
      <c r="A3495" s="14">
        <v>41695.770833333336</v>
      </c>
      <c r="B3495" s="15"/>
      <c r="C3495" s="12"/>
      <c r="D3495" s="64"/>
      <c r="E3495" s="13"/>
      <c r="F3495">
        <v>3.37</v>
      </c>
      <c r="G3495">
        <v>3.37</v>
      </c>
      <c r="H3495" s="16">
        <f t="shared" si="372"/>
        <v>7.893844091804902</v>
      </c>
      <c r="I3495" s="16"/>
      <c r="J3495" s="48"/>
      <c r="K3495" s="16"/>
      <c r="L3495" s="16"/>
      <c r="M3495" s="16"/>
      <c r="N3495" s="16"/>
    </row>
    <row r="3496" spans="1:14" ht="15.75" x14ac:dyDescent="0.25">
      <c r="A3496" s="14">
        <v>41695.791666666664</v>
      </c>
      <c r="B3496" s="15"/>
      <c r="C3496" s="12"/>
      <c r="D3496" s="64"/>
      <c r="E3496" s="13"/>
      <c r="F3496">
        <v>2.95</v>
      </c>
      <c r="G3496">
        <v>2.95</v>
      </c>
      <c r="H3496" s="16">
        <f t="shared" si="372"/>
        <v>6.9284616490708197</v>
      </c>
      <c r="I3496" s="16"/>
      <c r="J3496" s="48"/>
      <c r="K3496" s="16"/>
      <c r="L3496" s="16"/>
      <c r="M3496" s="16"/>
      <c r="N3496" s="16"/>
    </row>
    <row r="3497" spans="1:14" ht="15.75" x14ac:dyDescent="0.25">
      <c r="A3497" s="14">
        <v>41695.8125</v>
      </c>
      <c r="B3497" s="15"/>
      <c r="C3497" s="12"/>
      <c r="D3497" s="64"/>
      <c r="E3497" s="13"/>
      <c r="F3497">
        <v>2.94</v>
      </c>
      <c r="G3497">
        <v>2.94</v>
      </c>
      <c r="H3497" s="16">
        <f t="shared" si="372"/>
        <v>6.9054442834855134</v>
      </c>
      <c r="I3497" s="16"/>
      <c r="J3497" s="48"/>
      <c r="K3497" s="16"/>
      <c r="L3497" s="16"/>
      <c r="M3497" s="16"/>
      <c r="N3497" s="16"/>
    </row>
    <row r="3498" spans="1:14" ht="15.75" x14ac:dyDescent="0.25">
      <c r="A3498" s="14">
        <v>41695.833333333336</v>
      </c>
      <c r="B3498" s="15"/>
      <c r="C3498" s="12"/>
      <c r="D3498" s="64"/>
      <c r="E3498" s="13"/>
      <c r="F3498">
        <v>2.48</v>
      </c>
      <c r="G3498">
        <v>2.48</v>
      </c>
      <c r="H3498" s="16">
        <f t="shared" si="372"/>
        <v>5.8448569828015504</v>
      </c>
      <c r="I3498" s="16"/>
      <c r="J3498" s="48"/>
      <c r="K3498" s="16"/>
      <c r="L3498" s="16"/>
      <c r="M3498" s="16"/>
      <c r="N3498" s="16"/>
    </row>
    <row r="3499" spans="1:14" ht="15.75" x14ac:dyDescent="0.25">
      <c r="A3499" s="14">
        <v>41695.854166666664</v>
      </c>
      <c r="B3499" s="15"/>
      <c r="C3499" s="12"/>
      <c r="D3499" s="64"/>
      <c r="E3499" s="13"/>
      <c r="F3499">
        <v>2.29</v>
      </c>
      <c r="G3499">
        <v>2.29</v>
      </c>
      <c r="H3499" s="16">
        <f t="shared" si="372"/>
        <v>5.4056760319901036</v>
      </c>
      <c r="I3499" s="16"/>
      <c r="J3499" s="48"/>
      <c r="K3499" s="16"/>
      <c r="L3499" s="16"/>
      <c r="M3499" s="16"/>
      <c r="N3499" s="16"/>
    </row>
    <row r="3500" spans="1:14" ht="15.75" x14ac:dyDescent="0.25">
      <c r="A3500" s="14">
        <v>41695.875</v>
      </c>
      <c r="B3500" s="15"/>
      <c r="C3500" s="12"/>
      <c r="D3500" s="64"/>
      <c r="E3500" s="13"/>
      <c r="F3500">
        <v>2.16</v>
      </c>
      <c r="G3500">
        <v>2.16</v>
      </c>
      <c r="H3500" s="16">
        <f t="shared" si="372"/>
        <v>5.1047669263328181</v>
      </c>
      <c r="I3500" s="16"/>
      <c r="J3500" s="48"/>
      <c r="K3500" s="16"/>
      <c r="L3500" s="16"/>
      <c r="M3500" s="16"/>
      <c r="N3500" s="16"/>
    </row>
    <row r="3501" spans="1:14" ht="15.75" x14ac:dyDescent="0.25">
      <c r="A3501" s="14">
        <v>41695.895833333336</v>
      </c>
      <c r="B3501" s="15"/>
      <c r="C3501" s="12"/>
      <c r="D3501" s="64"/>
      <c r="E3501" s="13"/>
      <c r="F3501">
        <v>2.13</v>
      </c>
      <c r="G3501">
        <v>2.13</v>
      </c>
      <c r="H3501" s="16">
        <f t="shared" si="372"/>
        <v>5.0352756803941281</v>
      </c>
      <c r="I3501" s="16"/>
      <c r="J3501" s="48"/>
      <c r="K3501" s="16"/>
      <c r="L3501" s="16"/>
      <c r="M3501" s="16"/>
      <c r="N3501" s="16"/>
    </row>
    <row r="3502" spans="1:14" ht="15.75" x14ac:dyDescent="0.25">
      <c r="A3502" s="14">
        <v>41695.916666666664</v>
      </c>
      <c r="B3502" s="15"/>
      <c r="C3502" s="12"/>
      <c r="D3502" s="64"/>
      <c r="E3502" s="13"/>
      <c r="F3502">
        <v>2</v>
      </c>
      <c r="G3502">
        <v>2</v>
      </c>
      <c r="H3502" s="16">
        <f t="shared" si="372"/>
        <v>4.7339169815681243</v>
      </c>
      <c r="I3502" s="16"/>
      <c r="J3502" s="48"/>
      <c r="K3502" s="16"/>
      <c r="L3502" s="16"/>
      <c r="M3502" s="16"/>
      <c r="N3502" s="16"/>
    </row>
    <row r="3503" spans="1:14" ht="15.75" x14ac:dyDescent="0.25">
      <c r="A3503" s="14">
        <v>41695.9375</v>
      </c>
      <c r="B3503" s="15"/>
      <c r="C3503" s="12"/>
      <c r="D3503" s="64"/>
      <c r="E3503" s="13"/>
      <c r="F3503">
        <v>1.95</v>
      </c>
      <c r="G3503">
        <v>1.95</v>
      </c>
      <c r="H3503" s="16">
        <f t="shared" si="372"/>
        <v>4.6179067706593022</v>
      </c>
      <c r="I3503" s="16"/>
      <c r="J3503" s="48"/>
      <c r="K3503" s="16"/>
      <c r="L3503" s="16"/>
      <c r="M3503" s="16"/>
      <c r="N3503" s="16"/>
    </row>
    <row r="3504" spans="1:14" ht="15.75" x14ac:dyDescent="0.25">
      <c r="A3504" s="14">
        <v>41695.958333333336</v>
      </c>
      <c r="B3504" s="15"/>
      <c r="C3504" s="12"/>
      <c r="D3504" s="64"/>
      <c r="E3504" s="13"/>
      <c r="F3504">
        <v>1.92</v>
      </c>
      <c r="G3504">
        <v>1.92</v>
      </c>
      <c r="H3504" s="16">
        <f t="shared" si="372"/>
        <v>4.5482721776759254</v>
      </c>
      <c r="I3504" s="16"/>
      <c r="J3504" s="48"/>
      <c r="K3504" s="16"/>
      <c r="L3504" s="16"/>
      <c r="M3504" s="16"/>
      <c r="N3504" s="16"/>
    </row>
    <row r="3505" spans="1:14" ht="15.75" x14ac:dyDescent="0.25">
      <c r="A3505" s="14">
        <v>41695.979166666664</v>
      </c>
      <c r="B3505" s="15"/>
      <c r="C3505" s="12"/>
      <c r="D3505" s="64"/>
      <c r="E3505" s="13"/>
      <c r="F3505">
        <v>2.0299999999999998</v>
      </c>
      <c r="G3505">
        <v>2.0299999999999998</v>
      </c>
      <c r="H3505" s="16">
        <f t="shared" si="372"/>
        <v>4.8034951757458542</v>
      </c>
      <c r="I3505" s="16"/>
      <c r="J3505" s="48"/>
      <c r="K3505" s="16"/>
      <c r="L3505" s="16"/>
      <c r="M3505" s="16"/>
      <c r="N3505" s="16"/>
    </row>
    <row r="3506" spans="1:14" ht="15.75" x14ac:dyDescent="0.25">
      <c r="A3506" s="14">
        <v>41696</v>
      </c>
      <c r="B3506" s="15">
        <v>0.74</v>
      </c>
      <c r="C3506" s="12">
        <f t="shared" ref="C3506:C3537" si="373">28.3168466*B3506</f>
        <v>20.954466484000001</v>
      </c>
      <c r="D3506" s="64">
        <f t="shared" ref="D3506:D3537" si="374">C3506*1800*10^6/(1.63*10^12)</f>
        <v>2.3139901638773004E-2</v>
      </c>
      <c r="E3506" s="13">
        <f t="shared" ref="E3506:E3537" si="375">C3506*86400*10^6/(1.63*10^12)</f>
        <v>1.1107152786611043</v>
      </c>
      <c r="F3506">
        <v>1.85</v>
      </c>
      <c r="G3506">
        <v>1.85</v>
      </c>
      <c r="H3506" s="16">
        <f t="shared" si="372"/>
        <v>4.3857062077819906</v>
      </c>
      <c r="I3506" s="16">
        <f t="shared" ref="I3506:I3537" si="376">C3506*H3506</f>
        <v>91.900133739638463</v>
      </c>
      <c r="J3506" s="48">
        <f t="shared" ref="J3506:J3537" si="377">I3506*1800*10^-6</f>
        <v>0.16542024073134923</v>
      </c>
      <c r="K3506" s="16">
        <f>SUM(J3506:J3553)</f>
        <v>43.15549330608269</v>
      </c>
      <c r="L3506" s="16">
        <f t="shared" ref="L3506:L3537" si="378">J3506/1.63</f>
        <v>0.10148481026463144</v>
      </c>
      <c r="M3506" s="16">
        <f>AVERAGE(E3506:E3553)</f>
        <v>1.6029072405452764</v>
      </c>
      <c r="N3506" s="16">
        <f>MAX(E3506:E3553)</f>
        <v>5.2533830747484664</v>
      </c>
    </row>
    <row r="3507" spans="1:14" ht="15.75" x14ac:dyDescent="0.25">
      <c r="A3507" s="14">
        <v>41696.020833333336</v>
      </c>
      <c r="B3507" s="15">
        <v>0.87</v>
      </c>
      <c r="C3507" s="12">
        <f t="shared" si="373"/>
        <v>24.635656542</v>
      </c>
      <c r="D3507" s="64">
        <f t="shared" si="374"/>
        <v>2.7205019494233127E-2</v>
      </c>
      <c r="E3507" s="13">
        <f t="shared" si="375"/>
        <v>1.3058409357231902</v>
      </c>
      <c r="F3507">
        <v>1.78</v>
      </c>
      <c r="G3507">
        <v>1.78</v>
      </c>
      <c r="H3507" s="16">
        <f t="shared" si="372"/>
        <v>4.2230171387424686</v>
      </c>
      <c r="I3507" s="16">
        <f t="shared" si="376"/>
        <v>104.03679980103902</v>
      </c>
      <c r="J3507" s="48">
        <f t="shared" si="377"/>
        <v>0.18726623964187025</v>
      </c>
      <c r="K3507" s="16"/>
      <c r="L3507" s="16">
        <f t="shared" si="378"/>
        <v>0.11488726358396949</v>
      </c>
      <c r="M3507" s="16"/>
      <c r="N3507" s="16"/>
    </row>
    <row r="3508" spans="1:14" ht="15.75" x14ac:dyDescent="0.25">
      <c r="A3508" s="14">
        <v>41696.041666666664</v>
      </c>
      <c r="B3508" s="15">
        <v>0.74</v>
      </c>
      <c r="C3508" s="12">
        <f t="shared" si="373"/>
        <v>20.954466484000001</v>
      </c>
      <c r="D3508" s="64">
        <f t="shared" si="374"/>
        <v>2.3139901638773004E-2</v>
      </c>
      <c r="E3508" s="13">
        <f t="shared" si="375"/>
        <v>1.1107152786611043</v>
      </c>
      <c r="F3508">
        <v>1.77</v>
      </c>
      <c r="G3508">
        <v>1.77</v>
      </c>
      <c r="H3508" s="16">
        <f t="shared" si="372"/>
        <v>4.1997655109642116</v>
      </c>
      <c r="I3508" s="16">
        <f t="shared" si="376"/>
        <v>88.003845640158715</v>
      </c>
      <c r="J3508" s="48">
        <f t="shared" si="377"/>
        <v>0.15840692215228569</v>
      </c>
      <c r="K3508" s="16"/>
      <c r="L3508" s="16">
        <f t="shared" si="378"/>
        <v>9.7182160829623124E-2</v>
      </c>
      <c r="M3508" s="16"/>
      <c r="N3508" s="16"/>
    </row>
    <row r="3509" spans="1:14" ht="15.75" x14ac:dyDescent="0.25">
      <c r="A3509" s="14">
        <v>41696.0625</v>
      </c>
      <c r="B3509" s="15">
        <v>0.65</v>
      </c>
      <c r="C3509" s="12">
        <f t="shared" si="373"/>
        <v>18.405950290000003</v>
      </c>
      <c r="D3509" s="64">
        <f t="shared" si="374"/>
        <v>2.0325589277300618E-2</v>
      </c>
      <c r="E3509" s="13">
        <f t="shared" si="375"/>
        <v>0.97562828531042978</v>
      </c>
      <c r="F3509">
        <v>1.74</v>
      </c>
      <c r="G3509">
        <v>1.74</v>
      </c>
      <c r="H3509" s="16">
        <f t="shared" si="372"/>
        <v>4.129994801749314</v>
      </c>
      <c r="I3509" s="16">
        <f t="shared" si="376"/>
        <v>76.016479018956289</v>
      </c>
      <c r="J3509" s="48">
        <f t="shared" si="377"/>
        <v>0.13682966223412132</v>
      </c>
      <c r="K3509" s="16"/>
      <c r="L3509" s="16">
        <f t="shared" si="378"/>
        <v>8.3944578057743149E-2</v>
      </c>
      <c r="M3509" s="16"/>
      <c r="N3509" s="16"/>
    </row>
    <row r="3510" spans="1:14" ht="15.75" x14ac:dyDescent="0.25">
      <c r="A3510" s="14">
        <v>41696.083333333336</v>
      </c>
      <c r="B3510" s="15">
        <v>0.74</v>
      </c>
      <c r="C3510" s="12">
        <f t="shared" si="373"/>
        <v>20.954466484000001</v>
      </c>
      <c r="D3510" s="64">
        <f t="shared" si="374"/>
        <v>2.3139901638773004E-2</v>
      </c>
      <c r="E3510" s="13">
        <f t="shared" si="375"/>
        <v>1.1107152786611043</v>
      </c>
      <c r="F3510">
        <v>1.67</v>
      </c>
      <c r="G3510">
        <v>1.67</v>
      </c>
      <c r="H3510" s="16">
        <f t="shared" si="372"/>
        <v>3.9671021504615371</v>
      </c>
      <c r="I3510" s="16">
        <f t="shared" si="376"/>
        <v>83.128509050450603</v>
      </c>
      <c r="J3510" s="48">
        <f t="shared" si="377"/>
        <v>0.14963131629081108</v>
      </c>
      <c r="K3510" s="16"/>
      <c r="L3510" s="16">
        <f t="shared" si="378"/>
        <v>9.1798353552644846E-2</v>
      </c>
      <c r="M3510" s="16"/>
      <c r="N3510" s="16"/>
    </row>
    <row r="3511" spans="1:14" ht="15.75" x14ac:dyDescent="0.25">
      <c r="A3511" s="14">
        <v>41696.104166666664</v>
      </c>
      <c r="B3511" s="15">
        <v>0.74</v>
      </c>
      <c r="C3511" s="12">
        <f t="shared" si="373"/>
        <v>20.954466484000001</v>
      </c>
      <c r="D3511" s="64">
        <f t="shared" si="374"/>
        <v>2.3139901638773004E-2</v>
      </c>
      <c r="E3511" s="13">
        <f t="shared" si="375"/>
        <v>1.1107152786611043</v>
      </c>
      <c r="F3511">
        <v>1.67</v>
      </c>
      <c r="G3511">
        <v>1.67</v>
      </c>
      <c r="H3511" s="16">
        <f t="shared" si="372"/>
        <v>3.9671021504615371</v>
      </c>
      <c r="I3511" s="16">
        <f t="shared" si="376"/>
        <v>83.128509050450603</v>
      </c>
      <c r="J3511" s="48">
        <f t="shared" si="377"/>
        <v>0.14963131629081108</v>
      </c>
      <c r="K3511" s="16"/>
      <c r="L3511" s="16">
        <f t="shared" si="378"/>
        <v>9.1798353552644846E-2</v>
      </c>
      <c r="M3511" s="16"/>
      <c r="N3511" s="16"/>
    </row>
    <row r="3512" spans="1:14" ht="15.75" x14ac:dyDescent="0.25">
      <c r="A3512" s="14">
        <v>41696.125</v>
      </c>
      <c r="B3512" s="15">
        <v>0.74</v>
      </c>
      <c r="C3512" s="12">
        <f t="shared" si="373"/>
        <v>20.954466484000001</v>
      </c>
      <c r="D3512" s="64">
        <f t="shared" si="374"/>
        <v>2.3139901638773004E-2</v>
      </c>
      <c r="E3512" s="13">
        <f t="shared" si="375"/>
        <v>1.1107152786611043</v>
      </c>
      <c r="F3512">
        <v>1.64</v>
      </c>
      <c r="G3512">
        <v>1.64</v>
      </c>
      <c r="H3512" s="16">
        <f t="shared" si="372"/>
        <v>3.8972495250913997</v>
      </c>
      <c r="I3512" s="16">
        <f t="shared" si="376"/>
        <v>81.664784553312657</v>
      </c>
      <c r="J3512" s="48">
        <f t="shared" si="377"/>
        <v>0.14699661219596277</v>
      </c>
      <c r="K3512" s="16"/>
      <c r="L3512" s="16">
        <f t="shared" si="378"/>
        <v>9.0181970672369799E-2</v>
      </c>
      <c r="M3512" s="16"/>
      <c r="N3512" s="16"/>
    </row>
    <row r="3513" spans="1:14" ht="15.75" x14ac:dyDescent="0.25">
      <c r="A3513" s="14">
        <v>41696.145833333336</v>
      </c>
      <c r="B3513" s="15">
        <v>0.74</v>
      </c>
      <c r="C3513" s="12">
        <f t="shared" si="373"/>
        <v>20.954466484000001</v>
      </c>
      <c r="D3513" s="64">
        <f t="shared" si="374"/>
        <v>2.3139901638773004E-2</v>
      </c>
      <c r="E3513" s="13">
        <f t="shared" si="375"/>
        <v>1.1107152786611043</v>
      </c>
      <c r="F3513">
        <v>1.59</v>
      </c>
      <c r="G3513">
        <v>1.59</v>
      </c>
      <c r="H3513" s="16">
        <f t="shared" si="372"/>
        <v>3.7807714392296936</v>
      </c>
      <c r="I3513" s="16">
        <f t="shared" si="376"/>
        <v>79.224048407003067</v>
      </c>
      <c r="J3513" s="48">
        <f t="shared" si="377"/>
        <v>0.14260328713260553</v>
      </c>
      <c r="K3513" s="16"/>
      <c r="L3513" s="16">
        <f t="shared" si="378"/>
        <v>8.7486679222457384E-2</v>
      </c>
      <c r="M3513" s="16"/>
      <c r="N3513" s="16"/>
    </row>
    <row r="3514" spans="1:14" ht="15.75" x14ac:dyDescent="0.25">
      <c r="A3514" s="14">
        <v>41696.166666666664</v>
      </c>
      <c r="B3514" s="15">
        <v>0.74</v>
      </c>
      <c r="C3514" s="12">
        <f t="shared" si="373"/>
        <v>20.954466484000001</v>
      </c>
      <c r="D3514" s="64">
        <f t="shared" si="374"/>
        <v>2.3139901638773004E-2</v>
      </c>
      <c r="E3514" s="13">
        <f t="shared" si="375"/>
        <v>1.1107152786611043</v>
      </c>
      <c r="F3514">
        <v>1.57</v>
      </c>
      <c r="G3514">
        <v>1.57</v>
      </c>
      <c r="H3514" s="16">
        <f t="shared" si="372"/>
        <v>3.7341598156603295</v>
      </c>
      <c r="I3514" s="16">
        <f t="shared" si="376"/>
        <v>78.247326703154002</v>
      </c>
      <c r="J3514" s="48">
        <f t="shared" si="377"/>
        <v>0.1408451880656772</v>
      </c>
      <c r="K3514" s="16"/>
      <c r="L3514" s="16">
        <f t="shared" si="378"/>
        <v>8.6408090837838777E-2</v>
      </c>
      <c r="M3514" s="16"/>
      <c r="N3514" s="16"/>
    </row>
    <row r="3515" spans="1:14" ht="15.75" x14ac:dyDescent="0.25">
      <c r="A3515" s="14">
        <v>41696.1875</v>
      </c>
      <c r="B3515" s="15">
        <v>0.65</v>
      </c>
      <c r="C3515" s="12">
        <f t="shared" si="373"/>
        <v>18.405950290000003</v>
      </c>
      <c r="D3515" s="64">
        <f t="shared" si="374"/>
        <v>2.0325589277300618E-2</v>
      </c>
      <c r="E3515" s="13">
        <f t="shared" si="375"/>
        <v>0.97562828531042978</v>
      </c>
      <c r="F3515">
        <v>1.72</v>
      </c>
      <c r="G3515">
        <v>1.72</v>
      </c>
      <c r="H3515" s="16">
        <f t="shared" si="372"/>
        <v>4.0834676528730007</v>
      </c>
      <c r="I3515" s="16">
        <f t="shared" si="376"/>
        <v>75.160102629603443</v>
      </c>
      <c r="J3515" s="48">
        <f t="shared" si="377"/>
        <v>0.13528818473328622</v>
      </c>
      <c r="K3515" s="16"/>
      <c r="L3515" s="16">
        <f t="shared" si="378"/>
        <v>8.2998886339439401E-2</v>
      </c>
      <c r="M3515" s="16"/>
      <c r="N3515" s="16"/>
    </row>
    <row r="3516" spans="1:14" ht="15.75" x14ac:dyDescent="0.25">
      <c r="A3516" s="14">
        <v>41696.208333333336</v>
      </c>
      <c r="B3516" s="15">
        <v>0.65</v>
      </c>
      <c r="C3516" s="12">
        <f t="shared" si="373"/>
        <v>18.405950290000003</v>
      </c>
      <c r="D3516" s="64">
        <f t="shared" si="374"/>
        <v>2.0325589277300618E-2</v>
      </c>
      <c r="E3516" s="13">
        <f t="shared" si="375"/>
        <v>0.97562828531042978</v>
      </c>
      <c r="F3516">
        <v>1.46</v>
      </c>
      <c r="G3516">
        <v>1.46</v>
      </c>
      <c r="H3516" s="16">
        <f t="shared" si="372"/>
        <v>3.4775792863190733</v>
      </c>
      <c r="I3516" s="16">
        <f t="shared" si="376"/>
        <v>64.008151473522545</v>
      </c>
      <c r="J3516" s="48">
        <f t="shared" si="377"/>
        <v>0.11521467265234057</v>
      </c>
      <c r="K3516" s="16"/>
      <c r="L3516" s="16">
        <f t="shared" si="378"/>
        <v>7.068384825296968E-2</v>
      </c>
      <c r="M3516" s="16"/>
      <c r="N3516" s="16"/>
    </row>
    <row r="3517" spans="1:14" ht="15.75" x14ac:dyDescent="0.25">
      <c r="A3517" s="14">
        <v>41696.229166666664</v>
      </c>
      <c r="B3517" s="15">
        <v>0.74</v>
      </c>
      <c r="C3517" s="12">
        <f t="shared" si="373"/>
        <v>20.954466484000001</v>
      </c>
      <c r="D3517" s="64">
        <f t="shared" si="374"/>
        <v>2.3139901638773004E-2</v>
      </c>
      <c r="E3517" s="13">
        <f t="shared" si="375"/>
        <v>1.1107152786611043</v>
      </c>
      <c r="F3517">
        <v>1.5</v>
      </c>
      <c r="G3517">
        <v>1.5</v>
      </c>
      <c r="H3517" s="16">
        <f t="shared" si="372"/>
        <v>3.5709245623062076</v>
      </c>
      <c r="I3517" s="16">
        <f t="shared" si="376"/>
        <v>74.826819057737794</v>
      </c>
      <c r="J3517" s="48">
        <f t="shared" si="377"/>
        <v>0.13468827430392802</v>
      </c>
      <c r="K3517" s="16"/>
      <c r="L3517" s="16">
        <f t="shared" si="378"/>
        <v>8.2630843131244192E-2</v>
      </c>
      <c r="M3517" s="16"/>
      <c r="N3517" s="16"/>
    </row>
    <row r="3518" spans="1:14" ht="15.75" x14ac:dyDescent="0.25">
      <c r="A3518" s="14">
        <v>41696.25</v>
      </c>
      <c r="B3518" s="15">
        <v>0.74</v>
      </c>
      <c r="C3518" s="12">
        <f t="shared" si="373"/>
        <v>20.954466484000001</v>
      </c>
      <c r="D3518" s="64">
        <f t="shared" si="374"/>
        <v>2.3139901638773004E-2</v>
      </c>
      <c r="E3518" s="13">
        <f t="shared" si="375"/>
        <v>1.1107152786611043</v>
      </c>
      <c r="F3518">
        <v>1.5</v>
      </c>
      <c r="G3518">
        <v>1.5</v>
      </c>
      <c r="H3518" s="16">
        <f t="shared" si="372"/>
        <v>3.5709245623062076</v>
      </c>
      <c r="I3518" s="16">
        <f t="shared" si="376"/>
        <v>74.826819057737794</v>
      </c>
      <c r="J3518" s="48">
        <f t="shared" si="377"/>
        <v>0.13468827430392802</v>
      </c>
      <c r="K3518" s="16"/>
      <c r="L3518" s="16">
        <f t="shared" si="378"/>
        <v>8.2630843131244192E-2</v>
      </c>
      <c r="M3518" s="16"/>
      <c r="N3518" s="16"/>
    </row>
    <row r="3519" spans="1:14" ht="15.75" x14ac:dyDescent="0.25">
      <c r="A3519" s="14">
        <v>41696.270833333336</v>
      </c>
      <c r="B3519" s="15">
        <v>0.65</v>
      </c>
      <c r="C3519" s="12">
        <f t="shared" si="373"/>
        <v>18.405950290000003</v>
      </c>
      <c r="D3519" s="64">
        <f t="shared" si="374"/>
        <v>2.0325589277300618E-2</v>
      </c>
      <c r="E3519" s="13">
        <f t="shared" si="375"/>
        <v>0.97562828531042978</v>
      </c>
      <c r="F3519">
        <v>1.49</v>
      </c>
      <c r="G3519">
        <v>1.49</v>
      </c>
      <c r="H3519" s="16">
        <f t="shared" si="372"/>
        <v>3.5475929629590972</v>
      </c>
      <c r="I3519" s="16">
        <f t="shared" si="376"/>
        <v>65.296819725378967</v>
      </c>
      <c r="J3519" s="48">
        <f t="shared" si="377"/>
        <v>0.11753427550568213</v>
      </c>
      <c r="K3519" s="16"/>
      <c r="L3519" s="16">
        <f t="shared" si="378"/>
        <v>7.2106917488148556E-2</v>
      </c>
      <c r="M3519" s="16"/>
      <c r="N3519" s="16"/>
    </row>
    <row r="3520" spans="1:14" ht="15.75" x14ac:dyDescent="0.25">
      <c r="A3520" s="14">
        <v>41696.291666666664</v>
      </c>
      <c r="B3520" s="15">
        <v>0.74</v>
      </c>
      <c r="C3520" s="12">
        <f t="shared" si="373"/>
        <v>20.954466484000001</v>
      </c>
      <c r="D3520" s="64">
        <f t="shared" si="374"/>
        <v>2.3139901638773004E-2</v>
      </c>
      <c r="E3520" s="13">
        <f t="shared" si="375"/>
        <v>1.1107152786611043</v>
      </c>
      <c r="F3520">
        <v>1.46</v>
      </c>
      <c r="G3520">
        <v>1.46</v>
      </c>
      <c r="H3520" s="16">
        <f t="shared" si="372"/>
        <v>3.4775792863190733</v>
      </c>
      <c r="I3520" s="16">
        <f t="shared" si="376"/>
        <v>72.870818600625668</v>
      </c>
      <c r="J3520" s="48">
        <f t="shared" si="377"/>
        <v>0.1311674734811262</v>
      </c>
      <c r="K3520" s="16"/>
      <c r="L3520" s="16">
        <f t="shared" si="378"/>
        <v>8.0470842626457803E-2</v>
      </c>
      <c r="M3520" s="16"/>
      <c r="N3520" s="16"/>
    </row>
    <row r="3521" spans="1:14" ht="15.75" x14ac:dyDescent="0.25">
      <c r="A3521" s="14">
        <v>41696.3125</v>
      </c>
      <c r="B3521" s="15">
        <v>0.74</v>
      </c>
      <c r="C3521" s="12">
        <f t="shared" si="373"/>
        <v>20.954466484000001</v>
      </c>
      <c r="D3521" s="64">
        <f t="shared" si="374"/>
        <v>2.3139901638773004E-2</v>
      </c>
      <c r="E3521" s="13">
        <f t="shared" si="375"/>
        <v>1.1107152786611043</v>
      </c>
      <c r="F3521">
        <v>1.43</v>
      </c>
      <c r="G3521">
        <v>1.43</v>
      </c>
      <c r="H3521" s="16">
        <f t="shared" si="372"/>
        <v>3.4075368289760424</v>
      </c>
      <c r="I3521" s="16">
        <f t="shared" si="376"/>
        <v>71.403116275774124</v>
      </c>
      <c r="J3521" s="48">
        <f t="shared" si="377"/>
        <v>0.12852560929639342</v>
      </c>
      <c r="K3521" s="16"/>
      <c r="L3521" s="16">
        <f t="shared" si="378"/>
        <v>7.8850067053002099E-2</v>
      </c>
      <c r="M3521" s="16"/>
      <c r="N3521" s="16"/>
    </row>
    <row r="3522" spans="1:14" ht="15.75" x14ac:dyDescent="0.25">
      <c r="A3522" s="14">
        <v>41696.333333333336</v>
      </c>
      <c r="B3522" s="15">
        <v>0.74</v>
      </c>
      <c r="C3522" s="12">
        <f t="shared" si="373"/>
        <v>20.954466484000001</v>
      </c>
      <c r="D3522" s="64">
        <f t="shared" si="374"/>
        <v>2.3139901638773004E-2</v>
      </c>
      <c r="E3522" s="13">
        <f t="shared" si="375"/>
        <v>1.1107152786611043</v>
      </c>
      <c r="F3522">
        <v>1.45</v>
      </c>
      <c r="G3522">
        <v>1.45</v>
      </c>
      <c r="H3522" s="16">
        <f t="shared" si="372"/>
        <v>3.4542350282873495</v>
      </c>
      <c r="I3522" s="16">
        <f t="shared" si="376"/>
        <v>72.381652128106055</v>
      </c>
      <c r="J3522" s="48">
        <f t="shared" si="377"/>
        <v>0.1302869738305909</v>
      </c>
      <c r="K3522" s="16"/>
      <c r="L3522" s="16">
        <f t="shared" si="378"/>
        <v>7.9930658791773565E-2</v>
      </c>
      <c r="M3522" s="16"/>
      <c r="N3522" s="16"/>
    </row>
    <row r="3523" spans="1:14" ht="15.75" x14ac:dyDescent="0.25">
      <c r="A3523" s="14">
        <v>41696.354166666664</v>
      </c>
      <c r="B3523" s="15">
        <v>1.1000000000000001</v>
      </c>
      <c r="C3523" s="12">
        <f t="shared" si="373"/>
        <v>31.148531260000006</v>
      </c>
      <c r="D3523" s="64">
        <f t="shared" si="374"/>
        <v>3.4397151084662583E-2</v>
      </c>
      <c r="E3523" s="13">
        <f t="shared" si="375"/>
        <v>1.651063252063804</v>
      </c>
      <c r="F3523">
        <v>1.47</v>
      </c>
      <c r="G3523">
        <v>1.47</v>
      </c>
      <c r="H3523" s="16">
        <f t="shared" si="372"/>
        <v>3.5009203467010006</v>
      </c>
      <c r="I3523" s="16">
        <f t="shared" si="376"/>
        <v>109.04852685798618</v>
      </c>
      <c r="J3523" s="48">
        <f t="shared" si="377"/>
        <v>0.19628734834437511</v>
      </c>
      <c r="K3523" s="16"/>
      <c r="L3523" s="16">
        <f t="shared" si="378"/>
        <v>0.12042168610084364</v>
      </c>
      <c r="M3523" s="16"/>
      <c r="N3523" s="16"/>
    </row>
    <row r="3524" spans="1:14" ht="15.75" x14ac:dyDescent="0.25">
      <c r="A3524" s="14">
        <v>41696.375</v>
      </c>
      <c r="B3524" s="15">
        <v>0.87</v>
      </c>
      <c r="C3524" s="12">
        <f t="shared" si="373"/>
        <v>24.635656542</v>
      </c>
      <c r="D3524" s="64">
        <f t="shared" si="374"/>
        <v>2.7205019494233127E-2</v>
      </c>
      <c r="E3524" s="13">
        <f t="shared" si="375"/>
        <v>1.3058409357231902</v>
      </c>
      <c r="F3524">
        <v>1.56</v>
      </c>
      <c r="G3524">
        <v>1.56</v>
      </c>
      <c r="H3524" s="16">
        <f t="shared" si="372"/>
        <v>3.7108495595237967</v>
      </c>
      <c r="I3524" s="16">
        <f t="shared" si="376"/>
        <v>91.419215227460242</v>
      </c>
      <c r="J3524" s="48">
        <f t="shared" si="377"/>
        <v>0.16455458740942844</v>
      </c>
      <c r="K3524" s="16"/>
      <c r="L3524" s="16">
        <f t="shared" si="378"/>
        <v>0.10095373460701132</v>
      </c>
      <c r="M3524" s="16"/>
      <c r="N3524" s="16"/>
    </row>
    <row r="3525" spans="1:14" ht="15.75" x14ac:dyDescent="0.25">
      <c r="A3525" s="14">
        <v>41696.395833333336</v>
      </c>
      <c r="B3525" s="15">
        <v>1</v>
      </c>
      <c r="C3525" s="12">
        <f t="shared" si="373"/>
        <v>28.316846600000002</v>
      </c>
      <c r="D3525" s="64">
        <f t="shared" si="374"/>
        <v>3.127013734969325E-2</v>
      </c>
      <c r="E3525" s="13">
        <f t="shared" si="375"/>
        <v>1.500966592785276</v>
      </c>
      <c r="F3525">
        <v>1.56</v>
      </c>
      <c r="G3525">
        <v>1.56</v>
      </c>
      <c r="H3525" s="16">
        <f t="shared" si="372"/>
        <v>3.7108495595237967</v>
      </c>
      <c r="I3525" s="16">
        <f t="shared" si="376"/>
        <v>105.07955773271293</v>
      </c>
      <c r="J3525" s="48">
        <f t="shared" si="377"/>
        <v>0.18914320391888326</v>
      </c>
      <c r="K3525" s="16"/>
      <c r="L3525" s="16">
        <f t="shared" si="378"/>
        <v>0.11603877541035783</v>
      </c>
      <c r="M3525" s="16"/>
      <c r="N3525" s="16"/>
    </row>
    <row r="3526" spans="1:14" ht="15.75" x14ac:dyDescent="0.25">
      <c r="A3526" s="14">
        <v>41696.416666666664</v>
      </c>
      <c r="B3526" s="15">
        <v>1.1000000000000001</v>
      </c>
      <c r="C3526" s="12">
        <f t="shared" si="373"/>
        <v>31.148531260000006</v>
      </c>
      <c r="D3526" s="64">
        <f t="shared" si="374"/>
        <v>3.4397151084662583E-2</v>
      </c>
      <c r="E3526" s="13">
        <f t="shared" si="375"/>
        <v>1.651063252063804</v>
      </c>
      <c r="F3526">
        <v>2.0699999999999998</v>
      </c>
      <c r="G3526">
        <v>2.0699999999999998</v>
      </c>
      <c r="H3526" s="16">
        <f t="shared" si="372"/>
        <v>4.8962341679411345</v>
      </c>
      <c r="I3526" s="16">
        <f t="shared" si="376"/>
        <v>152.51050303639454</v>
      </c>
      <c r="J3526" s="48">
        <f t="shared" si="377"/>
        <v>0.27451890546551011</v>
      </c>
      <c r="K3526" s="16"/>
      <c r="L3526" s="16">
        <f t="shared" si="378"/>
        <v>0.16841650642055836</v>
      </c>
      <c r="M3526" s="16"/>
      <c r="N3526" s="16"/>
    </row>
    <row r="3527" spans="1:14" ht="15.75" x14ac:dyDescent="0.25">
      <c r="A3527" s="14">
        <v>41696.4375</v>
      </c>
      <c r="B3527" s="15">
        <v>1.1000000000000001</v>
      </c>
      <c r="C3527" s="12">
        <f t="shared" si="373"/>
        <v>31.148531260000006</v>
      </c>
      <c r="D3527" s="64">
        <f t="shared" si="374"/>
        <v>3.4397151084662583E-2</v>
      </c>
      <c r="E3527" s="13">
        <f t="shared" si="375"/>
        <v>1.651063252063804</v>
      </c>
      <c r="F3527">
        <v>2.2999999999999998</v>
      </c>
      <c r="G3527">
        <v>2.2999999999999998</v>
      </c>
      <c r="H3527" s="16">
        <f t="shared" si="372"/>
        <v>5.4288084840401192</v>
      </c>
      <c r="I3527" s="16">
        <f t="shared" si="376"/>
        <v>169.09941076967689</v>
      </c>
      <c r="J3527" s="48">
        <f t="shared" si="377"/>
        <v>0.30437893938541843</v>
      </c>
      <c r="K3527" s="16"/>
      <c r="L3527" s="16">
        <f t="shared" si="378"/>
        <v>0.18673554563522604</v>
      </c>
      <c r="M3527" s="16"/>
      <c r="N3527" s="16"/>
    </row>
    <row r="3528" spans="1:14" ht="15.75" x14ac:dyDescent="0.25">
      <c r="A3528" s="14">
        <v>41696.458333333336</v>
      </c>
      <c r="B3528" s="15">
        <v>1.1000000000000001</v>
      </c>
      <c r="C3528" s="12">
        <f t="shared" si="373"/>
        <v>31.148531260000006</v>
      </c>
      <c r="D3528" s="64">
        <f t="shared" si="374"/>
        <v>3.4397151084662583E-2</v>
      </c>
      <c r="E3528" s="13">
        <f t="shared" si="375"/>
        <v>1.651063252063804</v>
      </c>
      <c r="F3528">
        <v>2.2599999999999998</v>
      </c>
      <c r="G3528">
        <v>2.2599999999999998</v>
      </c>
      <c r="H3528" s="16">
        <f t="shared" si="372"/>
        <v>5.3362665172261394</v>
      </c>
      <c r="I3528" s="16">
        <f t="shared" si="376"/>
        <v>166.21686442350978</v>
      </c>
      <c r="J3528" s="48">
        <f t="shared" si="377"/>
        <v>0.29919035596231758</v>
      </c>
      <c r="K3528" s="16"/>
      <c r="L3528" s="16">
        <f t="shared" si="378"/>
        <v>0.18355236562105373</v>
      </c>
      <c r="M3528" s="16"/>
      <c r="N3528" s="16"/>
    </row>
    <row r="3529" spans="1:14" ht="15.75" x14ac:dyDescent="0.25">
      <c r="A3529" s="14">
        <v>41696.479166666664</v>
      </c>
      <c r="B3529" s="15">
        <v>1.7</v>
      </c>
      <c r="C3529" s="12">
        <f t="shared" si="373"/>
        <v>48.138639220000002</v>
      </c>
      <c r="D3529" s="64">
        <f t="shared" si="374"/>
        <v>5.3159233494478528E-2</v>
      </c>
      <c r="E3529" s="13">
        <f t="shared" si="375"/>
        <v>2.5516432077349696</v>
      </c>
      <c r="F3529">
        <v>5.21</v>
      </c>
      <c r="G3529">
        <v>5.21</v>
      </c>
      <c r="H3529" s="16">
        <f t="shared" si="372"/>
        <v>12.097961846829207</v>
      </c>
      <c r="I3529" s="16">
        <f t="shared" si="376"/>
        <v>582.37942064183619</v>
      </c>
      <c r="J3529" s="48">
        <f t="shared" si="377"/>
        <v>1.0482829571553052</v>
      </c>
      <c r="K3529" s="16"/>
      <c r="L3529" s="16">
        <f t="shared" si="378"/>
        <v>0.64311837862288668</v>
      </c>
      <c r="M3529" s="16"/>
      <c r="N3529" s="16"/>
    </row>
    <row r="3530" spans="1:14" ht="15.75" x14ac:dyDescent="0.25">
      <c r="A3530" s="14">
        <v>41696.5</v>
      </c>
      <c r="B3530" s="15">
        <v>2.7</v>
      </c>
      <c r="C3530" s="12">
        <f t="shared" si="373"/>
        <v>76.455485820000007</v>
      </c>
      <c r="D3530" s="64">
        <f t="shared" si="374"/>
        <v>8.4429370844171792E-2</v>
      </c>
      <c r="E3530" s="13">
        <f t="shared" si="375"/>
        <v>4.0526098005202451</v>
      </c>
      <c r="F3530">
        <v>5.83</v>
      </c>
      <c r="G3530">
        <v>5.83</v>
      </c>
      <c r="H3530" s="16">
        <f t="shared" si="372"/>
        <v>13.507234053085508</v>
      </c>
      <c r="I3530" s="16">
        <f t="shared" si="376"/>
        <v>1032.7021416131004</v>
      </c>
      <c r="J3530" s="48">
        <f t="shared" si="377"/>
        <v>1.8588638549035805</v>
      </c>
      <c r="K3530" s="16"/>
      <c r="L3530" s="16">
        <f t="shared" si="378"/>
        <v>1.1404072729469821</v>
      </c>
      <c r="M3530" s="16"/>
      <c r="N3530" s="16"/>
    </row>
    <row r="3531" spans="1:14" ht="15.75" x14ac:dyDescent="0.25">
      <c r="A3531" s="14">
        <v>41696.520833333336</v>
      </c>
      <c r="B3531" s="15">
        <v>3.5</v>
      </c>
      <c r="C3531" s="12">
        <f t="shared" si="373"/>
        <v>99.108963100000011</v>
      </c>
      <c r="D3531" s="64">
        <f t="shared" si="374"/>
        <v>0.1094454807239264</v>
      </c>
      <c r="E3531" s="13">
        <f t="shared" si="375"/>
        <v>5.2533830747484664</v>
      </c>
      <c r="F3531">
        <v>12.4</v>
      </c>
      <c r="G3531">
        <v>12.4</v>
      </c>
      <c r="H3531" s="16">
        <f t="shared" si="372"/>
        <v>28.298570203056393</v>
      </c>
      <c r="I3531" s="16">
        <f t="shared" si="376"/>
        <v>2804.6419500374759</v>
      </c>
      <c r="J3531" s="48">
        <f t="shared" si="377"/>
        <v>5.0483555100674558</v>
      </c>
      <c r="K3531" s="16"/>
      <c r="L3531" s="16">
        <f t="shared" si="378"/>
        <v>3.0971506196732861</v>
      </c>
      <c r="M3531" s="16"/>
      <c r="N3531" s="16"/>
    </row>
    <row r="3532" spans="1:14" ht="15.75" x14ac:dyDescent="0.25">
      <c r="A3532" s="14">
        <v>41696.541666666664</v>
      </c>
      <c r="B3532" s="15">
        <v>3.5</v>
      </c>
      <c r="C3532" s="12">
        <f t="shared" si="373"/>
        <v>99.108963100000011</v>
      </c>
      <c r="D3532" s="64">
        <f t="shared" si="374"/>
        <v>0.1094454807239264</v>
      </c>
      <c r="E3532" s="13">
        <f t="shared" si="375"/>
        <v>5.2533830747484664</v>
      </c>
      <c r="F3532">
        <v>20.57</v>
      </c>
      <c r="G3532">
        <v>20.57</v>
      </c>
      <c r="H3532" s="16">
        <f t="shared" si="372"/>
        <v>46.470874752476661</v>
      </c>
      <c r="I3532" s="16">
        <f t="shared" si="376"/>
        <v>4605.6802110679319</v>
      </c>
      <c r="J3532" s="48">
        <f t="shared" si="377"/>
        <v>8.290224379922277</v>
      </c>
      <c r="K3532" s="16"/>
      <c r="L3532" s="16">
        <f t="shared" si="378"/>
        <v>5.0860272269461824</v>
      </c>
      <c r="M3532" s="16"/>
      <c r="N3532" s="16"/>
    </row>
    <row r="3533" spans="1:14" ht="15.75" x14ac:dyDescent="0.25">
      <c r="A3533" s="14">
        <v>41696.5625</v>
      </c>
      <c r="B3533" s="15">
        <v>2.2999999999999998</v>
      </c>
      <c r="C3533" s="12">
        <f t="shared" si="373"/>
        <v>65.128747180000005</v>
      </c>
      <c r="D3533" s="64">
        <f t="shared" si="374"/>
        <v>7.1921315904294486E-2</v>
      </c>
      <c r="E3533" s="13">
        <f t="shared" si="375"/>
        <v>3.4522231634061358</v>
      </c>
      <c r="F3533">
        <v>17.899999999999999</v>
      </c>
      <c r="G3533">
        <v>17.899999999999999</v>
      </c>
      <c r="H3533" s="16">
        <f t="shared" si="372"/>
        <v>40.551526954499195</v>
      </c>
      <c r="I3533" s="16">
        <f t="shared" si="376"/>
        <v>2641.0701467825338</v>
      </c>
      <c r="J3533" s="48">
        <f t="shared" si="377"/>
        <v>4.7539262642085607</v>
      </c>
      <c r="K3533" s="16"/>
      <c r="L3533" s="16">
        <f t="shared" si="378"/>
        <v>2.9165191804960497</v>
      </c>
      <c r="M3533" s="16"/>
      <c r="N3533" s="16"/>
    </row>
    <row r="3534" spans="1:14" ht="15.75" x14ac:dyDescent="0.25">
      <c r="A3534" s="14">
        <v>41696.583333333336</v>
      </c>
      <c r="B3534" s="15">
        <v>1.7</v>
      </c>
      <c r="C3534" s="12">
        <f t="shared" si="373"/>
        <v>48.138639220000002</v>
      </c>
      <c r="D3534" s="64">
        <f t="shared" si="374"/>
        <v>5.3159233494478528E-2</v>
      </c>
      <c r="E3534" s="13">
        <f t="shared" si="375"/>
        <v>2.5516432077349696</v>
      </c>
      <c r="F3534">
        <v>13.26</v>
      </c>
      <c r="G3534">
        <v>13.26</v>
      </c>
      <c r="H3534" s="16">
        <f t="shared" si="372"/>
        <v>30.220656553913848</v>
      </c>
      <c r="I3534" s="16">
        <f t="shared" si="376"/>
        <v>1454.7812828403873</v>
      </c>
      <c r="J3534" s="48">
        <f t="shared" si="377"/>
        <v>2.6186063091126974</v>
      </c>
      <c r="K3534" s="16"/>
      <c r="L3534" s="16">
        <f t="shared" si="378"/>
        <v>1.6065069381059494</v>
      </c>
      <c r="M3534" s="16"/>
      <c r="N3534" s="16"/>
    </row>
    <row r="3535" spans="1:14" ht="15.75" x14ac:dyDescent="0.25">
      <c r="A3535" s="14">
        <v>41696.604166666664</v>
      </c>
      <c r="B3535" s="15">
        <v>1.5</v>
      </c>
      <c r="C3535" s="12">
        <f t="shared" si="373"/>
        <v>42.475269900000001</v>
      </c>
      <c r="D3535" s="64">
        <f t="shared" si="374"/>
        <v>4.6905206024539875E-2</v>
      </c>
      <c r="E3535" s="13">
        <f t="shared" si="375"/>
        <v>2.251449889177914</v>
      </c>
      <c r="F3535">
        <v>10.91</v>
      </c>
      <c r="G3535">
        <v>10.91</v>
      </c>
      <c r="H3535" s="16">
        <f t="shared" si="372"/>
        <v>24.962006807281043</v>
      </c>
      <c r="I3535" s="16">
        <f t="shared" si="376"/>
        <v>1060.2679763848996</v>
      </c>
      <c r="J3535" s="48">
        <f t="shared" si="377"/>
        <v>1.9084823574928191</v>
      </c>
      <c r="K3535" s="16"/>
      <c r="L3535" s="16">
        <f t="shared" si="378"/>
        <v>1.1708480720814842</v>
      </c>
      <c r="M3535" s="16"/>
      <c r="N3535" s="16"/>
    </row>
    <row r="3536" spans="1:14" ht="15.75" x14ac:dyDescent="0.25">
      <c r="A3536" s="14">
        <v>41696.625</v>
      </c>
      <c r="B3536" s="15">
        <v>2</v>
      </c>
      <c r="C3536" s="12">
        <f t="shared" si="373"/>
        <v>56.633693200000003</v>
      </c>
      <c r="D3536" s="64">
        <f t="shared" si="374"/>
        <v>6.25402746993865E-2</v>
      </c>
      <c r="E3536" s="13">
        <f t="shared" si="375"/>
        <v>3.001933185570552</v>
      </c>
      <c r="F3536">
        <v>10.79</v>
      </c>
      <c r="G3536">
        <v>10.79</v>
      </c>
      <c r="H3536" s="16">
        <f t="shared" si="372"/>
        <v>24.692909089922846</v>
      </c>
      <c r="I3536" s="16">
        <f t="shared" si="376"/>
        <v>1398.4506376141817</v>
      </c>
      <c r="J3536" s="48">
        <f t="shared" si="377"/>
        <v>2.517211147705527</v>
      </c>
      <c r="K3536" s="16"/>
      <c r="L3536" s="16">
        <f t="shared" si="378"/>
        <v>1.544301317610753</v>
      </c>
      <c r="M3536" s="16"/>
      <c r="N3536" s="16"/>
    </row>
    <row r="3537" spans="1:14" ht="15.75" x14ac:dyDescent="0.25">
      <c r="A3537" s="14">
        <v>41696.645833333336</v>
      </c>
      <c r="B3537" s="15">
        <v>1.5</v>
      </c>
      <c r="C3537" s="12">
        <f t="shared" si="373"/>
        <v>42.475269900000001</v>
      </c>
      <c r="D3537" s="64">
        <f t="shared" si="374"/>
        <v>4.6905206024539875E-2</v>
      </c>
      <c r="E3537" s="13">
        <f t="shared" si="375"/>
        <v>2.251449889177914</v>
      </c>
      <c r="F3537">
        <v>11.3</v>
      </c>
      <c r="G3537">
        <v>11.3</v>
      </c>
      <c r="H3537" s="16">
        <f t="shared" si="372"/>
        <v>25.836168978006686</v>
      </c>
      <c r="I3537" s="16">
        <f t="shared" si="376"/>
        <v>1097.3982505228412</v>
      </c>
      <c r="J3537" s="48">
        <f t="shared" si="377"/>
        <v>1.9753168509411141</v>
      </c>
      <c r="K3537" s="16"/>
      <c r="L3537" s="16">
        <f t="shared" si="378"/>
        <v>1.2118508287982295</v>
      </c>
      <c r="M3537" s="16"/>
      <c r="N3537" s="16"/>
    </row>
    <row r="3538" spans="1:14" ht="15.75" x14ac:dyDescent="0.25">
      <c r="A3538" s="14">
        <v>41696.666666666664</v>
      </c>
      <c r="B3538" s="15">
        <v>1.1000000000000001</v>
      </c>
      <c r="C3538" s="12">
        <f t="shared" ref="C3538:C3569" si="379">28.3168466*B3538</f>
        <v>31.148531260000006</v>
      </c>
      <c r="D3538" s="64">
        <f t="shared" ref="D3538:D3569" si="380">C3538*1800*10^6/(1.63*10^12)</f>
        <v>3.4397151084662583E-2</v>
      </c>
      <c r="E3538" s="13">
        <f t="shared" ref="E3538:E3569" si="381">C3538*86400*10^6/(1.63*10^12)</f>
        <v>1.651063252063804</v>
      </c>
      <c r="F3538">
        <v>12.04</v>
      </c>
      <c r="G3538">
        <v>12.04</v>
      </c>
      <c r="H3538" s="16">
        <f t="shared" si="372"/>
        <v>27.493194145836423</v>
      </c>
      <c r="I3538" s="16">
        <f t="shared" ref="I3538:I3569" si="382">C3538*H3538</f>
        <v>856.37261728883493</v>
      </c>
      <c r="J3538" s="48">
        <f t="shared" ref="J3538:J3569" si="383">I3538*1800*10^-6</f>
        <v>1.5414707111199026</v>
      </c>
      <c r="K3538" s="16"/>
      <c r="L3538" s="16">
        <f t="shared" ref="L3538:L3569" si="384">J3538/1.63</f>
        <v>0.94568755283429617</v>
      </c>
      <c r="M3538" s="16"/>
      <c r="N3538" s="16"/>
    </row>
    <row r="3539" spans="1:14" ht="15.75" x14ac:dyDescent="0.25">
      <c r="A3539" s="14">
        <v>41696.6875</v>
      </c>
      <c r="B3539" s="15">
        <v>1</v>
      </c>
      <c r="C3539" s="12">
        <f t="shared" si="379"/>
        <v>28.316846600000002</v>
      </c>
      <c r="D3539" s="64">
        <f t="shared" si="380"/>
        <v>3.127013734969325E-2</v>
      </c>
      <c r="E3539" s="13">
        <f t="shared" si="381"/>
        <v>1.500966592785276</v>
      </c>
      <c r="F3539">
        <v>10.99</v>
      </c>
      <c r="G3539">
        <v>10.99</v>
      </c>
      <c r="H3539" s="16">
        <f t="shared" si="372"/>
        <v>25.141372360645249</v>
      </c>
      <c r="I3539" s="16">
        <f t="shared" si="382"/>
        <v>711.92438444987147</v>
      </c>
      <c r="J3539" s="48">
        <f t="shared" si="383"/>
        <v>1.2814638920097685</v>
      </c>
      <c r="K3539" s="16"/>
      <c r="L3539" s="16">
        <f t="shared" si="384"/>
        <v>0.78617416687715869</v>
      </c>
      <c r="M3539" s="16"/>
      <c r="N3539" s="16"/>
    </row>
    <row r="3540" spans="1:14" ht="15.75" x14ac:dyDescent="0.25">
      <c r="A3540" s="14">
        <v>41696.708333333336</v>
      </c>
      <c r="B3540" s="15">
        <v>0.87</v>
      </c>
      <c r="C3540" s="12">
        <f t="shared" si="379"/>
        <v>24.635656542</v>
      </c>
      <c r="D3540" s="64">
        <f t="shared" si="380"/>
        <v>2.7205019494233127E-2</v>
      </c>
      <c r="E3540" s="13">
        <f t="shared" si="381"/>
        <v>1.3058409357231902</v>
      </c>
      <c r="F3540">
        <v>9.4499999999999993</v>
      </c>
      <c r="G3540">
        <v>9.4499999999999993</v>
      </c>
      <c r="H3540" s="16">
        <f t="shared" si="372"/>
        <v>21.683751126166324</v>
      </c>
      <c r="I3540" s="16">
        <f t="shared" si="382"/>
        <v>534.19344528643921</v>
      </c>
      <c r="J3540" s="48">
        <f t="shared" si="383"/>
        <v>0.96154820151559051</v>
      </c>
      <c r="K3540" s="16"/>
      <c r="L3540" s="16">
        <f t="shared" si="384"/>
        <v>0.58990687209545434</v>
      </c>
      <c r="M3540" s="16"/>
      <c r="N3540" s="16"/>
    </row>
    <row r="3541" spans="1:14" ht="15.75" x14ac:dyDescent="0.25">
      <c r="A3541" s="14">
        <v>41696.729166666664</v>
      </c>
      <c r="B3541" s="15">
        <v>0.87</v>
      </c>
      <c r="C3541" s="12">
        <f t="shared" si="379"/>
        <v>24.635656542</v>
      </c>
      <c r="D3541" s="64">
        <f t="shared" si="380"/>
        <v>2.7205019494233127E-2</v>
      </c>
      <c r="E3541" s="13">
        <f t="shared" si="381"/>
        <v>1.3058409357231902</v>
      </c>
      <c r="F3541">
        <v>8.41</v>
      </c>
      <c r="G3541">
        <v>8.41</v>
      </c>
      <c r="H3541" s="16">
        <f t="shared" si="372"/>
        <v>19.342442638307233</v>
      </c>
      <c r="I3541" s="16">
        <f t="shared" si="382"/>
        <v>476.51377352067334</v>
      </c>
      <c r="J3541" s="48">
        <f t="shared" si="383"/>
        <v>0.85772479233721199</v>
      </c>
      <c r="K3541" s="16"/>
      <c r="L3541" s="16">
        <f t="shared" si="384"/>
        <v>0.52621152904123436</v>
      </c>
      <c r="M3541" s="16"/>
      <c r="N3541" s="16"/>
    </row>
    <row r="3542" spans="1:14" ht="15.75" x14ac:dyDescent="0.25">
      <c r="A3542" s="14">
        <v>41696.75</v>
      </c>
      <c r="B3542" s="15">
        <v>0.87</v>
      </c>
      <c r="C3542" s="12">
        <f t="shared" si="379"/>
        <v>24.635656542</v>
      </c>
      <c r="D3542" s="64">
        <f t="shared" si="380"/>
        <v>2.7205019494233127E-2</v>
      </c>
      <c r="E3542" s="13">
        <f t="shared" si="381"/>
        <v>1.3058409357231902</v>
      </c>
      <c r="F3542">
        <v>7.21</v>
      </c>
      <c r="G3542">
        <v>7.21</v>
      </c>
      <c r="H3542" s="16">
        <f t="shared" si="372"/>
        <v>16.633659275599936</v>
      </c>
      <c r="I3542" s="16">
        <f t="shared" si="382"/>
        <v>409.78111695033255</v>
      </c>
      <c r="J3542" s="48">
        <f t="shared" si="383"/>
        <v>0.73760601051059849</v>
      </c>
      <c r="K3542" s="16"/>
      <c r="L3542" s="16">
        <f t="shared" si="384"/>
        <v>0.45251902485312795</v>
      </c>
      <c r="M3542" s="16"/>
      <c r="N3542" s="16"/>
    </row>
    <row r="3543" spans="1:14" ht="15.75" x14ac:dyDescent="0.25">
      <c r="A3543" s="14">
        <v>41696.770833333336</v>
      </c>
      <c r="B3543" s="15">
        <v>0.74</v>
      </c>
      <c r="C3543" s="12">
        <f t="shared" si="379"/>
        <v>20.954466484000001</v>
      </c>
      <c r="D3543" s="64">
        <f t="shared" si="380"/>
        <v>2.3139901638773004E-2</v>
      </c>
      <c r="E3543" s="13">
        <f t="shared" si="381"/>
        <v>1.1107152786611043</v>
      </c>
      <c r="F3543">
        <v>6.78</v>
      </c>
      <c r="G3543">
        <v>6.78</v>
      </c>
      <c r="H3543" s="16">
        <f t="shared" si="372"/>
        <v>15.660886486082777</v>
      </c>
      <c r="I3543" s="16">
        <f t="shared" si="382"/>
        <v>328.16552098235013</v>
      </c>
      <c r="J3543" s="48">
        <f t="shared" si="383"/>
        <v>0.59069793776823021</v>
      </c>
      <c r="K3543" s="16"/>
      <c r="L3543" s="16">
        <f t="shared" si="384"/>
        <v>0.36239137286394496</v>
      </c>
      <c r="M3543" s="16"/>
      <c r="N3543" s="16"/>
    </row>
    <row r="3544" spans="1:14" ht="15.75" x14ac:dyDescent="0.25">
      <c r="A3544" s="14">
        <v>41696.791666666664</v>
      </c>
      <c r="B3544" s="15">
        <v>0.74</v>
      </c>
      <c r="C3544" s="12">
        <f t="shared" si="379"/>
        <v>20.954466484000001</v>
      </c>
      <c r="D3544" s="64">
        <f t="shared" si="380"/>
        <v>2.3139901638773004E-2</v>
      </c>
      <c r="E3544" s="13">
        <f t="shared" si="381"/>
        <v>1.1107152786611043</v>
      </c>
      <c r="F3544">
        <v>5.92</v>
      </c>
      <c r="G3544">
        <v>5.92</v>
      </c>
      <c r="H3544" s="16">
        <f t="shared" si="372"/>
        <v>13.711548819773654</v>
      </c>
      <c r="I3544" s="16">
        <f t="shared" si="382"/>
        <v>287.31819018767681</v>
      </c>
      <c r="J3544" s="48">
        <f t="shared" si="383"/>
        <v>0.51717274233781818</v>
      </c>
      <c r="K3544" s="16"/>
      <c r="L3544" s="16">
        <f t="shared" si="384"/>
        <v>0.31728389100479643</v>
      </c>
      <c r="M3544" s="16"/>
      <c r="N3544" s="16"/>
    </row>
    <row r="3545" spans="1:14" ht="15.75" x14ac:dyDescent="0.25">
      <c r="A3545" s="14">
        <v>41696.8125</v>
      </c>
      <c r="B3545" s="15">
        <v>0.74</v>
      </c>
      <c r="C3545" s="12">
        <f t="shared" si="379"/>
        <v>20.954466484000001</v>
      </c>
      <c r="D3545" s="64">
        <f t="shared" si="380"/>
        <v>2.3139901638773004E-2</v>
      </c>
      <c r="E3545" s="13">
        <f t="shared" si="381"/>
        <v>1.1107152786611043</v>
      </c>
      <c r="F3545">
        <v>5.28</v>
      </c>
      <c r="G3545">
        <v>5.28</v>
      </c>
      <c r="H3545" s="16">
        <f t="shared" si="372"/>
        <v>12.257234242807396</v>
      </c>
      <c r="I3545" s="16">
        <f t="shared" si="382"/>
        <v>256.84380412744468</v>
      </c>
      <c r="J3545" s="48">
        <f t="shared" si="383"/>
        <v>0.46231884742940038</v>
      </c>
      <c r="K3545" s="16"/>
      <c r="L3545" s="16">
        <f t="shared" si="384"/>
        <v>0.28363119474196347</v>
      </c>
      <c r="M3545" s="16"/>
      <c r="N3545" s="16"/>
    </row>
    <row r="3546" spans="1:14" ht="15.75" x14ac:dyDescent="0.25">
      <c r="A3546" s="14">
        <v>41696.833333333336</v>
      </c>
      <c r="B3546" s="15">
        <v>0.74</v>
      </c>
      <c r="C3546" s="12">
        <f t="shared" si="379"/>
        <v>20.954466484000001</v>
      </c>
      <c r="D3546" s="64">
        <f t="shared" si="380"/>
        <v>2.3139901638773004E-2</v>
      </c>
      <c r="E3546" s="13">
        <f t="shared" si="381"/>
        <v>1.1107152786611043</v>
      </c>
      <c r="F3546">
        <v>4.88</v>
      </c>
      <c r="G3546">
        <v>4.88</v>
      </c>
      <c r="H3546" s="16">
        <f t="shared" si="372"/>
        <v>11.346519589682382</v>
      </c>
      <c r="I3546" s="16">
        <f t="shared" si="382"/>
        <v>237.76026445204892</v>
      </c>
      <c r="J3546" s="48">
        <f t="shared" si="383"/>
        <v>0.42796847601368798</v>
      </c>
      <c r="K3546" s="16"/>
      <c r="L3546" s="16">
        <f t="shared" si="384"/>
        <v>0.26255734724766133</v>
      </c>
      <c r="M3546" s="16"/>
      <c r="N3546" s="16"/>
    </row>
    <row r="3547" spans="1:14" ht="15.75" x14ac:dyDescent="0.25">
      <c r="A3547" s="14">
        <v>41696.854166666664</v>
      </c>
      <c r="B3547" s="15">
        <v>0.65</v>
      </c>
      <c r="C3547" s="12">
        <f t="shared" si="379"/>
        <v>18.405950290000003</v>
      </c>
      <c r="D3547" s="64">
        <f t="shared" si="380"/>
        <v>2.0325589277300618E-2</v>
      </c>
      <c r="E3547" s="13">
        <f t="shared" si="381"/>
        <v>0.97562828531042978</v>
      </c>
      <c r="F3547">
        <v>4.37</v>
      </c>
      <c r="G3547">
        <v>4.37</v>
      </c>
      <c r="H3547" s="16">
        <f t="shared" si="372"/>
        <v>10.183171310963607</v>
      </c>
      <c r="I3547" s="16">
        <f t="shared" si="382"/>
        <v>187.4309449441503</v>
      </c>
      <c r="J3547" s="48">
        <f t="shared" si="383"/>
        <v>0.3373757008994705</v>
      </c>
      <c r="K3547" s="16"/>
      <c r="L3547" s="16">
        <f t="shared" si="384"/>
        <v>0.20697895760703713</v>
      </c>
      <c r="M3547" s="16"/>
      <c r="N3547" s="16"/>
    </row>
    <row r="3548" spans="1:14" ht="15.75" x14ac:dyDescent="0.25">
      <c r="A3548" s="14">
        <v>41696.875</v>
      </c>
      <c r="B3548" s="15">
        <v>0.74</v>
      </c>
      <c r="C3548" s="12">
        <f t="shared" si="379"/>
        <v>20.954466484000001</v>
      </c>
      <c r="D3548" s="64">
        <f t="shared" si="380"/>
        <v>2.3139901638773004E-2</v>
      </c>
      <c r="E3548" s="13">
        <f t="shared" si="381"/>
        <v>1.1107152786611043</v>
      </c>
      <c r="F3548">
        <v>3.92</v>
      </c>
      <c r="G3548">
        <v>3.92</v>
      </c>
      <c r="H3548" s="16">
        <f t="shared" si="372"/>
        <v>9.1544358858571258</v>
      </c>
      <c r="I3548" s="16">
        <f t="shared" si="382"/>
        <v>191.82631995011999</v>
      </c>
      <c r="J3548" s="48">
        <f t="shared" si="383"/>
        <v>0.34528737591021602</v>
      </c>
      <c r="K3548" s="16"/>
      <c r="L3548" s="16">
        <f t="shared" si="384"/>
        <v>0.21183274595718776</v>
      </c>
      <c r="M3548" s="16"/>
      <c r="N3548" s="16"/>
    </row>
    <row r="3549" spans="1:14" ht="15.75" x14ac:dyDescent="0.25">
      <c r="A3549" s="14">
        <v>41696.895833333336</v>
      </c>
      <c r="B3549" s="15">
        <v>0.74</v>
      </c>
      <c r="C3549" s="12">
        <f t="shared" si="379"/>
        <v>20.954466484000001</v>
      </c>
      <c r="D3549" s="64">
        <f t="shared" si="380"/>
        <v>2.3139901638773004E-2</v>
      </c>
      <c r="E3549" s="13">
        <f t="shared" si="381"/>
        <v>1.1107152786611043</v>
      </c>
      <c r="F3549">
        <v>3.68</v>
      </c>
      <c r="G3549">
        <v>3.68</v>
      </c>
      <c r="H3549" s="16">
        <f t="shared" si="372"/>
        <v>8.6048262222964116</v>
      </c>
      <c r="I3549" s="16">
        <f t="shared" si="382"/>
        <v>180.3095426757545</v>
      </c>
      <c r="J3549" s="48">
        <f t="shared" si="383"/>
        <v>0.3245571768163581</v>
      </c>
      <c r="K3549" s="16"/>
      <c r="L3549" s="16">
        <f t="shared" si="384"/>
        <v>0.19911483240267369</v>
      </c>
      <c r="M3549" s="16"/>
      <c r="N3549" s="16"/>
    </row>
    <row r="3550" spans="1:14" ht="15.75" x14ac:dyDescent="0.25">
      <c r="A3550" s="14">
        <v>41696.916666666664</v>
      </c>
      <c r="B3550" s="15">
        <v>0.65</v>
      </c>
      <c r="C3550" s="12">
        <f t="shared" si="379"/>
        <v>18.405950290000003</v>
      </c>
      <c r="D3550" s="64">
        <f t="shared" si="380"/>
        <v>2.0325589277300618E-2</v>
      </c>
      <c r="E3550" s="13">
        <f t="shared" si="381"/>
        <v>0.97562828531042978</v>
      </c>
      <c r="F3550">
        <v>3.51</v>
      </c>
      <c r="G3550">
        <v>3.51</v>
      </c>
      <c r="H3550" s="16">
        <f t="shared" si="372"/>
        <v>8.2150879222710653</v>
      </c>
      <c r="I3550" s="16">
        <f t="shared" si="382"/>
        <v>151.20649992530065</v>
      </c>
      <c r="J3550" s="48">
        <f t="shared" si="383"/>
        <v>0.27217169986554118</v>
      </c>
      <c r="K3550" s="16"/>
      <c r="L3550" s="16">
        <f t="shared" si="384"/>
        <v>0.16697650298499461</v>
      </c>
      <c r="M3550" s="16"/>
      <c r="N3550" s="16"/>
    </row>
    <row r="3551" spans="1:14" ht="15.75" x14ac:dyDescent="0.25">
      <c r="A3551" s="14">
        <v>41696.9375</v>
      </c>
      <c r="B3551" s="15">
        <v>0.56999999999999995</v>
      </c>
      <c r="C3551" s="12">
        <f t="shared" si="379"/>
        <v>16.140602561999998</v>
      </c>
      <c r="D3551" s="64">
        <f t="shared" si="380"/>
        <v>1.7823978289325151E-2</v>
      </c>
      <c r="E3551" s="13">
        <f t="shared" si="381"/>
        <v>0.85555095788760727</v>
      </c>
      <c r="F3551">
        <v>3.14</v>
      </c>
      <c r="G3551">
        <v>3.14</v>
      </c>
      <c r="H3551" s="16">
        <f t="shared" si="372"/>
        <v>7.3655010680182205</v>
      </c>
      <c r="I3551" s="16">
        <f t="shared" si="382"/>
        <v>118.88362540886861</v>
      </c>
      <c r="J3551" s="48">
        <f t="shared" si="383"/>
        <v>0.21399052573596347</v>
      </c>
      <c r="K3551" s="16"/>
      <c r="L3551" s="16">
        <f t="shared" si="384"/>
        <v>0.13128253112635796</v>
      </c>
      <c r="M3551" s="16"/>
      <c r="N3551" s="16"/>
    </row>
    <row r="3552" spans="1:14" ht="15.75" x14ac:dyDescent="0.25">
      <c r="A3552" s="14">
        <v>41696.958333333336</v>
      </c>
      <c r="B3552" s="15">
        <v>0.65</v>
      </c>
      <c r="C3552" s="12">
        <f t="shared" si="379"/>
        <v>18.405950290000003</v>
      </c>
      <c r="D3552" s="64">
        <f t="shared" si="380"/>
        <v>2.0325589277300618E-2</v>
      </c>
      <c r="E3552" s="13">
        <f t="shared" si="381"/>
        <v>0.97562828531042978</v>
      </c>
      <c r="F3552">
        <v>3.05</v>
      </c>
      <c r="G3552">
        <v>3.05</v>
      </c>
      <c r="H3552" s="16">
        <f t="shared" si="372"/>
        <v>7.1585503555185293</v>
      </c>
      <c r="I3552" s="16">
        <f t="shared" si="382"/>
        <v>131.7599219921359</v>
      </c>
      <c r="J3552" s="48">
        <f t="shared" si="383"/>
        <v>0.2371678595858446</v>
      </c>
      <c r="K3552" s="16"/>
      <c r="L3552" s="16">
        <f t="shared" si="384"/>
        <v>0.14550175434714394</v>
      </c>
      <c r="M3552" s="16"/>
      <c r="N3552" s="16"/>
    </row>
    <row r="3553" spans="1:14" ht="15.75" x14ac:dyDescent="0.25">
      <c r="A3553" s="14">
        <v>41696.979166666664</v>
      </c>
      <c r="B3553" s="15">
        <v>0.56999999999999995</v>
      </c>
      <c r="C3553" s="12">
        <f t="shared" si="379"/>
        <v>16.140602561999998</v>
      </c>
      <c r="D3553" s="64">
        <f t="shared" si="380"/>
        <v>1.7823978289325151E-2</v>
      </c>
      <c r="E3553" s="13">
        <f t="shared" si="381"/>
        <v>0.85555095788760727</v>
      </c>
      <c r="F3553">
        <v>2.85</v>
      </c>
      <c r="G3553">
        <v>2.85</v>
      </c>
      <c r="H3553" s="16">
        <f t="shared" si="372"/>
        <v>6.6982168671808182</v>
      </c>
      <c r="I3553" s="16">
        <f t="shared" si="382"/>
        <v>108.11325632725031</v>
      </c>
      <c r="J3553" s="48">
        <f t="shared" si="383"/>
        <v>0.19460386138905053</v>
      </c>
      <c r="K3553" s="16"/>
      <c r="L3553" s="16">
        <f t="shared" si="384"/>
        <v>0.11938887201782242</v>
      </c>
      <c r="M3553" s="16"/>
      <c r="N3553" s="16"/>
    </row>
    <row r="3554" spans="1:14" ht="15.75" x14ac:dyDescent="0.25">
      <c r="A3554" s="14">
        <v>41697</v>
      </c>
      <c r="B3554" s="15">
        <v>0.56999999999999995</v>
      </c>
      <c r="C3554" s="12">
        <f t="shared" si="379"/>
        <v>16.140602561999998</v>
      </c>
      <c r="D3554" s="64">
        <f t="shared" si="380"/>
        <v>1.7823978289325151E-2</v>
      </c>
      <c r="E3554" s="13">
        <f t="shared" si="381"/>
        <v>0.85555095788760727</v>
      </c>
      <c r="F3554">
        <v>2.79</v>
      </c>
      <c r="G3554">
        <v>2.79</v>
      </c>
      <c r="H3554" s="16">
        <f t="shared" ref="H3554:H3617" si="385" xml:space="preserve"> 2.4*(G3554^0.98)</f>
        <v>6.5599927729471741</v>
      </c>
      <c r="I3554" s="16">
        <f t="shared" si="382"/>
        <v>105.88223615773263</v>
      </c>
      <c r="J3554" s="48">
        <f t="shared" si="383"/>
        <v>0.19058802508391873</v>
      </c>
      <c r="K3554" s="16">
        <f>SUM(J3554:J3601)</f>
        <v>6.9989301350502116</v>
      </c>
      <c r="L3554" s="16">
        <f t="shared" si="384"/>
        <v>0.11692516876314032</v>
      </c>
      <c r="M3554" s="16">
        <f>AVERAGE(E3554:E3601)</f>
        <v>0.91684042709300562</v>
      </c>
      <c r="N3554" s="16">
        <f>MAX(E3554:E3601)</f>
        <v>1.1107152786611043</v>
      </c>
    </row>
    <row r="3555" spans="1:14" ht="15.75" x14ac:dyDescent="0.25">
      <c r="A3555" s="14">
        <v>41697.020833333336</v>
      </c>
      <c r="B3555" s="15">
        <v>0.56999999999999995</v>
      </c>
      <c r="C3555" s="12">
        <f t="shared" si="379"/>
        <v>16.140602561999998</v>
      </c>
      <c r="D3555" s="64">
        <f t="shared" si="380"/>
        <v>1.7823978289325151E-2</v>
      </c>
      <c r="E3555" s="13">
        <f t="shared" si="381"/>
        <v>0.85555095788760727</v>
      </c>
      <c r="F3555">
        <v>2.64</v>
      </c>
      <c r="G3555">
        <v>2.64</v>
      </c>
      <c r="H3555" s="16">
        <f t="shared" si="385"/>
        <v>6.2141694282507585</v>
      </c>
      <c r="I3555" s="16">
        <f t="shared" si="382"/>
        <v>100.30043899432626</v>
      </c>
      <c r="J3555" s="48">
        <f t="shared" si="383"/>
        <v>0.18054079018978725</v>
      </c>
      <c r="K3555" s="16"/>
      <c r="L3555" s="16">
        <f t="shared" si="384"/>
        <v>0.1107612209753296</v>
      </c>
      <c r="M3555" s="16"/>
      <c r="N3555" s="16"/>
    </row>
    <row r="3556" spans="1:14" ht="15.75" x14ac:dyDescent="0.25">
      <c r="A3556" s="14">
        <v>41697.041666666664</v>
      </c>
      <c r="B3556" s="15">
        <v>0.53</v>
      </c>
      <c r="C3556" s="12">
        <f t="shared" si="379"/>
        <v>15.007928698000002</v>
      </c>
      <c r="D3556" s="64">
        <f t="shared" si="380"/>
        <v>1.6573172795337425E-2</v>
      </c>
      <c r="E3556" s="13">
        <f t="shared" si="381"/>
        <v>0.7955122941761964</v>
      </c>
      <c r="F3556">
        <v>2.58</v>
      </c>
      <c r="G3556">
        <v>2.58</v>
      </c>
      <c r="H3556" s="16">
        <f t="shared" si="385"/>
        <v>6.0757312254279485</v>
      </c>
      <c r="I3556" s="16">
        <f t="shared" si="382"/>
        <v>91.184141019434833</v>
      </c>
      <c r="J3556" s="48">
        <f t="shared" si="383"/>
        <v>0.1641314538349827</v>
      </c>
      <c r="K3556" s="16"/>
      <c r="L3556" s="16">
        <f t="shared" si="384"/>
        <v>0.10069414345704461</v>
      </c>
      <c r="M3556" s="16"/>
      <c r="N3556" s="16"/>
    </row>
    <row r="3557" spans="1:14" ht="15.75" x14ac:dyDescent="0.25">
      <c r="A3557" s="14">
        <v>41697.0625</v>
      </c>
      <c r="B3557" s="15">
        <v>0.53</v>
      </c>
      <c r="C3557" s="12">
        <f t="shared" si="379"/>
        <v>15.007928698000002</v>
      </c>
      <c r="D3557" s="64">
        <f t="shared" si="380"/>
        <v>1.6573172795337425E-2</v>
      </c>
      <c r="E3557" s="13">
        <f t="shared" si="381"/>
        <v>0.7955122941761964</v>
      </c>
      <c r="F3557">
        <v>2.5099999999999998</v>
      </c>
      <c r="G3557">
        <v>2.5099999999999998</v>
      </c>
      <c r="H3557" s="16">
        <f t="shared" si="385"/>
        <v>5.9141384720433026</v>
      </c>
      <c r="I3557" s="16">
        <f t="shared" si="382"/>
        <v>88.758968498524567</v>
      </c>
      <c r="J3557" s="48">
        <f t="shared" si="383"/>
        <v>0.1597661432973442</v>
      </c>
      <c r="K3557" s="16"/>
      <c r="L3557" s="16">
        <f t="shared" si="384"/>
        <v>9.8016038832726513E-2</v>
      </c>
      <c r="M3557" s="16"/>
      <c r="N3557" s="16"/>
    </row>
    <row r="3558" spans="1:14" ht="15.75" x14ac:dyDescent="0.25">
      <c r="A3558" s="14">
        <v>41697.083333333336</v>
      </c>
      <c r="B3558" s="15">
        <v>0.53</v>
      </c>
      <c r="C3558" s="12">
        <f t="shared" si="379"/>
        <v>15.007928698000002</v>
      </c>
      <c r="D3558" s="64">
        <f t="shared" si="380"/>
        <v>1.6573172795337425E-2</v>
      </c>
      <c r="E3558" s="13">
        <f t="shared" si="381"/>
        <v>0.7955122941761964</v>
      </c>
      <c r="F3558">
        <v>2.4500000000000002</v>
      </c>
      <c r="G3558">
        <v>2.4500000000000002</v>
      </c>
      <c r="H3558" s="16">
        <f t="shared" si="385"/>
        <v>5.7755587294683854</v>
      </c>
      <c r="I3558" s="16">
        <f t="shared" si="382"/>
        <v>86.679173602973009</v>
      </c>
      <c r="J3558" s="48">
        <f t="shared" si="383"/>
        <v>0.1560225124853514</v>
      </c>
      <c r="K3558" s="16"/>
      <c r="L3558" s="16">
        <f t="shared" si="384"/>
        <v>9.5719332813099023E-2</v>
      </c>
      <c r="M3558" s="16"/>
      <c r="N3558" s="16"/>
    </row>
    <row r="3559" spans="1:14" ht="15.75" x14ac:dyDescent="0.25">
      <c r="A3559" s="14">
        <v>41697.104166666664</v>
      </c>
      <c r="B3559" s="15">
        <v>0.53</v>
      </c>
      <c r="C3559" s="12">
        <f t="shared" si="379"/>
        <v>15.007928698000002</v>
      </c>
      <c r="D3559" s="64">
        <f t="shared" si="380"/>
        <v>1.6573172795337425E-2</v>
      </c>
      <c r="E3559" s="13">
        <f t="shared" si="381"/>
        <v>0.7955122941761964</v>
      </c>
      <c r="F3559">
        <v>2.27</v>
      </c>
      <c r="G3559">
        <v>2.27</v>
      </c>
      <c r="H3559" s="16">
        <f t="shared" si="385"/>
        <v>5.3594050576624035</v>
      </c>
      <c r="I3559" s="16">
        <f t="shared" si="382"/>
        <v>80.433568969097948</v>
      </c>
      <c r="J3559" s="48">
        <f t="shared" si="383"/>
        <v>0.14478042414437631</v>
      </c>
      <c r="K3559" s="16"/>
      <c r="L3559" s="16">
        <f t="shared" si="384"/>
        <v>8.8822346100844371E-2</v>
      </c>
      <c r="M3559" s="16"/>
      <c r="N3559" s="16"/>
    </row>
    <row r="3560" spans="1:14" ht="15.75" x14ac:dyDescent="0.25">
      <c r="A3560" s="14">
        <v>41697.125</v>
      </c>
      <c r="B3560" s="15">
        <v>0.53</v>
      </c>
      <c r="C3560" s="12">
        <f t="shared" si="379"/>
        <v>15.007928698000002</v>
      </c>
      <c r="D3560" s="64">
        <f t="shared" si="380"/>
        <v>1.6573172795337425E-2</v>
      </c>
      <c r="E3560" s="13">
        <f t="shared" si="381"/>
        <v>0.7955122941761964</v>
      </c>
      <c r="F3560">
        <v>2.2999999999999998</v>
      </c>
      <c r="G3560">
        <v>2.2999999999999998</v>
      </c>
      <c r="H3560" s="16">
        <f t="shared" si="385"/>
        <v>5.4288084840401192</v>
      </c>
      <c r="I3560" s="16">
        <f t="shared" si="382"/>
        <v>81.475170643571587</v>
      </c>
      <c r="J3560" s="48">
        <f t="shared" si="383"/>
        <v>0.14665530715842884</v>
      </c>
      <c r="K3560" s="16"/>
      <c r="L3560" s="16">
        <f t="shared" si="384"/>
        <v>8.9972581078790706E-2</v>
      </c>
      <c r="M3560" s="16"/>
      <c r="N3560" s="16"/>
    </row>
    <row r="3561" spans="1:14" ht="15.75" x14ac:dyDescent="0.25">
      <c r="A3561" s="14">
        <v>41697.145833333336</v>
      </c>
      <c r="B3561" s="15">
        <v>0.5</v>
      </c>
      <c r="C3561" s="12">
        <f t="shared" si="379"/>
        <v>14.158423300000001</v>
      </c>
      <c r="D3561" s="64">
        <f t="shared" si="380"/>
        <v>1.5635068674846625E-2</v>
      </c>
      <c r="E3561" s="13">
        <f t="shared" si="381"/>
        <v>0.750483296392638</v>
      </c>
      <c r="F3561">
        <v>2.12</v>
      </c>
      <c r="G3561">
        <v>2.12</v>
      </c>
      <c r="H3561" s="16">
        <f t="shared" si="385"/>
        <v>5.012107594913247</v>
      </c>
      <c r="I3561" s="16">
        <f t="shared" si="382"/>
        <v>70.963540953926682</v>
      </c>
      <c r="J3561" s="48">
        <f t="shared" si="383"/>
        <v>0.12773437371706803</v>
      </c>
      <c r="K3561" s="16"/>
      <c r="L3561" s="16">
        <f t="shared" si="384"/>
        <v>7.8364646452188977E-2</v>
      </c>
      <c r="M3561" s="16"/>
      <c r="N3561" s="16"/>
    </row>
    <row r="3562" spans="1:14" ht="15.75" x14ac:dyDescent="0.25">
      <c r="A3562" s="14">
        <v>41697.166666666664</v>
      </c>
      <c r="B3562" s="15">
        <v>0.53</v>
      </c>
      <c r="C3562" s="12">
        <f t="shared" si="379"/>
        <v>15.007928698000002</v>
      </c>
      <c r="D3562" s="64">
        <f t="shared" si="380"/>
        <v>1.6573172795337425E-2</v>
      </c>
      <c r="E3562" s="13">
        <f t="shared" si="381"/>
        <v>0.7955122941761964</v>
      </c>
      <c r="F3562">
        <v>2.1</v>
      </c>
      <c r="G3562">
        <v>2.1</v>
      </c>
      <c r="H3562" s="16">
        <f t="shared" si="385"/>
        <v>4.9657648560453822</v>
      </c>
      <c r="I3562" s="16">
        <f t="shared" si="382"/>
        <v>74.525844890563349</v>
      </c>
      <c r="J3562" s="48">
        <f t="shared" si="383"/>
        <v>0.13414652080301401</v>
      </c>
      <c r="K3562" s="16"/>
      <c r="L3562" s="16">
        <f t="shared" si="384"/>
        <v>8.2298479020254001E-2</v>
      </c>
      <c r="M3562" s="16"/>
      <c r="N3562" s="16"/>
    </row>
    <row r="3563" spans="1:14" ht="15.75" x14ac:dyDescent="0.25">
      <c r="A3563" s="14">
        <v>41697.1875</v>
      </c>
      <c r="B3563" s="15">
        <v>0.53</v>
      </c>
      <c r="C3563" s="12">
        <f t="shared" si="379"/>
        <v>15.007928698000002</v>
      </c>
      <c r="D3563" s="64">
        <f t="shared" si="380"/>
        <v>1.6573172795337425E-2</v>
      </c>
      <c r="E3563" s="13">
        <f t="shared" si="381"/>
        <v>0.7955122941761964</v>
      </c>
      <c r="F3563">
        <v>2.0099999999999998</v>
      </c>
      <c r="G3563">
        <v>2.0099999999999998</v>
      </c>
      <c r="H3563" s="16">
        <f t="shared" si="385"/>
        <v>4.7571120169348591</v>
      </c>
      <c r="I3563" s="16">
        <f t="shared" si="382"/>
        <v>71.394397958557349</v>
      </c>
      <c r="J3563" s="48">
        <f t="shared" si="383"/>
        <v>0.12850991632540323</v>
      </c>
      <c r="K3563" s="16"/>
      <c r="L3563" s="16">
        <f t="shared" si="384"/>
        <v>7.8840439463437578E-2</v>
      </c>
      <c r="M3563" s="16"/>
      <c r="N3563" s="16"/>
    </row>
    <row r="3564" spans="1:14" ht="15.75" x14ac:dyDescent="0.25">
      <c r="A3564" s="14">
        <v>41697.208333333336</v>
      </c>
      <c r="B3564" s="15">
        <v>0.53</v>
      </c>
      <c r="C3564" s="12">
        <f t="shared" si="379"/>
        <v>15.007928698000002</v>
      </c>
      <c r="D3564" s="64">
        <f t="shared" si="380"/>
        <v>1.6573172795337425E-2</v>
      </c>
      <c r="E3564" s="13">
        <f t="shared" si="381"/>
        <v>0.7955122941761964</v>
      </c>
      <c r="F3564">
        <v>2.02</v>
      </c>
      <c r="G3564">
        <v>2.02</v>
      </c>
      <c r="H3564" s="16">
        <f t="shared" si="385"/>
        <v>4.7803047444430833</v>
      </c>
      <c r="I3564" s="16">
        <f t="shared" si="382"/>
        <v>71.742472759312918</v>
      </c>
      <c r="J3564" s="48">
        <f t="shared" si="383"/>
        <v>0.12913645096676324</v>
      </c>
      <c r="K3564" s="16"/>
      <c r="L3564" s="16">
        <f t="shared" si="384"/>
        <v>7.9224816544026536E-2</v>
      </c>
      <c r="M3564" s="16"/>
      <c r="N3564" s="16"/>
    </row>
    <row r="3565" spans="1:14" ht="15.75" x14ac:dyDescent="0.25">
      <c r="A3565" s="14">
        <v>41697.229166666664</v>
      </c>
      <c r="B3565" s="15">
        <v>0.53</v>
      </c>
      <c r="C3565" s="12">
        <f t="shared" si="379"/>
        <v>15.007928698000002</v>
      </c>
      <c r="D3565" s="64">
        <f t="shared" si="380"/>
        <v>1.6573172795337425E-2</v>
      </c>
      <c r="E3565" s="13">
        <f t="shared" si="381"/>
        <v>0.7955122941761964</v>
      </c>
      <c r="F3565">
        <v>1.94</v>
      </c>
      <c r="G3565">
        <v>1.94</v>
      </c>
      <c r="H3565" s="16">
        <f t="shared" si="385"/>
        <v>4.594697636708708</v>
      </c>
      <c r="I3565" s="16">
        <f t="shared" si="382"/>
        <v>68.956894520593409</v>
      </c>
      <c r="J3565" s="48">
        <f t="shared" si="383"/>
        <v>0.12412241013706812</v>
      </c>
      <c r="K3565" s="16"/>
      <c r="L3565" s="16">
        <f t="shared" si="384"/>
        <v>7.6148717875501926E-2</v>
      </c>
      <c r="M3565" s="16"/>
      <c r="N3565" s="16"/>
    </row>
    <row r="3566" spans="1:14" ht="15.75" x14ac:dyDescent="0.25">
      <c r="A3566" s="14">
        <v>41697.25</v>
      </c>
      <c r="B3566" s="15">
        <v>0.53</v>
      </c>
      <c r="C3566" s="12">
        <f t="shared" si="379"/>
        <v>15.007928698000002</v>
      </c>
      <c r="D3566" s="64">
        <f t="shared" si="380"/>
        <v>1.6573172795337425E-2</v>
      </c>
      <c r="E3566" s="13">
        <f t="shared" si="381"/>
        <v>0.7955122941761964</v>
      </c>
      <c r="F3566">
        <v>1.89</v>
      </c>
      <c r="G3566">
        <v>1.89</v>
      </c>
      <c r="H3566" s="16">
        <f t="shared" si="385"/>
        <v>4.4786158195870902</v>
      </c>
      <c r="I3566" s="16">
        <f t="shared" si="382"/>
        <v>67.214746886097899</v>
      </c>
      <c r="J3566" s="48">
        <f t="shared" si="383"/>
        <v>0.12098654439497621</v>
      </c>
      <c r="K3566" s="16"/>
      <c r="L3566" s="16">
        <f t="shared" si="384"/>
        <v>7.4224873861948593E-2</v>
      </c>
      <c r="M3566" s="16"/>
      <c r="N3566" s="16"/>
    </row>
    <row r="3567" spans="1:14" ht="15.75" x14ac:dyDescent="0.25">
      <c r="A3567" s="14">
        <v>41697.270833333336</v>
      </c>
      <c r="B3567" s="15">
        <v>0.53</v>
      </c>
      <c r="C3567" s="12">
        <f t="shared" si="379"/>
        <v>15.007928698000002</v>
      </c>
      <c r="D3567" s="64">
        <f t="shared" si="380"/>
        <v>1.6573172795337425E-2</v>
      </c>
      <c r="E3567" s="13">
        <f t="shared" si="381"/>
        <v>0.7955122941761964</v>
      </c>
      <c r="F3567">
        <v>1.81</v>
      </c>
      <c r="G3567">
        <v>1.81</v>
      </c>
      <c r="H3567" s="16">
        <f t="shared" si="385"/>
        <v>4.2927564069955624</v>
      </c>
      <c r="I3567" s="16">
        <f t="shared" si="382"/>
        <v>64.425382074072076</v>
      </c>
      <c r="J3567" s="48">
        <f t="shared" si="383"/>
        <v>0.11596568773332973</v>
      </c>
      <c r="K3567" s="16"/>
      <c r="L3567" s="16">
        <f t="shared" si="384"/>
        <v>7.1144593701429282E-2</v>
      </c>
      <c r="M3567" s="16"/>
      <c r="N3567" s="16"/>
    </row>
    <row r="3568" spans="1:14" ht="15.75" x14ac:dyDescent="0.25">
      <c r="A3568" s="14">
        <v>41697.291666666664</v>
      </c>
      <c r="B3568" s="15">
        <v>0.53</v>
      </c>
      <c r="C3568" s="12">
        <f t="shared" si="379"/>
        <v>15.007928698000002</v>
      </c>
      <c r="D3568" s="64">
        <f t="shared" si="380"/>
        <v>1.6573172795337425E-2</v>
      </c>
      <c r="E3568" s="13">
        <f t="shared" si="381"/>
        <v>0.7955122941761964</v>
      </c>
      <c r="F3568">
        <v>1.75</v>
      </c>
      <c r="G3568">
        <v>1.75</v>
      </c>
      <c r="H3568" s="16">
        <f t="shared" si="385"/>
        <v>4.1532543577839123</v>
      </c>
      <c r="I3568" s="16">
        <f t="shared" si="382"/>
        <v>62.331745266278745</v>
      </c>
      <c r="J3568" s="48">
        <f t="shared" si="383"/>
        <v>0.11219714147930174</v>
      </c>
      <c r="K3568" s="16"/>
      <c r="L3568" s="16">
        <f t="shared" si="384"/>
        <v>6.8832602134540954E-2</v>
      </c>
      <c r="M3568" s="16"/>
      <c r="N3568" s="16"/>
    </row>
    <row r="3569" spans="1:14" ht="15.75" x14ac:dyDescent="0.25">
      <c r="A3569" s="14">
        <v>41697.3125</v>
      </c>
      <c r="B3569" s="15">
        <v>0.56999999999999995</v>
      </c>
      <c r="C3569" s="12">
        <f t="shared" si="379"/>
        <v>16.140602561999998</v>
      </c>
      <c r="D3569" s="64">
        <f t="shared" si="380"/>
        <v>1.7823978289325151E-2</v>
      </c>
      <c r="E3569" s="13">
        <f t="shared" si="381"/>
        <v>0.85555095788760727</v>
      </c>
      <c r="F3569">
        <v>1.75</v>
      </c>
      <c r="G3569">
        <v>1.75</v>
      </c>
      <c r="H3569" s="16">
        <f t="shared" si="385"/>
        <v>4.1532543577839123</v>
      </c>
      <c r="I3569" s="16">
        <f t="shared" si="382"/>
        <v>67.036027927884675</v>
      </c>
      <c r="J3569" s="48">
        <f t="shared" si="383"/>
        <v>0.12066485027019241</v>
      </c>
      <c r="K3569" s="16"/>
      <c r="L3569" s="16">
        <f t="shared" si="384"/>
        <v>7.4027515503185537E-2</v>
      </c>
      <c r="M3569" s="16"/>
      <c r="N3569" s="16"/>
    </row>
    <row r="3570" spans="1:14" ht="15.75" x14ac:dyDescent="0.25">
      <c r="A3570" s="14">
        <v>41697.333333333336</v>
      </c>
      <c r="B3570" s="15">
        <v>0.56999999999999995</v>
      </c>
      <c r="C3570" s="12">
        <f t="shared" ref="C3570:C3601" si="386">28.3168466*B3570</f>
        <v>16.140602561999998</v>
      </c>
      <c r="D3570" s="64">
        <f t="shared" ref="D3570:D3601" si="387">C3570*1800*10^6/(1.63*10^12)</f>
        <v>1.7823978289325151E-2</v>
      </c>
      <c r="E3570" s="13">
        <f t="shared" ref="E3570:E3601" si="388">C3570*86400*10^6/(1.63*10^12)</f>
        <v>0.85555095788760727</v>
      </c>
      <c r="F3570">
        <v>1.75</v>
      </c>
      <c r="G3570">
        <v>1.75</v>
      </c>
      <c r="H3570" s="16">
        <f t="shared" si="385"/>
        <v>4.1532543577839123</v>
      </c>
      <c r="I3570" s="16">
        <f t="shared" ref="I3570:I3601" si="389">C3570*H3570</f>
        <v>67.036027927884675</v>
      </c>
      <c r="J3570" s="48">
        <f t="shared" ref="J3570:J3601" si="390">I3570*1800*10^-6</f>
        <v>0.12066485027019241</v>
      </c>
      <c r="K3570" s="16"/>
      <c r="L3570" s="16">
        <f t="shared" ref="L3570:L3601" si="391">J3570/1.63</f>
        <v>7.4027515503185537E-2</v>
      </c>
      <c r="M3570" s="16"/>
      <c r="N3570" s="16"/>
    </row>
    <row r="3571" spans="1:14" ht="15.75" x14ac:dyDescent="0.25">
      <c r="A3571" s="14">
        <v>41697.354166666664</v>
      </c>
      <c r="B3571" s="15">
        <v>0.65</v>
      </c>
      <c r="C3571" s="12">
        <f t="shared" si="386"/>
        <v>18.405950290000003</v>
      </c>
      <c r="D3571" s="64">
        <f t="shared" si="387"/>
        <v>2.0325589277300618E-2</v>
      </c>
      <c r="E3571" s="13">
        <f t="shared" si="388"/>
        <v>0.97562828531042978</v>
      </c>
      <c r="F3571">
        <v>1.73</v>
      </c>
      <c r="G3571">
        <v>1.73</v>
      </c>
      <c r="H3571" s="16">
        <f t="shared" si="385"/>
        <v>4.1067325720340042</v>
      </c>
      <c r="I3571" s="16">
        <f t="shared" si="389"/>
        <v>75.588315575181738</v>
      </c>
      <c r="J3571" s="48">
        <f t="shared" si="390"/>
        <v>0.13605896803532713</v>
      </c>
      <c r="K3571" s="16"/>
      <c r="L3571" s="16">
        <f t="shared" si="391"/>
        <v>8.3471759530875544E-2</v>
      </c>
      <c r="M3571" s="16"/>
      <c r="N3571" s="16"/>
    </row>
    <row r="3572" spans="1:14" ht="15.75" x14ac:dyDescent="0.25">
      <c r="A3572" s="14">
        <v>41697.375</v>
      </c>
      <c r="B3572" s="15">
        <v>0.65</v>
      </c>
      <c r="C3572" s="12">
        <f t="shared" si="386"/>
        <v>18.405950290000003</v>
      </c>
      <c r="D3572" s="64">
        <f t="shared" si="387"/>
        <v>2.0325589277300618E-2</v>
      </c>
      <c r="E3572" s="13">
        <f t="shared" si="388"/>
        <v>0.97562828531042978</v>
      </c>
      <c r="F3572">
        <v>1.74</v>
      </c>
      <c r="G3572">
        <v>1.74</v>
      </c>
      <c r="H3572" s="16">
        <f t="shared" si="385"/>
        <v>4.129994801749314</v>
      </c>
      <c r="I3572" s="16">
        <f t="shared" si="389"/>
        <v>76.016479018956289</v>
      </c>
      <c r="J3572" s="48">
        <f t="shared" si="390"/>
        <v>0.13682966223412132</v>
      </c>
      <c r="K3572" s="16"/>
      <c r="L3572" s="16">
        <f t="shared" si="391"/>
        <v>8.3944578057743149E-2</v>
      </c>
      <c r="M3572" s="16"/>
      <c r="N3572" s="16"/>
    </row>
    <row r="3573" spans="1:14" ht="15.75" x14ac:dyDescent="0.25">
      <c r="A3573" s="14">
        <v>41697.395833333336</v>
      </c>
      <c r="B3573" s="15">
        <v>0.65</v>
      </c>
      <c r="C3573" s="12">
        <f t="shared" si="386"/>
        <v>18.405950290000003</v>
      </c>
      <c r="D3573" s="64">
        <f t="shared" si="387"/>
        <v>2.0325589277300618E-2</v>
      </c>
      <c r="E3573" s="13">
        <f t="shared" si="388"/>
        <v>0.97562828531042978</v>
      </c>
      <c r="F3573">
        <v>1.69</v>
      </c>
      <c r="G3573">
        <v>1.69</v>
      </c>
      <c r="H3573" s="16">
        <f t="shared" si="385"/>
        <v>4.0136565982688683</v>
      </c>
      <c r="I3573" s="16">
        <f t="shared" si="389"/>
        <v>73.875163828867301</v>
      </c>
      <c r="J3573" s="48">
        <f t="shared" si="390"/>
        <v>0.13297529489196114</v>
      </c>
      <c r="K3573" s="16"/>
      <c r="L3573" s="16">
        <f t="shared" si="391"/>
        <v>8.157993551654058E-2</v>
      </c>
      <c r="M3573" s="16"/>
      <c r="N3573" s="16"/>
    </row>
    <row r="3574" spans="1:14" ht="15.75" x14ac:dyDescent="0.25">
      <c r="A3574" s="14">
        <v>41697.416666666664</v>
      </c>
      <c r="B3574" s="15">
        <v>0.65</v>
      </c>
      <c r="C3574" s="12">
        <f t="shared" si="386"/>
        <v>18.405950290000003</v>
      </c>
      <c r="D3574" s="64">
        <f t="shared" si="387"/>
        <v>2.0325589277300618E-2</v>
      </c>
      <c r="E3574" s="13">
        <f t="shared" si="388"/>
        <v>0.97562828531042978</v>
      </c>
      <c r="F3574">
        <v>1.67</v>
      </c>
      <c r="G3574">
        <v>1.67</v>
      </c>
      <c r="H3574" s="16">
        <f t="shared" si="385"/>
        <v>3.9671021504615371</v>
      </c>
      <c r="I3574" s="16">
        <f t="shared" si="389"/>
        <v>73.018284976747168</v>
      </c>
      <c r="J3574" s="48">
        <f t="shared" si="390"/>
        <v>0.13143291295814491</v>
      </c>
      <c r="K3574" s="16"/>
      <c r="L3574" s="16">
        <f t="shared" si="391"/>
        <v>8.0633688931377248E-2</v>
      </c>
      <c r="M3574" s="16"/>
      <c r="N3574" s="16"/>
    </row>
    <row r="3575" spans="1:14" ht="15.75" x14ac:dyDescent="0.25">
      <c r="A3575" s="14">
        <v>41697.4375</v>
      </c>
      <c r="B3575" s="15">
        <v>0.65</v>
      </c>
      <c r="C3575" s="12">
        <f t="shared" si="386"/>
        <v>18.405950290000003</v>
      </c>
      <c r="D3575" s="64">
        <f t="shared" si="387"/>
        <v>2.0325589277300618E-2</v>
      </c>
      <c r="E3575" s="13">
        <f t="shared" si="388"/>
        <v>0.97562828531042978</v>
      </c>
      <c r="F3575">
        <v>1.69</v>
      </c>
      <c r="G3575">
        <v>1.69</v>
      </c>
      <c r="H3575" s="16">
        <f t="shared" si="385"/>
        <v>4.0136565982688683</v>
      </c>
      <c r="I3575" s="16">
        <f t="shared" si="389"/>
        <v>73.875163828867301</v>
      </c>
      <c r="J3575" s="48">
        <f t="shared" si="390"/>
        <v>0.13297529489196114</v>
      </c>
      <c r="K3575" s="16"/>
      <c r="L3575" s="16">
        <f t="shared" si="391"/>
        <v>8.157993551654058E-2</v>
      </c>
      <c r="M3575" s="16"/>
      <c r="N3575" s="16"/>
    </row>
    <row r="3576" spans="1:14" ht="15.75" x14ac:dyDescent="0.25">
      <c r="A3576" s="14">
        <v>41697.458333333336</v>
      </c>
      <c r="B3576" s="15">
        <v>0.65</v>
      </c>
      <c r="C3576" s="12">
        <f t="shared" si="386"/>
        <v>18.405950290000003</v>
      </c>
      <c r="D3576" s="64">
        <f t="shared" si="387"/>
        <v>2.0325589277300618E-2</v>
      </c>
      <c r="E3576" s="13">
        <f t="shared" si="388"/>
        <v>0.97562828531042978</v>
      </c>
      <c r="F3576">
        <v>1.69</v>
      </c>
      <c r="G3576">
        <v>1.69</v>
      </c>
      <c r="H3576" s="16">
        <f t="shared" si="385"/>
        <v>4.0136565982688683</v>
      </c>
      <c r="I3576" s="16">
        <f t="shared" si="389"/>
        <v>73.875163828867301</v>
      </c>
      <c r="J3576" s="48">
        <f t="shared" si="390"/>
        <v>0.13297529489196114</v>
      </c>
      <c r="K3576" s="16"/>
      <c r="L3576" s="16">
        <f t="shared" si="391"/>
        <v>8.157993551654058E-2</v>
      </c>
      <c r="M3576" s="16"/>
      <c r="N3576" s="16"/>
    </row>
    <row r="3577" spans="1:14" ht="15.75" x14ac:dyDescent="0.25">
      <c r="A3577" s="14">
        <v>41697.479166666664</v>
      </c>
      <c r="B3577" s="15">
        <v>0.65</v>
      </c>
      <c r="C3577" s="12">
        <f t="shared" si="386"/>
        <v>18.405950290000003</v>
      </c>
      <c r="D3577" s="64">
        <f t="shared" si="387"/>
        <v>2.0325589277300618E-2</v>
      </c>
      <c r="E3577" s="13">
        <f t="shared" si="388"/>
        <v>0.97562828531042978</v>
      </c>
      <c r="F3577">
        <v>1.71</v>
      </c>
      <c r="G3577">
        <v>1.71</v>
      </c>
      <c r="H3577" s="16">
        <f t="shared" si="385"/>
        <v>4.0602000283161566</v>
      </c>
      <c r="I3577" s="16">
        <f t="shared" si="389"/>
        <v>74.73183988864379</v>
      </c>
      <c r="J3577" s="48">
        <f t="shared" si="390"/>
        <v>0.13451731179955881</v>
      </c>
      <c r="K3577" s="16"/>
      <c r="L3577" s="16">
        <f t="shared" si="391"/>
        <v>8.2525958159238536E-2</v>
      </c>
      <c r="M3577" s="16"/>
      <c r="N3577" s="16"/>
    </row>
    <row r="3578" spans="1:14" ht="15.75" x14ac:dyDescent="0.25">
      <c r="A3578" s="14">
        <v>41697.5</v>
      </c>
      <c r="B3578" s="15">
        <v>0.65</v>
      </c>
      <c r="C3578" s="12">
        <f t="shared" si="386"/>
        <v>18.405950290000003</v>
      </c>
      <c r="D3578" s="64">
        <f t="shared" si="387"/>
        <v>2.0325589277300618E-2</v>
      </c>
      <c r="E3578" s="13">
        <f t="shared" si="388"/>
        <v>0.97562828531042978</v>
      </c>
      <c r="F3578">
        <v>1.68</v>
      </c>
      <c r="G3578">
        <v>1.68</v>
      </c>
      <c r="H3578" s="16">
        <f t="shared" si="385"/>
        <v>3.9903807599225063</v>
      </c>
      <c r="I3578" s="16">
        <f t="shared" si="389"/>
        <v>73.446749905306092</v>
      </c>
      <c r="J3578" s="48">
        <f t="shared" si="390"/>
        <v>0.13220414982955095</v>
      </c>
      <c r="K3578" s="16"/>
      <c r="L3578" s="16">
        <f t="shared" si="391"/>
        <v>8.1106840386227577E-2</v>
      </c>
      <c r="M3578" s="16"/>
      <c r="N3578" s="16"/>
    </row>
    <row r="3579" spans="1:14" ht="15.75" x14ac:dyDescent="0.25">
      <c r="A3579" s="14">
        <v>41697.520833333336</v>
      </c>
      <c r="B3579" s="15">
        <v>0.65</v>
      </c>
      <c r="C3579" s="12">
        <f t="shared" si="386"/>
        <v>18.405950290000003</v>
      </c>
      <c r="D3579" s="64">
        <f t="shared" si="387"/>
        <v>2.0325589277300618E-2</v>
      </c>
      <c r="E3579" s="13">
        <f t="shared" si="388"/>
        <v>0.97562828531042978</v>
      </c>
      <c r="F3579">
        <v>1.79</v>
      </c>
      <c r="G3579">
        <v>1.79</v>
      </c>
      <c r="H3579" s="16">
        <f t="shared" si="385"/>
        <v>4.2462661541111677</v>
      </c>
      <c r="I3579" s="16">
        <f t="shared" si="389"/>
        <v>78.156563750679652</v>
      </c>
      <c r="J3579" s="48">
        <f t="shared" si="390"/>
        <v>0.14068181475122338</v>
      </c>
      <c r="K3579" s="16"/>
      <c r="L3579" s="16">
        <f t="shared" si="391"/>
        <v>8.6307861810566489E-2</v>
      </c>
      <c r="M3579" s="16"/>
      <c r="N3579" s="16"/>
    </row>
    <row r="3580" spans="1:14" ht="15.75" x14ac:dyDescent="0.25">
      <c r="A3580" s="14">
        <v>41697.541666666664</v>
      </c>
      <c r="B3580" s="15">
        <v>0.65</v>
      </c>
      <c r="C3580" s="12">
        <f t="shared" si="386"/>
        <v>18.405950290000003</v>
      </c>
      <c r="D3580" s="64">
        <f t="shared" si="387"/>
        <v>2.0325589277300618E-2</v>
      </c>
      <c r="E3580" s="13">
        <f t="shared" si="388"/>
        <v>0.97562828531042978</v>
      </c>
      <c r="F3580">
        <v>1.83</v>
      </c>
      <c r="G3580">
        <v>1.83</v>
      </c>
      <c r="H3580" s="16">
        <f t="shared" si="385"/>
        <v>4.3392363867149708</v>
      </c>
      <c r="I3580" s="16">
        <f t="shared" si="389"/>
        <v>79.867769230434988</v>
      </c>
      <c r="J3580" s="48">
        <f t="shared" si="390"/>
        <v>0.14376198461478296</v>
      </c>
      <c r="K3580" s="16"/>
      <c r="L3580" s="16">
        <f t="shared" si="391"/>
        <v>8.8197536573486487E-2</v>
      </c>
      <c r="M3580" s="16"/>
      <c r="N3580" s="16"/>
    </row>
    <row r="3581" spans="1:14" ht="15.75" x14ac:dyDescent="0.25">
      <c r="A3581" s="14">
        <v>41697.5625</v>
      </c>
      <c r="B3581" s="15">
        <v>0.65</v>
      </c>
      <c r="C3581" s="12">
        <f t="shared" si="386"/>
        <v>18.405950290000003</v>
      </c>
      <c r="D3581" s="64">
        <f t="shared" si="387"/>
        <v>2.0325589277300618E-2</v>
      </c>
      <c r="E3581" s="13">
        <f t="shared" si="388"/>
        <v>0.97562828531042978</v>
      </c>
      <c r="F3581">
        <v>1.88</v>
      </c>
      <c r="G3581">
        <v>1.88</v>
      </c>
      <c r="H3581" s="16">
        <f t="shared" si="385"/>
        <v>4.455392136271759</v>
      </c>
      <c r="I3581" s="16">
        <f t="shared" si="389"/>
        <v>82.00572618267492</v>
      </c>
      <c r="J3581" s="48">
        <f t="shared" si="390"/>
        <v>0.14761030712881484</v>
      </c>
      <c r="K3581" s="16"/>
      <c r="L3581" s="16">
        <f t="shared" si="391"/>
        <v>9.0558470631174753E-2</v>
      </c>
      <c r="M3581" s="16"/>
      <c r="N3581" s="16"/>
    </row>
    <row r="3582" spans="1:14" ht="15.75" x14ac:dyDescent="0.25">
      <c r="A3582" s="14">
        <v>41697.583333333336</v>
      </c>
      <c r="B3582" s="15">
        <v>0.65</v>
      </c>
      <c r="C3582" s="12">
        <f t="shared" si="386"/>
        <v>18.405950290000003</v>
      </c>
      <c r="D3582" s="64">
        <f t="shared" si="387"/>
        <v>2.0325589277300618E-2</v>
      </c>
      <c r="E3582" s="13">
        <f t="shared" si="388"/>
        <v>0.97562828531042978</v>
      </c>
      <c r="F3582">
        <v>1.87</v>
      </c>
      <c r="G3582">
        <v>1.87</v>
      </c>
      <c r="H3582" s="16">
        <f t="shared" si="385"/>
        <v>4.432165982208633</v>
      </c>
      <c r="I3582" s="16">
        <f t="shared" si="389"/>
        <v>81.578226745561139</v>
      </c>
      <c r="J3582" s="48">
        <f t="shared" si="390"/>
        <v>0.14684080814201006</v>
      </c>
      <c r="K3582" s="16"/>
      <c r="L3582" s="16">
        <f t="shared" si="391"/>
        <v>9.0086385363196367E-2</v>
      </c>
      <c r="M3582" s="16"/>
      <c r="N3582" s="16"/>
    </row>
    <row r="3583" spans="1:14" ht="15.75" x14ac:dyDescent="0.25">
      <c r="A3583" s="14">
        <v>41697.604166666664</v>
      </c>
      <c r="B3583" s="15">
        <v>0.65</v>
      </c>
      <c r="C3583" s="12">
        <f t="shared" si="386"/>
        <v>18.405950290000003</v>
      </c>
      <c r="D3583" s="64">
        <f t="shared" si="387"/>
        <v>2.0325589277300618E-2</v>
      </c>
      <c r="E3583" s="13">
        <f t="shared" si="388"/>
        <v>0.97562828531042978</v>
      </c>
      <c r="F3583">
        <v>2</v>
      </c>
      <c r="G3583">
        <v>2</v>
      </c>
      <c r="H3583" s="16">
        <f t="shared" si="385"/>
        <v>4.7339169815681243</v>
      </c>
      <c r="I3583" s="16">
        <f t="shared" si="389"/>
        <v>87.132240639729758</v>
      </c>
      <c r="J3583" s="48">
        <f t="shared" si="390"/>
        <v>0.15683803315151357</v>
      </c>
      <c r="K3583" s="16"/>
      <c r="L3583" s="16">
        <f t="shared" si="391"/>
        <v>9.6219652240192383E-2</v>
      </c>
      <c r="M3583" s="16"/>
      <c r="N3583" s="16"/>
    </row>
    <row r="3584" spans="1:14" ht="15.75" x14ac:dyDescent="0.25">
      <c r="A3584" s="14">
        <v>41697.625</v>
      </c>
      <c r="B3584" s="15">
        <v>0.65</v>
      </c>
      <c r="C3584" s="12">
        <f t="shared" si="386"/>
        <v>18.405950290000003</v>
      </c>
      <c r="D3584" s="64">
        <f t="shared" si="387"/>
        <v>2.0325589277300618E-2</v>
      </c>
      <c r="E3584" s="13">
        <f t="shared" si="388"/>
        <v>0.97562828531042978</v>
      </c>
      <c r="F3584">
        <v>2.1</v>
      </c>
      <c r="G3584">
        <v>2.1</v>
      </c>
      <c r="H3584" s="16">
        <f t="shared" si="385"/>
        <v>4.9657648560453822</v>
      </c>
      <c r="I3584" s="16">
        <f t="shared" si="389"/>
        <v>91.399621092200334</v>
      </c>
      <c r="J3584" s="48">
        <f t="shared" si="390"/>
        <v>0.16451931796596059</v>
      </c>
      <c r="K3584" s="16"/>
      <c r="L3584" s="16">
        <f t="shared" si="391"/>
        <v>0.10093209691163227</v>
      </c>
      <c r="M3584" s="16"/>
      <c r="N3584" s="16"/>
    </row>
    <row r="3585" spans="1:14" ht="15.75" x14ac:dyDescent="0.25">
      <c r="A3585" s="14">
        <v>41697.645833333336</v>
      </c>
      <c r="B3585" s="15">
        <v>0.65</v>
      </c>
      <c r="C3585" s="12">
        <f t="shared" si="386"/>
        <v>18.405950290000003</v>
      </c>
      <c r="D3585" s="64">
        <f t="shared" si="387"/>
        <v>2.0325589277300618E-2</v>
      </c>
      <c r="E3585" s="13">
        <f t="shared" si="388"/>
        <v>0.97562828531042978</v>
      </c>
      <c r="F3585">
        <v>2.16</v>
      </c>
      <c r="G3585">
        <v>2.16</v>
      </c>
      <c r="H3585" s="16">
        <f t="shared" si="385"/>
        <v>5.1047669263328181</v>
      </c>
      <c r="I3585" s="16">
        <f t="shared" si="389"/>
        <v>93.958086288117954</v>
      </c>
      <c r="J3585" s="48">
        <f t="shared" si="390"/>
        <v>0.16912455531861231</v>
      </c>
      <c r="K3585" s="16"/>
      <c r="L3585" s="16">
        <f t="shared" si="391"/>
        <v>0.10375739590098916</v>
      </c>
      <c r="M3585" s="16"/>
      <c r="N3585" s="16"/>
    </row>
    <row r="3586" spans="1:14" ht="15.75" x14ac:dyDescent="0.25">
      <c r="A3586" s="14">
        <v>41697.666666666664</v>
      </c>
      <c r="B3586" s="15">
        <v>0.65</v>
      </c>
      <c r="C3586" s="12">
        <f t="shared" si="386"/>
        <v>18.405950290000003</v>
      </c>
      <c r="D3586" s="64">
        <f t="shared" si="387"/>
        <v>2.0325589277300618E-2</v>
      </c>
      <c r="E3586" s="13">
        <f t="shared" si="388"/>
        <v>0.97562828531042978</v>
      </c>
      <c r="F3586">
        <v>2.1800000000000002</v>
      </c>
      <c r="G3586">
        <v>2.1800000000000002</v>
      </c>
      <c r="H3586" s="16">
        <f t="shared" si="385"/>
        <v>5.1510836840082623</v>
      </c>
      <c r="I3586" s="16">
        <f t="shared" si="389"/>
        <v>94.810590227486159</v>
      </c>
      <c r="J3586" s="48">
        <f t="shared" si="390"/>
        <v>0.17065906240947509</v>
      </c>
      <c r="K3586" s="16"/>
      <c r="L3586" s="16">
        <f t="shared" si="391"/>
        <v>0.10469881129415651</v>
      </c>
      <c r="M3586" s="16"/>
      <c r="N3586" s="16"/>
    </row>
    <row r="3587" spans="1:14" ht="15.75" x14ac:dyDescent="0.25">
      <c r="A3587" s="14">
        <v>41697.6875</v>
      </c>
      <c r="B3587" s="15">
        <v>0.65</v>
      </c>
      <c r="C3587" s="12">
        <f t="shared" si="386"/>
        <v>18.405950290000003</v>
      </c>
      <c r="D3587" s="64">
        <f t="shared" si="387"/>
        <v>2.0325589277300618E-2</v>
      </c>
      <c r="E3587" s="13">
        <f t="shared" si="388"/>
        <v>0.97562828531042978</v>
      </c>
      <c r="F3587">
        <v>2.13</v>
      </c>
      <c r="G3587">
        <v>2.13</v>
      </c>
      <c r="H3587" s="16">
        <f t="shared" si="385"/>
        <v>5.0352756803941281</v>
      </c>
      <c r="I3587" s="16">
        <f t="shared" si="389"/>
        <v>92.67903386978027</v>
      </c>
      <c r="J3587" s="48">
        <f t="shared" si="390"/>
        <v>0.16682226096560449</v>
      </c>
      <c r="K3587" s="16"/>
      <c r="L3587" s="16">
        <f t="shared" si="391"/>
        <v>0.10234494537767147</v>
      </c>
      <c r="M3587" s="16"/>
      <c r="N3587" s="16"/>
    </row>
    <row r="3588" spans="1:14" ht="15.75" x14ac:dyDescent="0.25">
      <c r="A3588" s="14">
        <v>41697.708333333336</v>
      </c>
      <c r="B3588" s="15">
        <v>0.65</v>
      </c>
      <c r="C3588" s="12">
        <f t="shared" si="386"/>
        <v>18.405950290000003</v>
      </c>
      <c r="D3588" s="64">
        <f t="shared" si="387"/>
        <v>2.0325589277300618E-2</v>
      </c>
      <c r="E3588" s="13">
        <f t="shared" si="388"/>
        <v>0.97562828531042978</v>
      </c>
      <c r="F3588">
        <v>2.19</v>
      </c>
      <c r="G3588">
        <v>2.19</v>
      </c>
      <c r="H3588" s="16">
        <f t="shared" si="385"/>
        <v>5.1742388712016965</v>
      </c>
      <c r="I3588" s="16">
        <f t="shared" si="389"/>
        <v>95.236783451924154</v>
      </c>
      <c r="J3588" s="48">
        <f t="shared" si="390"/>
        <v>0.17142621021346349</v>
      </c>
      <c r="K3588" s="16"/>
      <c r="L3588" s="16">
        <f t="shared" si="391"/>
        <v>0.10516945411868926</v>
      </c>
      <c r="M3588" s="16"/>
      <c r="N3588" s="16"/>
    </row>
    <row r="3589" spans="1:14" ht="15.75" x14ac:dyDescent="0.25">
      <c r="A3589" s="14">
        <v>41697.729166666664</v>
      </c>
      <c r="B3589" s="15">
        <v>0.65</v>
      </c>
      <c r="C3589" s="12">
        <f t="shared" si="386"/>
        <v>18.405950290000003</v>
      </c>
      <c r="D3589" s="64">
        <f t="shared" si="387"/>
        <v>2.0325589277300618E-2</v>
      </c>
      <c r="E3589" s="13">
        <f t="shared" si="388"/>
        <v>0.97562828531042978</v>
      </c>
      <c r="F3589">
        <v>2.04</v>
      </c>
      <c r="G3589">
        <v>2.04</v>
      </c>
      <c r="H3589" s="16">
        <f t="shared" si="385"/>
        <v>4.8266833223802834</v>
      </c>
      <c r="I3589" s="16">
        <f t="shared" si="389"/>
        <v>88.839693297303555</v>
      </c>
      <c r="J3589" s="48">
        <f t="shared" si="390"/>
        <v>0.15991144793514639</v>
      </c>
      <c r="K3589" s="16"/>
      <c r="L3589" s="16">
        <f t="shared" si="391"/>
        <v>9.8105182782298406E-2</v>
      </c>
      <c r="M3589" s="16"/>
      <c r="N3589" s="16"/>
    </row>
    <row r="3590" spans="1:14" ht="15.75" x14ac:dyDescent="0.25">
      <c r="A3590" s="14">
        <v>41697.75</v>
      </c>
      <c r="B3590" s="15">
        <v>0.65</v>
      </c>
      <c r="C3590" s="12">
        <f t="shared" si="386"/>
        <v>18.405950290000003</v>
      </c>
      <c r="D3590" s="64">
        <f t="shared" si="387"/>
        <v>2.0325589277300618E-2</v>
      </c>
      <c r="E3590" s="13">
        <f t="shared" si="388"/>
        <v>0.97562828531042978</v>
      </c>
      <c r="F3590">
        <v>2</v>
      </c>
      <c r="G3590">
        <v>2</v>
      </c>
      <c r="H3590" s="16">
        <f t="shared" si="385"/>
        <v>4.7339169815681243</v>
      </c>
      <c r="I3590" s="16">
        <f t="shared" si="389"/>
        <v>87.132240639729758</v>
      </c>
      <c r="J3590" s="48">
        <f t="shared" si="390"/>
        <v>0.15683803315151357</v>
      </c>
      <c r="K3590" s="16"/>
      <c r="L3590" s="16">
        <f t="shared" si="391"/>
        <v>9.6219652240192383E-2</v>
      </c>
      <c r="M3590" s="16"/>
      <c r="N3590" s="16"/>
    </row>
    <row r="3591" spans="1:14" ht="15.75" x14ac:dyDescent="0.25">
      <c r="A3591" s="14">
        <v>41697.770833333336</v>
      </c>
      <c r="B3591" s="15">
        <v>0.65</v>
      </c>
      <c r="C3591" s="12">
        <f t="shared" si="386"/>
        <v>18.405950290000003</v>
      </c>
      <c r="D3591" s="64">
        <f t="shared" si="387"/>
        <v>2.0325589277300618E-2</v>
      </c>
      <c r="E3591" s="13">
        <f t="shared" si="388"/>
        <v>0.97562828531042978</v>
      </c>
      <c r="F3591">
        <v>2.0699999999999998</v>
      </c>
      <c r="G3591">
        <v>2.0699999999999998</v>
      </c>
      <c r="H3591" s="16">
        <f t="shared" si="385"/>
        <v>4.8962341679411345</v>
      </c>
      <c r="I3591" s="16">
        <f t="shared" si="389"/>
        <v>90.119842703324053</v>
      </c>
      <c r="J3591" s="48">
        <f t="shared" si="390"/>
        <v>0.16221571686598329</v>
      </c>
      <c r="K3591" s="16"/>
      <c r="L3591" s="16">
        <f t="shared" si="391"/>
        <v>9.9518844703057247E-2</v>
      </c>
      <c r="M3591" s="16"/>
      <c r="N3591" s="16"/>
    </row>
    <row r="3592" spans="1:14" ht="15.75" x14ac:dyDescent="0.25">
      <c r="A3592" s="14">
        <v>41697.791666666664</v>
      </c>
      <c r="B3592" s="15">
        <v>0.65</v>
      </c>
      <c r="C3592" s="12">
        <f t="shared" si="386"/>
        <v>18.405950290000003</v>
      </c>
      <c r="D3592" s="64">
        <f t="shared" si="387"/>
        <v>2.0325589277300618E-2</v>
      </c>
      <c r="E3592" s="13">
        <f t="shared" si="388"/>
        <v>0.97562828531042978</v>
      </c>
      <c r="F3592">
        <v>2.02</v>
      </c>
      <c r="G3592">
        <v>2.02</v>
      </c>
      <c r="H3592" s="16">
        <f t="shared" si="385"/>
        <v>4.7803047444430833</v>
      </c>
      <c r="I3592" s="16">
        <f t="shared" si="389"/>
        <v>87.986051497270566</v>
      </c>
      <c r="J3592" s="48">
        <f t="shared" si="390"/>
        <v>0.15837489269508701</v>
      </c>
      <c r="K3592" s="16"/>
      <c r="L3592" s="16">
        <f t="shared" si="391"/>
        <v>9.7162510855881609E-2</v>
      </c>
      <c r="M3592" s="16"/>
      <c r="N3592" s="16"/>
    </row>
    <row r="3593" spans="1:14" ht="15.75" x14ac:dyDescent="0.25">
      <c r="A3593" s="14">
        <v>41697.8125</v>
      </c>
      <c r="B3593" s="15">
        <v>0.65</v>
      </c>
      <c r="C3593" s="12">
        <f t="shared" si="386"/>
        <v>18.405950290000003</v>
      </c>
      <c r="D3593" s="64">
        <f t="shared" si="387"/>
        <v>2.0325589277300618E-2</v>
      </c>
      <c r="E3593" s="13">
        <f t="shared" si="388"/>
        <v>0.97562828531042978</v>
      </c>
      <c r="F3593">
        <v>1.99</v>
      </c>
      <c r="G3593">
        <v>1.99</v>
      </c>
      <c r="H3593" s="16">
        <f t="shared" si="385"/>
        <v>4.710719626572109</v>
      </c>
      <c r="I3593" s="16">
        <f t="shared" si="389"/>
        <v>86.705271276813619</v>
      </c>
      <c r="J3593" s="48">
        <f t="shared" si="390"/>
        <v>0.1560694882982645</v>
      </c>
      <c r="K3593" s="16"/>
      <c r="L3593" s="16">
        <f t="shared" si="391"/>
        <v>9.5748152330223629E-2</v>
      </c>
      <c r="M3593" s="16"/>
      <c r="N3593" s="16"/>
    </row>
    <row r="3594" spans="1:14" ht="15.75" x14ac:dyDescent="0.25">
      <c r="A3594" s="14">
        <v>41697.833333333336</v>
      </c>
      <c r="B3594" s="15">
        <v>0.65</v>
      </c>
      <c r="C3594" s="12">
        <f t="shared" si="386"/>
        <v>18.405950290000003</v>
      </c>
      <c r="D3594" s="64">
        <f t="shared" si="387"/>
        <v>2.0325589277300618E-2</v>
      </c>
      <c r="E3594" s="13">
        <f t="shared" si="388"/>
        <v>0.97562828531042978</v>
      </c>
      <c r="F3594">
        <v>1.92</v>
      </c>
      <c r="G3594">
        <v>1.92</v>
      </c>
      <c r="H3594" s="16">
        <f t="shared" si="385"/>
        <v>4.5482721776759254</v>
      </c>
      <c r="I3594" s="16">
        <f t="shared" si="389"/>
        <v>83.71527160769314</v>
      </c>
      <c r="J3594" s="48">
        <f t="shared" si="390"/>
        <v>0.15068748889384764</v>
      </c>
      <c r="K3594" s="16"/>
      <c r="L3594" s="16">
        <f t="shared" si="391"/>
        <v>9.2446312204814515E-2</v>
      </c>
      <c r="M3594" s="16"/>
      <c r="N3594" s="16"/>
    </row>
    <row r="3595" spans="1:14" ht="15.75" x14ac:dyDescent="0.25">
      <c r="A3595" s="14">
        <v>41697.854166666664</v>
      </c>
      <c r="B3595" s="15">
        <v>0.65</v>
      </c>
      <c r="C3595" s="12">
        <f t="shared" si="386"/>
        <v>18.405950290000003</v>
      </c>
      <c r="D3595" s="64">
        <f t="shared" si="387"/>
        <v>2.0325589277300618E-2</v>
      </c>
      <c r="E3595" s="13">
        <f t="shared" si="388"/>
        <v>0.97562828531042978</v>
      </c>
      <c r="F3595">
        <v>1.91</v>
      </c>
      <c r="G3595">
        <v>1.91</v>
      </c>
      <c r="H3595" s="16">
        <f t="shared" si="385"/>
        <v>4.5250558271670664</v>
      </c>
      <c r="I3595" s="16">
        <f t="shared" si="389"/>
        <v>83.287952614311877</v>
      </c>
      <c r="J3595" s="48">
        <f t="shared" si="390"/>
        <v>0.14991831470576136</v>
      </c>
      <c r="K3595" s="16"/>
      <c r="L3595" s="16">
        <f t="shared" si="391"/>
        <v>9.1974426199853604E-2</v>
      </c>
      <c r="M3595" s="16"/>
      <c r="N3595" s="16"/>
    </row>
    <row r="3596" spans="1:14" ht="15.75" x14ac:dyDescent="0.25">
      <c r="A3596" s="14">
        <v>41697.875</v>
      </c>
      <c r="B3596" s="15">
        <v>0.74</v>
      </c>
      <c r="C3596" s="12">
        <f t="shared" si="386"/>
        <v>20.954466484000001</v>
      </c>
      <c r="D3596" s="64">
        <f t="shared" si="387"/>
        <v>2.3139901638773004E-2</v>
      </c>
      <c r="E3596" s="13">
        <f t="shared" si="388"/>
        <v>1.1107152786611043</v>
      </c>
      <c r="F3596">
        <v>1.89</v>
      </c>
      <c r="G3596">
        <v>1.89</v>
      </c>
      <c r="H3596" s="16">
        <f t="shared" si="385"/>
        <v>4.4786158195870902</v>
      </c>
      <c r="I3596" s="16">
        <f t="shared" si="389"/>
        <v>93.847005086249879</v>
      </c>
      <c r="J3596" s="48">
        <f t="shared" si="390"/>
        <v>0.16892460915524976</v>
      </c>
      <c r="K3596" s="16"/>
      <c r="L3596" s="16">
        <f t="shared" si="391"/>
        <v>0.10363472954309802</v>
      </c>
      <c r="M3596" s="16"/>
      <c r="N3596" s="16"/>
    </row>
    <row r="3597" spans="1:14" ht="15.75" x14ac:dyDescent="0.25">
      <c r="A3597" s="14">
        <v>41697.895833333336</v>
      </c>
      <c r="B3597" s="15">
        <v>0.74</v>
      </c>
      <c r="C3597" s="12">
        <f t="shared" si="386"/>
        <v>20.954466484000001</v>
      </c>
      <c r="D3597" s="64">
        <f t="shared" si="387"/>
        <v>2.3139901638773004E-2</v>
      </c>
      <c r="E3597" s="13">
        <f t="shared" si="388"/>
        <v>1.1107152786611043</v>
      </c>
      <c r="F3597">
        <v>1.92</v>
      </c>
      <c r="G3597">
        <v>1.92</v>
      </c>
      <c r="H3597" s="16">
        <f t="shared" si="385"/>
        <v>4.5482721776759254</v>
      </c>
      <c r="I3597" s="16">
        <f t="shared" si="389"/>
        <v>95.306616907219876</v>
      </c>
      <c r="J3597" s="48">
        <f t="shared" si="390"/>
        <v>0.17155191043299575</v>
      </c>
      <c r="K3597" s="16"/>
      <c r="L3597" s="16">
        <f t="shared" si="391"/>
        <v>0.10524657081778881</v>
      </c>
      <c r="M3597" s="16"/>
      <c r="N3597" s="16"/>
    </row>
    <row r="3598" spans="1:14" ht="15.75" x14ac:dyDescent="0.25">
      <c r="A3598" s="14">
        <v>41697.916666666664</v>
      </c>
      <c r="B3598" s="15">
        <v>0.74</v>
      </c>
      <c r="C3598" s="12">
        <f t="shared" si="386"/>
        <v>20.954466484000001</v>
      </c>
      <c r="D3598" s="64">
        <f t="shared" si="387"/>
        <v>2.3139901638773004E-2</v>
      </c>
      <c r="E3598" s="13">
        <f t="shared" si="388"/>
        <v>1.1107152786611043</v>
      </c>
      <c r="F3598">
        <v>1.85</v>
      </c>
      <c r="G3598">
        <v>1.85</v>
      </c>
      <c r="H3598" s="16">
        <f t="shared" si="385"/>
        <v>4.3857062077819906</v>
      </c>
      <c r="I3598" s="16">
        <f t="shared" si="389"/>
        <v>91.900133739638463</v>
      </c>
      <c r="J3598" s="48">
        <f t="shared" si="390"/>
        <v>0.16542024073134923</v>
      </c>
      <c r="K3598" s="16"/>
      <c r="L3598" s="16">
        <f t="shared" si="391"/>
        <v>0.10148481026463144</v>
      </c>
      <c r="M3598" s="16"/>
      <c r="N3598" s="16"/>
    </row>
    <row r="3599" spans="1:14" ht="15.75" x14ac:dyDescent="0.25">
      <c r="A3599" s="14">
        <v>41697.9375</v>
      </c>
      <c r="B3599" s="15">
        <v>0.56999999999999995</v>
      </c>
      <c r="C3599" s="12">
        <f t="shared" si="386"/>
        <v>16.140602561999998</v>
      </c>
      <c r="D3599" s="64">
        <f t="shared" si="387"/>
        <v>1.7823978289325151E-2</v>
      </c>
      <c r="E3599" s="13">
        <f t="shared" si="388"/>
        <v>0.85555095788760727</v>
      </c>
      <c r="F3599">
        <v>1.83</v>
      </c>
      <c r="G3599">
        <v>1.83</v>
      </c>
      <c r="H3599" s="16">
        <f t="shared" si="385"/>
        <v>4.3392363867149708</v>
      </c>
      <c r="I3599" s="16">
        <f t="shared" si="389"/>
        <v>70.037889940535266</v>
      </c>
      <c r="J3599" s="48">
        <f t="shared" si="390"/>
        <v>0.12606820189296347</v>
      </c>
      <c r="K3599" s="16"/>
      <c r="L3599" s="16">
        <f t="shared" si="391"/>
        <v>7.7342455149057354E-2</v>
      </c>
      <c r="M3599" s="16"/>
      <c r="N3599" s="16"/>
    </row>
    <row r="3600" spans="1:14" ht="15.75" x14ac:dyDescent="0.25">
      <c r="A3600" s="14">
        <v>41697.958333333336</v>
      </c>
      <c r="B3600" s="15">
        <v>0.56999999999999995</v>
      </c>
      <c r="C3600" s="12">
        <f t="shared" si="386"/>
        <v>16.140602561999998</v>
      </c>
      <c r="D3600" s="64">
        <f t="shared" si="387"/>
        <v>1.7823978289325151E-2</v>
      </c>
      <c r="E3600" s="13">
        <f t="shared" si="388"/>
        <v>0.85555095788760727</v>
      </c>
      <c r="F3600">
        <v>1.85</v>
      </c>
      <c r="G3600">
        <v>1.85</v>
      </c>
      <c r="H3600" s="16">
        <f t="shared" si="385"/>
        <v>4.3857062077819906</v>
      </c>
      <c r="I3600" s="16">
        <f t="shared" si="389"/>
        <v>70.78794085350529</v>
      </c>
      <c r="J3600" s="48">
        <f t="shared" si="390"/>
        <v>0.12741829353630951</v>
      </c>
      <c r="K3600" s="16"/>
      <c r="L3600" s="16">
        <f t="shared" si="391"/>
        <v>7.8170732230864737E-2</v>
      </c>
      <c r="M3600" s="16"/>
      <c r="N3600" s="16"/>
    </row>
    <row r="3601" spans="1:14" ht="15.75" x14ac:dyDescent="0.25">
      <c r="A3601" s="14">
        <v>41697.979166666664</v>
      </c>
      <c r="B3601" s="15">
        <v>0.56999999999999995</v>
      </c>
      <c r="C3601" s="12">
        <f t="shared" si="386"/>
        <v>16.140602561999998</v>
      </c>
      <c r="D3601" s="64">
        <f t="shared" si="387"/>
        <v>1.7823978289325151E-2</v>
      </c>
      <c r="E3601" s="13">
        <f t="shared" si="388"/>
        <v>0.85555095788760727</v>
      </c>
      <c r="F3601">
        <v>1.75</v>
      </c>
      <c r="G3601">
        <v>1.75</v>
      </c>
      <c r="H3601" s="16">
        <f t="shared" si="385"/>
        <v>4.1532543577839123</v>
      </c>
      <c r="I3601" s="16">
        <f t="shared" si="389"/>
        <v>67.036027927884675</v>
      </c>
      <c r="J3601" s="48">
        <f t="shared" si="390"/>
        <v>0.12066485027019241</v>
      </c>
      <c r="K3601" s="16"/>
      <c r="L3601" s="16">
        <f t="shared" si="391"/>
        <v>7.4027515503185537E-2</v>
      </c>
      <c r="M3601" s="16"/>
      <c r="N3601" s="16"/>
    </row>
    <row r="3602" spans="1:14" ht="15.75" x14ac:dyDescent="0.25">
      <c r="A3602" s="14">
        <v>41697.999999884261</v>
      </c>
      <c r="B3602" s="15"/>
      <c r="C3602" s="12"/>
      <c r="D3602" s="64"/>
      <c r="E3602" s="13"/>
      <c r="F3602">
        <v>1.63</v>
      </c>
      <c r="G3602">
        <v>1.63</v>
      </c>
      <c r="H3602" s="16">
        <f t="shared" si="385"/>
        <v>3.8739596598272912</v>
      </c>
      <c r="I3602" s="16"/>
      <c r="J3602" s="48"/>
      <c r="K3602" s="16">
        <f>SUM(J3602:J3649)</f>
        <v>0</v>
      </c>
      <c r="L3602" s="16"/>
      <c r="M3602" s="16" t="e">
        <f>AVERAGE(E3602:E3649)</f>
        <v>#DIV/0!</v>
      </c>
      <c r="N3602" s="16">
        <f>MAX(E3602:E3649)</f>
        <v>0</v>
      </c>
    </row>
    <row r="3603" spans="1:14" ht="15.75" x14ac:dyDescent="0.25">
      <c r="A3603" s="14">
        <v>41698.020833159724</v>
      </c>
      <c r="B3603" s="15"/>
      <c r="C3603" s="12"/>
      <c r="D3603" s="64"/>
      <c r="E3603" s="13"/>
      <c r="F3603">
        <v>1.62</v>
      </c>
      <c r="G3603">
        <v>1.62</v>
      </c>
      <c r="H3603" s="16">
        <f t="shared" si="385"/>
        <v>3.8506669367175728</v>
      </c>
      <c r="I3603" s="16"/>
      <c r="J3603" s="48"/>
      <c r="K3603" s="16"/>
      <c r="L3603" s="16"/>
      <c r="M3603" s="16"/>
      <c r="N3603" s="16"/>
    </row>
    <row r="3604" spans="1:14" ht="15.75" x14ac:dyDescent="0.25">
      <c r="A3604" s="14">
        <v>41698.041666435187</v>
      </c>
      <c r="B3604" s="15"/>
      <c r="C3604" s="12"/>
      <c r="D3604" s="64"/>
      <c r="E3604" s="13"/>
      <c r="F3604">
        <v>1.56</v>
      </c>
      <c r="G3604">
        <v>1.56</v>
      </c>
      <c r="H3604" s="16">
        <f t="shared" si="385"/>
        <v>3.7108495595237967</v>
      </c>
      <c r="I3604" s="16"/>
      <c r="J3604" s="48"/>
      <c r="K3604" s="16"/>
      <c r="L3604" s="16"/>
      <c r="M3604" s="16"/>
      <c r="N3604" s="16"/>
    </row>
    <row r="3605" spans="1:14" ht="15.75" x14ac:dyDescent="0.25">
      <c r="A3605" s="14">
        <v>41698.06249971065</v>
      </c>
      <c r="B3605" s="15"/>
      <c r="C3605" s="12"/>
      <c r="D3605" s="64"/>
      <c r="E3605" s="13"/>
      <c r="F3605">
        <v>1.57</v>
      </c>
      <c r="G3605">
        <v>1.57</v>
      </c>
      <c r="H3605" s="16">
        <f t="shared" si="385"/>
        <v>3.7341598156603295</v>
      </c>
      <c r="I3605" s="16"/>
      <c r="J3605" s="48"/>
      <c r="K3605" s="16"/>
      <c r="L3605" s="16"/>
      <c r="M3605" s="16"/>
      <c r="N3605" s="16"/>
    </row>
    <row r="3606" spans="1:14" ht="15.75" x14ac:dyDescent="0.25">
      <c r="A3606" s="14">
        <v>41698.083332986113</v>
      </c>
      <c r="B3606" s="15"/>
      <c r="C3606" s="12"/>
      <c r="D3606" s="64"/>
      <c r="E3606" s="13"/>
      <c r="F3606">
        <v>1.59</v>
      </c>
      <c r="G3606">
        <v>1.59</v>
      </c>
      <c r="H3606" s="16">
        <f t="shared" si="385"/>
        <v>3.7807714392296936</v>
      </c>
      <c r="I3606" s="16"/>
      <c r="J3606" s="48"/>
      <c r="K3606" s="16"/>
      <c r="L3606" s="16"/>
      <c r="M3606" s="16"/>
      <c r="N3606" s="16"/>
    </row>
    <row r="3607" spans="1:14" ht="15.75" x14ac:dyDescent="0.25">
      <c r="A3607" s="14">
        <v>41698.104166261575</v>
      </c>
      <c r="B3607" s="15"/>
      <c r="C3607" s="12"/>
      <c r="D3607" s="64"/>
      <c r="E3607" s="13"/>
      <c r="F3607">
        <v>1.5</v>
      </c>
      <c r="G3607">
        <v>1.5</v>
      </c>
      <c r="H3607" s="16">
        <f t="shared" si="385"/>
        <v>3.5709245623062076</v>
      </c>
      <c r="I3607" s="16"/>
      <c r="J3607" s="48"/>
      <c r="K3607" s="16"/>
      <c r="L3607" s="16"/>
      <c r="M3607" s="16"/>
      <c r="N3607" s="16"/>
    </row>
    <row r="3608" spans="1:14" ht="15.75" x14ac:dyDescent="0.25">
      <c r="A3608" s="14">
        <v>41698.124999537038</v>
      </c>
      <c r="B3608" s="15"/>
      <c r="C3608" s="12"/>
      <c r="D3608" s="64"/>
      <c r="E3608" s="13"/>
      <c r="F3608">
        <v>1.48</v>
      </c>
      <c r="G3608">
        <v>1.48</v>
      </c>
      <c r="H3608" s="16">
        <f t="shared" si="385"/>
        <v>3.5242582316197404</v>
      </c>
      <c r="I3608" s="16"/>
      <c r="J3608" s="48"/>
      <c r="K3608" s="16"/>
      <c r="L3608" s="16"/>
      <c r="M3608" s="16"/>
      <c r="N3608" s="16"/>
    </row>
    <row r="3609" spans="1:14" ht="15.75" x14ac:dyDescent="0.25">
      <c r="A3609" s="14">
        <v>41698.145832812501</v>
      </c>
      <c r="B3609" s="15"/>
      <c r="C3609" s="12"/>
      <c r="D3609" s="64"/>
      <c r="E3609" s="13"/>
      <c r="F3609">
        <v>1.49</v>
      </c>
      <c r="G3609">
        <v>1.49</v>
      </c>
      <c r="H3609" s="16">
        <f t="shared" si="385"/>
        <v>3.5475929629590972</v>
      </c>
      <c r="I3609" s="16"/>
      <c r="J3609" s="48"/>
      <c r="K3609" s="16"/>
      <c r="L3609" s="16"/>
      <c r="M3609" s="16"/>
      <c r="N3609" s="16"/>
    </row>
    <row r="3610" spans="1:14" ht="15.75" x14ac:dyDescent="0.25">
      <c r="A3610" s="14">
        <v>41698.166666087964</v>
      </c>
      <c r="B3610" s="15"/>
      <c r="C3610" s="12"/>
      <c r="D3610" s="64"/>
      <c r="E3610" s="13"/>
      <c r="F3610">
        <v>1.41</v>
      </c>
      <c r="G3610">
        <v>1.41</v>
      </c>
      <c r="H3610" s="16">
        <f t="shared" si="385"/>
        <v>3.3608255649740104</v>
      </c>
      <c r="I3610" s="16"/>
      <c r="J3610" s="48"/>
      <c r="K3610" s="16"/>
      <c r="L3610" s="16"/>
      <c r="M3610" s="16"/>
      <c r="N3610" s="16"/>
    </row>
    <row r="3611" spans="1:14" ht="15.75" x14ac:dyDescent="0.25">
      <c r="A3611" s="14">
        <v>41698.187499363426</v>
      </c>
      <c r="B3611" s="15"/>
      <c r="C3611" s="12"/>
      <c r="D3611" s="64"/>
      <c r="E3611" s="13"/>
      <c r="F3611">
        <v>1.4</v>
      </c>
      <c r="G3611">
        <v>1.4</v>
      </c>
      <c r="H3611" s="16">
        <f t="shared" si="385"/>
        <v>3.3374649748445062</v>
      </c>
      <c r="I3611" s="16"/>
      <c r="J3611" s="48"/>
      <c r="K3611" s="16"/>
      <c r="L3611" s="16"/>
      <c r="M3611" s="16"/>
      <c r="N3611" s="16"/>
    </row>
    <row r="3612" spans="1:14" ht="15.75" x14ac:dyDescent="0.25">
      <c r="A3612" s="14">
        <v>41698.208332638889</v>
      </c>
      <c r="B3612" s="15"/>
      <c r="C3612" s="12"/>
      <c r="D3612" s="64"/>
      <c r="E3612" s="13"/>
      <c r="F3612">
        <v>1.4</v>
      </c>
      <c r="G3612">
        <v>1.4</v>
      </c>
      <c r="H3612" s="16">
        <f t="shared" si="385"/>
        <v>3.3374649748445062</v>
      </c>
      <c r="I3612" s="16"/>
      <c r="J3612" s="48"/>
      <c r="K3612" s="16"/>
      <c r="L3612" s="16"/>
      <c r="M3612" s="16"/>
      <c r="N3612" s="16"/>
    </row>
    <row r="3613" spans="1:14" ht="15.75" x14ac:dyDescent="0.25">
      <c r="A3613" s="14">
        <v>41698.229165914352</v>
      </c>
      <c r="B3613" s="15"/>
      <c r="C3613" s="12"/>
      <c r="D3613" s="64"/>
      <c r="E3613" s="13"/>
      <c r="F3613">
        <v>1.36</v>
      </c>
      <c r="G3613">
        <v>1.36</v>
      </c>
      <c r="H3613" s="16">
        <f t="shared" si="385"/>
        <v>3.243988992652191</v>
      </c>
      <c r="I3613" s="16"/>
      <c r="J3613" s="48"/>
      <c r="K3613" s="16"/>
      <c r="L3613" s="16"/>
      <c r="M3613" s="16"/>
      <c r="N3613" s="16"/>
    </row>
    <row r="3614" spans="1:14" ht="15.75" x14ac:dyDescent="0.25">
      <c r="A3614" s="14">
        <v>41698.249999189815</v>
      </c>
      <c r="B3614" s="15"/>
      <c r="C3614" s="12"/>
      <c r="D3614" s="64"/>
      <c r="E3614" s="13"/>
      <c r="F3614">
        <v>1.45</v>
      </c>
      <c r="G3614">
        <v>1.45</v>
      </c>
      <c r="H3614" s="16">
        <f t="shared" si="385"/>
        <v>3.4542350282873495</v>
      </c>
      <c r="I3614" s="16"/>
      <c r="J3614" s="48"/>
      <c r="K3614" s="16"/>
      <c r="L3614" s="16"/>
      <c r="M3614" s="16"/>
      <c r="N3614" s="16"/>
    </row>
    <row r="3615" spans="1:14" ht="15.75" x14ac:dyDescent="0.25">
      <c r="A3615" s="14">
        <v>41698.270832465278</v>
      </c>
      <c r="B3615" s="15"/>
      <c r="C3615" s="12"/>
      <c r="D3615" s="64"/>
      <c r="E3615" s="13"/>
      <c r="F3615">
        <v>1.99</v>
      </c>
      <c r="G3615">
        <v>1.99</v>
      </c>
      <c r="H3615" s="16">
        <f t="shared" si="385"/>
        <v>4.710719626572109</v>
      </c>
      <c r="I3615" s="16"/>
      <c r="J3615" s="48"/>
      <c r="K3615" s="16"/>
      <c r="L3615" s="16"/>
      <c r="M3615" s="16"/>
      <c r="N3615" s="16"/>
    </row>
    <row r="3616" spans="1:14" ht="15.75" x14ac:dyDescent="0.25">
      <c r="A3616" s="14">
        <v>41698.29166574074</v>
      </c>
      <c r="B3616" s="15"/>
      <c r="C3616" s="12"/>
      <c r="D3616" s="64"/>
      <c r="E3616" s="13"/>
      <c r="F3616">
        <v>2.5</v>
      </c>
      <c r="G3616">
        <v>2.5</v>
      </c>
      <c r="H3616" s="16">
        <f t="shared" si="385"/>
        <v>5.8910464922560282</v>
      </c>
      <c r="I3616" s="16"/>
      <c r="J3616" s="48"/>
      <c r="K3616" s="16"/>
      <c r="L3616" s="16"/>
      <c r="M3616" s="16"/>
      <c r="N3616" s="16"/>
    </row>
    <row r="3617" spans="1:14" ht="15.75" x14ac:dyDescent="0.25">
      <c r="A3617" s="14">
        <v>41698.312499016203</v>
      </c>
      <c r="B3617" s="15"/>
      <c r="C3617" s="12"/>
      <c r="D3617" s="64"/>
      <c r="E3617" s="13"/>
      <c r="F3617">
        <v>2.0699999999999998</v>
      </c>
      <c r="G3617">
        <v>2.0699999999999998</v>
      </c>
      <c r="H3617" s="16">
        <f t="shared" si="385"/>
        <v>4.8962341679411345</v>
      </c>
      <c r="I3617" s="16"/>
      <c r="J3617" s="48"/>
      <c r="K3617" s="16"/>
      <c r="L3617" s="16"/>
      <c r="M3617" s="16"/>
      <c r="N3617" s="16"/>
    </row>
    <row r="3618" spans="1:14" ht="15.75" x14ac:dyDescent="0.25">
      <c r="A3618" s="14">
        <v>41698.333332291666</v>
      </c>
      <c r="B3618" s="15"/>
      <c r="C3618" s="12"/>
      <c r="D3618" s="64"/>
      <c r="E3618" s="13"/>
      <c r="F3618">
        <v>1.69</v>
      </c>
      <c r="G3618">
        <v>1.69</v>
      </c>
      <c r="H3618" s="16">
        <f t="shared" ref="H3618:H3681" si="392" xml:space="preserve"> 2.4*(G3618^0.98)</f>
        <v>4.0136565982688683</v>
      </c>
      <c r="I3618" s="16"/>
      <c r="J3618" s="48"/>
      <c r="K3618" s="16"/>
      <c r="L3618" s="16"/>
      <c r="M3618" s="16"/>
      <c r="N3618" s="16"/>
    </row>
    <row r="3619" spans="1:14" ht="15.75" x14ac:dyDescent="0.25">
      <c r="A3619" s="14">
        <v>41698.354165567129</v>
      </c>
      <c r="B3619" s="15"/>
      <c r="C3619" s="12"/>
      <c r="D3619" s="64"/>
      <c r="E3619" s="13"/>
      <c r="F3619">
        <v>1.48</v>
      </c>
      <c r="G3619">
        <v>1.48</v>
      </c>
      <c r="H3619" s="16">
        <f t="shared" si="392"/>
        <v>3.5242582316197404</v>
      </c>
      <c r="I3619" s="16"/>
      <c r="J3619" s="48"/>
      <c r="K3619" s="16"/>
      <c r="L3619" s="16"/>
      <c r="M3619" s="16"/>
      <c r="N3619" s="16"/>
    </row>
    <row r="3620" spans="1:14" ht="15.75" x14ac:dyDescent="0.25">
      <c r="A3620" s="14">
        <v>41698.374998842592</v>
      </c>
      <c r="B3620" s="15"/>
      <c r="C3620" s="12"/>
      <c r="D3620" s="64"/>
      <c r="E3620" s="13"/>
      <c r="F3620">
        <v>1.37</v>
      </c>
      <c r="G3620">
        <v>1.37</v>
      </c>
      <c r="H3620" s="16">
        <f t="shared" si="392"/>
        <v>3.2673630811595689</v>
      </c>
      <c r="I3620" s="16"/>
      <c r="J3620" s="48"/>
      <c r="K3620" s="16"/>
      <c r="L3620" s="16"/>
      <c r="M3620" s="16"/>
      <c r="N3620" s="16"/>
    </row>
    <row r="3621" spans="1:14" ht="15.75" x14ac:dyDescent="0.25">
      <c r="A3621" s="14">
        <v>41698.395832118054</v>
      </c>
      <c r="B3621" s="15"/>
      <c r="C3621" s="12"/>
      <c r="D3621" s="64"/>
      <c r="E3621" s="13"/>
      <c r="F3621">
        <v>1.39</v>
      </c>
      <c r="G3621">
        <v>1.39</v>
      </c>
      <c r="H3621" s="16">
        <f t="shared" si="392"/>
        <v>3.314101047220789</v>
      </c>
      <c r="I3621" s="16"/>
      <c r="J3621" s="48"/>
      <c r="K3621" s="16"/>
      <c r="L3621" s="16"/>
      <c r="M3621" s="16"/>
      <c r="N3621" s="16"/>
    </row>
    <row r="3622" spans="1:14" ht="15.75" x14ac:dyDescent="0.25">
      <c r="A3622" s="14">
        <v>41698.416665393517</v>
      </c>
      <c r="B3622" s="15"/>
      <c r="C3622" s="12"/>
      <c r="D3622" s="64"/>
      <c r="E3622" s="13"/>
      <c r="F3622">
        <v>1.33</v>
      </c>
      <c r="G3622">
        <v>1.33</v>
      </c>
      <c r="H3622" s="16">
        <f t="shared" si="392"/>
        <v>3.1738459969353934</v>
      </c>
      <c r="I3622" s="16"/>
      <c r="J3622" s="48"/>
      <c r="K3622" s="16"/>
      <c r="L3622" s="16"/>
      <c r="M3622" s="16"/>
      <c r="N3622" s="16"/>
    </row>
    <row r="3623" spans="1:14" ht="15.75" x14ac:dyDescent="0.25">
      <c r="A3623" s="14">
        <v>41698.43749866898</v>
      </c>
      <c r="B3623" s="15"/>
      <c r="C3623" s="12"/>
      <c r="D3623" s="64"/>
      <c r="E3623" s="13"/>
      <c r="F3623">
        <v>1.37</v>
      </c>
      <c r="G3623">
        <v>1.37</v>
      </c>
      <c r="H3623" s="16">
        <f t="shared" si="392"/>
        <v>3.2673630811595689</v>
      </c>
      <c r="I3623" s="16"/>
      <c r="J3623" s="48"/>
      <c r="K3623" s="16"/>
      <c r="L3623" s="16"/>
      <c r="M3623" s="16"/>
      <c r="N3623" s="16"/>
    </row>
    <row r="3624" spans="1:14" ht="15.75" x14ac:dyDescent="0.25">
      <c r="A3624" s="14">
        <v>41698.458331944443</v>
      </c>
      <c r="B3624" s="15"/>
      <c r="C3624" s="12"/>
      <c r="D3624" s="64"/>
      <c r="E3624" s="13"/>
      <c r="F3624">
        <v>1.36</v>
      </c>
      <c r="G3624">
        <v>1.36</v>
      </c>
      <c r="H3624" s="16">
        <f t="shared" si="392"/>
        <v>3.243988992652191</v>
      </c>
      <c r="I3624" s="16"/>
      <c r="J3624" s="48"/>
      <c r="K3624" s="16"/>
      <c r="L3624" s="16"/>
      <c r="M3624" s="16"/>
      <c r="N3624" s="16"/>
    </row>
    <row r="3625" spans="1:14" ht="15.75" x14ac:dyDescent="0.25">
      <c r="A3625" s="14">
        <v>41698.479165219906</v>
      </c>
      <c r="B3625" s="15"/>
      <c r="C3625" s="12"/>
      <c r="D3625" s="64"/>
      <c r="E3625" s="13"/>
      <c r="F3625">
        <v>1.31</v>
      </c>
      <c r="G3625">
        <v>1.31</v>
      </c>
      <c r="H3625" s="16">
        <f t="shared" si="392"/>
        <v>3.1270664599222977</v>
      </c>
      <c r="I3625" s="16"/>
      <c r="J3625" s="48"/>
      <c r="K3625" s="16"/>
      <c r="L3625" s="16"/>
      <c r="M3625" s="16"/>
      <c r="N3625" s="16"/>
    </row>
    <row r="3626" spans="1:14" ht="15.75" x14ac:dyDescent="0.25">
      <c r="A3626" s="14">
        <v>41698.499998495368</v>
      </c>
      <c r="B3626" s="15"/>
      <c r="C3626" s="12"/>
      <c r="D3626" s="64"/>
      <c r="E3626" s="13"/>
      <c r="F3626">
        <v>1.31</v>
      </c>
      <c r="G3626">
        <v>1.31</v>
      </c>
      <c r="H3626" s="16">
        <f t="shared" si="392"/>
        <v>3.1270664599222977</v>
      </c>
      <c r="I3626" s="16"/>
      <c r="J3626" s="48"/>
      <c r="K3626" s="16"/>
      <c r="L3626" s="16"/>
      <c r="M3626" s="16"/>
      <c r="N3626" s="16"/>
    </row>
    <row r="3627" spans="1:14" ht="15.75" x14ac:dyDescent="0.25">
      <c r="A3627" s="14">
        <v>41698.520831770831</v>
      </c>
      <c r="B3627" s="15"/>
      <c r="C3627" s="12"/>
      <c r="D3627" s="64"/>
      <c r="E3627" s="13"/>
      <c r="F3627">
        <v>1.37</v>
      </c>
      <c r="G3627">
        <v>1.37</v>
      </c>
      <c r="H3627" s="16">
        <f t="shared" si="392"/>
        <v>3.2673630811595689</v>
      </c>
      <c r="I3627" s="16"/>
      <c r="J3627" s="48"/>
      <c r="K3627" s="16"/>
      <c r="L3627" s="16"/>
      <c r="M3627" s="16"/>
      <c r="N3627" s="16"/>
    </row>
    <row r="3628" spans="1:14" ht="15.75" x14ac:dyDescent="0.25">
      <c r="A3628" s="14">
        <v>41698.541665046294</v>
      </c>
      <c r="B3628" s="15"/>
      <c r="C3628" s="12"/>
      <c r="D3628" s="64"/>
      <c r="E3628" s="13"/>
      <c r="F3628">
        <v>1.41</v>
      </c>
      <c r="G3628">
        <v>1.41</v>
      </c>
      <c r="H3628" s="16">
        <f t="shared" si="392"/>
        <v>3.3608255649740104</v>
      </c>
      <c r="I3628" s="16"/>
      <c r="J3628" s="48"/>
      <c r="K3628" s="16"/>
      <c r="L3628" s="16"/>
      <c r="M3628" s="16"/>
      <c r="N3628" s="16"/>
    </row>
    <row r="3629" spans="1:14" ht="15.75" x14ac:dyDescent="0.25">
      <c r="A3629" s="14">
        <v>41698.562498321757</v>
      </c>
      <c r="B3629" s="15"/>
      <c r="C3629" s="12"/>
      <c r="D3629" s="64"/>
      <c r="E3629" s="13"/>
      <c r="F3629">
        <v>1.38</v>
      </c>
      <c r="G3629">
        <v>1.38</v>
      </c>
      <c r="H3629" s="16">
        <f t="shared" si="392"/>
        <v>3.2907337576097122</v>
      </c>
      <c r="I3629" s="16"/>
      <c r="J3629" s="48"/>
      <c r="K3629" s="16"/>
      <c r="L3629" s="16"/>
      <c r="M3629" s="16"/>
      <c r="N3629" s="16"/>
    </row>
    <row r="3630" spans="1:14" ht="15.75" x14ac:dyDescent="0.25">
      <c r="A3630" s="14">
        <v>41698.58333159722</v>
      </c>
      <c r="B3630" s="15"/>
      <c r="C3630" s="12"/>
      <c r="D3630" s="64"/>
      <c r="E3630" s="13"/>
      <c r="F3630">
        <v>1.64</v>
      </c>
      <c r="G3630">
        <v>1.64</v>
      </c>
      <c r="H3630" s="16">
        <f t="shared" si="392"/>
        <v>3.8972495250913997</v>
      </c>
      <c r="I3630" s="16"/>
      <c r="J3630" s="48"/>
      <c r="K3630" s="16"/>
      <c r="L3630" s="16"/>
      <c r="M3630" s="16"/>
      <c r="N3630" s="16"/>
    </row>
    <row r="3631" spans="1:14" ht="15.75" x14ac:dyDescent="0.25">
      <c r="A3631" s="14">
        <v>41698.604164872682</v>
      </c>
      <c r="B3631" s="15"/>
      <c r="C3631" s="12"/>
      <c r="D3631" s="64"/>
      <c r="E3631" s="13"/>
      <c r="F3631">
        <v>1.57</v>
      </c>
      <c r="G3631">
        <v>1.57</v>
      </c>
      <c r="H3631" s="16">
        <f t="shared" si="392"/>
        <v>3.7341598156603295</v>
      </c>
      <c r="I3631" s="16"/>
      <c r="J3631" s="48"/>
      <c r="K3631" s="16"/>
      <c r="L3631" s="16"/>
      <c r="M3631" s="16"/>
      <c r="N3631" s="16"/>
    </row>
    <row r="3632" spans="1:14" ht="15.75" x14ac:dyDescent="0.25">
      <c r="A3632" s="14">
        <v>41698.624998148145</v>
      </c>
      <c r="B3632" s="15"/>
      <c r="C3632" s="12"/>
      <c r="D3632" s="64"/>
      <c r="E3632" s="13"/>
      <c r="F3632">
        <v>1.55</v>
      </c>
      <c r="G3632">
        <v>1.55</v>
      </c>
      <c r="H3632" s="16">
        <f t="shared" si="392"/>
        <v>3.6875363146806346</v>
      </c>
      <c r="I3632" s="16"/>
      <c r="J3632" s="48"/>
      <c r="K3632" s="16"/>
      <c r="L3632" s="16"/>
      <c r="M3632" s="16"/>
      <c r="N3632" s="16"/>
    </row>
    <row r="3633" spans="1:14" ht="15.75" x14ac:dyDescent="0.25">
      <c r="A3633" s="14">
        <v>41698.645831423608</v>
      </c>
      <c r="B3633" s="15"/>
      <c r="C3633" s="12"/>
      <c r="D3633" s="64"/>
      <c r="E3633" s="13"/>
      <c r="F3633">
        <v>1.54</v>
      </c>
      <c r="G3633">
        <v>1.54</v>
      </c>
      <c r="H3633" s="16">
        <f t="shared" si="392"/>
        <v>3.664220061461684</v>
      </c>
      <c r="I3633" s="16"/>
      <c r="J3633" s="48"/>
      <c r="K3633" s="16"/>
      <c r="L3633" s="16"/>
      <c r="M3633" s="16"/>
      <c r="N3633" s="16"/>
    </row>
    <row r="3634" spans="1:14" ht="15.75" x14ac:dyDescent="0.25">
      <c r="A3634" s="14">
        <v>41698.666664699071</v>
      </c>
      <c r="B3634" s="15"/>
      <c r="C3634" s="12"/>
      <c r="D3634" s="64"/>
      <c r="E3634" s="13"/>
      <c r="F3634">
        <v>1.57</v>
      </c>
      <c r="G3634">
        <v>1.57</v>
      </c>
      <c r="H3634" s="16">
        <f t="shared" si="392"/>
        <v>3.7341598156603295</v>
      </c>
      <c r="I3634" s="16"/>
      <c r="J3634" s="48"/>
      <c r="K3634" s="16"/>
      <c r="L3634" s="16"/>
      <c r="M3634" s="16"/>
      <c r="N3634" s="16"/>
    </row>
    <row r="3635" spans="1:14" ht="15.75" x14ac:dyDescent="0.25">
      <c r="A3635" s="14">
        <v>41698.687497974533</v>
      </c>
      <c r="B3635" s="15"/>
      <c r="C3635" s="12"/>
      <c r="D3635" s="64"/>
      <c r="E3635" s="13"/>
      <c r="F3635">
        <v>1.54</v>
      </c>
      <c r="G3635">
        <v>1.54</v>
      </c>
      <c r="H3635" s="16">
        <f t="shared" si="392"/>
        <v>3.664220061461684</v>
      </c>
      <c r="I3635" s="16"/>
      <c r="J3635" s="48"/>
      <c r="K3635" s="16"/>
      <c r="L3635" s="16"/>
      <c r="M3635" s="16"/>
      <c r="N3635" s="16"/>
    </row>
    <row r="3636" spans="1:14" ht="15.75" x14ac:dyDescent="0.25">
      <c r="A3636" s="14">
        <v>41698.708331250004</v>
      </c>
      <c r="B3636" s="15"/>
      <c r="C3636" s="12"/>
      <c r="D3636" s="64"/>
      <c r="E3636" s="13"/>
      <c r="F3636">
        <v>1.61</v>
      </c>
      <c r="G3636">
        <v>1.61</v>
      </c>
      <c r="H3636" s="16">
        <f t="shared" si="392"/>
        <v>3.8273713377670617</v>
      </c>
      <c r="I3636" s="16"/>
      <c r="J3636" s="48"/>
      <c r="K3636" s="16"/>
      <c r="L3636" s="16"/>
      <c r="M3636" s="16"/>
      <c r="N3636" s="16"/>
    </row>
    <row r="3637" spans="1:14" ht="15.75" x14ac:dyDescent="0.25">
      <c r="A3637" s="14">
        <v>41698.729164525466</v>
      </c>
      <c r="B3637" s="15"/>
      <c r="C3637" s="12"/>
      <c r="D3637" s="64"/>
      <c r="E3637" s="13"/>
      <c r="F3637">
        <v>1.54</v>
      </c>
      <c r="G3637">
        <v>1.54</v>
      </c>
      <c r="H3637" s="16">
        <f t="shared" si="392"/>
        <v>3.664220061461684</v>
      </c>
      <c r="I3637" s="16"/>
      <c r="J3637" s="48"/>
      <c r="K3637" s="16"/>
      <c r="L3637" s="16"/>
      <c r="M3637" s="16"/>
      <c r="N3637" s="16"/>
    </row>
    <row r="3638" spans="1:14" ht="15.75" x14ac:dyDescent="0.25">
      <c r="A3638" s="14">
        <v>41698.749997800929</v>
      </c>
      <c r="B3638" s="15"/>
      <c r="C3638" s="12"/>
      <c r="D3638" s="64"/>
      <c r="E3638" s="13"/>
      <c r="F3638">
        <v>1.6</v>
      </c>
      <c r="G3638">
        <v>1.6</v>
      </c>
      <c r="H3638" s="16">
        <f t="shared" si="392"/>
        <v>3.8040728447547805</v>
      </c>
      <c r="I3638" s="16"/>
      <c r="J3638" s="48"/>
      <c r="K3638" s="16"/>
      <c r="L3638" s="16"/>
      <c r="M3638" s="16"/>
      <c r="N3638" s="16"/>
    </row>
    <row r="3639" spans="1:14" ht="15.75" x14ac:dyDescent="0.25">
      <c r="A3639" s="14">
        <v>41698.770831076392</v>
      </c>
      <c r="B3639" s="15"/>
      <c r="C3639" s="12"/>
      <c r="D3639" s="64"/>
      <c r="E3639" s="13"/>
      <c r="F3639">
        <v>1.67</v>
      </c>
      <c r="G3639">
        <v>1.67</v>
      </c>
      <c r="H3639" s="16">
        <f t="shared" si="392"/>
        <v>3.9671021504615371</v>
      </c>
      <c r="I3639" s="16"/>
      <c r="J3639" s="48"/>
      <c r="K3639" s="16"/>
      <c r="L3639" s="16"/>
      <c r="M3639" s="16"/>
      <c r="N3639" s="16"/>
    </row>
    <row r="3640" spans="1:14" ht="15.75" x14ac:dyDescent="0.25">
      <c r="A3640" s="14">
        <v>41698.791664351855</v>
      </c>
      <c r="B3640" s="15"/>
      <c r="C3640" s="12"/>
      <c r="D3640" s="64"/>
      <c r="E3640" s="13"/>
      <c r="F3640">
        <v>1.55</v>
      </c>
      <c r="G3640">
        <v>1.55</v>
      </c>
      <c r="H3640" s="16">
        <f t="shared" si="392"/>
        <v>3.6875363146806346</v>
      </c>
      <c r="I3640" s="16"/>
      <c r="J3640" s="48"/>
      <c r="K3640" s="16"/>
      <c r="L3640" s="16"/>
      <c r="M3640" s="16"/>
      <c r="N3640" s="16"/>
    </row>
    <row r="3641" spans="1:14" ht="15.75" x14ac:dyDescent="0.25">
      <c r="A3641" s="14">
        <v>41698.812497627317</v>
      </c>
      <c r="B3641" s="15"/>
      <c r="C3641" s="12"/>
      <c r="D3641" s="64"/>
      <c r="E3641" s="13"/>
      <c r="F3641">
        <v>1.57</v>
      </c>
      <c r="G3641">
        <v>1.57</v>
      </c>
      <c r="H3641" s="16">
        <f t="shared" si="392"/>
        <v>3.7341598156603295</v>
      </c>
      <c r="I3641" s="16"/>
      <c r="J3641" s="48"/>
      <c r="K3641" s="16"/>
      <c r="L3641" s="16"/>
      <c r="M3641" s="16"/>
      <c r="N3641" s="16"/>
    </row>
    <row r="3642" spans="1:14" ht="15.75" x14ac:dyDescent="0.25">
      <c r="A3642" s="14">
        <v>41698.83333090278</v>
      </c>
      <c r="B3642" s="15"/>
      <c r="C3642" s="12"/>
      <c r="D3642" s="64"/>
      <c r="E3642" s="13"/>
      <c r="F3642">
        <v>1.54</v>
      </c>
      <c r="G3642">
        <v>1.54</v>
      </c>
      <c r="H3642" s="16">
        <f t="shared" si="392"/>
        <v>3.664220061461684</v>
      </c>
      <c r="I3642" s="16"/>
      <c r="J3642" s="48"/>
      <c r="K3642" s="16"/>
      <c r="L3642" s="16"/>
      <c r="M3642" s="16"/>
      <c r="N3642" s="16"/>
    </row>
    <row r="3643" spans="1:14" ht="15.75" x14ac:dyDescent="0.25">
      <c r="A3643" s="14">
        <v>41698.854164178243</v>
      </c>
      <c r="B3643" s="15"/>
      <c r="C3643" s="12"/>
      <c r="D3643" s="64"/>
      <c r="E3643" s="13"/>
      <c r="F3643">
        <v>1.47</v>
      </c>
      <c r="G3643">
        <v>1.47</v>
      </c>
      <c r="H3643" s="16">
        <f t="shared" si="392"/>
        <v>3.5009203467010006</v>
      </c>
      <c r="I3643" s="16"/>
      <c r="J3643" s="48"/>
      <c r="K3643" s="16"/>
      <c r="L3643" s="16"/>
      <c r="M3643" s="16"/>
      <c r="N3643" s="16"/>
    </row>
    <row r="3644" spans="1:14" ht="15.75" x14ac:dyDescent="0.25">
      <c r="A3644" s="14">
        <v>41698.874997453706</v>
      </c>
      <c r="B3644" s="15"/>
      <c r="C3644" s="12"/>
      <c r="D3644" s="64"/>
      <c r="E3644" s="13"/>
      <c r="F3644">
        <v>1.83</v>
      </c>
      <c r="G3644">
        <v>1.83</v>
      </c>
      <c r="H3644" s="16">
        <f t="shared" si="392"/>
        <v>4.3392363867149708</v>
      </c>
      <c r="I3644" s="16"/>
      <c r="J3644" s="48"/>
      <c r="K3644" s="16"/>
      <c r="L3644" s="16"/>
      <c r="M3644" s="16"/>
      <c r="N3644" s="16"/>
    </row>
    <row r="3645" spans="1:14" ht="15.75" x14ac:dyDescent="0.25">
      <c r="A3645" s="14">
        <v>41698.895830729169</v>
      </c>
      <c r="B3645" s="15"/>
      <c r="C3645" s="12"/>
      <c r="D3645" s="64"/>
      <c r="E3645" s="13"/>
      <c r="F3645">
        <v>1.55</v>
      </c>
      <c r="G3645">
        <v>1.55</v>
      </c>
      <c r="H3645" s="16">
        <f t="shared" si="392"/>
        <v>3.6875363146806346</v>
      </c>
      <c r="I3645" s="16"/>
      <c r="J3645" s="48"/>
      <c r="K3645" s="16"/>
      <c r="L3645" s="16"/>
      <c r="M3645" s="16"/>
      <c r="N3645" s="16"/>
    </row>
    <row r="3646" spans="1:14" ht="15.75" x14ac:dyDescent="0.25">
      <c r="A3646" s="14">
        <v>41698.916664004631</v>
      </c>
      <c r="B3646" s="15"/>
      <c r="C3646" s="12"/>
      <c r="D3646" s="64"/>
      <c r="E3646" s="13"/>
      <c r="F3646">
        <v>1.71</v>
      </c>
      <c r="G3646">
        <v>1.71</v>
      </c>
      <c r="H3646" s="16">
        <f t="shared" si="392"/>
        <v>4.0602000283161566</v>
      </c>
      <c r="I3646" s="16"/>
      <c r="J3646" s="48"/>
      <c r="K3646" s="16"/>
      <c r="L3646" s="16"/>
      <c r="M3646" s="16"/>
      <c r="N3646" s="16"/>
    </row>
    <row r="3647" spans="1:14" ht="15.75" x14ac:dyDescent="0.25">
      <c r="A3647" s="14">
        <v>41698.937497280094</v>
      </c>
      <c r="B3647" s="15"/>
      <c r="C3647" s="12"/>
      <c r="D3647" s="64"/>
      <c r="E3647" s="13"/>
      <c r="F3647">
        <v>1.46</v>
      </c>
      <c r="G3647">
        <v>1.46</v>
      </c>
      <c r="H3647" s="16">
        <f t="shared" si="392"/>
        <v>3.4775792863190733</v>
      </c>
      <c r="I3647" s="16"/>
      <c r="J3647" s="48"/>
      <c r="K3647" s="16"/>
      <c r="L3647" s="16"/>
      <c r="M3647" s="16"/>
      <c r="N3647" s="16"/>
    </row>
    <row r="3648" spans="1:14" ht="15.75" x14ac:dyDescent="0.25">
      <c r="A3648" s="14">
        <v>41698.958330555557</v>
      </c>
      <c r="B3648" s="15"/>
      <c r="C3648" s="12"/>
      <c r="D3648" s="64"/>
      <c r="E3648" s="13"/>
      <c r="F3648">
        <v>1.41</v>
      </c>
      <c r="G3648">
        <v>1.41</v>
      </c>
      <c r="H3648" s="16">
        <f t="shared" si="392"/>
        <v>3.3608255649740104</v>
      </c>
      <c r="I3648" s="16"/>
      <c r="J3648" s="48"/>
      <c r="K3648" s="16"/>
      <c r="L3648" s="16"/>
      <c r="M3648" s="16"/>
      <c r="N3648" s="16"/>
    </row>
    <row r="3649" spans="1:14" ht="15.75" x14ac:dyDescent="0.25">
      <c r="A3649" s="14">
        <v>41698.97916383102</v>
      </c>
      <c r="B3649" s="15"/>
      <c r="C3649" s="12"/>
      <c r="D3649" s="64"/>
      <c r="E3649" s="13"/>
      <c r="F3649">
        <v>1.39</v>
      </c>
      <c r="G3649">
        <v>1.39</v>
      </c>
      <c r="H3649" s="16">
        <f t="shared" si="392"/>
        <v>3.314101047220789</v>
      </c>
      <c r="I3649" s="16"/>
      <c r="J3649" s="48"/>
      <c r="K3649" s="16"/>
      <c r="L3649" s="16"/>
      <c r="M3649" s="16"/>
      <c r="N3649" s="16"/>
    </row>
    <row r="3650" spans="1:14" ht="15.75" x14ac:dyDescent="0.25">
      <c r="A3650" s="14">
        <v>41699</v>
      </c>
      <c r="B3650" s="15">
        <v>0.53</v>
      </c>
      <c r="C3650" s="12">
        <f t="shared" ref="C3650:C3681" si="393">28.3168466*B3650</f>
        <v>15.007928698000002</v>
      </c>
      <c r="D3650" s="64">
        <f t="shared" ref="D3650:D3681" si="394">C3650*1800*10^6/(1.63*10^12)</f>
        <v>1.6573172795337425E-2</v>
      </c>
      <c r="E3650" s="13">
        <f t="shared" ref="E3650:E3681" si="395">C3650*86400*10^6/(1.63*10^12)</f>
        <v>0.7955122941761964</v>
      </c>
      <c r="F3650">
        <v>1.52</v>
      </c>
      <c r="G3650">
        <v>1.52</v>
      </c>
      <c r="H3650" s="16">
        <f t="shared" si="392"/>
        <v>3.6175784499245882</v>
      </c>
      <c r="I3650" s="16">
        <f t="shared" ref="I3650:I3681" si="396">C3650*H3650</f>
        <v>54.292359435889594</v>
      </c>
      <c r="J3650" s="48">
        <f t="shared" ref="J3650:J3681" si="397">I3650*1800*10^-6</f>
        <v>9.7726246984601264E-2</v>
      </c>
      <c r="K3650" s="16">
        <f>SUM(J3650:J3697)</f>
        <v>5.0811090080218273</v>
      </c>
      <c r="L3650" s="16">
        <f t="shared" ref="L3650:L3681" si="398">J3650/1.63</f>
        <v>5.9954752751289121E-2</v>
      </c>
      <c r="M3650" s="16">
        <f>AVERAGE(E3650:E3697)</f>
        <v>0.86649550595999969</v>
      </c>
      <c r="N3650" s="16">
        <f>MAX(E3650:E3697)</f>
        <v>0.97562828531042978</v>
      </c>
    </row>
    <row r="3651" spans="1:14" ht="15.75" x14ac:dyDescent="0.25">
      <c r="A3651" s="14">
        <v>41699.020833333336</v>
      </c>
      <c r="B3651" s="15">
        <v>0.53</v>
      </c>
      <c r="C3651" s="12">
        <f t="shared" si="393"/>
        <v>15.007928698000002</v>
      </c>
      <c r="D3651" s="64">
        <f t="shared" si="394"/>
        <v>1.6573172795337425E-2</v>
      </c>
      <c r="E3651" s="13">
        <f t="shared" si="395"/>
        <v>0.7955122941761964</v>
      </c>
      <c r="F3651">
        <v>1.45</v>
      </c>
      <c r="G3651">
        <v>1.45</v>
      </c>
      <c r="H3651" s="16">
        <f t="shared" si="392"/>
        <v>3.4542350282873495</v>
      </c>
      <c r="I3651" s="16">
        <f t="shared" si="396"/>
        <v>51.840913010670562</v>
      </c>
      <c r="J3651" s="48">
        <f t="shared" si="397"/>
        <v>9.3313643419207018E-2</v>
      </c>
      <c r="K3651" s="16"/>
      <c r="L3651" s="16">
        <f t="shared" si="398"/>
        <v>5.7247633999513513E-2</v>
      </c>
      <c r="M3651" s="16"/>
      <c r="N3651" s="16"/>
    </row>
    <row r="3652" spans="1:14" ht="15.75" x14ac:dyDescent="0.25">
      <c r="A3652" s="14">
        <v>41699.041666666664</v>
      </c>
      <c r="B3652" s="15">
        <v>0.5</v>
      </c>
      <c r="C3652" s="12">
        <f t="shared" si="393"/>
        <v>14.158423300000001</v>
      </c>
      <c r="D3652" s="64">
        <f t="shared" si="394"/>
        <v>1.5635068674846625E-2</v>
      </c>
      <c r="E3652" s="13">
        <f t="shared" si="395"/>
        <v>0.750483296392638</v>
      </c>
      <c r="F3652">
        <v>1.39</v>
      </c>
      <c r="G3652">
        <v>1.39</v>
      </c>
      <c r="H3652" s="16">
        <f t="shared" si="392"/>
        <v>3.314101047220789</v>
      </c>
      <c r="I3652" s="16">
        <f t="shared" si="396"/>
        <v>46.922445485525223</v>
      </c>
      <c r="J3652" s="48">
        <f t="shared" si="397"/>
        <v>8.4460401873945407E-2</v>
      </c>
      <c r="K3652" s="16"/>
      <c r="L3652" s="16">
        <f t="shared" si="398"/>
        <v>5.1816197468678167E-2</v>
      </c>
      <c r="M3652" s="16"/>
      <c r="N3652" s="16"/>
    </row>
    <row r="3653" spans="1:14" ht="15.75" x14ac:dyDescent="0.25">
      <c r="A3653" s="14">
        <v>41699.0625</v>
      </c>
      <c r="B3653" s="15">
        <v>0.53</v>
      </c>
      <c r="C3653" s="12">
        <f t="shared" si="393"/>
        <v>15.007928698000002</v>
      </c>
      <c r="D3653" s="64">
        <f t="shared" si="394"/>
        <v>1.6573172795337425E-2</v>
      </c>
      <c r="E3653" s="13">
        <f t="shared" si="395"/>
        <v>0.7955122941761964</v>
      </c>
      <c r="F3653">
        <v>1.37</v>
      </c>
      <c r="G3653">
        <v>1.37</v>
      </c>
      <c r="H3653" s="16">
        <f t="shared" si="392"/>
        <v>3.2673630811595689</v>
      </c>
      <c r="I3653" s="16">
        <f t="shared" si="396"/>
        <v>49.036352152520408</v>
      </c>
      <c r="J3653" s="48">
        <f t="shared" si="397"/>
        <v>8.8265433874536725E-2</v>
      </c>
      <c r="K3653" s="16"/>
      <c r="L3653" s="16">
        <f t="shared" si="398"/>
        <v>5.4150572929163636E-2</v>
      </c>
      <c r="M3653" s="16"/>
      <c r="N3653" s="16"/>
    </row>
    <row r="3654" spans="1:14" ht="15.75" x14ac:dyDescent="0.25">
      <c r="A3654" s="14">
        <v>41699.083333333336</v>
      </c>
      <c r="B3654" s="15">
        <v>0.5</v>
      </c>
      <c r="C3654" s="12">
        <f t="shared" si="393"/>
        <v>14.158423300000001</v>
      </c>
      <c r="D3654" s="64">
        <f t="shared" si="394"/>
        <v>1.5635068674846625E-2</v>
      </c>
      <c r="E3654" s="13">
        <f t="shared" si="395"/>
        <v>0.750483296392638</v>
      </c>
      <c r="F3654">
        <v>1.33</v>
      </c>
      <c r="G3654">
        <v>1.33</v>
      </c>
      <c r="H3654" s="16">
        <f t="shared" si="392"/>
        <v>3.1738459969353934</v>
      </c>
      <c r="I3654" s="16">
        <f t="shared" si="396"/>
        <v>44.936655113621804</v>
      </c>
      <c r="J3654" s="48">
        <f t="shared" si="397"/>
        <v>8.0885979204519246E-2</v>
      </c>
      <c r="K3654" s="16"/>
      <c r="L3654" s="16">
        <f t="shared" si="398"/>
        <v>4.9623300125471934E-2</v>
      </c>
      <c r="M3654" s="16"/>
      <c r="N3654" s="16"/>
    </row>
    <row r="3655" spans="1:14" ht="15.75" x14ac:dyDescent="0.25">
      <c r="A3655" s="14">
        <v>41699.104166666664</v>
      </c>
      <c r="B3655" s="15">
        <v>0.5</v>
      </c>
      <c r="C3655" s="12">
        <f t="shared" si="393"/>
        <v>14.158423300000001</v>
      </c>
      <c r="D3655" s="64">
        <f t="shared" si="394"/>
        <v>1.5635068674846625E-2</v>
      </c>
      <c r="E3655" s="13">
        <f t="shared" si="395"/>
        <v>0.750483296392638</v>
      </c>
      <c r="F3655">
        <v>1.36</v>
      </c>
      <c r="G3655">
        <v>1.36</v>
      </c>
      <c r="H3655" s="16">
        <f t="shared" si="392"/>
        <v>3.243988992652191</v>
      </c>
      <c r="I3655" s="16">
        <f t="shared" si="396"/>
        <v>45.929769338510312</v>
      </c>
      <c r="J3655" s="48">
        <f t="shared" si="397"/>
        <v>8.2673584809318565E-2</v>
      </c>
      <c r="K3655" s="16"/>
      <c r="L3655" s="16">
        <f t="shared" si="398"/>
        <v>5.0719990680563543E-2</v>
      </c>
      <c r="M3655" s="16"/>
      <c r="N3655" s="16"/>
    </row>
    <row r="3656" spans="1:14" ht="15.75" x14ac:dyDescent="0.25">
      <c r="A3656" s="14">
        <v>41699.125</v>
      </c>
      <c r="B3656" s="15">
        <v>0.53</v>
      </c>
      <c r="C3656" s="12">
        <f t="shared" si="393"/>
        <v>15.007928698000002</v>
      </c>
      <c r="D3656" s="64">
        <f t="shared" si="394"/>
        <v>1.6573172795337425E-2</v>
      </c>
      <c r="E3656" s="13">
        <f t="shared" si="395"/>
        <v>0.7955122941761964</v>
      </c>
      <c r="F3656">
        <v>1.33</v>
      </c>
      <c r="G3656">
        <v>1.33</v>
      </c>
      <c r="H3656" s="16">
        <f t="shared" si="392"/>
        <v>3.1738459969353934</v>
      </c>
      <c r="I3656" s="16">
        <f t="shared" si="396"/>
        <v>47.632854420439116</v>
      </c>
      <c r="J3656" s="48">
        <f t="shared" si="397"/>
        <v>8.5739137956790404E-2</v>
      </c>
      <c r="K3656" s="16"/>
      <c r="L3656" s="16">
        <f t="shared" si="398"/>
        <v>5.2600698133000251E-2</v>
      </c>
      <c r="M3656" s="16"/>
      <c r="N3656" s="16"/>
    </row>
    <row r="3657" spans="1:14" ht="15.75" x14ac:dyDescent="0.25">
      <c r="A3657" s="14">
        <v>41699.145833333336</v>
      </c>
      <c r="B3657" s="15">
        <v>0.5</v>
      </c>
      <c r="C3657" s="12">
        <f t="shared" si="393"/>
        <v>14.158423300000001</v>
      </c>
      <c r="D3657" s="64">
        <f t="shared" si="394"/>
        <v>1.5635068674846625E-2</v>
      </c>
      <c r="E3657" s="13">
        <f t="shared" si="395"/>
        <v>0.750483296392638</v>
      </c>
      <c r="F3657">
        <v>1.33</v>
      </c>
      <c r="G3657">
        <v>1.33</v>
      </c>
      <c r="H3657" s="16">
        <f t="shared" si="392"/>
        <v>3.1738459969353934</v>
      </c>
      <c r="I3657" s="16">
        <f t="shared" si="396"/>
        <v>44.936655113621804</v>
      </c>
      <c r="J3657" s="48">
        <f t="shared" si="397"/>
        <v>8.0885979204519246E-2</v>
      </c>
      <c r="K3657" s="16"/>
      <c r="L3657" s="16">
        <f t="shared" si="398"/>
        <v>4.9623300125471934E-2</v>
      </c>
      <c r="M3657" s="16"/>
      <c r="N3657" s="16"/>
    </row>
    <row r="3658" spans="1:14" ht="15.75" x14ac:dyDescent="0.25">
      <c r="A3658" s="14">
        <v>41699.166666666664</v>
      </c>
      <c r="B3658" s="15">
        <v>0.5</v>
      </c>
      <c r="C3658" s="12">
        <f t="shared" si="393"/>
        <v>14.158423300000001</v>
      </c>
      <c r="D3658" s="64">
        <f t="shared" si="394"/>
        <v>1.5635068674846625E-2</v>
      </c>
      <c r="E3658" s="13">
        <f t="shared" si="395"/>
        <v>0.750483296392638</v>
      </c>
      <c r="F3658">
        <v>1.69</v>
      </c>
      <c r="G3658">
        <v>1.69</v>
      </c>
      <c r="H3658" s="16">
        <f t="shared" si="392"/>
        <v>4.0136565982688683</v>
      </c>
      <c r="I3658" s="16">
        <f t="shared" si="396"/>
        <v>56.827049099128686</v>
      </c>
      <c r="J3658" s="48">
        <f t="shared" si="397"/>
        <v>0.10228868837843162</v>
      </c>
      <c r="K3658" s="16"/>
      <c r="L3658" s="16">
        <f t="shared" si="398"/>
        <v>6.2753796551185043E-2</v>
      </c>
      <c r="M3658" s="16"/>
      <c r="N3658" s="16"/>
    </row>
    <row r="3659" spans="1:14" ht="15.75" x14ac:dyDescent="0.25">
      <c r="A3659" s="14">
        <v>41699.1875</v>
      </c>
      <c r="B3659" s="15">
        <v>0.5</v>
      </c>
      <c r="C3659" s="12">
        <f t="shared" si="393"/>
        <v>14.158423300000001</v>
      </c>
      <c r="D3659" s="64">
        <f t="shared" si="394"/>
        <v>1.5635068674846625E-2</v>
      </c>
      <c r="E3659" s="13">
        <f t="shared" si="395"/>
        <v>0.750483296392638</v>
      </c>
      <c r="F3659">
        <v>1.71</v>
      </c>
      <c r="G3659">
        <v>1.71</v>
      </c>
      <c r="H3659" s="16">
        <f t="shared" si="392"/>
        <v>4.0602000283161566</v>
      </c>
      <c r="I3659" s="16">
        <f t="shared" si="396"/>
        <v>57.486030683572132</v>
      </c>
      <c r="J3659" s="48">
        <f t="shared" si="397"/>
        <v>0.10347485523042983</v>
      </c>
      <c r="K3659" s="16"/>
      <c r="L3659" s="16">
        <f t="shared" si="398"/>
        <v>6.3481506276337321E-2</v>
      </c>
      <c r="M3659" s="16"/>
      <c r="N3659" s="16"/>
    </row>
    <row r="3660" spans="1:14" ht="15.75" x14ac:dyDescent="0.25">
      <c r="A3660" s="14">
        <v>41699.208333333336</v>
      </c>
      <c r="B3660" s="15">
        <v>0.5</v>
      </c>
      <c r="C3660" s="12">
        <f t="shared" si="393"/>
        <v>14.158423300000001</v>
      </c>
      <c r="D3660" s="64">
        <f t="shared" si="394"/>
        <v>1.5635068674846625E-2</v>
      </c>
      <c r="E3660" s="13">
        <f t="shared" si="395"/>
        <v>0.750483296392638</v>
      </c>
      <c r="F3660">
        <v>1.36</v>
      </c>
      <c r="G3660">
        <v>1.36</v>
      </c>
      <c r="H3660" s="16">
        <f t="shared" si="392"/>
        <v>3.243988992652191</v>
      </c>
      <c r="I3660" s="16">
        <f t="shared" si="396"/>
        <v>45.929769338510312</v>
      </c>
      <c r="J3660" s="48">
        <f t="shared" si="397"/>
        <v>8.2673584809318565E-2</v>
      </c>
      <c r="K3660" s="16"/>
      <c r="L3660" s="16">
        <f t="shared" si="398"/>
        <v>5.0719990680563543E-2</v>
      </c>
      <c r="M3660" s="16"/>
      <c r="N3660" s="16"/>
    </row>
    <row r="3661" spans="1:14" ht="15.75" x14ac:dyDescent="0.25">
      <c r="A3661" s="14">
        <v>41699.229166666664</v>
      </c>
      <c r="B3661" s="15">
        <v>0.5</v>
      </c>
      <c r="C3661" s="12">
        <f t="shared" si="393"/>
        <v>14.158423300000001</v>
      </c>
      <c r="D3661" s="64">
        <f t="shared" si="394"/>
        <v>1.5635068674846625E-2</v>
      </c>
      <c r="E3661" s="13">
        <f t="shared" si="395"/>
        <v>0.750483296392638</v>
      </c>
      <c r="F3661">
        <v>1.26</v>
      </c>
      <c r="G3661">
        <v>1.26</v>
      </c>
      <c r="H3661" s="16">
        <f t="shared" si="392"/>
        <v>3.0100546173585943</v>
      </c>
      <c r="I3661" s="16">
        <f t="shared" si="396"/>
        <v>42.617627428682511</v>
      </c>
      <c r="J3661" s="48">
        <f t="shared" si="397"/>
        <v>7.6711729371628512E-2</v>
      </c>
      <c r="K3661" s="16"/>
      <c r="L3661" s="16">
        <f t="shared" si="398"/>
        <v>4.7062410657440809E-2</v>
      </c>
      <c r="M3661" s="16"/>
      <c r="N3661" s="16"/>
    </row>
    <row r="3662" spans="1:14" ht="15.75" x14ac:dyDescent="0.25">
      <c r="A3662" s="14">
        <v>41699.25</v>
      </c>
      <c r="B3662" s="15">
        <v>0.53</v>
      </c>
      <c r="C3662" s="12">
        <f t="shared" si="393"/>
        <v>15.007928698000002</v>
      </c>
      <c r="D3662" s="64">
        <f t="shared" si="394"/>
        <v>1.6573172795337425E-2</v>
      </c>
      <c r="E3662" s="13">
        <f t="shared" si="395"/>
        <v>0.7955122941761964</v>
      </c>
      <c r="F3662">
        <v>1.2</v>
      </c>
      <c r="G3662">
        <v>1.2</v>
      </c>
      <c r="H3662" s="16">
        <f t="shared" si="392"/>
        <v>2.8695174019796892</v>
      </c>
      <c r="I3662" s="16">
        <f t="shared" si="396"/>
        <v>43.065512566581383</v>
      </c>
      <c r="J3662" s="48">
        <f t="shared" si="397"/>
        <v>7.7517922619846483E-2</v>
      </c>
      <c r="K3662" s="16"/>
      <c r="L3662" s="16">
        <f t="shared" si="398"/>
        <v>4.755700774223711E-2</v>
      </c>
      <c r="M3662" s="16"/>
      <c r="N3662" s="16"/>
    </row>
    <row r="3663" spans="1:14" ht="15.75" x14ac:dyDescent="0.25">
      <c r="A3663" s="14">
        <v>41699.270833333336</v>
      </c>
      <c r="B3663" s="15">
        <v>0.5</v>
      </c>
      <c r="C3663" s="12">
        <f t="shared" si="393"/>
        <v>14.158423300000001</v>
      </c>
      <c r="D3663" s="64">
        <f t="shared" si="394"/>
        <v>1.5635068674846625E-2</v>
      </c>
      <c r="E3663" s="13">
        <f t="shared" si="395"/>
        <v>0.750483296392638</v>
      </c>
      <c r="F3663">
        <v>1.2</v>
      </c>
      <c r="G3663">
        <v>1.2</v>
      </c>
      <c r="H3663" s="16">
        <f t="shared" si="392"/>
        <v>2.8695174019796892</v>
      </c>
      <c r="I3663" s="16">
        <f t="shared" si="396"/>
        <v>40.627842043944703</v>
      </c>
      <c r="J3663" s="48">
        <f t="shared" si="397"/>
        <v>7.3130115679100452E-2</v>
      </c>
      <c r="K3663" s="16"/>
      <c r="L3663" s="16">
        <f t="shared" si="398"/>
        <v>4.4865101643619912E-2</v>
      </c>
      <c r="M3663" s="16"/>
      <c r="N3663" s="16"/>
    </row>
    <row r="3664" spans="1:14" ht="15.75" x14ac:dyDescent="0.25">
      <c r="A3664" s="14">
        <v>41699.291666666664</v>
      </c>
      <c r="B3664" s="15">
        <v>0.5</v>
      </c>
      <c r="C3664" s="12">
        <f t="shared" si="393"/>
        <v>14.158423300000001</v>
      </c>
      <c r="D3664" s="64">
        <f t="shared" si="394"/>
        <v>1.5635068674846625E-2</v>
      </c>
      <c r="E3664" s="13">
        <f t="shared" si="395"/>
        <v>0.750483296392638</v>
      </c>
      <c r="F3664">
        <v>1.17</v>
      </c>
      <c r="G3664">
        <v>1.17</v>
      </c>
      <c r="H3664" s="16">
        <f t="shared" si="392"/>
        <v>2.7991964985277815</v>
      </c>
      <c r="I3664" s="16">
        <f t="shared" si="396"/>
        <v>39.63220892603416</v>
      </c>
      <c r="J3664" s="48">
        <f t="shared" si="397"/>
        <v>7.1337976066861486E-2</v>
      </c>
      <c r="K3664" s="16"/>
      <c r="L3664" s="16">
        <f t="shared" si="398"/>
        <v>4.3765629488872082E-2</v>
      </c>
      <c r="M3664" s="16"/>
      <c r="N3664" s="16"/>
    </row>
    <row r="3665" spans="1:14" ht="15.75" x14ac:dyDescent="0.25">
      <c r="A3665" s="14">
        <v>41699.3125</v>
      </c>
      <c r="B3665" s="15">
        <v>0.5</v>
      </c>
      <c r="C3665" s="12">
        <f t="shared" si="393"/>
        <v>14.158423300000001</v>
      </c>
      <c r="D3665" s="64">
        <f t="shared" si="394"/>
        <v>1.5635068674846625E-2</v>
      </c>
      <c r="E3665" s="13">
        <f t="shared" si="395"/>
        <v>0.750483296392638</v>
      </c>
      <c r="F3665">
        <v>1.1399999999999999</v>
      </c>
      <c r="G3665">
        <v>1.1399999999999999</v>
      </c>
      <c r="H3665" s="16">
        <f t="shared" si="392"/>
        <v>2.7288395198316664</v>
      </c>
      <c r="I3665" s="16">
        <f t="shared" si="396"/>
        <v>38.636065039545478</v>
      </c>
      <c r="J3665" s="48">
        <f t="shared" si="397"/>
        <v>6.954491707118185E-2</v>
      </c>
      <c r="K3665" s="16"/>
      <c r="L3665" s="16">
        <f t="shared" si="398"/>
        <v>4.2665593295203592E-2</v>
      </c>
      <c r="M3665" s="16"/>
      <c r="N3665" s="16"/>
    </row>
    <row r="3666" spans="1:14" ht="15.75" x14ac:dyDescent="0.25">
      <c r="A3666" s="14">
        <v>41699.333333333336</v>
      </c>
      <c r="B3666" s="15">
        <v>0.53</v>
      </c>
      <c r="C3666" s="12">
        <f t="shared" si="393"/>
        <v>15.007928698000002</v>
      </c>
      <c r="D3666" s="64">
        <f t="shared" si="394"/>
        <v>1.6573172795337425E-2</v>
      </c>
      <c r="E3666" s="13">
        <f t="shared" si="395"/>
        <v>0.7955122941761964</v>
      </c>
      <c r="F3666">
        <v>1.1499999999999999</v>
      </c>
      <c r="G3666">
        <v>1.1499999999999999</v>
      </c>
      <c r="H3666" s="16">
        <f t="shared" si="392"/>
        <v>2.7522959131785081</v>
      </c>
      <c r="I3666" s="16">
        <f t="shared" si="396"/>
        <v>41.306260820779855</v>
      </c>
      <c r="J3666" s="48">
        <f t="shared" si="397"/>
        <v>7.4351269477403739E-2</v>
      </c>
      <c r="K3666" s="16"/>
      <c r="L3666" s="16">
        <f t="shared" si="398"/>
        <v>4.5614275753008429E-2</v>
      </c>
      <c r="M3666" s="16"/>
      <c r="N3666" s="16"/>
    </row>
    <row r="3667" spans="1:14" ht="15.75" x14ac:dyDescent="0.25">
      <c r="A3667" s="14">
        <v>41699.354166666664</v>
      </c>
      <c r="B3667" s="15">
        <v>0.56999999999999995</v>
      </c>
      <c r="C3667" s="12">
        <f t="shared" si="393"/>
        <v>16.140602561999998</v>
      </c>
      <c r="D3667" s="64">
        <f t="shared" si="394"/>
        <v>1.7823978289325151E-2</v>
      </c>
      <c r="E3667" s="13">
        <f t="shared" si="395"/>
        <v>0.85555095788760727</v>
      </c>
      <c r="F3667">
        <v>1.1299999999999999</v>
      </c>
      <c r="G3667">
        <v>1.1299999999999999</v>
      </c>
      <c r="H3667" s="16">
        <f t="shared" si="392"/>
        <v>2.7053790109137839</v>
      </c>
      <c r="I3667" s="16">
        <f t="shared" si="396"/>
        <v>43.666447394736039</v>
      </c>
      <c r="J3667" s="48">
        <f t="shared" si="397"/>
        <v>7.8599605310524873E-2</v>
      </c>
      <c r="K3667" s="16"/>
      <c r="L3667" s="16">
        <f t="shared" si="398"/>
        <v>4.8220616754923236E-2</v>
      </c>
      <c r="M3667" s="16"/>
      <c r="N3667" s="16"/>
    </row>
    <row r="3668" spans="1:14" ht="15.75" x14ac:dyDescent="0.25">
      <c r="A3668" s="14">
        <v>41699.375</v>
      </c>
      <c r="B3668" s="15">
        <v>0.56999999999999995</v>
      </c>
      <c r="C3668" s="12">
        <f t="shared" si="393"/>
        <v>16.140602561999998</v>
      </c>
      <c r="D3668" s="64">
        <f t="shared" si="394"/>
        <v>1.7823978289325151E-2</v>
      </c>
      <c r="E3668" s="13">
        <f t="shared" si="395"/>
        <v>0.85555095788760727</v>
      </c>
      <c r="F3668">
        <v>1.1200000000000001</v>
      </c>
      <c r="G3668">
        <v>1.1200000000000001</v>
      </c>
      <c r="H3668" s="16">
        <f t="shared" si="392"/>
        <v>2.6819143492712052</v>
      </c>
      <c r="I3668" s="16">
        <f t="shared" si="396"/>
        <v>43.287713616911375</v>
      </c>
      <c r="J3668" s="48">
        <f t="shared" si="397"/>
        <v>7.7917884510440474E-2</v>
      </c>
      <c r="K3668" s="16"/>
      <c r="L3668" s="16">
        <f t="shared" si="398"/>
        <v>4.780238313523956E-2</v>
      </c>
      <c r="M3668" s="16"/>
      <c r="N3668" s="16"/>
    </row>
    <row r="3669" spans="1:14" ht="15.75" x14ac:dyDescent="0.25">
      <c r="A3669" s="14">
        <v>41699.395833333336</v>
      </c>
      <c r="B3669" s="15">
        <v>0.56999999999999995</v>
      </c>
      <c r="C3669" s="12">
        <f t="shared" si="393"/>
        <v>16.140602561999998</v>
      </c>
      <c r="D3669" s="64">
        <f t="shared" si="394"/>
        <v>1.7823978289325151E-2</v>
      </c>
      <c r="E3669" s="13">
        <f t="shared" si="395"/>
        <v>0.85555095788760727</v>
      </c>
      <c r="F3669">
        <v>1.1599999999999999</v>
      </c>
      <c r="G3669">
        <v>1.1599999999999999</v>
      </c>
      <c r="H3669" s="16">
        <f t="shared" si="392"/>
        <v>2.7757482274553853</v>
      </c>
      <c r="I3669" s="16">
        <f t="shared" si="396"/>
        <v>44.802248951533343</v>
      </c>
      <c r="J3669" s="48">
        <f t="shared" si="397"/>
        <v>8.0644048112760019E-2</v>
      </c>
      <c r="K3669" s="16"/>
      <c r="L3669" s="16">
        <f t="shared" si="398"/>
        <v>4.9474876142797559E-2</v>
      </c>
      <c r="M3669" s="16"/>
      <c r="N3669" s="16"/>
    </row>
    <row r="3670" spans="1:14" ht="15.75" x14ac:dyDescent="0.25">
      <c r="A3670" s="14">
        <v>41699.416666666664</v>
      </c>
      <c r="B3670" s="15">
        <v>0.56999999999999995</v>
      </c>
      <c r="C3670" s="12">
        <f t="shared" si="393"/>
        <v>16.140602561999998</v>
      </c>
      <c r="D3670" s="64">
        <f t="shared" si="394"/>
        <v>1.7823978289325151E-2</v>
      </c>
      <c r="E3670" s="13">
        <f t="shared" si="395"/>
        <v>0.85555095788760727</v>
      </c>
      <c r="F3670">
        <v>1.1399999999999999</v>
      </c>
      <c r="G3670">
        <v>1.1399999999999999</v>
      </c>
      <c r="H3670" s="16">
        <f t="shared" si="392"/>
        <v>2.7288395198316664</v>
      </c>
      <c r="I3670" s="16">
        <f t="shared" si="396"/>
        <v>44.04511414508184</v>
      </c>
      <c r="J3670" s="48">
        <f t="shared" si="397"/>
        <v>7.9281205461147308E-2</v>
      </c>
      <c r="K3670" s="16"/>
      <c r="L3670" s="16">
        <f t="shared" si="398"/>
        <v>4.8638776356532097E-2</v>
      </c>
      <c r="M3670" s="16"/>
      <c r="N3670" s="16"/>
    </row>
    <row r="3671" spans="1:14" ht="15.75" x14ac:dyDescent="0.25">
      <c r="A3671" s="14">
        <v>41699.4375</v>
      </c>
      <c r="B3671" s="15">
        <v>0.56999999999999995</v>
      </c>
      <c r="C3671" s="12">
        <f t="shared" si="393"/>
        <v>16.140602561999998</v>
      </c>
      <c r="D3671" s="64">
        <f t="shared" si="394"/>
        <v>1.7823978289325151E-2</v>
      </c>
      <c r="E3671" s="13">
        <f t="shared" si="395"/>
        <v>0.85555095788760727</v>
      </c>
      <c r="F3671">
        <v>1.1200000000000001</v>
      </c>
      <c r="G3671">
        <v>1.1200000000000001</v>
      </c>
      <c r="H3671" s="16">
        <f t="shared" si="392"/>
        <v>2.6819143492712052</v>
      </c>
      <c r="I3671" s="16">
        <f t="shared" si="396"/>
        <v>43.287713616911375</v>
      </c>
      <c r="J3671" s="48">
        <f t="shared" si="397"/>
        <v>7.7917884510440474E-2</v>
      </c>
      <c r="K3671" s="16"/>
      <c r="L3671" s="16">
        <f t="shared" si="398"/>
        <v>4.780238313523956E-2</v>
      </c>
      <c r="M3671" s="16"/>
      <c r="N3671" s="16"/>
    </row>
    <row r="3672" spans="1:14" ht="15.75" x14ac:dyDescent="0.25">
      <c r="A3672" s="14">
        <v>41699.458333333336</v>
      </c>
      <c r="B3672" s="15">
        <v>0.56999999999999995</v>
      </c>
      <c r="C3672" s="12">
        <f t="shared" si="393"/>
        <v>16.140602561999998</v>
      </c>
      <c r="D3672" s="64">
        <f t="shared" si="394"/>
        <v>1.7823978289325151E-2</v>
      </c>
      <c r="E3672" s="13">
        <f t="shared" si="395"/>
        <v>0.85555095788760727</v>
      </c>
      <c r="F3672">
        <v>1.19</v>
      </c>
      <c r="G3672">
        <v>1.19</v>
      </c>
      <c r="H3672" s="16">
        <f t="shared" si="392"/>
        <v>2.8460810514409887</v>
      </c>
      <c r="I3672" s="16">
        <f t="shared" si="396"/>
        <v>45.937463110548073</v>
      </c>
      <c r="J3672" s="48">
        <f t="shared" si="397"/>
        <v>8.2687433598986532E-2</v>
      </c>
      <c r="K3672" s="16"/>
      <c r="L3672" s="16">
        <f t="shared" si="398"/>
        <v>5.072848687054389E-2</v>
      </c>
      <c r="M3672" s="16"/>
      <c r="N3672" s="16"/>
    </row>
    <row r="3673" spans="1:14" ht="15.75" x14ac:dyDescent="0.25">
      <c r="A3673" s="14">
        <v>41699.479166666664</v>
      </c>
      <c r="B3673" s="15">
        <v>0.56999999999999995</v>
      </c>
      <c r="C3673" s="12">
        <f t="shared" si="393"/>
        <v>16.140602561999998</v>
      </c>
      <c r="D3673" s="64">
        <f t="shared" si="394"/>
        <v>1.7823978289325151E-2</v>
      </c>
      <c r="E3673" s="13">
        <f t="shared" si="395"/>
        <v>0.85555095788760727</v>
      </c>
      <c r="F3673">
        <v>1.22</v>
      </c>
      <c r="G3673">
        <v>1.22</v>
      </c>
      <c r="H3673" s="16">
        <f t="shared" si="392"/>
        <v>2.916378418644094</v>
      </c>
      <c r="I3673" s="16">
        <f t="shared" si="396"/>
        <v>47.072104975728365</v>
      </c>
      <c r="J3673" s="48">
        <f t="shared" si="397"/>
        <v>8.4729788956311045E-2</v>
      </c>
      <c r="K3673" s="16"/>
      <c r="L3673" s="16">
        <f t="shared" si="398"/>
        <v>5.1981465617368744E-2</v>
      </c>
      <c r="M3673" s="16"/>
      <c r="N3673" s="16"/>
    </row>
    <row r="3674" spans="1:14" ht="15.75" x14ac:dyDescent="0.25">
      <c r="A3674" s="14">
        <v>41699.5</v>
      </c>
      <c r="B3674" s="15">
        <v>0.56999999999999995</v>
      </c>
      <c r="C3674" s="12">
        <f t="shared" si="393"/>
        <v>16.140602561999998</v>
      </c>
      <c r="D3674" s="64">
        <f t="shared" si="394"/>
        <v>1.7823978289325151E-2</v>
      </c>
      <c r="E3674" s="13">
        <f t="shared" si="395"/>
        <v>0.85555095788760727</v>
      </c>
      <c r="F3674">
        <v>1.25</v>
      </c>
      <c r="G3674">
        <v>1.25</v>
      </c>
      <c r="H3674" s="16">
        <f t="shared" si="392"/>
        <v>2.9866412183533986</v>
      </c>
      <c r="I3674" s="16">
        <f t="shared" si="396"/>
        <v>48.206188900729657</v>
      </c>
      <c r="J3674" s="48">
        <f t="shared" si="397"/>
        <v>8.6771140021313392E-2</v>
      </c>
      <c r="K3674" s="16"/>
      <c r="L3674" s="16">
        <f t="shared" si="398"/>
        <v>5.3233828233934598E-2</v>
      </c>
      <c r="M3674" s="16"/>
      <c r="N3674" s="16"/>
    </row>
    <row r="3675" spans="1:14" ht="15.75" x14ac:dyDescent="0.25">
      <c r="A3675" s="14">
        <v>41699.520833333336</v>
      </c>
      <c r="B3675" s="15">
        <v>0.65</v>
      </c>
      <c r="C3675" s="12">
        <f t="shared" si="393"/>
        <v>18.405950290000003</v>
      </c>
      <c r="D3675" s="64">
        <f t="shared" si="394"/>
        <v>2.0325589277300618E-2</v>
      </c>
      <c r="E3675" s="13">
        <f t="shared" si="395"/>
        <v>0.97562828531042978</v>
      </c>
      <c r="F3675">
        <v>1.34</v>
      </c>
      <c r="G3675">
        <v>1.34</v>
      </c>
      <c r="H3675" s="16">
        <f t="shared" si="392"/>
        <v>3.1972304767116633</v>
      </c>
      <c r="I3675" s="16">
        <f t="shared" si="396"/>
        <v>58.848065220027891</v>
      </c>
      <c r="J3675" s="48">
        <f t="shared" si="397"/>
        <v>0.10592651739605019</v>
      </c>
      <c r="K3675" s="16"/>
      <c r="L3675" s="16">
        <f t="shared" si="398"/>
        <v>6.4985593494509317E-2</v>
      </c>
      <c r="M3675" s="16"/>
      <c r="N3675" s="16"/>
    </row>
    <row r="3676" spans="1:14" ht="15.75" x14ac:dyDescent="0.25">
      <c r="A3676" s="14">
        <v>41699.541666666664</v>
      </c>
      <c r="B3676" s="15">
        <v>0.65</v>
      </c>
      <c r="C3676" s="12">
        <f t="shared" si="393"/>
        <v>18.405950290000003</v>
      </c>
      <c r="D3676" s="64">
        <f t="shared" si="394"/>
        <v>2.0325589277300618E-2</v>
      </c>
      <c r="E3676" s="13">
        <f t="shared" si="395"/>
        <v>0.97562828531042978</v>
      </c>
      <c r="F3676">
        <v>1.37</v>
      </c>
      <c r="G3676">
        <v>1.37</v>
      </c>
      <c r="H3676" s="16">
        <f t="shared" si="392"/>
        <v>3.2673630811595689</v>
      </c>
      <c r="I3676" s="16">
        <f t="shared" si="396"/>
        <v>60.138922451204273</v>
      </c>
      <c r="J3676" s="48">
        <f t="shared" si="397"/>
        <v>0.10825006041216768</v>
      </c>
      <c r="K3676" s="16"/>
      <c r="L3676" s="16">
        <f t="shared" si="398"/>
        <v>6.6411080007464846E-2</v>
      </c>
      <c r="M3676" s="16"/>
      <c r="N3676" s="16"/>
    </row>
    <row r="3677" spans="1:14" ht="15.75" x14ac:dyDescent="0.25">
      <c r="A3677" s="14">
        <v>41699.5625</v>
      </c>
      <c r="B3677" s="15">
        <v>0.65</v>
      </c>
      <c r="C3677" s="12">
        <f t="shared" si="393"/>
        <v>18.405950290000003</v>
      </c>
      <c r="D3677" s="64">
        <f t="shared" si="394"/>
        <v>2.0325589277300618E-2</v>
      </c>
      <c r="E3677" s="13">
        <f t="shared" si="395"/>
        <v>0.97562828531042978</v>
      </c>
      <c r="F3677">
        <v>1.47</v>
      </c>
      <c r="G3677">
        <v>1.47</v>
      </c>
      <c r="H3677" s="16">
        <f t="shared" si="392"/>
        <v>3.5009203467010006</v>
      </c>
      <c r="I3677" s="16">
        <f t="shared" si="396"/>
        <v>64.437765870628198</v>
      </c>
      <c r="J3677" s="48">
        <f t="shared" si="397"/>
        <v>0.11598797856713075</v>
      </c>
      <c r="K3677" s="16"/>
      <c r="L3677" s="16">
        <f t="shared" si="398"/>
        <v>7.1158269059589427E-2</v>
      </c>
      <c r="M3677" s="16"/>
      <c r="N3677" s="16"/>
    </row>
    <row r="3678" spans="1:14" ht="15.75" x14ac:dyDescent="0.25">
      <c r="A3678" s="14">
        <v>41699.583333333336</v>
      </c>
      <c r="B3678" s="15">
        <v>0.65</v>
      </c>
      <c r="C3678" s="12">
        <f t="shared" si="393"/>
        <v>18.405950290000003</v>
      </c>
      <c r="D3678" s="64">
        <f t="shared" si="394"/>
        <v>2.0325589277300618E-2</v>
      </c>
      <c r="E3678" s="13">
        <f t="shared" si="395"/>
        <v>0.97562828531042978</v>
      </c>
      <c r="F3678">
        <v>1.51</v>
      </c>
      <c r="G3678">
        <v>1.51</v>
      </c>
      <c r="H3678" s="16">
        <f t="shared" si="392"/>
        <v>3.594253050957517</v>
      </c>
      <c r="I3678" s="16">
        <f t="shared" si="396"/>
        <v>66.155642985604914</v>
      </c>
      <c r="J3678" s="48">
        <f t="shared" si="397"/>
        <v>0.11908015737408884</v>
      </c>
      <c r="K3678" s="16"/>
      <c r="L3678" s="16">
        <f t="shared" si="398"/>
        <v>7.3055311272447146E-2</v>
      </c>
      <c r="M3678" s="16"/>
      <c r="N3678" s="16"/>
    </row>
    <row r="3679" spans="1:14" ht="15.75" x14ac:dyDescent="0.25">
      <c r="A3679" s="14">
        <v>41699.604166666664</v>
      </c>
      <c r="B3679" s="15">
        <v>0.65</v>
      </c>
      <c r="C3679" s="12">
        <f t="shared" si="393"/>
        <v>18.405950290000003</v>
      </c>
      <c r="D3679" s="64">
        <f t="shared" si="394"/>
        <v>2.0325589277300618E-2</v>
      </c>
      <c r="E3679" s="13">
        <f t="shared" si="395"/>
        <v>0.97562828531042978</v>
      </c>
      <c r="F3679">
        <v>1.61</v>
      </c>
      <c r="G3679">
        <v>1.61</v>
      </c>
      <c r="H3679" s="16">
        <f t="shared" si="392"/>
        <v>3.8273713377670617</v>
      </c>
      <c r="I3679" s="16">
        <f t="shared" si="396"/>
        <v>70.446406584311347</v>
      </c>
      <c r="J3679" s="48">
        <f t="shared" si="397"/>
        <v>0.12680353185176044</v>
      </c>
      <c r="K3679" s="16"/>
      <c r="L3679" s="16">
        <f t="shared" si="398"/>
        <v>7.7793577823165913E-2</v>
      </c>
      <c r="M3679" s="16"/>
      <c r="N3679" s="16"/>
    </row>
    <row r="3680" spans="1:14" ht="15.75" x14ac:dyDescent="0.25">
      <c r="A3680" s="14">
        <v>41699.625</v>
      </c>
      <c r="B3680" s="15">
        <v>0.65</v>
      </c>
      <c r="C3680" s="12">
        <f t="shared" si="393"/>
        <v>18.405950290000003</v>
      </c>
      <c r="D3680" s="64">
        <f t="shared" si="394"/>
        <v>2.0325589277300618E-2</v>
      </c>
      <c r="E3680" s="13">
        <f t="shared" si="395"/>
        <v>0.97562828531042978</v>
      </c>
      <c r="F3680">
        <v>1.62</v>
      </c>
      <c r="G3680">
        <v>1.62</v>
      </c>
      <c r="H3680" s="16">
        <f t="shared" si="392"/>
        <v>3.8506669367175728</v>
      </c>
      <c r="I3680" s="16">
        <f t="shared" si="396"/>
        <v>70.875184220570233</v>
      </c>
      <c r="J3680" s="48">
        <f t="shared" si="397"/>
        <v>0.12757533159702641</v>
      </c>
      <c r="K3680" s="16"/>
      <c r="L3680" s="16">
        <f t="shared" si="398"/>
        <v>7.8267074599402714E-2</v>
      </c>
      <c r="M3680" s="16"/>
      <c r="N3680" s="16"/>
    </row>
    <row r="3681" spans="1:14" ht="15.75" x14ac:dyDescent="0.25">
      <c r="A3681" s="14">
        <v>41699.645833333336</v>
      </c>
      <c r="B3681" s="15">
        <v>0.65</v>
      </c>
      <c r="C3681" s="12">
        <f t="shared" si="393"/>
        <v>18.405950290000003</v>
      </c>
      <c r="D3681" s="64">
        <f t="shared" si="394"/>
        <v>2.0325589277300618E-2</v>
      </c>
      <c r="E3681" s="13">
        <f t="shared" si="395"/>
        <v>0.97562828531042978</v>
      </c>
      <c r="F3681">
        <v>1.67</v>
      </c>
      <c r="G3681">
        <v>1.67</v>
      </c>
      <c r="H3681" s="16">
        <f t="shared" si="392"/>
        <v>3.9671021504615371</v>
      </c>
      <c r="I3681" s="16">
        <f t="shared" si="396"/>
        <v>73.018284976747168</v>
      </c>
      <c r="J3681" s="48">
        <f t="shared" si="397"/>
        <v>0.13143291295814491</v>
      </c>
      <c r="K3681" s="16"/>
      <c r="L3681" s="16">
        <f t="shared" si="398"/>
        <v>8.0633688931377248E-2</v>
      </c>
      <c r="M3681" s="16"/>
      <c r="N3681" s="16"/>
    </row>
    <row r="3682" spans="1:14" ht="15.75" x14ac:dyDescent="0.25">
      <c r="A3682" s="14">
        <v>41699.666666666664</v>
      </c>
      <c r="B3682" s="15">
        <v>0.65</v>
      </c>
      <c r="C3682" s="12">
        <f t="shared" ref="C3682:C3713" si="399">28.3168466*B3682</f>
        <v>18.405950290000003</v>
      </c>
      <c r="D3682" s="64">
        <f t="shared" ref="D3682:D3713" si="400">C3682*1800*10^6/(1.63*10^12)</f>
        <v>2.0325589277300618E-2</v>
      </c>
      <c r="E3682" s="13">
        <f t="shared" ref="E3682:E3713" si="401">C3682*86400*10^6/(1.63*10^12)</f>
        <v>0.97562828531042978</v>
      </c>
      <c r="F3682">
        <v>1.71</v>
      </c>
      <c r="G3682">
        <v>1.71</v>
      </c>
      <c r="H3682" s="16">
        <f t="shared" ref="H3682:H3745" si="402" xml:space="preserve"> 2.4*(G3682^0.98)</f>
        <v>4.0602000283161566</v>
      </c>
      <c r="I3682" s="16">
        <f t="shared" ref="I3682:I3713" si="403">C3682*H3682</f>
        <v>74.73183988864379</v>
      </c>
      <c r="J3682" s="48">
        <f t="shared" ref="J3682:J3713" si="404">I3682*1800*10^-6</f>
        <v>0.13451731179955881</v>
      </c>
      <c r="K3682" s="16"/>
      <c r="L3682" s="16">
        <f t="shared" ref="L3682:L3713" si="405">J3682/1.63</f>
        <v>8.2525958159238536E-2</v>
      </c>
      <c r="M3682" s="16"/>
      <c r="N3682" s="16"/>
    </row>
    <row r="3683" spans="1:14" ht="15.75" x14ac:dyDescent="0.25">
      <c r="A3683" s="14">
        <v>41699.6875</v>
      </c>
      <c r="B3683" s="15">
        <v>0.65</v>
      </c>
      <c r="C3683" s="12">
        <f t="shared" si="399"/>
        <v>18.405950290000003</v>
      </c>
      <c r="D3683" s="64">
        <f t="shared" si="400"/>
        <v>2.0325589277300618E-2</v>
      </c>
      <c r="E3683" s="13">
        <f t="shared" si="401"/>
        <v>0.97562828531042978</v>
      </c>
      <c r="F3683">
        <v>1.81</v>
      </c>
      <c r="G3683">
        <v>1.81</v>
      </c>
      <c r="H3683" s="16">
        <f t="shared" si="402"/>
        <v>4.2927564069955624</v>
      </c>
      <c r="I3683" s="16">
        <f t="shared" si="403"/>
        <v>79.012261034239344</v>
      </c>
      <c r="J3683" s="48">
        <f t="shared" si="404"/>
        <v>0.14222206986163083</v>
      </c>
      <c r="K3683" s="16"/>
      <c r="L3683" s="16">
        <f t="shared" si="405"/>
        <v>8.725280359609254E-2</v>
      </c>
      <c r="M3683" s="16"/>
      <c r="N3683" s="16"/>
    </row>
    <row r="3684" spans="1:14" ht="15.75" x14ac:dyDescent="0.25">
      <c r="A3684" s="14">
        <v>41699.708333333336</v>
      </c>
      <c r="B3684" s="15">
        <v>0.65</v>
      </c>
      <c r="C3684" s="12">
        <f t="shared" si="399"/>
        <v>18.405950290000003</v>
      </c>
      <c r="D3684" s="64">
        <f t="shared" si="400"/>
        <v>2.0325589277300618E-2</v>
      </c>
      <c r="E3684" s="13">
        <f t="shared" si="401"/>
        <v>0.97562828531042978</v>
      </c>
      <c r="F3684">
        <v>1.8</v>
      </c>
      <c r="G3684">
        <v>1.8</v>
      </c>
      <c r="H3684" s="16">
        <f t="shared" si="402"/>
        <v>4.2695125719559863</v>
      </c>
      <c r="I3684" s="16">
        <f t="shared" si="403"/>
        <v>78.584436161951942</v>
      </c>
      <c r="J3684" s="48">
        <f t="shared" si="404"/>
        <v>0.14145198509151349</v>
      </c>
      <c r="K3684" s="16"/>
      <c r="L3684" s="16">
        <f t="shared" si="405"/>
        <v>8.6780358951848768E-2</v>
      </c>
      <c r="M3684" s="16"/>
      <c r="N3684" s="16"/>
    </row>
    <row r="3685" spans="1:14" ht="15.75" x14ac:dyDescent="0.25">
      <c r="A3685" s="14">
        <v>41699.729166666664</v>
      </c>
      <c r="B3685" s="15">
        <v>0.65</v>
      </c>
      <c r="C3685" s="12">
        <f t="shared" si="399"/>
        <v>18.405950290000003</v>
      </c>
      <c r="D3685" s="64">
        <f t="shared" si="400"/>
        <v>2.0325589277300618E-2</v>
      </c>
      <c r="E3685" s="13">
        <f t="shared" si="401"/>
        <v>0.97562828531042978</v>
      </c>
      <c r="F3685">
        <v>1.9</v>
      </c>
      <c r="G3685">
        <v>1.9</v>
      </c>
      <c r="H3685" s="16">
        <f t="shared" si="402"/>
        <v>4.5018370454882382</v>
      </c>
      <c r="I3685" s="16">
        <f t="shared" si="403"/>
        <v>82.860588872937001</v>
      </c>
      <c r="J3685" s="48">
        <f t="shared" si="404"/>
        <v>0.14914905997128658</v>
      </c>
      <c r="K3685" s="16"/>
      <c r="L3685" s="16">
        <f t="shared" si="405"/>
        <v>9.1502490779930418E-2</v>
      </c>
      <c r="M3685" s="16"/>
      <c r="N3685" s="16"/>
    </row>
    <row r="3686" spans="1:14" ht="15.75" x14ac:dyDescent="0.25">
      <c r="A3686" s="14">
        <v>41699.75</v>
      </c>
      <c r="B3686" s="15">
        <v>0.65</v>
      </c>
      <c r="C3686" s="12">
        <f t="shared" si="399"/>
        <v>18.405950290000003</v>
      </c>
      <c r="D3686" s="64">
        <f t="shared" si="400"/>
        <v>2.0325589277300618E-2</v>
      </c>
      <c r="E3686" s="13">
        <f t="shared" si="401"/>
        <v>0.97562828531042978</v>
      </c>
      <c r="F3686">
        <v>1.8</v>
      </c>
      <c r="G3686">
        <v>1.8</v>
      </c>
      <c r="H3686" s="16">
        <f t="shared" si="402"/>
        <v>4.2695125719559863</v>
      </c>
      <c r="I3686" s="16">
        <f t="shared" si="403"/>
        <v>78.584436161951942</v>
      </c>
      <c r="J3686" s="48">
        <f t="shared" si="404"/>
        <v>0.14145198509151349</v>
      </c>
      <c r="K3686" s="16"/>
      <c r="L3686" s="16">
        <f t="shared" si="405"/>
        <v>8.6780358951848768E-2</v>
      </c>
      <c r="M3686" s="16"/>
      <c r="N3686" s="16"/>
    </row>
    <row r="3687" spans="1:14" ht="15.75" x14ac:dyDescent="0.25">
      <c r="A3687" s="14">
        <v>41699.770833333336</v>
      </c>
      <c r="B3687" s="15">
        <v>0.65</v>
      </c>
      <c r="C3687" s="12">
        <f t="shared" si="399"/>
        <v>18.405950290000003</v>
      </c>
      <c r="D3687" s="64">
        <f t="shared" si="400"/>
        <v>2.0325589277300618E-2</v>
      </c>
      <c r="E3687" s="13">
        <f t="shared" si="401"/>
        <v>0.97562828531042978</v>
      </c>
      <c r="F3687">
        <v>1.87</v>
      </c>
      <c r="G3687">
        <v>1.87</v>
      </c>
      <c r="H3687" s="16">
        <f t="shared" si="402"/>
        <v>4.432165982208633</v>
      </c>
      <c r="I3687" s="16">
        <f t="shared" si="403"/>
        <v>81.578226745561139</v>
      </c>
      <c r="J3687" s="48">
        <f t="shared" si="404"/>
        <v>0.14684080814201006</v>
      </c>
      <c r="K3687" s="16"/>
      <c r="L3687" s="16">
        <f t="shared" si="405"/>
        <v>9.0086385363196367E-2</v>
      </c>
      <c r="M3687" s="16"/>
      <c r="N3687" s="16"/>
    </row>
    <row r="3688" spans="1:14" ht="15.75" x14ac:dyDescent="0.25">
      <c r="A3688" s="14">
        <v>41699.791666666664</v>
      </c>
      <c r="B3688" s="15">
        <v>0.65</v>
      </c>
      <c r="C3688" s="12">
        <f t="shared" si="399"/>
        <v>18.405950290000003</v>
      </c>
      <c r="D3688" s="64">
        <f t="shared" si="400"/>
        <v>2.0325589277300618E-2</v>
      </c>
      <c r="E3688" s="13">
        <f t="shared" si="401"/>
        <v>0.97562828531042978</v>
      </c>
      <c r="F3688">
        <v>1.81</v>
      </c>
      <c r="G3688">
        <v>1.81</v>
      </c>
      <c r="H3688" s="16">
        <f t="shared" si="402"/>
        <v>4.2927564069955624</v>
      </c>
      <c r="I3688" s="16">
        <f t="shared" si="403"/>
        <v>79.012261034239344</v>
      </c>
      <c r="J3688" s="48">
        <f t="shared" si="404"/>
        <v>0.14222206986163083</v>
      </c>
      <c r="K3688" s="16"/>
      <c r="L3688" s="16">
        <f t="shared" si="405"/>
        <v>8.725280359609254E-2</v>
      </c>
      <c r="M3688" s="16"/>
      <c r="N3688" s="16"/>
    </row>
    <row r="3689" spans="1:14" ht="15.75" x14ac:dyDescent="0.25">
      <c r="A3689" s="14">
        <v>41699.8125</v>
      </c>
      <c r="B3689" s="15">
        <v>0.65</v>
      </c>
      <c r="C3689" s="12">
        <f t="shared" si="399"/>
        <v>18.405950290000003</v>
      </c>
      <c r="D3689" s="64">
        <f t="shared" si="400"/>
        <v>2.0325589277300618E-2</v>
      </c>
      <c r="E3689" s="13">
        <f t="shared" si="401"/>
        <v>0.97562828531042978</v>
      </c>
      <c r="F3689">
        <v>1.84</v>
      </c>
      <c r="G3689">
        <v>1.84</v>
      </c>
      <c r="H3689" s="16">
        <f t="shared" si="402"/>
        <v>4.3624725600216347</v>
      </c>
      <c r="I3689" s="16">
        <f t="shared" si="403"/>
        <v>80.29545308124726</v>
      </c>
      <c r="J3689" s="48">
        <f t="shared" si="404"/>
        <v>0.14453181554624508</v>
      </c>
      <c r="K3689" s="16"/>
      <c r="L3689" s="16">
        <f t="shared" si="405"/>
        <v>8.866982548849392E-2</v>
      </c>
      <c r="M3689" s="16"/>
      <c r="N3689" s="16"/>
    </row>
    <row r="3690" spans="1:14" ht="15.75" x14ac:dyDescent="0.25">
      <c r="A3690" s="14">
        <v>41699.833333333336</v>
      </c>
      <c r="B3690" s="15">
        <v>0.56999999999999995</v>
      </c>
      <c r="C3690" s="12">
        <f t="shared" si="399"/>
        <v>16.140602561999998</v>
      </c>
      <c r="D3690" s="64">
        <f t="shared" si="400"/>
        <v>1.7823978289325151E-2</v>
      </c>
      <c r="E3690" s="13">
        <f t="shared" si="401"/>
        <v>0.85555095788760727</v>
      </c>
      <c r="F3690">
        <v>1.83</v>
      </c>
      <c r="G3690">
        <v>1.83</v>
      </c>
      <c r="H3690" s="16">
        <f t="shared" si="402"/>
        <v>4.3392363867149708</v>
      </c>
      <c r="I3690" s="16">
        <f t="shared" si="403"/>
        <v>70.037889940535266</v>
      </c>
      <c r="J3690" s="48">
        <f t="shared" si="404"/>
        <v>0.12606820189296347</v>
      </c>
      <c r="K3690" s="16"/>
      <c r="L3690" s="16">
        <f t="shared" si="405"/>
        <v>7.7342455149057354E-2</v>
      </c>
      <c r="M3690" s="16"/>
      <c r="N3690" s="16"/>
    </row>
    <row r="3691" spans="1:14" ht="15.75" x14ac:dyDescent="0.25">
      <c r="A3691" s="14">
        <v>41699.854166666664</v>
      </c>
      <c r="B3691" s="15">
        <v>0.65</v>
      </c>
      <c r="C3691" s="12">
        <f t="shared" si="399"/>
        <v>18.405950290000003</v>
      </c>
      <c r="D3691" s="64">
        <f t="shared" si="400"/>
        <v>2.0325589277300618E-2</v>
      </c>
      <c r="E3691" s="13">
        <f t="shared" si="401"/>
        <v>0.97562828531042978</v>
      </c>
      <c r="F3691">
        <v>1.77</v>
      </c>
      <c r="G3691">
        <v>1.77</v>
      </c>
      <c r="H3691" s="16">
        <f t="shared" si="402"/>
        <v>4.1997655109642116</v>
      </c>
      <c r="I3691" s="16">
        <f t="shared" si="403"/>
        <v>77.300675224463745</v>
      </c>
      <c r="J3691" s="48">
        <f t="shared" si="404"/>
        <v>0.13914121540403473</v>
      </c>
      <c r="K3691" s="16"/>
      <c r="L3691" s="16">
        <f t="shared" si="405"/>
        <v>8.5362708836831128E-2</v>
      </c>
      <c r="M3691" s="16"/>
      <c r="N3691" s="16"/>
    </row>
    <row r="3692" spans="1:14" ht="15.75" x14ac:dyDescent="0.25">
      <c r="A3692" s="14">
        <v>41699.875</v>
      </c>
      <c r="B3692" s="15">
        <v>0.56999999999999995</v>
      </c>
      <c r="C3692" s="12">
        <f t="shared" si="399"/>
        <v>16.140602561999998</v>
      </c>
      <c r="D3692" s="64">
        <f t="shared" si="400"/>
        <v>1.7823978289325151E-2</v>
      </c>
      <c r="E3692" s="13">
        <f t="shared" si="401"/>
        <v>0.85555095788760727</v>
      </c>
      <c r="F3692">
        <v>1.75</v>
      </c>
      <c r="G3692">
        <v>1.75</v>
      </c>
      <c r="H3692" s="16">
        <f t="shared" si="402"/>
        <v>4.1532543577839123</v>
      </c>
      <c r="I3692" s="16">
        <f t="shared" si="403"/>
        <v>67.036027927884675</v>
      </c>
      <c r="J3692" s="48">
        <f t="shared" si="404"/>
        <v>0.12066485027019241</v>
      </c>
      <c r="K3692" s="16"/>
      <c r="L3692" s="16">
        <f t="shared" si="405"/>
        <v>7.4027515503185537E-2</v>
      </c>
      <c r="M3692" s="16"/>
      <c r="N3692" s="16"/>
    </row>
    <row r="3693" spans="1:14" ht="15.75" x14ac:dyDescent="0.25">
      <c r="A3693" s="14">
        <v>41699.895833333336</v>
      </c>
      <c r="B3693" s="15">
        <v>0.65</v>
      </c>
      <c r="C3693" s="12">
        <f t="shared" si="399"/>
        <v>18.405950290000003</v>
      </c>
      <c r="D3693" s="64">
        <f t="shared" si="400"/>
        <v>2.0325589277300618E-2</v>
      </c>
      <c r="E3693" s="13">
        <f t="shared" si="401"/>
        <v>0.97562828531042978</v>
      </c>
      <c r="F3693">
        <v>1.86</v>
      </c>
      <c r="G3693">
        <v>1.86</v>
      </c>
      <c r="H3693" s="16">
        <f t="shared" si="402"/>
        <v>4.408937343920055</v>
      </c>
      <c r="I3693" s="16">
        <f t="shared" si="403"/>
        <v>81.150681583917176</v>
      </c>
      <c r="J3693" s="48">
        <f t="shared" si="404"/>
        <v>0.14607122685105092</v>
      </c>
      <c r="K3693" s="16"/>
      <c r="L3693" s="16">
        <f t="shared" si="405"/>
        <v>8.961424960187174E-2</v>
      </c>
      <c r="M3693" s="16"/>
      <c r="N3693" s="16"/>
    </row>
    <row r="3694" spans="1:14" ht="15.75" x14ac:dyDescent="0.25">
      <c r="A3694" s="14">
        <v>41699.916666666664</v>
      </c>
      <c r="B3694" s="15">
        <v>0.56999999999999995</v>
      </c>
      <c r="C3694" s="12">
        <f t="shared" si="399"/>
        <v>16.140602561999998</v>
      </c>
      <c r="D3694" s="64">
        <f t="shared" si="400"/>
        <v>1.7823978289325151E-2</v>
      </c>
      <c r="E3694" s="13">
        <f t="shared" si="401"/>
        <v>0.85555095788760727</v>
      </c>
      <c r="F3694">
        <v>1.87</v>
      </c>
      <c r="G3694">
        <v>1.87</v>
      </c>
      <c r="H3694" s="16">
        <f t="shared" si="402"/>
        <v>4.432165982208633</v>
      </c>
      <c r="I3694" s="16">
        <f t="shared" si="403"/>
        <v>71.537829607645904</v>
      </c>
      <c r="J3694" s="48">
        <f t="shared" si="404"/>
        <v>0.12876809329376263</v>
      </c>
      <c r="K3694" s="16"/>
      <c r="L3694" s="16">
        <f t="shared" si="405"/>
        <v>7.8998830241572171E-2</v>
      </c>
      <c r="M3694" s="16"/>
      <c r="N3694" s="16"/>
    </row>
    <row r="3695" spans="1:14" ht="15.75" x14ac:dyDescent="0.25">
      <c r="A3695" s="14">
        <v>41699.9375</v>
      </c>
      <c r="B3695" s="15">
        <v>0.56999999999999995</v>
      </c>
      <c r="C3695" s="12">
        <f t="shared" si="399"/>
        <v>16.140602561999998</v>
      </c>
      <c r="D3695" s="64">
        <f t="shared" si="400"/>
        <v>1.7823978289325151E-2</v>
      </c>
      <c r="E3695" s="13">
        <f t="shared" si="401"/>
        <v>0.85555095788760727</v>
      </c>
      <c r="F3695">
        <v>1.85</v>
      </c>
      <c r="G3695">
        <v>1.85</v>
      </c>
      <c r="H3695" s="16">
        <f t="shared" si="402"/>
        <v>4.3857062077819906</v>
      </c>
      <c r="I3695" s="16">
        <f t="shared" si="403"/>
        <v>70.78794085350529</v>
      </c>
      <c r="J3695" s="48">
        <f t="shared" si="404"/>
        <v>0.12741829353630951</v>
      </c>
      <c r="K3695" s="16"/>
      <c r="L3695" s="16">
        <f t="shared" si="405"/>
        <v>7.8170732230864737E-2</v>
      </c>
      <c r="M3695" s="16"/>
      <c r="N3695" s="16"/>
    </row>
    <row r="3696" spans="1:14" ht="15.75" x14ac:dyDescent="0.25">
      <c r="A3696" s="14">
        <v>41699.958333333336</v>
      </c>
      <c r="B3696" s="15">
        <v>0.56999999999999995</v>
      </c>
      <c r="C3696" s="12">
        <f t="shared" si="399"/>
        <v>16.140602561999998</v>
      </c>
      <c r="D3696" s="64">
        <f t="shared" si="400"/>
        <v>1.7823978289325151E-2</v>
      </c>
      <c r="E3696" s="13">
        <f t="shared" si="401"/>
        <v>0.85555095788760727</v>
      </c>
      <c r="F3696">
        <v>1.81</v>
      </c>
      <c r="G3696">
        <v>1.81</v>
      </c>
      <c r="H3696" s="16">
        <f t="shared" si="402"/>
        <v>4.2927564069955624</v>
      </c>
      <c r="I3696" s="16">
        <f t="shared" si="403"/>
        <v>69.287675060794484</v>
      </c>
      <c r="J3696" s="48">
        <f t="shared" si="404"/>
        <v>0.12471781510943006</v>
      </c>
      <c r="K3696" s="16"/>
      <c r="L3696" s="16">
        <f t="shared" si="405"/>
        <v>7.6513996999650349E-2</v>
      </c>
      <c r="M3696" s="16"/>
      <c r="N3696" s="16"/>
    </row>
    <row r="3697" spans="1:14" ht="15.75" x14ac:dyDescent="0.25">
      <c r="A3697" s="14">
        <v>41699.979166666664</v>
      </c>
      <c r="B3697" s="15">
        <v>0.56999999999999995</v>
      </c>
      <c r="C3697" s="12">
        <f t="shared" si="399"/>
        <v>16.140602561999998</v>
      </c>
      <c r="D3697" s="64">
        <f t="shared" si="400"/>
        <v>1.7823978289325151E-2</v>
      </c>
      <c r="E3697" s="13">
        <f t="shared" si="401"/>
        <v>0.85555095788760727</v>
      </c>
      <c r="F3697">
        <v>1.7</v>
      </c>
      <c r="G3697">
        <v>1.7</v>
      </c>
      <c r="H3697" s="16">
        <f t="shared" si="402"/>
        <v>4.0369296822248968</v>
      </c>
      <c r="I3697" s="16">
        <f t="shared" si="403"/>
        <v>65.158477571533012</v>
      </c>
      <c r="J3697" s="48">
        <f t="shared" si="404"/>
        <v>0.11728525962875941</v>
      </c>
      <c r="K3697" s="16"/>
      <c r="L3697" s="16">
        <f t="shared" si="405"/>
        <v>7.1954147011508846E-2</v>
      </c>
      <c r="M3697" s="16"/>
      <c r="N3697" s="16"/>
    </row>
    <row r="3698" spans="1:14" ht="15.75" x14ac:dyDescent="0.25">
      <c r="A3698" s="14">
        <v>41700</v>
      </c>
      <c r="B3698" s="15">
        <v>0.56999999999999995</v>
      </c>
      <c r="C3698" s="12">
        <f t="shared" si="399"/>
        <v>16.140602561999998</v>
      </c>
      <c r="D3698" s="64">
        <f t="shared" si="400"/>
        <v>1.7823978289325151E-2</v>
      </c>
      <c r="E3698" s="13">
        <f t="shared" si="401"/>
        <v>0.85555095788760727</v>
      </c>
      <c r="F3698">
        <v>1.75</v>
      </c>
      <c r="G3698">
        <v>1.75</v>
      </c>
      <c r="H3698" s="16">
        <f t="shared" si="402"/>
        <v>4.1532543577839123</v>
      </c>
      <c r="I3698" s="16">
        <f t="shared" si="403"/>
        <v>67.036027927884675</v>
      </c>
      <c r="J3698" s="48">
        <f t="shared" si="404"/>
        <v>0.12066485027019241</v>
      </c>
      <c r="K3698" s="16">
        <f>SUM(J3698:J3745)</f>
        <v>142.24424084464297</v>
      </c>
      <c r="L3698" s="16">
        <f t="shared" si="405"/>
        <v>7.4027515503185537E-2</v>
      </c>
      <c r="M3698" s="16">
        <f>AVERAGE(E3698:E3745)</f>
        <v>1.8855892821865032</v>
      </c>
      <c r="N3698" s="16">
        <f>MAX(E3698:E3745)</f>
        <v>12.007732742282208</v>
      </c>
    </row>
    <row r="3699" spans="1:14" ht="15.75" x14ac:dyDescent="0.25">
      <c r="A3699" s="14">
        <v>41700.020833333336</v>
      </c>
      <c r="B3699" s="15">
        <v>0.56999999999999995</v>
      </c>
      <c r="C3699" s="12">
        <f t="shared" si="399"/>
        <v>16.140602561999998</v>
      </c>
      <c r="D3699" s="64">
        <f t="shared" si="400"/>
        <v>1.7823978289325151E-2</v>
      </c>
      <c r="E3699" s="13">
        <f t="shared" si="401"/>
        <v>0.85555095788760727</v>
      </c>
      <c r="F3699">
        <v>1.75</v>
      </c>
      <c r="G3699">
        <v>1.75</v>
      </c>
      <c r="H3699" s="16">
        <f t="shared" si="402"/>
        <v>4.1532543577839123</v>
      </c>
      <c r="I3699" s="16">
        <f t="shared" si="403"/>
        <v>67.036027927884675</v>
      </c>
      <c r="J3699" s="48">
        <f t="shared" si="404"/>
        <v>0.12066485027019241</v>
      </c>
      <c r="K3699" s="16"/>
      <c r="L3699" s="16">
        <f t="shared" si="405"/>
        <v>7.4027515503185537E-2</v>
      </c>
      <c r="M3699" s="16"/>
      <c r="N3699" s="16"/>
    </row>
    <row r="3700" spans="1:14" ht="15.75" x14ac:dyDescent="0.25">
      <c r="A3700" s="14">
        <v>41700.041666666664</v>
      </c>
      <c r="B3700" s="15">
        <v>0.56999999999999995</v>
      </c>
      <c r="C3700" s="12">
        <f t="shared" si="399"/>
        <v>16.140602561999998</v>
      </c>
      <c r="D3700" s="64">
        <f t="shared" si="400"/>
        <v>1.7823978289325151E-2</v>
      </c>
      <c r="E3700" s="13">
        <f t="shared" si="401"/>
        <v>0.85555095788760727</v>
      </c>
      <c r="F3700">
        <v>1.81</v>
      </c>
      <c r="G3700">
        <v>1.81</v>
      </c>
      <c r="H3700" s="16">
        <f t="shared" si="402"/>
        <v>4.2927564069955624</v>
      </c>
      <c r="I3700" s="16">
        <f t="shared" si="403"/>
        <v>69.287675060794484</v>
      </c>
      <c r="J3700" s="48">
        <f t="shared" si="404"/>
        <v>0.12471781510943006</v>
      </c>
      <c r="K3700" s="16"/>
      <c r="L3700" s="16">
        <f t="shared" si="405"/>
        <v>7.6513996999650349E-2</v>
      </c>
      <c r="M3700" s="16"/>
      <c r="N3700" s="16"/>
    </row>
    <row r="3701" spans="1:14" ht="15.75" x14ac:dyDescent="0.25">
      <c r="A3701" s="14">
        <v>41700.0625</v>
      </c>
      <c r="B3701" s="15">
        <v>0.56999999999999995</v>
      </c>
      <c r="C3701" s="12">
        <f t="shared" si="399"/>
        <v>16.140602561999998</v>
      </c>
      <c r="D3701" s="64">
        <f t="shared" si="400"/>
        <v>1.7823978289325151E-2</v>
      </c>
      <c r="E3701" s="13">
        <f t="shared" si="401"/>
        <v>0.85555095788760727</v>
      </c>
      <c r="F3701">
        <v>1.81</v>
      </c>
      <c r="G3701">
        <v>1.81</v>
      </c>
      <c r="H3701" s="16">
        <f t="shared" si="402"/>
        <v>4.2927564069955624</v>
      </c>
      <c r="I3701" s="16">
        <f t="shared" si="403"/>
        <v>69.287675060794484</v>
      </c>
      <c r="J3701" s="48">
        <f t="shared" si="404"/>
        <v>0.12471781510943006</v>
      </c>
      <c r="K3701" s="16"/>
      <c r="L3701" s="16">
        <f t="shared" si="405"/>
        <v>7.6513996999650349E-2</v>
      </c>
      <c r="M3701" s="16"/>
      <c r="N3701" s="16"/>
    </row>
    <row r="3702" spans="1:14" ht="15.75" x14ac:dyDescent="0.25">
      <c r="A3702" s="14">
        <v>41700.083333333336</v>
      </c>
      <c r="B3702" s="15">
        <v>0.56999999999999995</v>
      </c>
      <c r="C3702" s="12">
        <f t="shared" si="399"/>
        <v>16.140602561999998</v>
      </c>
      <c r="D3702" s="64">
        <f t="shared" si="400"/>
        <v>1.7823978289325151E-2</v>
      </c>
      <c r="E3702" s="13">
        <f t="shared" si="401"/>
        <v>0.85555095788760727</v>
      </c>
      <c r="F3702">
        <v>1.7</v>
      </c>
      <c r="G3702">
        <v>1.7</v>
      </c>
      <c r="H3702" s="16">
        <f t="shared" si="402"/>
        <v>4.0369296822248968</v>
      </c>
      <c r="I3702" s="16">
        <f t="shared" si="403"/>
        <v>65.158477571533012</v>
      </c>
      <c r="J3702" s="48">
        <f t="shared" si="404"/>
        <v>0.11728525962875941</v>
      </c>
      <c r="K3702" s="16"/>
      <c r="L3702" s="16">
        <f t="shared" si="405"/>
        <v>7.1954147011508846E-2</v>
      </c>
      <c r="M3702" s="16"/>
      <c r="N3702" s="16"/>
    </row>
    <row r="3703" spans="1:14" ht="15.75" x14ac:dyDescent="0.25">
      <c r="A3703" s="14">
        <v>41700.104166666664</v>
      </c>
      <c r="B3703" s="15">
        <v>0.56999999999999995</v>
      </c>
      <c r="C3703" s="12">
        <f t="shared" si="399"/>
        <v>16.140602561999998</v>
      </c>
      <c r="D3703" s="64">
        <f t="shared" si="400"/>
        <v>1.7823978289325151E-2</v>
      </c>
      <c r="E3703" s="13">
        <f t="shared" si="401"/>
        <v>0.85555095788760727</v>
      </c>
      <c r="F3703">
        <v>1.71</v>
      </c>
      <c r="G3703">
        <v>1.71</v>
      </c>
      <c r="H3703" s="16">
        <f t="shared" si="402"/>
        <v>4.0602000283161566</v>
      </c>
      <c r="I3703" s="16">
        <f t="shared" si="403"/>
        <v>65.534074979272219</v>
      </c>
      <c r="J3703" s="48">
        <f t="shared" si="404"/>
        <v>0.11796133496269</v>
      </c>
      <c r="K3703" s="16"/>
      <c r="L3703" s="16">
        <f t="shared" si="405"/>
        <v>7.236891715502454E-2</v>
      </c>
      <c r="M3703" s="16"/>
      <c r="N3703" s="16"/>
    </row>
    <row r="3704" spans="1:14" ht="15.75" x14ac:dyDescent="0.25">
      <c r="A3704" s="14">
        <v>41700.125</v>
      </c>
      <c r="B3704" s="15">
        <v>0.56999999999999995</v>
      </c>
      <c r="C3704" s="12">
        <f t="shared" si="399"/>
        <v>16.140602561999998</v>
      </c>
      <c r="D3704" s="64">
        <f t="shared" si="400"/>
        <v>1.7823978289325151E-2</v>
      </c>
      <c r="E3704" s="13">
        <f t="shared" si="401"/>
        <v>0.85555095788760727</v>
      </c>
      <c r="F3704">
        <v>1.67</v>
      </c>
      <c r="G3704">
        <v>1.67</v>
      </c>
      <c r="H3704" s="16">
        <f t="shared" si="402"/>
        <v>3.9671021504615371</v>
      </c>
      <c r="I3704" s="16">
        <f t="shared" si="403"/>
        <v>64.031419133455188</v>
      </c>
      <c r="J3704" s="48">
        <f t="shared" si="404"/>
        <v>0.11525655444021933</v>
      </c>
      <c r="K3704" s="16"/>
      <c r="L3704" s="16">
        <f t="shared" si="405"/>
        <v>7.0709542601361558E-2</v>
      </c>
      <c r="M3704" s="16"/>
      <c r="N3704" s="16"/>
    </row>
    <row r="3705" spans="1:14" ht="15.75" x14ac:dyDescent="0.25">
      <c r="A3705" s="14">
        <v>41700.145833333336</v>
      </c>
      <c r="B3705" s="15">
        <v>0.56999999999999995</v>
      </c>
      <c r="C3705" s="12">
        <f t="shared" si="399"/>
        <v>16.140602561999998</v>
      </c>
      <c r="D3705" s="64">
        <f t="shared" si="400"/>
        <v>1.7823978289325151E-2</v>
      </c>
      <c r="E3705" s="13">
        <f t="shared" si="401"/>
        <v>0.85555095788760727</v>
      </c>
      <c r="F3705">
        <v>1.67</v>
      </c>
      <c r="G3705">
        <v>1.67</v>
      </c>
      <c r="H3705" s="16">
        <f t="shared" si="402"/>
        <v>3.9671021504615371</v>
      </c>
      <c r="I3705" s="16">
        <f t="shared" si="403"/>
        <v>64.031419133455188</v>
      </c>
      <c r="J3705" s="48">
        <f t="shared" si="404"/>
        <v>0.11525655444021933</v>
      </c>
      <c r="K3705" s="16"/>
      <c r="L3705" s="16">
        <f t="shared" si="405"/>
        <v>7.0709542601361558E-2</v>
      </c>
      <c r="M3705" s="16"/>
      <c r="N3705" s="16"/>
    </row>
    <row r="3706" spans="1:14" ht="15.75" x14ac:dyDescent="0.25">
      <c r="A3706" s="14">
        <v>41700.166666666664</v>
      </c>
      <c r="B3706" s="15">
        <v>0.56999999999999995</v>
      </c>
      <c r="C3706" s="12">
        <f t="shared" si="399"/>
        <v>16.140602561999998</v>
      </c>
      <c r="D3706" s="64">
        <f t="shared" si="400"/>
        <v>1.7823978289325151E-2</v>
      </c>
      <c r="E3706" s="13">
        <f t="shared" si="401"/>
        <v>0.85555095788760727</v>
      </c>
      <c r="F3706">
        <v>1.62</v>
      </c>
      <c r="G3706">
        <v>1.62</v>
      </c>
      <c r="H3706" s="16">
        <f t="shared" si="402"/>
        <v>3.8506669367175728</v>
      </c>
      <c r="I3706" s="16">
        <f t="shared" si="403"/>
        <v>62.152084624192341</v>
      </c>
      <c r="J3706" s="48">
        <f t="shared" si="404"/>
        <v>0.11187375232354621</v>
      </c>
      <c r="K3706" s="16"/>
      <c r="L3706" s="16">
        <f t="shared" si="405"/>
        <v>6.8634203879476205E-2</v>
      </c>
      <c r="M3706" s="16"/>
      <c r="N3706" s="16"/>
    </row>
    <row r="3707" spans="1:14" ht="15.75" x14ac:dyDescent="0.25">
      <c r="A3707" s="14">
        <v>41700.1875</v>
      </c>
      <c r="B3707" s="15">
        <v>0.56999999999999995</v>
      </c>
      <c r="C3707" s="12">
        <f t="shared" si="399"/>
        <v>16.140602561999998</v>
      </c>
      <c r="D3707" s="64">
        <f t="shared" si="400"/>
        <v>1.7823978289325151E-2</v>
      </c>
      <c r="E3707" s="13">
        <f t="shared" si="401"/>
        <v>0.85555095788760727</v>
      </c>
      <c r="F3707">
        <v>1.62</v>
      </c>
      <c r="G3707">
        <v>1.62</v>
      </c>
      <c r="H3707" s="16">
        <f t="shared" si="402"/>
        <v>3.8506669367175728</v>
      </c>
      <c r="I3707" s="16">
        <f t="shared" si="403"/>
        <v>62.152084624192341</v>
      </c>
      <c r="J3707" s="48">
        <f t="shared" si="404"/>
        <v>0.11187375232354621</v>
      </c>
      <c r="K3707" s="16"/>
      <c r="L3707" s="16">
        <f t="shared" si="405"/>
        <v>6.8634203879476205E-2</v>
      </c>
      <c r="M3707" s="16"/>
      <c r="N3707" s="16"/>
    </row>
    <row r="3708" spans="1:14" ht="15.75" x14ac:dyDescent="0.25">
      <c r="A3708" s="14">
        <v>41700.208333333336</v>
      </c>
      <c r="B3708" s="15">
        <v>0.56999999999999995</v>
      </c>
      <c r="C3708" s="12">
        <f t="shared" si="399"/>
        <v>16.140602561999998</v>
      </c>
      <c r="D3708" s="64">
        <f t="shared" si="400"/>
        <v>1.7823978289325151E-2</v>
      </c>
      <c r="E3708" s="13">
        <f t="shared" si="401"/>
        <v>0.85555095788760727</v>
      </c>
      <c r="F3708">
        <v>1.58</v>
      </c>
      <c r="G3708">
        <v>1.58</v>
      </c>
      <c r="H3708" s="16">
        <f t="shared" si="402"/>
        <v>3.7574671025063346</v>
      </c>
      <c r="I3708" s="16">
        <f t="shared" si="403"/>
        <v>60.647783141344455</v>
      </c>
      <c r="J3708" s="48">
        <f t="shared" si="404"/>
        <v>0.10916600965442001</v>
      </c>
      <c r="K3708" s="16"/>
      <c r="L3708" s="16">
        <f t="shared" si="405"/>
        <v>6.6973012057926398E-2</v>
      </c>
      <c r="M3708" s="16"/>
      <c r="N3708" s="16"/>
    </row>
    <row r="3709" spans="1:14" ht="15.75" x14ac:dyDescent="0.25">
      <c r="A3709" s="14">
        <v>41700.229166666664</v>
      </c>
      <c r="B3709" s="15">
        <v>0.56999999999999995</v>
      </c>
      <c r="C3709" s="12">
        <f t="shared" si="399"/>
        <v>16.140602561999998</v>
      </c>
      <c r="D3709" s="64">
        <f t="shared" si="400"/>
        <v>1.7823978289325151E-2</v>
      </c>
      <c r="E3709" s="13">
        <f t="shared" si="401"/>
        <v>0.85555095788760727</v>
      </c>
      <c r="F3709">
        <v>1.57</v>
      </c>
      <c r="G3709">
        <v>1.57</v>
      </c>
      <c r="H3709" s="16">
        <f t="shared" si="402"/>
        <v>3.7341598156603295</v>
      </c>
      <c r="I3709" s="16">
        <f t="shared" si="403"/>
        <v>60.271589487564555</v>
      </c>
      <c r="J3709" s="48">
        <f t="shared" si="404"/>
        <v>0.10848886107761618</v>
      </c>
      <c r="K3709" s="16"/>
      <c r="L3709" s="16">
        <f t="shared" si="405"/>
        <v>6.6557583483200122E-2</v>
      </c>
      <c r="M3709" s="16"/>
      <c r="N3709" s="16"/>
    </row>
    <row r="3710" spans="1:14" ht="15.75" x14ac:dyDescent="0.25">
      <c r="A3710" s="14">
        <v>41700.25</v>
      </c>
      <c r="B3710" s="15">
        <v>0.56999999999999995</v>
      </c>
      <c r="C3710" s="12">
        <f t="shared" si="399"/>
        <v>16.140602561999998</v>
      </c>
      <c r="D3710" s="64">
        <f t="shared" si="400"/>
        <v>1.7823978289325151E-2</v>
      </c>
      <c r="E3710" s="13">
        <f t="shared" si="401"/>
        <v>0.85555095788760727</v>
      </c>
      <c r="F3710">
        <v>1.62</v>
      </c>
      <c r="G3710">
        <v>1.62</v>
      </c>
      <c r="H3710" s="16">
        <f t="shared" si="402"/>
        <v>3.8506669367175728</v>
      </c>
      <c r="I3710" s="16">
        <f t="shared" si="403"/>
        <v>62.152084624192341</v>
      </c>
      <c r="J3710" s="48">
        <f t="shared" si="404"/>
        <v>0.11187375232354621</v>
      </c>
      <c r="K3710" s="16"/>
      <c r="L3710" s="16">
        <f t="shared" si="405"/>
        <v>6.8634203879476205E-2</v>
      </c>
      <c r="M3710" s="16"/>
      <c r="N3710" s="16"/>
    </row>
    <row r="3711" spans="1:14" ht="15.75" x14ac:dyDescent="0.25">
      <c r="A3711" s="14">
        <v>41700.270833333336</v>
      </c>
      <c r="B3711" s="15">
        <v>0.56999999999999995</v>
      </c>
      <c r="C3711" s="12">
        <f t="shared" si="399"/>
        <v>16.140602561999998</v>
      </c>
      <c r="D3711" s="64">
        <f t="shared" si="400"/>
        <v>1.7823978289325151E-2</v>
      </c>
      <c r="E3711" s="13">
        <f t="shared" si="401"/>
        <v>0.85555095788760727</v>
      </c>
      <c r="F3711">
        <v>1.52</v>
      </c>
      <c r="G3711">
        <v>1.52</v>
      </c>
      <c r="H3711" s="16">
        <f t="shared" si="402"/>
        <v>3.6175784499245882</v>
      </c>
      <c r="I3711" s="16">
        <f t="shared" si="403"/>
        <v>58.389895997088793</v>
      </c>
      <c r="J3711" s="48">
        <f t="shared" si="404"/>
        <v>0.10510181279475982</v>
      </c>
      <c r="K3711" s="16"/>
      <c r="L3711" s="16">
        <f t="shared" si="405"/>
        <v>6.4479639751386389E-2</v>
      </c>
      <c r="M3711" s="16"/>
      <c r="N3711" s="16"/>
    </row>
    <row r="3712" spans="1:14" ht="15.75" x14ac:dyDescent="0.25">
      <c r="A3712" s="14">
        <v>41700.291666666664</v>
      </c>
      <c r="B3712" s="15">
        <v>0.56999999999999995</v>
      </c>
      <c r="C3712" s="12">
        <f t="shared" si="399"/>
        <v>16.140602561999998</v>
      </c>
      <c r="D3712" s="64">
        <f t="shared" si="400"/>
        <v>1.7823978289325151E-2</v>
      </c>
      <c r="E3712" s="13">
        <f t="shared" si="401"/>
        <v>0.85555095788760727</v>
      </c>
      <c r="F3712">
        <v>1.44</v>
      </c>
      <c r="G3712">
        <v>1.44</v>
      </c>
      <c r="H3712" s="16">
        <f t="shared" si="402"/>
        <v>3.4308875501101102</v>
      </c>
      <c r="I3712" s="16">
        <f t="shared" si="403"/>
        <v>55.376592381241139</v>
      </c>
      <c r="J3712" s="48">
        <f t="shared" si="404"/>
        <v>9.967786628623404E-2</v>
      </c>
      <c r="K3712" s="16"/>
      <c r="L3712" s="16">
        <f t="shared" si="405"/>
        <v>6.1152065206278555E-2</v>
      </c>
      <c r="M3712" s="16"/>
      <c r="N3712" s="16"/>
    </row>
    <row r="3713" spans="1:14" ht="15.75" x14ac:dyDescent="0.25">
      <c r="A3713" s="14">
        <v>41700.3125</v>
      </c>
      <c r="B3713" s="15">
        <v>0.56999999999999995</v>
      </c>
      <c r="C3713" s="12">
        <f t="shared" si="399"/>
        <v>16.140602561999998</v>
      </c>
      <c r="D3713" s="64">
        <f t="shared" si="400"/>
        <v>1.7823978289325151E-2</v>
      </c>
      <c r="E3713" s="13">
        <f t="shared" si="401"/>
        <v>0.85555095788760727</v>
      </c>
      <c r="F3713">
        <v>1.44</v>
      </c>
      <c r="G3713">
        <v>1.44</v>
      </c>
      <c r="H3713" s="16">
        <f t="shared" si="402"/>
        <v>3.4308875501101102</v>
      </c>
      <c r="I3713" s="16">
        <f t="shared" si="403"/>
        <v>55.376592381241139</v>
      </c>
      <c r="J3713" s="48">
        <f t="shared" si="404"/>
        <v>9.967786628623404E-2</v>
      </c>
      <c r="K3713" s="16"/>
      <c r="L3713" s="16">
        <f t="shared" si="405"/>
        <v>6.1152065206278555E-2</v>
      </c>
      <c r="M3713" s="16"/>
      <c r="N3713" s="16"/>
    </row>
    <row r="3714" spans="1:14" ht="15.75" x14ac:dyDescent="0.25">
      <c r="A3714" s="14">
        <v>41700.333333333336</v>
      </c>
      <c r="B3714" s="15">
        <v>0.56999999999999995</v>
      </c>
      <c r="C3714" s="12">
        <f t="shared" ref="C3714:C3745" si="406">28.3168466*B3714</f>
        <v>16.140602561999998</v>
      </c>
      <c r="D3714" s="64">
        <f t="shared" ref="D3714:D3745" si="407">C3714*1800*10^6/(1.63*10^12)</f>
        <v>1.7823978289325151E-2</v>
      </c>
      <c r="E3714" s="13">
        <f t="shared" ref="E3714:E3745" si="408">C3714*86400*10^6/(1.63*10^12)</f>
        <v>0.85555095788760727</v>
      </c>
      <c r="F3714">
        <v>1.41</v>
      </c>
      <c r="G3714">
        <v>1.41</v>
      </c>
      <c r="H3714" s="16">
        <f t="shared" si="402"/>
        <v>3.3608255649740104</v>
      </c>
      <c r="I3714" s="16">
        <f t="shared" ref="I3714:I3745" si="409">C3714*H3714</f>
        <v>54.245749724454605</v>
      </c>
      <c r="J3714" s="48">
        <f t="shared" ref="J3714:J3745" si="410">I3714*1800*10^-6</f>
        <v>9.7642349504018289E-2</v>
      </c>
      <c r="K3714" s="16"/>
      <c r="L3714" s="16">
        <f t="shared" ref="L3714:L3745" si="411">J3714/1.63</f>
        <v>5.9903281904305702E-2</v>
      </c>
      <c r="M3714" s="16"/>
      <c r="N3714" s="16"/>
    </row>
    <row r="3715" spans="1:14" ht="15.75" x14ac:dyDescent="0.25">
      <c r="A3715" s="14">
        <v>41700.354166666664</v>
      </c>
      <c r="B3715" s="15">
        <v>0.56999999999999995</v>
      </c>
      <c r="C3715" s="12">
        <f t="shared" si="406"/>
        <v>16.140602561999998</v>
      </c>
      <c r="D3715" s="64">
        <f t="shared" si="407"/>
        <v>1.7823978289325151E-2</v>
      </c>
      <c r="E3715" s="13">
        <f t="shared" si="408"/>
        <v>0.85555095788760727</v>
      </c>
      <c r="F3715">
        <v>1.45</v>
      </c>
      <c r="G3715">
        <v>1.45</v>
      </c>
      <c r="H3715" s="16">
        <f t="shared" si="402"/>
        <v>3.4542350282873495</v>
      </c>
      <c r="I3715" s="16">
        <f t="shared" si="409"/>
        <v>55.753434747324931</v>
      </c>
      <c r="J3715" s="48">
        <f t="shared" si="410"/>
        <v>0.10035618254518487</v>
      </c>
      <c r="K3715" s="16"/>
      <c r="L3715" s="16">
        <f t="shared" si="411"/>
        <v>6.1568210150420168E-2</v>
      </c>
      <c r="M3715" s="16"/>
      <c r="N3715" s="16"/>
    </row>
    <row r="3716" spans="1:14" ht="15.75" x14ac:dyDescent="0.25">
      <c r="A3716" s="14">
        <v>41700.375</v>
      </c>
      <c r="B3716" s="15">
        <v>0.56999999999999995</v>
      </c>
      <c r="C3716" s="12">
        <f t="shared" si="406"/>
        <v>16.140602561999998</v>
      </c>
      <c r="D3716" s="64">
        <f t="shared" si="407"/>
        <v>1.7823978289325151E-2</v>
      </c>
      <c r="E3716" s="13">
        <f t="shared" si="408"/>
        <v>0.85555095788760727</v>
      </c>
      <c r="F3716">
        <v>1.42</v>
      </c>
      <c r="G3716">
        <v>1.42</v>
      </c>
      <c r="H3716" s="16">
        <f t="shared" si="402"/>
        <v>3.3841828417515716</v>
      </c>
      <c r="I3716" s="16">
        <f t="shared" si="409"/>
        <v>54.622750245851847</v>
      </c>
      <c r="J3716" s="48">
        <f t="shared" si="410"/>
        <v>9.832095044253332E-2</v>
      </c>
      <c r="K3716" s="16"/>
      <c r="L3716" s="16">
        <f t="shared" si="411"/>
        <v>6.0319601498486704E-2</v>
      </c>
      <c r="M3716" s="16"/>
      <c r="N3716" s="16"/>
    </row>
    <row r="3717" spans="1:14" ht="15.75" x14ac:dyDescent="0.25">
      <c r="A3717" s="14">
        <v>41700.395833333336</v>
      </c>
      <c r="B3717" s="15">
        <v>0.56999999999999995</v>
      </c>
      <c r="C3717" s="12">
        <f t="shared" si="406"/>
        <v>16.140602561999998</v>
      </c>
      <c r="D3717" s="64">
        <f t="shared" si="407"/>
        <v>1.7823978289325151E-2</v>
      </c>
      <c r="E3717" s="13">
        <f t="shared" si="408"/>
        <v>0.85555095788760727</v>
      </c>
      <c r="F3717">
        <v>1.42</v>
      </c>
      <c r="G3717">
        <v>1.42</v>
      </c>
      <c r="H3717" s="16">
        <f t="shared" si="402"/>
        <v>3.3841828417515716</v>
      </c>
      <c r="I3717" s="16">
        <f t="shared" si="409"/>
        <v>54.622750245851847</v>
      </c>
      <c r="J3717" s="48">
        <f t="shared" si="410"/>
        <v>9.832095044253332E-2</v>
      </c>
      <c r="K3717" s="16"/>
      <c r="L3717" s="16">
        <f t="shared" si="411"/>
        <v>6.0319601498486704E-2</v>
      </c>
      <c r="M3717" s="16"/>
      <c r="N3717" s="16"/>
    </row>
    <row r="3718" spans="1:14" ht="15.75" x14ac:dyDescent="0.25">
      <c r="A3718" s="14">
        <v>41700.416666666664</v>
      </c>
      <c r="B3718" s="15">
        <v>0.56999999999999995</v>
      </c>
      <c r="C3718" s="12">
        <f t="shared" si="406"/>
        <v>16.140602561999998</v>
      </c>
      <c r="D3718" s="64">
        <f t="shared" si="407"/>
        <v>1.7823978289325151E-2</v>
      </c>
      <c r="E3718" s="13">
        <f t="shared" si="408"/>
        <v>0.85555095788760727</v>
      </c>
      <c r="F3718">
        <v>1.39</v>
      </c>
      <c r="G3718">
        <v>1.39</v>
      </c>
      <c r="H3718" s="16">
        <f t="shared" si="402"/>
        <v>3.314101047220789</v>
      </c>
      <c r="I3718" s="16">
        <f t="shared" si="409"/>
        <v>53.491587853498743</v>
      </c>
      <c r="J3718" s="48">
        <f t="shared" si="410"/>
        <v>9.6284858136297738E-2</v>
      </c>
      <c r="K3718" s="16"/>
      <c r="L3718" s="16">
        <f t="shared" si="411"/>
        <v>5.9070465114293091E-2</v>
      </c>
      <c r="M3718" s="16"/>
      <c r="N3718" s="16"/>
    </row>
    <row r="3719" spans="1:14" ht="15.75" x14ac:dyDescent="0.25">
      <c r="A3719" s="14">
        <v>41700.4375</v>
      </c>
      <c r="B3719" s="15">
        <v>0.56999999999999995</v>
      </c>
      <c r="C3719" s="12">
        <f t="shared" si="406"/>
        <v>16.140602561999998</v>
      </c>
      <c r="D3719" s="64">
        <f t="shared" si="407"/>
        <v>1.7823978289325151E-2</v>
      </c>
      <c r="E3719" s="13">
        <f t="shared" si="408"/>
        <v>0.85555095788760727</v>
      </c>
      <c r="F3719">
        <v>1.41</v>
      </c>
      <c r="G3719">
        <v>1.41</v>
      </c>
      <c r="H3719" s="16">
        <f t="shared" si="402"/>
        <v>3.3608255649740104</v>
      </c>
      <c r="I3719" s="16">
        <f t="shared" si="409"/>
        <v>54.245749724454605</v>
      </c>
      <c r="J3719" s="48">
        <f t="shared" si="410"/>
        <v>9.7642349504018289E-2</v>
      </c>
      <c r="K3719" s="16"/>
      <c r="L3719" s="16">
        <f t="shared" si="411"/>
        <v>5.9903281904305702E-2</v>
      </c>
      <c r="M3719" s="16"/>
      <c r="N3719" s="16"/>
    </row>
    <row r="3720" spans="1:14" ht="15.75" x14ac:dyDescent="0.25">
      <c r="A3720" s="14">
        <v>41700.458333333336</v>
      </c>
      <c r="B3720" s="15">
        <v>0.56999999999999995</v>
      </c>
      <c r="C3720" s="12">
        <f t="shared" si="406"/>
        <v>16.140602561999998</v>
      </c>
      <c r="D3720" s="64">
        <f t="shared" si="407"/>
        <v>1.7823978289325151E-2</v>
      </c>
      <c r="E3720" s="13">
        <f t="shared" si="408"/>
        <v>0.85555095788760727</v>
      </c>
      <c r="F3720">
        <v>1.47</v>
      </c>
      <c r="G3720">
        <v>1.47</v>
      </c>
      <c r="H3720" s="16">
        <f t="shared" si="402"/>
        <v>3.5009203467010006</v>
      </c>
      <c r="I3720" s="16">
        <f t="shared" si="409"/>
        <v>56.506963917320093</v>
      </c>
      <c r="J3720" s="48">
        <f t="shared" si="410"/>
        <v>0.10171253505117615</v>
      </c>
      <c r="K3720" s="16"/>
      <c r="L3720" s="16">
        <f t="shared" si="411"/>
        <v>6.2400328252255312E-2</v>
      </c>
      <c r="M3720" s="16"/>
      <c r="N3720" s="16"/>
    </row>
    <row r="3721" spans="1:14" ht="15.75" x14ac:dyDescent="0.25">
      <c r="A3721" s="14">
        <v>41700.479166666664</v>
      </c>
      <c r="B3721" s="15">
        <v>0.56999999999999995</v>
      </c>
      <c r="C3721" s="12">
        <f t="shared" si="406"/>
        <v>16.140602561999998</v>
      </c>
      <c r="D3721" s="64">
        <f t="shared" si="407"/>
        <v>1.7823978289325151E-2</v>
      </c>
      <c r="E3721" s="13">
        <f t="shared" si="408"/>
        <v>0.85555095788760727</v>
      </c>
      <c r="F3721">
        <v>1.42</v>
      </c>
      <c r="G3721">
        <v>1.42</v>
      </c>
      <c r="H3721" s="16">
        <f t="shared" si="402"/>
        <v>3.3841828417515716</v>
      </c>
      <c r="I3721" s="16">
        <f t="shared" si="409"/>
        <v>54.622750245851847</v>
      </c>
      <c r="J3721" s="48">
        <f t="shared" si="410"/>
        <v>9.832095044253332E-2</v>
      </c>
      <c r="K3721" s="16"/>
      <c r="L3721" s="16">
        <f t="shared" si="411"/>
        <v>6.0319601498486704E-2</v>
      </c>
      <c r="M3721" s="16"/>
      <c r="N3721" s="16"/>
    </row>
    <row r="3722" spans="1:14" ht="15.75" x14ac:dyDescent="0.25">
      <c r="A3722" s="14">
        <v>41700.5</v>
      </c>
      <c r="B3722" s="15">
        <v>0.56999999999999995</v>
      </c>
      <c r="C3722" s="12">
        <f t="shared" si="406"/>
        <v>16.140602561999998</v>
      </c>
      <c r="D3722" s="64">
        <f t="shared" si="407"/>
        <v>1.7823978289325151E-2</v>
      </c>
      <c r="E3722" s="13">
        <f t="shared" si="408"/>
        <v>0.85555095788760727</v>
      </c>
      <c r="F3722">
        <v>1.49</v>
      </c>
      <c r="G3722">
        <v>1.49</v>
      </c>
      <c r="H3722" s="16">
        <f t="shared" si="402"/>
        <v>3.5475929629590972</v>
      </c>
      <c r="I3722" s="16">
        <f t="shared" si="409"/>
        <v>57.260288066870771</v>
      </c>
      <c r="J3722" s="48">
        <f t="shared" si="410"/>
        <v>0.10306851852036739</v>
      </c>
      <c r="K3722" s="16"/>
      <c r="L3722" s="16">
        <f t="shared" si="411"/>
        <v>6.3232219951145641E-2</v>
      </c>
      <c r="M3722" s="16"/>
      <c r="N3722" s="16"/>
    </row>
    <row r="3723" spans="1:14" ht="15.75" x14ac:dyDescent="0.25">
      <c r="A3723" s="14">
        <v>41700.520833333336</v>
      </c>
      <c r="B3723" s="15">
        <v>0.56999999999999995</v>
      </c>
      <c r="C3723" s="12">
        <f t="shared" si="406"/>
        <v>16.140602561999998</v>
      </c>
      <c r="D3723" s="64">
        <f t="shared" si="407"/>
        <v>1.7823978289325151E-2</v>
      </c>
      <c r="E3723" s="13">
        <f t="shared" si="408"/>
        <v>0.85555095788760727</v>
      </c>
      <c r="F3723">
        <v>1.58</v>
      </c>
      <c r="G3723">
        <v>1.58</v>
      </c>
      <c r="H3723" s="16">
        <f t="shared" si="402"/>
        <v>3.7574671025063346</v>
      </c>
      <c r="I3723" s="16">
        <f t="shared" si="409"/>
        <v>60.647783141344455</v>
      </c>
      <c r="J3723" s="48">
        <f t="shared" si="410"/>
        <v>0.10916600965442001</v>
      </c>
      <c r="K3723" s="16"/>
      <c r="L3723" s="16">
        <f t="shared" si="411"/>
        <v>6.6973012057926398E-2</v>
      </c>
      <c r="M3723" s="16"/>
      <c r="N3723" s="16"/>
    </row>
    <row r="3724" spans="1:14" ht="15.75" x14ac:dyDescent="0.25">
      <c r="A3724" s="14">
        <v>41700.541666666664</v>
      </c>
      <c r="B3724" s="15">
        <v>0.56999999999999995</v>
      </c>
      <c r="C3724" s="12">
        <f t="shared" si="406"/>
        <v>16.140602561999998</v>
      </c>
      <c r="D3724" s="64">
        <f t="shared" si="407"/>
        <v>1.7823978289325151E-2</v>
      </c>
      <c r="E3724" s="13">
        <f t="shared" si="408"/>
        <v>0.85555095788760727</v>
      </c>
      <c r="F3724">
        <v>1.5</v>
      </c>
      <c r="G3724">
        <v>1.5</v>
      </c>
      <c r="H3724" s="16">
        <f t="shared" si="402"/>
        <v>3.5709245623062076</v>
      </c>
      <c r="I3724" s="16">
        <f t="shared" si="409"/>
        <v>57.636874139068297</v>
      </c>
      <c r="J3724" s="48">
        <f t="shared" si="410"/>
        <v>0.10374637345032293</v>
      </c>
      <c r="K3724" s="16"/>
      <c r="L3724" s="16">
        <f t="shared" si="411"/>
        <v>6.3648081871363768E-2</v>
      </c>
      <c r="M3724" s="16"/>
      <c r="N3724" s="16"/>
    </row>
    <row r="3725" spans="1:14" ht="15.75" x14ac:dyDescent="0.25">
      <c r="A3725" s="14">
        <v>41700.5625</v>
      </c>
      <c r="B3725" s="15">
        <v>0.65</v>
      </c>
      <c r="C3725" s="12">
        <f t="shared" si="406"/>
        <v>18.405950290000003</v>
      </c>
      <c r="D3725" s="64">
        <f t="shared" si="407"/>
        <v>2.0325589277300618E-2</v>
      </c>
      <c r="E3725" s="13">
        <f t="shared" si="408"/>
        <v>0.97562828531042978</v>
      </c>
      <c r="F3725">
        <v>1.52</v>
      </c>
      <c r="G3725">
        <v>1.52</v>
      </c>
      <c r="H3725" s="16">
        <f t="shared" si="402"/>
        <v>3.6175784499245882</v>
      </c>
      <c r="I3725" s="16">
        <f t="shared" si="409"/>
        <v>66.584969119487241</v>
      </c>
      <c r="J3725" s="48">
        <f t="shared" si="410"/>
        <v>0.11985294441507702</v>
      </c>
      <c r="K3725" s="16"/>
      <c r="L3725" s="16">
        <f t="shared" si="411"/>
        <v>7.3529413751580994E-2</v>
      </c>
      <c r="M3725" s="16"/>
      <c r="N3725" s="16"/>
    </row>
    <row r="3726" spans="1:14" ht="15.75" x14ac:dyDescent="0.25">
      <c r="A3726" s="14">
        <v>41700.583333333336</v>
      </c>
      <c r="B3726" s="15">
        <v>0.56999999999999995</v>
      </c>
      <c r="C3726" s="12">
        <f t="shared" si="406"/>
        <v>16.140602561999998</v>
      </c>
      <c r="D3726" s="64">
        <f t="shared" si="407"/>
        <v>1.7823978289325151E-2</v>
      </c>
      <c r="E3726" s="13">
        <f t="shared" si="408"/>
        <v>0.85555095788760727</v>
      </c>
      <c r="F3726">
        <v>1.57</v>
      </c>
      <c r="G3726">
        <v>1.57</v>
      </c>
      <c r="H3726" s="16">
        <f t="shared" si="402"/>
        <v>3.7341598156603295</v>
      </c>
      <c r="I3726" s="16">
        <f t="shared" si="409"/>
        <v>60.271589487564555</v>
      </c>
      <c r="J3726" s="48">
        <f t="shared" si="410"/>
        <v>0.10848886107761618</v>
      </c>
      <c r="K3726" s="16"/>
      <c r="L3726" s="16">
        <f t="shared" si="411"/>
        <v>6.6557583483200122E-2</v>
      </c>
      <c r="M3726" s="16"/>
      <c r="N3726" s="16"/>
    </row>
    <row r="3727" spans="1:14" ht="15.75" x14ac:dyDescent="0.25">
      <c r="A3727" s="14">
        <v>41700.604166666664</v>
      </c>
      <c r="B3727" s="15">
        <v>0.65</v>
      </c>
      <c r="C3727" s="12">
        <f t="shared" si="406"/>
        <v>18.405950290000003</v>
      </c>
      <c r="D3727" s="64">
        <f t="shared" si="407"/>
        <v>2.0325589277300618E-2</v>
      </c>
      <c r="E3727" s="13">
        <f t="shared" si="408"/>
        <v>0.97562828531042978</v>
      </c>
      <c r="F3727">
        <v>1.55</v>
      </c>
      <c r="G3727">
        <v>1.55</v>
      </c>
      <c r="H3727" s="16">
        <f t="shared" si="402"/>
        <v>3.6875363146806346</v>
      </c>
      <c r="I3727" s="16">
        <f t="shared" si="409"/>
        <v>67.872610100581568</v>
      </c>
      <c r="J3727" s="48">
        <f t="shared" si="410"/>
        <v>0.12217069818104682</v>
      </c>
      <c r="K3727" s="16"/>
      <c r="L3727" s="16">
        <f t="shared" si="411"/>
        <v>7.4951348577329352E-2</v>
      </c>
      <c r="M3727" s="16"/>
      <c r="N3727" s="16"/>
    </row>
    <row r="3728" spans="1:14" ht="15.75" x14ac:dyDescent="0.25">
      <c r="A3728" s="14">
        <v>41700.625</v>
      </c>
      <c r="B3728" s="15">
        <v>0.65</v>
      </c>
      <c r="C3728" s="12">
        <f t="shared" si="406"/>
        <v>18.405950290000003</v>
      </c>
      <c r="D3728" s="64">
        <f t="shared" si="407"/>
        <v>2.0325589277300618E-2</v>
      </c>
      <c r="E3728" s="13">
        <f t="shared" si="408"/>
        <v>0.97562828531042978</v>
      </c>
      <c r="F3728">
        <v>1.58</v>
      </c>
      <c r="G3728">
        <v>1.58</v>
      </c>
      <c r="H3728" s="16">
        <f t="shared" si="402"/>
        <v>3.7574671025063346</v>
      </c>
      <c r="I3728" s="16">
        <f t="shared" si="409"/>
        <v>69.159752705041939</v>
      </c>
      <c r="J3728" s="48">
        <f t="shared" si="410"/>
        <v>0.12448755486907549</v>
      </c>
      <c r="K3728" s="16"/>
      <c r="L3728" s="16">
        <f t="shared" si="411"/>
        <v>7.6372733048512581E-2</v>
      </c>
      <c r="M3728" s="16"/>
      <c r="N3728" s="16"/>
    </row>
    <row r="3729" spans="1:14" ht="15.75" x14ac:dyDescent="0.25">
      <c r="A3729" s="14">
        <v>41700.645833333336</v>
      </c>
      <c r="B3729" s="15">
        <v>0.65</v>
      </c>
      <c r="C3729" s="12">
        <f t="shared" si="406"/>
        <v>18.405950290000003</v>
      </c>
      <c r="D3729" s="64">
        <f t="shared" si="407"/>
        <v>2.0325589277300618E-2</v>
      </c>
      <c r="E3729" s="13">
        <f t="shared" si="408"/>
        <v>0.97562828531042978</v>
      </c>
      <c r="F3729">
        <v>1.9</v>
      </c>
      <c r="G3729">
        <v>1.9</v>
      </c>
      <c r="H3729" s="16">
        <f t="shared" si="402"/>
        <v>4.5018370454882382</v>
      </c>
      <c r="I3729" s="16">
        <f t="shared" si="409"/>
        <v>82.860588872937001</v>
      </c>
      <c r="J3729" s="48">
        <f t="shared" si="410"/>
        <v>0.14914905997128658</v>
      </c>
      <c r="K3729" s="16"/>
      <c r="L3729" s="16">
        <f t="shared" si="411"/>
        <v>9.1502490779930418E-2</v>
      </c>
      <c r="M3729" s="16"/>
      <c r="N3729" s="16"/>
    </row>
    <row r="3730" spans="1:14" ht="15.75" x14ac:dyDescent="0.25">
      <c r="A3730" s="14">
        <v>41700.666666666664</v>
      </c>
      <c r="B3730" s="15">
        <v>0.74</v>
      </c>
      <c r="C3730" s="12">
        <f t="shared" si="406"/>
        <v>20.954466484000001</v>
      </c>
      <c r="D3730" s="64">
        <f t="shared" si="407"/>
        <v>2.3139901638773004E-2</v>
      </c>
      <c r="E3730" s="13">
        <f t="shared" si="408"/>
        <v>1.1107152786611043</v>
      </c>
      <c r="F3730">
        <v>2.16</v>
      </c>
      <c r="G3730">
        <v>2.16</v>
      </c>
      <c r="H3730" s="16">
        <f t="shared" si="402"/>
        <v>5.1047669263328181</v>
      </c>
      <c r="I3730" s="16">
        <f t="shared" si="409"/>
        <v>106.96766746647273</v>
      </c>
      <c r="J3730" s="48">
        <f t="shared" si="410"/>
        <v>0.19254180143965091</v>
      </c>
      <c r="K3730" s="16"/>
      <c r="L3730" s="16">
        <f t="shared" si="411"/>
        <v>0.11812380456420302</v>
      </c>
      <c r="M3730" s="16"/>
      <c r="N3730" s="16"/>
    </row>
    <row r="3731" spans="1:14" ht="15.75" x14ac:dyDescent="0.25">
      <c r="A3731" s="14">
        <v>41700.6875</v>
      </c>
      <c r="B3731" s="15">
        <v>3.5</v>
      </c>
      <c r="C3731" s="12">
        <f t="shared" si="406"/>
        <v>99.108963100000011</v>
      </c>
      <c r="D3731" s="64">
        <f t="shared" si="407"/>
        <v>0.1094454807239264</v>
      </c>
      <c r="E3731" s="13">
        <f t="shared" si="408"/>
        <v>5.2533830747484664</v>
      </c>
      <c r="F3731">
        <v>11.92</v>
      </c>
      <c r="G3731">
        <v>11.92</v>
      </c>
      <c r="H3731" s="16">
        <f t="shared" si="402"/>
        <v>27.224629114699702</v>
      </c>
      <c r="I3731" s="16">
        <f t="shared" si="409"/>
        <v>2698.204762339959</v>
      </c>
      <c r="J3731" s="48">
        <f t="shared" si="410"/>
        <v>4.8567685722119256</v>
      </c>
      <c r="K3731" s="16"/>
      <c r="L3731" s="16">
        <f t="shared" si="411"/>
        <v>2.9796126209889118</v>
      </c>
      <c r="M3731" s="16"/>
      <c r="N3731" s="16"/>
    </row>
    <row r="3732" spans="1:14" ht="15.75" x14ac:dyDescent="0.25">
      <c r="A3732" s="14">
        <v>41700.708333333336</v>
      </c>
      <c r="B3732" s="15">
        <v>8</v>
      </c>
      <c r="C3732" s="12">
        <f t="shared" si="406"/>
        <v>226.53477280000001</v>
      </c>
      <c r="D3732" s="64">
        <f t="shared" si="407"/>
        <v>0.250161098797546</v>
      </c>
      <c r="E3732" s="13">
        <f t="shared" si="408"/>
        <v>12.007732742282208</v>
      </c>
      <c r="F3732">
        <v>32.42</v>
      </c>
      <c r="G3732">
        <v>32.42</v>
      </c>
      <c r="H3732" s="16">
        <f t="shared" si="402"/>
        <v>72.578500625212214</v>
      </c>
      <c r="I3732" s="16">
        <f t="shared" si="409"/>
        <v>16441.55414929711</v>
      </c>
      <c r="J3732" s="48">
        <f t="shared" si="410"/>
        <v>29.594797468734797</v>
      </c>
      <c r="K3732" s="16"/>
      <c r="L3732" s="16">
        <f t="shared" si="411"/>
        <v>18.156317465481472</v>
      </c>
      <c r="M3732" s="16"/>
      <c r="N3732" s="16"/>
    </row>
    <row r="3733" spans="1:14" ht="15.75" x14ac:dyDescent="0.25">
      <c r="A3733" s="14">
        <v>41700.729166666664</v>
      </c>
      <c r="B3733" s="15">
        <v>6.1</v>
      </c>
      <c r="C3733" s="12">
        <f t="shared" si="406"/>
        <v>172.73276426000001</v>
      </c>
      <c r="D3733" s="64">
        <f t="shared" si="407"/>
        <v>0.19074783783312885</v>
      </c>
      <c r="E3733" s="13">
        <f t="shared" si="408"/>
        <v>9.1558962159901842</v>
      </c>
      <c r="F3733">
        <v>57.86</v>
      </c>
      <c r="G3733">
        <v>57.86</v>
      </c>
      <c r="H3733" s="16">
        <f t="shared" si="402"/>
        <v>128.03894953972761</v>
      </c>
      <c r="I3733" s="16">
        <f t="shared" si="409"/>
        <v>22116.521686943805</v>
      </c>
      <c r="J3733" s="48">
        <f t="shared" si="410"/>
        <v>39.80973903649884</v>
      </c>
      <c r="K3733" s="16"/>
      <c r="L3733" s="16">
        <f t="shared" si="411"/>
        <v>24.423152783128124</v>
      </c>
      <c r="M3733" s="16"/>
      <c r="N3733" s="16"/>
    </row>
    <row r="3734" spans="1:14" ht="15.75" x14ac:dyDescent="0.25">
      <c r="A3734" s="14">
        <v>41700.75</v>
      </c>
      <c r="B3734" s="15">
        <v>4.0999999999999996</v>
      </c>
      <c r="C3734" s="12">
        <f t="shared" si="406"/>
        <v>116.09907106</v>
      </c>
      <c r="D3734" s="64">
        <f t="shared" si="407"/>
        <v>0.12820756313374232</v>
      </c>
      <c r="E3734" s="13">
        <f t="shared" si="408"/>
        <v>6.1539630304196322</v>
      </c>
      <c r="F3734">
        <v>35.520000000000003</v>
      </c>
      <c r="G3734">
        <v>35.520000000000003</v>
      </c>
      <c r="H3734" s="16">
        <f t="shared" si="402"/>
        <v>79.373355359302252</v>
      </c>
      <c r="I3734" s="16">
        <f t="shared" si="409"/>
        <v>9215.1728241302644</v>
      </c>
      <c r="J3734" s="48">
        <f t="shared" si="410"/>
        <v>16.587311083434475</v>
      </c>
      <c r="K3734" s="16"/>
      <c r="L3734" s="16">
        <f t="shared" si="411"/>
        <v>10.176264468364709</v>
      </c>
      <c r="M3734" s="16"/>
      <c r="N3734" s="16"/>
    </row>
    <row r="3735" spans="1:14" ht="15.75" x14ac:dyDescent="0.25">
      <c r="A3735" s="14">
        <v>41700.770833333336</v>
      </c>
      <c r="B3735" s="15">
        <v>2.7</v>
      </c>
      <c r="C3735" s="12">
        <f t="shared" si="406"/>
        <v>76.455485820000007</v>
      </c>
      <c r="D3735" s="64">
        <f t="shared" si="407"/>
        <v>8.4429370844171792E-2</v>
      </c>
      <c r="E3735" s="13">
        <f t="shared" si="408"/>
        <v>4.0526098005202451</v>
      </c>
      <c r="F3735">
        <v>29.67</v>
      </c>
      <c r="G3735">
        <v>29.67</v>
      </c>
      <c r="H3735" s="16">
        <f t="shared" si="402"/>
        <v>66.539944930204314</v>
      </c>
      <c r="I3735" s="16">
        <f t="shared" si="409"/>
        <v>5087.3438160748174</v>
      </c>
      <c r="J3735" s="48">
        <f t="shared" si="410"/>
        <v>9.1572188689346703</v>
      </c>
      <c r="K3735" s="16"/>
      <c r="L3735" s="16">
        <f t="shared" si="411"/>
        <v>5.6179256864629883</v>
      </c>
      <c r="M3735" s="16"/>
      <c r="N3735" s="16"/>
    </row>
    <row r="3736" spans="1:14" ht="15.75" x14ac:dyDescent="0.25">
      <c r="A3736" s="14">
        <v>41700.791666666664</v>
      </c>
      <c r="B3736" s="15">
        <v>1.7</v>
      </c>
      <c r="C3736" s="12">
        <f t="shared" si="406"/>
        <v>48.138639220000002</v>
      </c>
      <c r="D3736" s="64">
        <f t="shared" si="407"/>
        <v>5.3159233494478528E-2</v>
      </c>
      <c r="E3736" s="13">
        <f t="shared" si="408"/>
        <v>2.5516432077349696</v>
      </c>
      <c r="F3736">
        <v>27.42</v>
      </c>
      <c r="G3736">
        <v>27.42</v>
      </c>
      <c r="H3736" s="16">
        <f t="shared" si="402"/>
        <v>61.591012443614588</v>
      </c>
      <c r="I3736" s="16">
        <f t="shared" si="409"/>
        <v>2964.9075272176933</v>
      </c>
      <c r="J3736" s="48">
        <f t="shared" si="410"/>
        <v>5.3368335489918479</v>
      </c>
      <c r="K3736" s="16"/>
      <c r="L3736" s="16">
        <f t="shared" si="411"/>
        <v>3.2741310116514408</v>
      </c>
      <c r="M3736" s="16"/>
      <c r="N3736" s="16"/>
    </row>
    <row r="3737" spans="1:14" ht="15.75" x14ac:dyDescent="0.25">
      <c r="A3737" s="14">
        <v>41700.8125</v>
      </c>
      <c r="B3737" s="15">
        <v>1.3</v>
      </c>
      <c r="C3737" s="12">
        <f t="shared" si="406"/>
        <v>36.811900580000007</v>
      </c>
      <c r="D3737" s="64">
        <f t="shared" si="407"/>
        <v>4.0651178554601236E-2</v>
      </c>
      <c r="E3737" s="13">
        <f t="shared" si="408"/>
        <v>1.9512565706208596</v>
      </c>
      <c r="F3737">
        <v>24.52</v>
      </c>
      <c r="G3737">
        <v>24.52</v>
      </c>
      <c r="H3737" s="16">
        <f t="shared" si="402"/>
        <v>55.200282233767545</v>
      </c>
      <c r="I3737" s="16">
        <f t="shared" si="409"/>
        <v>2032.0273015773917</v>
      </c>
      <c r="J3737" s="48">
        <f t="shared" si="410"/>
        <v>3.657649142839305</v>
      </c>
      <c r="K3737" s="16"/>
      <c r="L3737" s="16">
        <f t="shared" si="411"/>
        <v>2.2439565293492669</v>
      </c>
      <c r="M3737" s="16"/>
      <c r="N3737" s="16"/>
    </row>
    <row r="3738" spans="1:14" ht="15.75" x14ac:dyDescent="0.25">
      <c r="A3738" s="14">
        <v>41700.833333333336</v>
      </c>
      <c r="B3738" s="15">
        <v>1.1000000000000001</v>
      </c>
      <c r="C3738" s="12">
        <f t="shared" si="406"/>
        <v>31.148531260000006</v>
      </c>
      <c r="D3738" s="64">
        <f t="shared" si="407"/>
        <v>3.4397151084662583E-2</v>
      </c>
      <c r="E3738" s="13">
        <f t="shared" si="408"/>
        <v>1.651063252063804</v>
      </c>
      <c r="F3738">
        <v>22.34</v>
      </c>
      <c r="G3738">
        <v>22.34</v>
      </c>
      <c r="H3738" s="16">
        <f t="shared" si="402"/>
        <v>50.386332367809516</v>
      </c>
      <c r="I3738" s="16">
        <f t="shared" si="409"/>
        <v>1569.4602488354649</v>
      </c>
      <c r="J3738" s="48">
        <f t="shared" si="410"/>
        <v>2.8250284479038363</v>
      </c>
      <c r="K3738" s="16"/>
      <c r="L3738" s="16">
        <f t="shared" si="411"/>
        <v>1.7331462870575685</v>
      </c>
      <c r="M3738" s="16"/>
      <c r="N3738" s="16"/>
    </row>
    <row r="3739" spans="1:14" ht="15.75" x14ac:dyDescent="0.25">
      <c r="A3739" s="14">
        <v>41700.854166666664</v>
      </c>
      <c r="B3739" s="15">
        <v>1.1000000000000001</v>
      </c>
      <c r="C3739" s="12">
        <f t="shared" si="406"/>
        <v>31.148531260000006</v>
      </c>
      <c r="D3739" s="64">
        <f t="shared" si="407"/>
        <v>3.4397151084662583E-2</v>
      </c>
      <c r="E3739" s="13">
        <f t="shared" si="408"/>
        <v>1.651063252063804</v>
      </c>
      <c r="F3739">
        <v>21.04</v>
      </c>
      <c r="G3739">
        <v>21.04</v>
      </c>
      <c r="H3739" s="16">
        <f t="shared" si="402"/>
        <v>47.511206877042774</v>
      </c>
      <c r="I3739" s="16">
        <f t="shared" si="409"/>
        <v>1479.9043126098941</v>
      </c>
      <c r="J3739" s="48">
        <f t="shared" si="410"/>
        <v>2.6638277626978093</v>
      </c>
      <c r="K3739" s="16"/>
      <c r="L3739" s="16">
        <f t="shared" si="411"/>
        <v>1.6342501611643003</v>
      </c>
      <c r="M3739" s="16"/>
      <c r="N3739" s="16"/>
    </row>
    <row r="3740" spans="1:14" ht="15.75" x14ac:dyDescent="0.25">
      <c r="A3740" s="14">
        <v>41700.875</v>
      </c>
      <c r="B3740" s="15">
        <v>1.1000000000000001</v>
      </c>
      <c r="C3740" s="12">
        <f t="shared" si="406"/>
        <v>31.148531260000006</v>
      </c>
      <c r="D3740" s="64">
        <f t="shared" si="407"/>
        <v>3.4397151084662583E-2</v>
      </c>
      <c r="E3740" s="13">
        <f t="shared" si="408"/>
        <v>1.651063252063804</v>
      </c>
      <c r="F3740">
        <v>18.38</v>
      </c>
      <c r="G3740">
        <v>18.38</v>
      </c>
      <c r="H3740" s="16">
        <f t="shared" si="402"/>
        <v>41.616910702738622</v>
      </c>
      <c r="I3740" s="16">
        <f t="shared" si="409"/>
        <v>1296.3056439688828</v>
      </c>
      <c r="J3740" s="48">
        <f t="shared" si="410"/>
        <v>2.3333501591439889</v>
      </c>
      <c r="K3740" s="16"/>
      <c r="L3740" s="16">
        <f t="shared" si="411"/>
        <v>1.4315031651190118</v>
      </c>
      <c r="M3740" s="16"/>
      <c r="N3740" s="16"/>
    </row>
    <row r="3741" spans="1:14" ht="15.75" x14ac:dyDescent="0.25">
      <c r="A3741" s="14">
        <v>41700.895833333336</v>
      </c>
      <c r="B3741" s="15">
        <v>1.1000000000000001</v>
      </c>
      <c r="C3741" s="12">
        <f t="shared" si="406"/>
        <v>31.148531260000006</v>
      </c>
      <c r="D3741" s="64">
        <f t="shared" si="407"/>
        <v>3.4397151084662583E-2</v>
      </c>
      <c r="E3741" s="13">
        <f t="shared" si="408"/>
        <v>1.651063252063804</v>
      </c>
      <c r="F3741">
        <v>16.16</v>
      </c>
      <c r="G3741">
        <v>16.16</v>
      </c>
      <c r="H3741" s="16">
        <f t="shared" si="402"/>
        <v>36.684598566276613</v>
      </c>
      <c r="I3741" s="16">
        <f t="shared" si="409"/>
        <v>1142.6713652022186</v>
      </c>
      <c r="J3741" s="48">
        <f t="shared" si="410"/>
        <v>2.0568084573639931</v>
      </c>
      <c r="K3741" s="16"/>
      <c r="L3741" s="16">
        <f t="shared" si="411"/>
        <v>1.2618456793644131</v>
      </c>
      <c r="M3741" s="16"/>
      <c r="N3741" s="16"/>
    </row>
    <row r="3742" spans="1:14" ht="15.75" x14ac:dyDescent="0.25">
      <c r="A3742" s="14">
        <v>41700.916666666664</v>
      </c>
      <c r="B3742" s="15">
        <v>1.1000000000000001</v>
      </c>
      <c r="C3742" s="12">
        <f t="shared" si="406"/>
        <v>31.148531260000006</v>
      </c>
      <c r="D3742" s="64">
        <f t="shared" si="407"/>
        <v>3.4397151084662583E-2</v>
      </c>
      <c r="E3742" s="13">
        <f t="shared" si="408"/>
        <v>1.651063252063804</v>
      </c>
      <c r="F3742">
        <v>13.32</v>
      </c>
      <c r="G3742">
        <v>13.32</v>
      </c>
      <c r="H3742" s="16">
        <f t="shared" si="402"/>
        <v>30.354660650648309</v>
      </c>
      <c r="I3742" s="16">
        <f t="shared" si="409"/>
        <v>945.50309616341099</v>
      </c>
      <c r="J3742" s="48">
        <f t="shared" si="410"/>
        <v>1.7019055730941397</v>
      </c>
      <c r="K3742" s="16"/>
      <c r="L3742" s="16">
        <f t="shared" si="411"/>
        <v>1.0441138485240122</v>
      </c>
      <c r="M3742" s="16"/>
      <c r="N3742" s="16"/>
    </row>
    <row r="3743" spans="1:14" ht="15.75" x14ac:dyDescent="0.25">
      <c r="A3743" s="14">
        <v>41700.9375</v>
      </c>
      <c r="B3743" s="15">
        <v>1</v>
      </c>
      <c r="C3743" s="12">
        <f t="shared" si="406"/>
        <v>28.316846600000002</v>
      </c>
      <c r="D3743" s="64">
        <f t="shared" si="407"/>
        <v>3.127013734969325E-2</v>
      </c>
      <c r="E3743" s="13">
        <f t="shared" si="408"/>
        <v>1.500966592785276</v>
      </c>
      <c r="F3743">
        <v>12.66</v>
      </c>
      <c r="G3743">
        <v>12.66</v>
      </c>
      <c r="H3743" s="16">
        <f t="shared" si="402"/>
        <v>28.879939112677405</v>
      </c>
      <c r="I3743" s="16">
        <f t="shared" si="409"/>
        <v>817.78880567102624</v>
      </c>
      <c r="J3743" s="48">
        <f t="shared" si="410"/>
        <v>1.4720198502078472</v>
      </c>
      <c r="K3743" s="16"/>
      <c r="L3743" s="16">
        <f t="shared" si="411"/>
        <v>0.90307966270420081</v>
      </c>
      <c r="M3743" s="16"/>
      <c r="N3743" s="16"/>
    </row>
    <row r="3744" spans="1:14" ht="15.75" x14ac:dyDescent="0.25">
      <c r="A3744" s="14">
        <v>41700.958333333336</v>
      </c>
      <c r="B3744" s="15">
        <v>1</v>
      </c>
      <c r="C3744" s="12">
        <f t="shared" si="406"/>
        <v>28.316846600000002</v>
      </c>
      <c r="D3744" s="64">
        <f t="shared" si="407"/>
        <v>3.127013734969325E-2</v>
      </c>
      <c r="E3744" s="13">
        <f t="shared" si="408"/>
        <v>1.500966592785276</v>
      </c>
      <c r="F3744">
        <v>12.16</v>
      </c>
      <c r="G3744">
        <v>12.16</v>
      </c>
      <c r="H3744" s="16">
        <f t="shared" si="402"/>
        <v>27.761705646855727</v>
      </c>
      <c r="I3744" s="16">
        <f t="shared" si="409"/>
        <v>786.1239601563675</v>
      </c>
      <c r="J3744" s="48">
        <f t="shared" si="410"/>
        <v>1.4150231282814614</v>
      </c>
      <c r="K3744" s="16"/>
      <c r="L3744" s="16">
        <f t="shared" si="411"/>
        <v>0.86811234863893338</v>
      </c>
      <c r="M3744" s="16"/>
      <c r="N3744" s="16"/>
    </row>
    <row r="3745" spans="1:14" ht="15.75" x14ac:dyDescent="0.25">
      <c r="A3745" s="14">
        <v>41700.979166666664</v>
      </c>
      <c r="B3745" s="15">
        <v>6.1</v>
      </c>
      <c r="C3745" s="12">
        <f t="shared" si="406"/>
        <v>172.73276426000001</v>
      </c>
      <c r="D3745" s="64">
        <f t="shared" si="407"/>
        <v>0.19074783783312885</v>
      </c>
      <c r="E3745" s="13">
        <f t="shared" si="408"/>
        <v>9.1558962159901842</v>
      </c>
      <c r="F3745">
        <v>21.43</v>
      </c>
      <c r="G3745">
        <v>21.43</v>
      </c>
      <c r="H3745" s="16">
        <f t="shared" si="402"/>
        <v>48.374107939349578</v>
      </c>
      <c r="I3745" s="16">
        <f t="shared" si="409"/>
        <v>8355.7933829754656</v>
      </c>
      <c r="J3745" s="48">
        <f t="shared" si="410"/>
        <v>15.040428089355837</v>
      </c>
      <c r="K3745" s="16"/>
      <c r="L3745" s="16">
        <f t="shared" si="411"/>
        <v>9.2272564965373238</v>
      </c>
      <c r="M3745" s="16"/>
      <c r="N3745" s="16"/>
    </row>
    <row r="3746" spans="1:14" ht="15.75" x14ac:dyDescent="0.25">
      <c r="A3746" s="14">
        <v>41701</v>
      </c>
      <c r="B3746" s="15"/>
      <c r="C3746" s="12"/>
      <c r="D3746" s="64"/>
      <c r="E3746" s="13"/>
      <c r="F3746">
        <v>45.31</v>
      </c>
      <c r="G3746">
        <v>45.31</v>
      </c>
      <c r="H3746" s="16">
        <f t="shared" ref="H3746:H3809" si="412" xml:space="preserve"> 2.4*(G3746^0.98)</f>
        <v>100.75843716154093</v>
      </c>
      <c r="I3746" s="16"/>
      <c r="J3746" s="48"/>
      <c r="K3746" s="16">
        <f>SUM(J3746:J3793)</f>
        <v>0</v>
      </c>
      <c r="L3746" s="16"/>
      <c r="M3746" s="16" t="e">
        <f>AVERAGE(E3746:E3793)</f>
        <v>#DIV/0!</v>
      </c>
      <c r="N3746" s="16">
        <f>MAX(E3746:E3793)</f>
        <v>0</v>
      </c>
    </row>
    <row r="3747" spans="1:14" ht="15.75" x14ac:dyDescent="0.25">
      <c r="A3747" s="14">
        <v>41701.020833333336</v>
      </c>
      <c r="B3747" s="15"/>
      <c r="C3747" s="12"/>
      <c r="D3747" s="64"/>
      <c r="E3747" s="13"/>
      <c r="F3747">
        <v>50.52</v>
      </c>
      <c r="G3747">
        <v>50.52</v>
      </c>
      <c r="H3747" s="16">
        <f t="shared" si="412"/>
        <v>112.09992363845107</v>
      </c>
      <c r="I3747" s="16"/>
      <c r="J3747" s="48"/>
      <c r="K3747" s="16"/>
      <c r="L3747" s="16"/>
      <c r="M3747" s="16"/>
      <c r="N3747" s="16"/>
    </row>
    <row r="3748" spans="1:14" ht="15.75" x14ac:dyDescent="0.25">
      <c r="A3748" s="14">
        <v>41701.041666666664</v>
      </c>
      <c r="B3748" s="15"/>
      <c r="C3748" s="12"/>
      <c r="D3748" s="64"/>
      <c r="E3748" s="13"/>
      <c r="F3748">
        <v>33.479999999999997</v>
      </c>
      <c r="G3748">
        <v>33.479999999999997</v>
      </c>
      <c r="H3748" s="16">
        <f t="shared" si="412"/>
        <v>74.903305225639357</v>
      </c>
      <c r="I3748" s="16"/>
      <c r="J3748" s="48"/>
      <c r="K3748" s="16"/>
      <c r="L3748" s="16"/>
      <c r="M3748" s="16"/>
      <c r="N3748" s="16"/>
    </row>
    <row r="3749" spans="1:14" ht="15.75" x14ac:dyDescent="0.25">
      <c r="A3749" s="14">
        <v>41701.0625</v>
      </c>
      <c r="B3749" s="15"/>
      <c r="C3749" s="12"/>
      <c r="D3749" s="64"/>
      <c r="E3749" s="13"/>
      <c r="F3749">
        <v>27.26</v>
      </c>
      <c r="G3749">
        <v>27.26</v>
      </c>
      <c r="H3749" s="16">
        <f t="shared" si="412"/>
        <v>61.238786499010601</v>
      </c>
      <c r="I3749" s="16"/>
      <c r="J3749" s="48"/>
      <c r="K3749" s="16"/>
      <c r="L3749" s="16"/>
      <c r="M3749" s="16"/>
      <c r="N3749" s="16"/>
    </row>
    <row r="3750" spans="1:14" ht="15.75" x14ac:dyDescent="0.25">
      <c r="A3750" s="14">
        <v>41701.083333333336</v>
      </c>
      <c r="B3750" s="15"/>
      <c r="C3750" s="12"/>
      <c r="D3750" s="64"/>
      <c r="E3750" s="13"/>
      <c r="F3750">
        <v>23.51</v>
      </c>
      <c r="G3750">
        <v>23.51</v>
      </c>
      <c r="H3750" s="16">
        <f t="shared" si="412"/>
        <v>52.971078856188953</v>
      </c>
      <c r="I3750" s="16"/>
      <c r="J3750" s="48"/>
      <c r="K3750" s="16"/>
      <c r="L3750" s="16"/>
      <c r="M3750" s="16"/>
      <c r="N3750" s="16"/>
    </row>
    <row r="3751" spans="1:14" ht="15.75" x14ac:dyDescent="0.25">
      <c r="A3751" s="14">
        <v>41701.104166666664</v>
      </c>
      <c r="B3751" s="15"/>
      <c r="C3751" s="12"/>
      <c r="D3751" s="64"/>
      <c r="E3751" s="13"/>
      <c r="F3751">
        <v>20.81</v>
      </c>
      <c r="G3751">
        <v>20.81</v>
      </c>
      <c r="H3751" s="16">
        <f t="shared" si="412"/>
        <v>47.002166902290078</v>
      </c>
      <c r="I3751" s="16"/>
      <c r="J3751" s="48"/>
      <c r="K3751" s="16"/>
      <c r="L3751" s="16"/>
      <c r="M3751" s="16"/>
      <c r="N3751" s="16"/>
    </row>
    <row r="3752" spans="1:14" ht="15.75" x14ac:dyDescent="0.25">
      <c r="A3752" s="14">
        <v>41701.125</v>
      </c>
      <c r="B3752" s="15"/>
      <c r="C3752" s="12"/>
      <c r="D3752" s="64"/>
      <c r="E3752" s="13"/>
      <c r="F3752">
        <v>18.899999999999999</v>
      </c>
      <c r="G3752">
        <v>18.899999999999999</v>
      </c>
      <c r="H3752" s="16">
        <f t="shared" si="412"/>
        <v>42.770449033439874</v>
      </c>
      <c r="I3752" s="16"/>
      <c r="J3752" s="48"/>
      <c r="K3752" s="16"/>
      <c r="L3752" s="16"/>
      <c r="M3752" s="16"/>
      <c r="N3752" s="16"/>
    </row>
    <row r="3753" spans="1:14" ht="15.75" x14ac:dyDescent="0.25">
      <c r="A3753" s="14">
        <v>41701.145833333336</v>
      </c>
      <c r="B3753" s="15"/>
      <c r="C3753" s="12"/>
      <c r="D3753" s="64"/>
      <c r="E3753" s="13"/>
      <c r="F3753">
        <v>16.75</v>
      </c>
      <c r="G3753">
        <v>16.75</v>
      </c>
      <c r="H3753" s="16">
        <f t="shared" si="412"/>
        <v>37.996689232094866</v>
      </c>
      <c r="I3753" s="16"/>
      <c r="J3753" s="48"/>
      <c r="K3753" s="16"/>
      <c r="L3753" s="16"/>
      <c r="M3753" s="16"/>
      <c r="N3753" s="16"/>
    </row>
    <row r="3754" spans="1:14" ht="15.75" x14ac:dyDescent="0.25">
      <c r="A3754" s="14">
        <v>41701.166666666664</v>
      </c>
      <c r="B3754" s="15"/>
      <c r="C3754" s="12"/>
      <c r="D3754" s="64"/>
      <c r="E3754" s="13"/>
      <c r="F3754">
        <v>14.35</v>
      </c>
      <c r="G3754">
        <v>14.35</v>
      </c>
      <c r="H3754" s="16">
        <f t="shared" si="412"/>
        <v>32.653226795462096</v>
      </c>
      <c r="I3754" s="16"/>
      <c r="J3754" s="48"/>
      <c r="K3754" s="16"/>
      <c r="L3754" s="16"/>
      <c r="M3754" s="16"/>
      <c r="N3754" s="16"/>
    </row>
    <row r="3755" spans="1:14" ht="15.75" x14ac:dyDescent="0.25">
      <c r="A3755" s="14">
        <v>41701.1875</v>
      </c>
      <c r="B3755" s="15"/>
      <c r="C3755" s="12"/>
      <c r="D3755" s="64"/>
      <c r="E3755" s="13"/>
      <c r="F3755">
        <v>12.52</v>
      </c>
      <c r="G3755">
        <v>12.52</v>
      </c>
      <c r="H3755" s="16">
        <f t="shared" si="412"/>
        <v>28.566924304218716</v>
      </c>
      <c r="I3755" s="16"/>
      <c r="J3755" s="48"/>
      <c r="K3755" s="16"/>
      <c r="L3755" s="16"/>
      <c r="M3755" s="16"/>
      <c r="N3755" s="16"/>
    </row>
    <row r="3756" spans="1:14" ht="15.75" x14ac:dyDescent="0.25">
      <c r="A3756" s="14">
        <v>41701.208333333336</v>
      </c>
      <c r="B3756" s="15"/>
      <c r="C3756" s="12"/>
      <c r="D3756" s="64"/>
      <c r="E3756" s="13"/>
      <c r="F3756">
        <v>11.42</v>
      </c>
      <c r="G3756">
        <v>11.42</v>
      </c>
      <c r="H3756" s="16">
        <f t="shared" si="412"/>
        <v>26.105019595325967</v>
      </c>
      <c r="I3756" s="16"/>
      <c r="J3756" s="48"/>
      <c r="K3756" s="16"/>
      <c r="L3756" s="16"/>
      <c r="M3756" s="16"/>
      <c r="N3756" s="16"/>
    </row>
    <row r="3757" spans="1:14" ht="15.75" x14ac:dyDescent="0.25">
      <c r="A3757" s="14">
        <v>41701.229166666664</v>
      </c>
      <c r="B3757" s="15"/>
      <c r="C3757" s="12"/>
      <c r="D3757" s="64"/>
      <c r="E3757" s="13"/>
      <c r="F3757">
        <v>10.57</v>
      </c>
      <c r="G3757">
        <v>10.57</v>
      </c>
      <c r="H3757" s="16">
        <f t="shared" si="412"/>
        <v>24.199407302691633</v>
      </c>
      <c r="I3757" s="16"/>
      <c r="J3757" s="48"/>
      <c r="K3757" s="16"/>
      <c r="L3757" s="16"/>
      <c r="M3757" s="16"/>
      <c r="N3757" s="16"/>
    </row>
    <row r="3758" spans="1:14" ht="15.75" x14ac:dyDescent="0.25">
      <c r="A3758" s="14">
        <v>41701.25</v>
      </c>
      <c r="B3758" s="15"/>
      <c r="C3758" s="12"/>
      <c r="D3758" s="64"/>
      <c r="E3758" s="13"/>
      <c r="F3758">
        <v>9.33</v>
      </c>
      <c r="G3758">
        <v>9.33</v>
      </c>
      <c r="H3758" s="16">
        <f t="shared" si="412"/>
        <v>21.413874475352046</v>
      </c>
      <c r="I3758" s="16"/>
      <c r="J3758" s="48"/>
      <c r="K3758" s="16"/>
      <c r="L3758" s="16"/>
      <c r="M3758" s="16"/>
      <c r="N3758" s="16"/>
    </row>
    <row r="3759" spans="1:14" ht="15.75" x14ac:dyDescent="0.25">
      <c r="A3759" s="14">
        <v>41701.270833333336</v>
      </c>
      <c r="B3759" s="15"/>
      <c r="C3759" s="12"/>
      <c r="D3759" s="64"/>
      <c r="E3759" s="13"/>
      <c r="F3759">
        <v>8.17</v>
      </c>
      <c r="G3759">
        <v>8.17</v>
      </c>
      <c r="H3759" s="16">
        <f t="shared" si="412"/>
        <v>18.801342334313986</v>
      </c>
      <c r="I3759" s="16"/>
      <c r="J3759" s="48"/>
      <c r="K3759" s="16"/>
      <c r="L3759" s="16"/>
      <c r="M3759" s="16"/>
      <c r="N3759" s="16"/>
    </row>
    <row r="3760" spans="1:14" ht="15.75" x14ac:dyDescent="0.25">
      <c r="A3760" s="14">
        <v>41701.291666666664</v>
      </c>
      <c r="B3760" s="15"/>
      <c r="C3760" s="12"/>
      <c r="D3760" s="64"/>
      <c r="E3760" s="13"/>
      <c r="F3760">
        <v>7.58</v>
      </c>
      <c r="G3760">
        <v>7.58</v>
      </c>
      <c r="H3760" s="16">
        <f t="shared" si="412"/>
        <v>17.469765010324132</v>
      </c>
      <c r="I3760" s="16"/>
      <c r="J3760" s="48"/>
      <c r="K3760" s="16"/>
      <c r="L3760" s="16"/>
      <c r="M3760" s="16"/>
      <c r="N3760" s="16"/>
    </row>
    <row r="3761" spans="1:14" ht="15.75" x14ac:dyDescent="0.25">
      <c r="A3761" s="14">
        <v>41701.3125</v>
      </c>
      <c r="B3761" s="15"/>
      <c r="C3761" s="12"/>
      <c r="D3761" s="64"/>
      <c r="E3761" s="13"/>
      <c r="F3761">
        <v>6.96</v>
      </c>
      <c r="G3761">
        <v>6.96</v>
      </c>
      <c r="H3761" s="16">
        <f t="shared" si="412"/>
        <v>16.068239506833965</v>
      </c>
      <c r="I3761" s="16"/>
      <c r="J3761" s="48"/>
      <c r="K3761" s="16"/>
      <c r="L3761" s="16"/>
      <c r="M3761" s="16"/>
      <c r="N3761" s="16"/>
    </row>
    <row r="3762" spans="1:14" ht="15.75" x14ac:dyDescent="0.25">
      <c r="A3762" s="14">
        <v>41701.333333333336</v>
      </c>
      <c r="B3762" s="15"/>
      <c r="C3762" s="12"/>
      <c r="D3762" s="64"/>
      <c r="E3762" s="13"/>
      <c r="F3762">
        <v>6</v>
      </c>
      <c r="G3762">
        <v>6</v>
      </c>
      <c r="H3762" s="16">
        <f t="shared" si="412"/>
        <v>13.89310976945273</v>
      </c>
      <c r="I3762" s="16"/>
      <c r="J3762" s="48"/>
      <c r="K3762" s="16"/>
      <c r="L3762" s="16"/>
      <c r="M3762" s="16"/>
      <c r="N3762" s="16"/>
    </row>
    <row r="3763" spans="1:14" ht="15.75" x14ac:dyDescent="0.25">
      <c r="A3763" s="14">
        <v>41701.354166666664</v>
      </c>
      <c r="B3763" s="15"/>
      <c r="C3763" s="12"/>
      <c r="D3763" s="64"/>
      <c r="E3763" s="13"/>
      <c r="F3763">
        <v>5.86</v>
      </c>
      <c r="G3763">
        <v>5.86</v>
      </c>
      <c r="H3763" s="16">
        <f t="shared" si="412"/>
        <v>13.575345936825661</v>
      </c>
      <c r="I3763" s="16"/>
      <c r="J3763" s="48"/>
      <c r="K3763" s="16"/>
      <c r="L3763" s="16"/>
      <c r="M3763" s="16"/>
      <c r="N3763" s="16"/>
    </row>
    <row r="3764" spans="1:14" ht="15.75" x14ac:dyDescent="0.25">
      <c r="A3764" s="14">
        <v>41701.375</v>
      </c>
      <c r="B3764" s="15"/>
      <c r="C3764" s="12"/>
      <c r="D3764" s="64"/>
      <c r="E3764" s="13"/>
      <c r="F3764">
        <v>5.53</v>
      </c>
      <c r="G3764">
        <v>5.53</v>
      </c>
      <c r="H3764" s="16">
        <f t="shared" si="412"/>
        <v>12.8257234212043</v>
      </c>
      <c r="I3764" s="16"/>
      <c r="J3764" s="48"/>
      <c r="K3764" s="16"/>
      <c r="L3764" s="16"/>
      <c r="M3764" s="16"/>
      <c r="N3764" s="16"/>
    </row>
    <row r="3765" spans="1:14" ht="15.75" x14ac:dyDescent="0.25">
      <c r="A3765" s="14">
        <v>41701.395833333336</v>
      </c>
      <c r="B3765" s="15"/>
      <c r="C3765" s="12"/>
      <c r="D3765" s="64"/>
      <c r="E3765" s="13"/>
      <c r="F3765">
        <v>5.27</v>
      </c>
      <c r="G3765">
        <v>5.27</v>
      </c>
      <c r="H3765" s="16">
        <f t="shared" si="412"/>
        <v>12.234483642037915</v>
      </c>
      <c r="I3765" s="16"/>
      <c r="J3765" s="48"/>
      <c r="K3765" s="16"/>
      <c r="L3765" s="16"/>
      <c r="M3765" s="16"/>
      <c r="N3765" s="16"/>
    </row>
    <row r="3766" spans="1:14" ht="15.75" x14ac:dyDescent="0.25">
      <c r="A3766" s="14">
        <v>41701.416666666664</v>
      </c>
      <c r="B3766" s="15"/>
      <c r="C3766" s="12"/>
      <c r="D3766" s="64"/>
      <c r="E3766" s="13"/>
      <c r="F3766">
        <v>4.7699999999999996</v>
      </c>
      <c r="G3766">
        <v>4.7699999999999996</v>
      </c>
      <c r="H3766" s="16">
        <f t="shared" si="412"/>
        <v>11.095816175684243</v>
      </c>
      <c r="I3766" s="16"/>
      <c r="J3766" s="48"/>
      <c r="K3766" s="16"/>
      <c r="L3766" s="16"/>
      <c r="M3766" s="16"/>
      <c r="N3766" s="16"/>
    </row>
    <row r="3767" spans="1:14" ht="15.75" x14ac:dyDescent="0.25">
      <c r="A3767" s="14">
        <v>41701.4375</v>
      </c>
      <c r="B3767" s="15"/>
      <c r="C3767" s="12"/>
      <c r="D3767" s="64"/>
      <c r="E3767" s="13"/>
      <c r="F3767">
        <v>4.49</v>
      </c>
      <c r="G3767">
        <v>4.49</v>
      </c>
      <c r="H3767" s="16">
        <f t="shared" si="412"/>
        <v>10.457133583345136</v>
      </c>
      <c r="I3767" s="16"/>
      <c r="J3767" s="48"/>
      <c r="K3767" s="16"/>
      <c r="L3767" s="16"/>
      <c r="M3767" s="16"/>
      <c r="N3767" s="16"/>
    </row>
    <row r="3768" spans="1:14" ht="15.75" x14ac:dyDescent="0.25">
      <c r="A3768" s="14">
        <v>41701.458333333336</v>
      </c>
      <c r="B3768" s="15"/>
      <c r="C3768" s="12"/>
      <c r="D3768" s="64"/>
      <c r="E3768" s="13"/>
      <c r="F3768">
        <v>4.4400000000000004</v>
      </c>
      <c r="G3768">
        <v>4.4400000000000004</v>
      </c>
      <c r="H3768" s="16">
        <f t="shared" si="412"/>
        <v>10.343000660643469</v>
      </c>
      <c r="I3768" s="16"/>
      <c r="J3768" s="48"/>
      <c r="K3768" s="16"/>
      <c r="L3768" s="16"/>
      <c r="M3768" s="16"/>
      <c r="N3768" s="16"/>
    </row>
    <row r="3769" spans="1:14" ht="15.75" x14ac:dyDescent="0.25">
      <c r="A3769" s="14">
        <v>41701.479166666664</v>
      </c>
      <c r="B3769" s="15"/>
      <c r="C3769" s="12"/>
      <c r="D3769" s="64"/>
      <c r="E3769" s="13"/>
      <c r="F3769">
        <v>4.1100000000000003</v>
      </c>
      <c r="G3769">
        <v>4.1100000000000003</v>
      </c>
      <c r="H3769" s="16">
        <f t="shared" si="412"/>
        <v>9.5890642189019442</v>
      </c>
      <c r="I3769" s="16"/>
      <c r="J3769" s="48"/>
      <c r="K3769" s="16"/>
      <c r="L3769" s="16"/>
      <c r="M3769" s="16"/>
      <c r="N3769" s="16"/>
    </row>
    <row r="3770" spans="1:14" ht="15.75" x14ac:dyDescent="0.25">
      <c r="A3770" s="14">
        <v>41701.5</v>
      </c>
      <c r="B3770" s="15"/>
      <c r="C3770" s="12"/>
      <c r="D3770" s="64"/>
      <c r="E3770" s="13"/>
      <c r="F3770">
        <v>4.05</v>
      </c>
      <c r="G3770">
        <v>4.05</v>
      </c>
      <c r="H3770" s="16">
        <f t="shared" si="412"/>
        <v>9.4518574793318013</v>
      </c>
      <c r="I3770" s="16"/>
      <c r="J3770" s="48"/>
      <c r="K3770" s="16"/>
      <c r="L3770" s="16"/>
      <c r="M3770" s="16"/>
      <c r="N3770" s="16"/>
    </row>
    <row r="3771" spans="1:14" ht="15.75" x14ac:dyDescent="0.25">
      <c r="A3771" s="14">
        <v>41701.520833333336</v>
      </c>
      <c r="B3771" s="15"/>
      <c r="C3771" s="12"/>
      <c r="D3771" s="64"/>
      <c r="E3771" s="13"/>
      <c r="F3771">
        <v>3.81</v>
      </c>
      <c r="G3771">
        <v>3.81</v>
      </c>
      <c r="H3771" s="16">
        <f t="shared" si="412"/>
        <v>8.9026175719981868</v>
      </c>
      <c r="I3771" s="16"/>
      <c r="J3771" s="48"/>
      <c r="K3771" s="16"/>
      <c r="L3771" s="16"/>
      <c r="M3771" s="16"/>
      <c r="N3771" s="16"/>
    </row>
    <row r="3772" spans="1:14" ht="15.75" x14ac:dyDescent="0.25">
      <c r="A3772" s="14">
        <v>41701.541666666664</v>
      </c>
      <c r="B3772" s="15"/>
      <c r="C3772" s="12"/>
      <c r="D3772" s="64"/>
      <c r="E3772" s="13"/>
      <c r="F3772">
        <v>3.73</v>
      </c>
      <c r="G3772">
        <v>3.73</v>
      </c>
      <c r="H3772" s="16">
        <f t="shared" si="412"/>
        <v>8.7193858582119592</v>
      </c>
      <c r="I3772" s="16"/>
      <c r="J3772" s="48"/>
      <c r="K3772" s="16"/>
      <c r="L3772" s="16"/>
      <c r="M3772" s="16"/>
      <c r="N3772" s="16"/>
    </row>
    <row r="3773" spans="1:14" ht="15.75" x14ac:dyDescent="0.25">
      <c r="A3773" s="14">
        <v>41701.5625</v>
      </c>
      <c r="B3773" s="15"/>
      <c r="C3773" s="12"/>
      <c r="D3773" s="64"/>
      <c r="E3773" s="13"/>
      <c r="F3773">
        <v>3.5</v>
      </c>
      <c r="G3773">
        <v>3.5</v>
      </c>
      <c r="H3773" s="16">
        <f t="shared" si="412"/>
        <v>8.1921505554521161</v>
      </c>
      <c r="I3773" s="16"/>
      <c r="J3773" s="48"/>
      <c r="K3773" s="16"/>
      <c r="L3773" s="16"/>
      <c r="M3773" s="16"/>
      <c r="N3773" s="16"/>
    </row>
    <row r="3774" spans="1:14" ht="15.75" x14ac:dyDescent="0.25">
      <c r="A3774" s="14">
        <v>41701.583333333336</v>
      </c>
      <c r="B3774" s="15"/>
      <c r="C3774" s="12"/>
      <c r="D3774" s="64"/>
      <c r="E3774" s="13"/>
      <c r="F3774">
        <v>3.4</v>
      </c>
      <c r="G3774">
        <v>3.4</v>
      </c>
      <c r="H3774" s="16">
        <f t="shared" si="412"/>
        <v>7.9627041567003536</v>
      </c>
      <c r="I3774" s="16"/>
      <c r="J3774" s="48"/>
      <c r="K3774" s="16"/>
      <c r="L3774" s="16"/>
      <c r="M3774" s="16"/>
      <c r="N3774" s="16"/>
    </row>
    <row r="3775" spans="1:14" ht="15.75" x14ac:dyDescent="0.25">
      <c r="A3775" s="14">
        <v>41701.604166666664</v>
      </c>
      <c r="B3775" s="15"/>
      <c r="C3775" s="12"/>
      <c r="D3775" s="64"/>
      <c r="E3775" s="13"/>
      <c r="F3775">
        <v>3.25</v>
      </c>
      <c r="G3775">
        <v>3.25</v>
      </c>
      <c r="H3775" s="16">
        <f t="shared" si="412"/>
        <v>7.618280086345063</v>
      </c>
      <c r="I3775" s="16"/>
      <c r="J3775" s="48"/>
      <c r="K3775" s="16"/>
      <c r="L3775" s="16"/>
      <c r="M3775" s="16"/>
      <c r="N3775" s="16"/>
    </row>
    <row r="3776" spans="1:14" ht="15.75" x14ac:dyDescent="0.25">
      <c r="A3776" s="14">
        <v>41701.625</v>
      </c>
      <c r="B3776" s="15"/>
      <c r="C3776" s="12"/>
      <c r="D3776" s="64"/>
      <c r="E3776" s="13"/>
      <c r="F3776">
        <v>2.89</v>
      </c>
      <c r="G3776">
        <v>2.89</v>
      </c>
      <c r="H3776" s="16">
        <f t="shared" si="412"/>
        <v>6.7903338580118371</v>
      </c>
      <c r="I3776" s="16"/>
      <c r="J3776" s="48"/>
      <c r="K3776" s="16"/>
      <c r="L3776" s="16"/>
      <c r="M3776" s="16"/>
      <c r="N3776" s="16"/>
    </row>
    <row r="3777" spans="1:14" ht="15.75" x14ac:dyDescent="0.25">
      <c r="A3777" s="14">
        <v>41701.645833333336</v>
      </c>
      <c r="B3777" s="15"/>
      <c r="C3777" s="12"/>
      <c r="D3777" s="64"/>
      <c r="E3777" s="13"/>
      <c r="F3777">
        <v>3.07</v>
      </c>
      <c r="G3777">
        <v>3.07</v>
      </c>
      <c r="H3777" s="16">
        <f t="shared" si="412"/>
        <v>7.2045498331957685</v>
      </c>
      <c r="I3777" s="16"/>
      <c r="J3777" s="48"/>
      <c r="K3777" s="16"/>
      <c r="L3777" s="16"/>
      <c r="M3777" s="16"/>
      <c r="N3777" s="16"/>
    </row>
    <row r="3778" spans="1:14" ht="15.75" x14ac:dyDescent="0.25">
      <c r="A3778" s="14">
        <v>41701.666666666664</v>
      </c>
      <c r="B3778" s="15"/>
      <c r="C3778" s="12"/>
      <c r="D3778" s="64"/>
      <c r="E3778" s="13"/>
      <c r="F3778">
        <v>3.25</v>
      </c>
      <c r="G3778">
        <v>3.25</v>
      </c>
      <c r="H3778" s="16">
        <f t="shared" si="412"/>
        <v>7.618280086345063</v>
      </c>
      <c r="I3778" s="16"/>
      <c r="J3778" s="48"/>
      <c r="K3778" s="16"/>
      <c r="L3778" s="16"/>
      <c r="M3778" s="16"/>
      <c r="N3778" s="16"/>
    </row>
    <row r="3779" spans="1:14" ht="15.75" x14ac:dyDescent="0.25">
      <c r="A3779" s="14">
        <v>41701.6875</v>
      </c>
      <c r="B3779" s="15"/>
      <c r="C3779" s="12"/>
      <c r="D3779" s="64"/>
      <c r="E3779" s="13"/>
      <c r="F3779">
        <v>3.07</v>
      </c>
      <c r="G3779">
        <v>3.07</v>
      </c>
      <c r="H3779" s="16">
        <f t="shared" si="412"/>
        <v>7.2045498331957685</v>
      </c>
      <c r="I3779" s="16"/>
      <c r="J3779" s="48"/>
      <c r="K3779" s="16"/>
      <c r="L3779" s="16"/>
      <c r="M3779" s="16"/>
      <c r="N3779" s="16"/>
    </row>
    <row r="3780" spans="1:14" ht="15.75" x14ac:dyDescent="0.25">
      <c r="A3780" s="14">
        <v>41701.708333333336</v>
      </c>
      <c r="B3780" s="15"/>
      <c r="C3780" s="12"/>
      <c r="D3780" s="64"/>
      <c r="E3780" s="13"/>
      <c r="F3780">
        <v>3.23</v>
      </c>
      <c r="G3780">
        <v>3.23</v>
      </c>
      <c r="H3780" s="16">
        <f t="shared" si="412"/>
        <v>7.5723331639462934</v>
      </c>
      <c r="I3780" s="16"/>
      <c r="J3780" s="48"/>
      <c r="K3780" s="16"/>
      <c r="L3780" s="16"/>
      <c r="M3780" s="16"/>
      <c r="N3780" s="16"/>
    </row>
    <row r="3781" spans="1:14" ht="15.75" x14ac:dyDescent="0.25">
      <c r="A3781" s="14">
        <v>41701.729166666664</v>
      </c>
      <c r="B3781" s="15"/>
      <c r="C3781" s="12"/>
      <c r="D3781" s="64"/>
      <c r="E3781" s="13"/>
      <c r="F3781">
        <v>3.55</v>
      </c>
      <c r="G3781">
        <v>3.55</v>
      </c>
      <c r="H3781" s="16">
        <f t="shared" si="412"/>
        <v>8.3068243579390142</v>
      </c>
      <c r="I3781" s="16"/>
      <c r="J3781" s="48"/>
      <c r="K3781" s="16"/>
      <c r="L3781" s="16"/>
      <c r="M3781" s="16"/>
      <c r="N3781" s="16"/>
    </row>
    <row r="3782" spans="1:14" ht="15.75" x14ac:dyDescent="0.25">
      <c r="A3782" s="14">
        <v>41701.75</v>
      </c>
      <c r="B3782" s="15"/>
      <c r="C3782" s="12"/>
      <c r="D3782" s="64"/>
      <c r="E3782" s="13"/>
      <c r="F3782">
        <v>3.67</v>
      </c>
      <c r="G3782">
        <v>3.67</v>
      </c>
      <c r="H3782" s="16">
        <f t="shared" si="412"/>
        <v>8.5819105726765184</v>
      </c>
      <c r="I3782" s="16"/>
      <c r="J3782" s="48"/>
      <c r="K3782" s="16"/>
      <c r="L3782" s="16"/>
      <c r="M3782" s="16"/>
      <c r="N3782" s="16"/>
    </row>
    <row r="3783" spans="1:14" ht="15.75" x14ac:dyDescent="0.25">
      <c r="A3783" s="14">
        <v>41701.770833333336</v>
      </c>
      <c r="B3783" s="15"/>
      <c r="C3783" s="12"/>
      <c r="D3783" s="64"/>
      <c r="E3783" s="13"/>
      <c r="F3783">
        <v>3.52</v>
      </c>
      <c r="G3783">
        <v>3.52</v>
      </c>
      <c r="H3783" s="16">
        <f t="shared" si="412"/>
        <v>8.238023982152999</v>
      </c>
      <c r="I3783" s="16"/>
      <c r="J3783" s="48"/>
      <c r="K3783" s="16"/>
      <c r="L3783" s="16"/>
      <c r="M3783" s="16"/>
      <c r="N3783" s="16"/>
    </row>
    <row r="3784" spans="1:14" ht="15.75" x14ac:dyDescent="0.25">
      <c r="A3784" s="14">
        <v>41701.791666666664</v>
      </c>
      <c r="B3784" s="15"/>
      <c r="C3784" s="12"/>
      <c r="D3784" s="64"/>
      <c r="E3784" s="13"/>
      <c r="F3784">
        <v>3.59</v>
      </c>
      <c r="G3784">
        <v>3.59</v>
      </c>
      <c r="H3784" s="16">
        <f t="shared" si="412"/>
        <v>8.3985401224948131</v>
      </c>
      <c r="I3784" s="16"/>
      <c r="J3784" s="48"/>
      <c r="K3784" s="16"/>
      <c r="L3784" s="16"/>
      <c r="M3784" s="16"/>
      <c r="N3784" s="16"/>
    </row>
    <row r="3785" spans="1:14" ht="15.75" x14ac:dyDescent="0.25">
      <c r="A3785" s="14">
        <v>41701.8125</v>
      </c>
      <c r="B3785" s="15"/>
      <c r="C3785" s="12"/>
      <c r="D3785" s="64"/>
      <c r="E3785" s="13"/>
      <c r="F3785">
        <v>3.5</v>
      </c>
      <c r="G3785">
        <v>3.5</v>
      </c>
      <c r="H3785" s="16">
        <f t="shared" si="412"/>
        <v>8.1921505554521161</v>
      </c>
      <c r="I3785" s="16"/>
      <c r="J3785" s="48"/>
      <c r="K3785" s="16"/>
      <c r="L3785" s="16"/>
      <c r="M3785" s="16"/>
      <c r="N3785" s="16"/>
    </row>
    <row r="3786" spans="1:14" ht="15.75" x14ac:dyDescent="0.25">
      <c r="A3786" s="14">
        <v>41701.833333333336</v>
      </c>
      <c r="B3786" s="15"/>
      <c r="C3786" s="12"/>
      <c r="D3786" s="64"/>
      <c r="E3786" s="13"/>
      <c r="F3786">
        <v>3.49</v>
      </c>
      <c r="G3786">
        <v>3.49</v>
      </c>
      <c r="H3786" s="16">
        <f t="shared" si="412"/>
        <v>8.1692118778872391</v>
      </c>
      <c r="I3786" s="16"/>
      <c r="J3786" s="48"/>
      <c r="K3786" s="16"/>
      <c r="L3786" s="16"/>
      <c r="M3786" s="16"/>
      <c r="N3786" s="16"/>
    </row>
    <row r="3787" spans="1:14" ht="15.75" x14ac:dyDescent="0.25">
      <c r="A3787" s="14">
        <v>41701.854166666664</v>
      </c>
      <c r="B3787" s="15"/>
      <c r="C3787" s="12"/>
      <c r="D3787" s="64"/>
      <c r="E3787" s="13"/>
      <c r="F3787">
        <v>3.45</v>
      </c>
      <c r="G3787">
        <v>3.45</v>
      </c>
      <c r="H3787" s="16">
        <f t="shared" si="412"/>
        <v>8.0774439832146623</v>
      </c>
      <c r="I3787" s="16"/>
      <c r="J3787" s="48"/>
      <c r="K3787" s="16"/>
      <c r="L3787" s="16"/>
      <c r="M3787" s="16"/>
      <c r="N3787" s="16"/>
    </row>
    <row r="3788" spans="1:14" ht="15.75" x14ac:dyDescent="0.25">
      <c r="A3788" s="14">
        <v>41701.875</v>
      </c>
      <c r="B3788" s="15"/>
      <c r="C3788" s="12"/>
      <c r="D3788" s="64"/>
      <c r="E3788" s="13"/>
      <c r="F3788">
        <v>2.9</v>
      </c>
      <c r="G3788">
        <v>2.9</v>
      </c>
      <c r="H3788" s="16">
        <f t="shared" si="412"/>
        <v>6.8133591078070559</v>
      </c>
      <c r="I3788" s="16"/>
      <c r="J3788" s="48"/>
      <c r="K3788" s="16"/>
      <c r="L3788" s="16"/>
      <c r="M3788" s="16"/>
      <c r="N3788" s="16"/>
    </row>
    <row r="3789" spans="1:14" ht="15.75" x14ac:dyDescent="0.25">
      <c r="A3789" s="14">
        <v>41701.895833333336</v>
      </c>
      <c r="B3789" s="15"/>
      <c r="C3789" s="12"/>
      <c r="D3789" s="64"/>
      <c r="E3789" s="13"/>
      <c r="F3789">
        <v>2.59</v>
      </c>
      <c r="G3789">
        <v>2.59</v>
      </c>
      <c r="H3789" s="16">
        <f t="shared" si="412"/>
        <v>6.0988086910127137</v>
      </c>
      <c r="I3789" s="16"/>
      <c r="J3789" s="48"/>
      <c r="K3789" s="16"/>
      <c r="L3789" s="16"/>
      <c r="M3789" s="16"/>
      <c r="N3789" s="16"/>
    </row>
    <row r="3790" spans="1:14" ht="15.75" x14ac:dyDescent="0.25">
      <c r="A3790" s="14">
        <v>41701.916666666664</v>
      </c>
      <c r="B3790" s="15"/>
      <c r="C3790" s="12"/>
      <c r="D3790" s="64"/>
      <c r="E3790" s="13"/>
      <c r="F3790">
        <v>2.5499999999999998</v>
      </c>
      <c r="G3790">
        <v>2.5499999999999998</v>
      </c>
      <c r="H3790" s="16">
        <f t="shared" si="412"/>
        <v>6.0064880660666162</v>
      </c>
      <c r="I3790" s="16"/>
      <c r="J3790" s="48"/>
      <c r="K3790" s="16"/>
      <c r="L3790" s="16"/>
      <c r="M3790" s="16"/>
      <c r="N3790" s="16"/>
    </row>
    <row r="3791" spans="1:14" ht="15.75" x14ac:dyDescent="0.25">
      <c r="A3791" s="14">
        <v>41701.9375</v>
      </c>
      <c r="B3791" s="15"/>
      <c r="C3791" s="12"/>
      <c r="D3791" s="64"/>
      <c r="E3791" s="13"/>
      <c r="F3791">
        <v>2.66</v>
      </c>
      <c r="G3791">
        <v>2.66</v>
      </c>
      <c r="H3791" s="16">
        <f t="shared" si="412"/>
        <v>6.2603014424060293</v>
      </c>
      <c r="I3791" s="16"/>
      <c r="J3791" s="48"/>
      <c r="K3791" s="16"/>
      <c r="L3791" s="16"/>
      <c r="M3791" s="16"/>
      <c r="N3791" s="16"/>
    </row>
    <row r="3792" spans="1:14" ht="15.75" x14ac:dyDescent="0.25">
      <c r="A3792" s="14">
        <v>41701.958333333336</v>
      </c>
      <c r="B3792" s="15"/>
      <c r="C3792" s="12"/>
      <c r="D3792" s="64"/>
      <c r="E3792" s="13"/>
      <c r="F3792">
        <v>2.4900000000000002</v>
      </c>
      <c r="G3792">
        <v>2.4900000000000002</v>
      </c>
      <c r="H3792" s="16">
        <f t="shared" si="412"/>
        <v>5.8679526650314964</v>
      </c>
      <c r="I3792" s="16"/>
      <c r="J3792" s="48"/>
      <c r="K3792" s="16"/>
      <c r="L3792" s="16"/>
      <c r="M3792" s="16"/>
      <c r="N3792" s="16"/>
    </row>
    <row r="3793" spans="1:14" ht="15.75" x14ac:dyDescent="0.25">
      <c r="A3793" s="14">
        <v>41701.979166666664</v>
      </c>
      <c r="B3793" s="15"/>
      <c r="C3793" s="12"/>
      <c r="D3793" s="64"/>
      <c r="E3793" s="13"/>
      <c r="F3793">
        <v>2.33</v>
      </c>
      <c r="G3793">
        <v>2.33</v>
      </c>
      <c r="H3793" s="16">
        <f t="shared" si="412"/>
        <v>5.4981938070191054</v>
      </c>
      <c r="I3793" s="16"/>
      <c r="J3793" s="48"/>
      <c r="K3793" s="16"/>
      <c r="L3793" s="16"/>
      <c r="M3793" s="16"/>
      <c r="N3793" s="16"/>
    </row>
    <row r="3794" spans="1:14" ht="15.75" x14ac:dyDescent="0.25">
      <c r="A3794" s="14">
        <v>41702</v>
      </c>
      <c r="B3794" s="15"/>
      <c r="C3794" s="12"/>
      <c r="D3794" s="64"/>
      <c r="E3794" s="13"/>
      <c r="F3794">
        <v>2.25</v>
      </c>
      <c r="G3794">
        <v>2.25</v>
      </c>
      <c r="H3794" s="16">
        <f t="shared" si="412"/>
        <v>5.3131259290340767</v>
      </c>
      <c r="I3794" s="16"/>
      <c r="J3794" s="48"/>
      <c r="K3794" s="16">
        <f>SUM(J3794:J3841)</f>
        <v>0</v>
      </c>
      <c r="L3794" s="16"/>
      <c r="M3794" s="16" t="e">
        <f>AVERAGE(E3794:E3841)</f>
        <v>#DIV/0!</v>
      </c>
      <c r="N3794" s="16">
        <f>MAX(E3794:E3841)</f>
        <v>0</v>
      </c>
    </row>
    <row r="3795" spans="1:14" ht="15.75" x14ac:dyDescent="0.25">
      <c r="A3795" s="14">
        <v>41702.020833333336</v>
      </c>
      <c r="B3795" s="15"/>
      <c r="C3795" s="12"/>
      <c r="D3795" s="64"/>
      <c r="E3795" s="13"/>
      <c r="F3795">
        <v>2.2999999999999998</v>
      </c>
      <c r="G3795">
        <v>2.2999999999999998</v>
      </c>
      <c r="H3795" s="16">
        <f t="shared" si="412"/>
        <v>5.4288084840401192</v>
      </c>
      <c r="I3795" s="16"/>
      <c r="J3795" s="48"/>
      <c r="K3795" s="16"/>
      <c r="L3795" s="16"/>
      <c r="M3795" s="16"/>
      <c r="N3795" s="16"/>
    </row>
    <row r="3796" spans="1:14" ht="15.75" x14ac:dyDescent="0.25">
      <c r="A3796" s="14">
        <v>41702.041666666664</v>
      </c>
      <c r="B3796" s="15"/>
      <c r="C3796" s="12"/>
      <c r="D3796" s="64"/>
      <c r="E3796" s="13"/>
      <c r="F3796">
        <v>2.23</v>
      </c>
      <c r="G3796">
        <v>2.23</v>
      </c>
      <c r="H3796" s="16">
        <f t="shared" si="412"/>
        <v>5.2668385721642839</v>
      </c>
      <c r="I3796" s="16"/>
      <c r="J3796" s="48"/>
      <c r="K3796" s="16"/>
      <c r="L3796" s="16"/>
      <c r="M3796" s="16"/>
      <c r="N3796" s="16"/>
    </row>
    <row r="3797" spans="1:14" ht="15.75" x14ac:dyDescent="0.25">
      <c r="A3797" s="14">
        <v>41702.0625</v>
      </c>
      <c r="B3797" s="15"/>
      <c r="C3797" s="12"/>
      <c r="D3797" s="64"/>
      <c r="E3797" s="13"/>
      <c r="F3797">
        <v>2.0699999999999998</v>
      </c>
      <c r="G3797">
        <v>2.0699999999999998</v>
      </c>
      <c r="H3797" s="16">
        <f t="shared" si="412"/>
        <v>4.8962341679411345</v>
      </c>
      <c r="I3797" s="16"/>
      <c r="J3797" s="48"/>
      <c r="K3797" s="16"/>
      <c r="L3797" s="16"/>
      <c r="M3797" s="16"/>
      <c r="N3797" s="16"/>
    </row>
    <row r="3798" spans="1:14" ht="15.75" x14ac:dyDescent="0.25">
      <c r="A3798" s="14">
        <v>41702.083333333336</v>
      </c>
      <c r="B3798" s="15"/>
      <c r="C3798" s="12"/>
      <c r="D3798" s="64"/>
      <c r="E3798" s="13"/>
      <c r="F3798">
        <v>2.09</v>
      </c>
      <c r="G3798">
        <v>2.09</v>
      </c>
      <c r="H3798" s="16">
        <f t="shared" si="412"/>
        <v>4.9425901814229354</v>
      </c>
      <c r="I3798" s="16"/>
      <c r="J3798" s="48"/>
      <c r="K3798" s="16"/>
      <c r="L3798" s="16"/>
      <c r="M3798" s="16"/>
      <c r="N3798" s="16"/>
    </row>
    <row r="3799" spans="1:14" ht="15.75" x14ac:dyDescent="0.25">
      <c r="A3799" s="14">
        <v>41702.104166666664</v>
      </c>
      <c r="B3799" s="15"/>
      <c r="C3799" s="12"/>
      <c r="D3799" s="64"/>
      <c r="E3799" s="13"/>
      <c r="F3799">
        <v>1.99</v>
      </c>
      <c r="G3799">
        <v>1.99</v>
      </c>
      <c r="H3799" s="16">
        <f t="shared" si="412"/>
        <v>4.710719626572109</v>
      </c>
      <c r="I3799" s="16"/>
      <c r="J3799" s="48"/>
      <c r="K3799" s="16"/>
      <c r="L3799" s="16"/>
      <c r="M3799" s="16"/>
      <c r="N3799" s="16"/>
    </row>
    <row r="3800" spans="1:14" ht="15.75" x14ac:dyDescent="0.25">
      <c r="A3800" s="14">
        <v>41702.125</v>
      </c>
      <c r="B3800" s="15"/>
      <c r="C3800" s="12"/>
      <c r="D3800" s="64"/>
      <c r="E3800" s="13"/>
      <c r="F3800">
        <v>1.99</v>
      </c>
      <c r="G3800">
        <v>1.99</v>
      </c>
      <c r="H3800" s="16">
        <f t="shared" si="412"/>
        <v>4.710719626572109</v>
      </c>
      <c r="I3800" s="16"/>
      <c r="J3800" s="48"/>
      <c r="K3800" s="16"/>
      <c r="L3800" s="16"/>
      <c r="M3800" s="16"/>
      <c r="N3800" s="16"/>
    </row>
    <row r="3801" spans="1:14" ht="15.75" x14ac:dyDescent="0.25">
      <c r="A3801" s="14">
        <v>41702.145833333336</v>
      </c>
      <c r="B3801" s="15"/>
      <c r="C3801" s="12"/>
      <c r="D3801" s="64"/>
      <c r="E3801" s="13"/>
      <c r="F3801">
        <v>1.96</v>
      </c>
      <c r="G3801">
        <v>1.96</v>
      </c>
      <c r="H3801" s="16">
        <f t="shared" si="412"/>
        <v>4.6411135242974328</v>
      </c>
      <c r="I3801" s="16"/>
      <c r="J3801" s="48"/>
      <c r="K3801" s="16"/>
      <c r="L3801" s="16"/>
      <c r="M3801" s="16"/>
      <c r="N3801" s="16"/>
    </row>
    <row r="3802" spans="1:14" ht="15.75" x14ac:dyDescent="0.25">
      <c r="A3802" s="14">
        <v>41702.166666666664</v>
      </c>
      <c r="B3802" s="15"/>
      <c r="C3802" s="12"/>
      <c r="D3802" s="64"/>
      <c r="E3802" s="13"/>
      <c r="F3802">
        <v>1.83</v>
      </c>
      <c r="G3802">
        <v>1.83</v>
      </c>
      <c r="H3802" s="16">
        <f t="shared" si="412"/>
        <v>4.3392363867149708</v>
      </c>
      <c r="I3802" s="16"/>
      <c r="J3802" s="48"/>
      <c r="K3802" s="16"/>
      <c r="L3802" s="16"/>
      <c r="M3802" s="16"/>
      <c r="N3802" s="16"/>
    </row>
    <row r="3803" spans="1:14" ht="15.75" x14ac:dyDescent="0.25">
      <c r="A3803" s="14">
        <v>41702.1875</v>
      </c>
      <c r="B3803" s="15"/>
      <c r="C3803" s="12"/>
      <c r="D3803" s="64"/>
      <c r="E3803" s="13"/>
      <c r="F3803">
        <v>1.88</v>
      </c>
      <c r="G3803">
        <v>1.88</v>
      </c>
      <c r="H3803" s="16">
        <f t="shared" si="412"/>
        <v>4.455392136271759</v>
      </c>
      <c r="I3803" s="16"/>
      <c r="J3803" s="48"/>
      <c r="K3803" s="16"/>
      <c r="L3803" s="16"/>
      <c r="M3803" s="16"/>
      <c r="N3803" s="16"/>
    </row>
    <row r="3804" spans="1:14" ht="15.75" x14ac:dyDescent="0.25">
      <c r="A3804" s="14">
        <v>41702.208333333336</v>
      </c>
      <c r="B3804" s="15"/>
      <c r="C3804" s="12"/>
      <c r="D3804" s="64"/>
      <c r="E3804" s="13"/>
      <c r="F3804">
        <v>1.79</v>
      </c>
      <c r="G3804">
        <v>1.79</v>
      </c>
      <c r="H3804" s="16">
        <f t="shared" si="412"/>
        <v>4.2462661541111677</v>
      </c>
      <c r="I3804" s="16"/>
      <c r="J3804" s="48"/>
      <c r="K3804" s="16"/>
      <c r="L3804" s="16"/>
      <c r="M3804" s="16"/>
      <c r="N3804" s="16"/>
    </row>
    <row r="3805" spans="1:14" ht="15.75" x14ac:dyDescent="0.25">
      <c r="A3805" s="14">
        <v>41702.229166666664</v>
      </c>
      <c r="B3805" s="15"/>
      <c r="C3805" s="12"/>
      <c r="D3805" s="64"/>
      <c r="E3805" s="13"/>
      <c r="F3805">
        <v>1.78</v>
      </c>
      <c r="G3805">
        <v>1.78</v>
      </c>
      <c r="H3805" s="16">
        <f t="shared" si="412"/>
        <v>4.2230171387424686</v>
      </c>
      <c r="I3805" s="16"/>
      <c r="J3805" s="48"/>
      <c r="K3805" s="16"/>
      <c r="L3805" s="16"/>
      <c r="M3805" s="16"/>
      <c r="N3805" s="16"/>
    </row>
    <row r="3806" spans="1:14" ht="15.75" x14ac:dyDescent="0.25">
      <c r="A3806" s="14">
        <v>41702.25</v>
      </c>
      <c r="B3806" s="15"/>
      <c r="C3806" s="12"/>
      <c r="D3806" s="64"/>
      <c r="E3806" s="13"/>
      <c r="F3806">
        <v>1.8</v>
      </c>
      <c r="G3806">
        <v>1.8</v>
      </c>
      <c r="H3806" s="16">
        <f t="shared" si="412"/>
        <v>4.2695125719559863</v>
      </c>
      <c r="I3806" s="16"/>
      <c r="J3806" s="48"/>
      <c r="K3806" s="16"/>
      <c r="L3806" s="16"/>
      <c r="M3806" s="16"/>
      <c r="N3806" s="16"/>
    </row>
    <row r="3807" spans="1:14" ht="15.75" x14ac:dyDescent="0.25">
      <c r="A3807" s="14">
        <v>41702.270833333336</v>
      </c>
      <c r="B3807" s="15"/>
      <c r="C3807" s="12"/>
      <c r="D3807" s="64"/>
      <c r="E3807" s="13"/>
      <c r="F3807">
        <v>1.78</v>
      </c>
      <c r="G3807">
        <v>1.78</v>
      </c>
      <c r="H3807" s="16">
        <f t="shared" si="412"/>
        <v>4.2230171387424686</v>
      </c>
      <c r="I3807" s="16"/>
      <c r="J3807" s="48"/>
      <c r="K3807" s="16"/>
      <c r="L3807" s="16"/>
      <c r="M3807" s="16"/>
      <c r="N3807" s="16"/>
    </row>
    <row r="3808" spans="1:14" ht="15.75" x14ac:dyDescent="0.25">
      <c r="A3808" s="14">
        <v>41702.291666666664</v>
      </c>
      <c r="B3808" s="15"/>
      <c r="C3808" s="12"/>
      <c r="D3808" s="64"/>
      <c r="E3808" s="13"/>
      <c r="F3808">
        <v>1.71</v>
      </c>
      <c r="G3808">
        <v>1.71</v>
      </c>
      <c r="H3808" s="16">
        <f t="shared" si="412"/>
        <v>4.0602000283161566</v>
      </c>
      <c r="I3808" s="16"/>
      <c r="J3808" s="48"/>
      <c r="K3808" s="16"/>
      <c r="L3808" s="16"/>
      <c r="M3808" s="16"/>
      <c r="N3808" s="16"/>
    </row>
    <row r="3809" spans="1:14" ht="15.75" x14ac:dyDescent="0.25">
      <c r="A3809" s="14">
        <v>41702.3125</v>
      </c>
      <c r="B3809" s="15"/>
      <c r="C3809" s="12"/>
      <c r="D3809" s="64"/>
      <c r="E3809" s="13"/>
      <c r="F3809">
        <v>1.76</v>
      </c>
      <c r="G3809">
        <v>1.76</v>
      </c>
      <c r="H3809" s="16">
        <f t="shared" si="412"/>
        <v>4.1765112557208202</v>
      </c>
      <c r="I3809" s="16"/>
      <c r="J3809" s="48"/>
      <c r="K3809" s="16"/>
      <c r="L3809" s="16"/>
      <c r="M3809" s="16"/>
      <c r="N3809" s="16"/>
    </row>
    <row r="3810" spans="1:14" ht="15.75" x14ac:dyDescent="0.25">
      <c r="A3810" s="14">
        <v>41702.333333333336</v>
      </c>
      <c r="B3810" s="15"/>
      <c r="C3810" s="12"/>
      <c r="D3810" s="64"/>
      <c r="E3810" s="13"/>
      <c r="F3810">
        <v>1.89</v>
      </c>
      <c r="G3810">
        <v>1.89</v>
      </c>
      <c r="H3810" s="16">
        <f t="shared" ref="H3810:H3873" si="413" xml:space="preserve"> 2.4*(G3810^0.98)</f>
        <v>4.4786158195870902</v>
      </c>
      <c r="I3810" s="16"/>
      <c r="J3810" s="48"/>
      <c r="K3810" s="16"/>
      <c r="L3810" s="16"/>
      <c r="M3810" s="16"/>
      <c r="N3810" s="16"/>
    </row>
    <row r="3811" spans="1:14" ht="15.75" x14ac:dyDescent="0.25">
      <c r="A3811" s="14">
        <v>41702.354166666664</v>
      </c>
      <c r="B3811" s="15"/>
      <c r="C3811" s="12"/>
      <c r="D3811" s="64"/>
      <c r="E3811" s="13"/>
      <c r="F3811">
        <v>1.8</v>
      </c>
      <c r="G3811">
        <v>1.8</v>
      </c>
      <c r="H3811" s="16">
        <f t="shared" si="413"/>
        <v>4.2695125719559863</v>
      </c>
      <c r="I3811" s="16"/>
      <c r="J3811" s="48"/>
      <c r="K3811" s="16"/>
      <c r="L3811" s="16"/>
      <c r="M3811" s="16"/>
      <c r="N3811" s="16"/>
    </row>
    <row r="3812" spans="1:14" ht="15.75" x14ac:dyDescent="0.25">
      <c r="A3812" s="14">
        <v>41702.375</v>
      </c>
      <c r="B3812" s="15"/>
      <c r="C3812" s="12"/>
      <c r="D3812" s="64"/>
      <c r="E3812" s="13"/>
      <c r="F3812">
        <v>1.83</v>
      </c>
      <c r="G3812">
        <v>1.83</v>
      </c>
      <c r="H3812" s="16">
        <f t="shared" si="413"/>
        <v>4.3392363867149708</v>
      </c>
      <c r="I3812" s="16"/>
      <c r="J3812" s="48"/>
      <c r="K3812" s="16"/>
      <c r="L3812" s="16"/>
      <c r="M3812" s="16"/>
      <c r="N3812" s="16"/>
    </row>
    <row r="3813" spans="1:14" ht="15.75" x14ac:dyDescent="0.25">
      <c r="A3813" s="14">
        <v>41702.395833333336</v>
      </c>
      <c r="B3813" s="15"/>
      <c r="C3813" s="12"/>
      <c r="D3813" s="64"/>
      <c r="E3813" s="13"/>
      <c r="F3813">
        <v>1.76</v>
      </c>
      <c r="G3813">
        <v>1.76</v>
      </c>
      <c r="H3813" s="16">
        <f t="shared" si="413"/>
        <v>4.1765112557208202</v>
      </c>
      <c r="I3813" s="16"/>
      <c r="J3813" s="48"/>
      <c r="K3813" s="16"/>
      <c r="L3813" s="16"/>
      <c r="M3813" s="16"/>
      <c r="N3813" s="16"/>
    </row>
    <row r="3814" spans="1:14" ht="15.75" x14ac:dyDescent="0.25">
      <c r="A3814" s="14">
        <v>41702.416666666664</v>
      </c>
      <c r="B3814" s="15"/>
      <c r="C3814" s="12"/>
      <c r="D3814" s="64"/>
      <c r="E3814" s="13"/>
      <c r="F3814">
        <v>1.74</v>
      </c>
      <c r="G3814">
        <v>1.74</v>
      </c>
      <c r="H3814" s="16">
        <f t="shared" si="413"/>
        <v>4.129994801749314</v>
      </c>
      <c r="I3814" s="16"/>
      <c r="J3814" s="48"/>
      <c r="K3814" s="16"/>
      <c r="L3814" s="16"/>
      <c r="M3814" s="16"/>
      <c r="N3814" s="16"/>
    </row>
    <row r="3815" spans="1:14" ht="15.75" x14ac:dyDescent="0.25">
      <c r="A3815" s="14">
        <v>41702.4375</v>
      </c>
      <c r="B3815" s="15"/>
      <c r="C3815" s="12"/>
      <c r="D3815" s="64"/>
      <c r="E3815" s="13"/>
      <c r="F3815">
        <v>1.76</v>
      </c>
      <c r="G3815">
        <v>1.76</v>
      </c>
      <c r="H3815" s="16">
        <f t="shared" si="413"/>
        <v>4.1765112557208202</v>
      </c>
      <c r="I3815" s="16"/>
      <c r="J3815" s="48"/>
      <c r="K3815" s="16"/>
      <c r="L3815" s="16"/>
      <c r="M3815" s="16"/>
      <c r="N3815" s="16"/>
    </row>
    <row r="3816" spans="1:14" ht="15.75" x14ac:dyDescent="0.25">
      <c r="A3816" s="14">
        <v>41702.458333333336</v>
      </c>
      <c r="B3816" s="15"/>
      <c r="C3816" s="12"/>
      <c r="D3816" s="64"/>
      <c r="E3816" s="13"/>
      <c r="F3816">
        <v>1.79</v>
      </c>
      <c r="G3816">
        <v>1.79</v>
      </c>
      <c r="H3816" s="16">
        <f t="shared" si="413"/>
        <v>4.2462661541111677</v>
      </c>
      <c r="I3816" s="16"/>
      <c r="J3816" s="48"/>
      <c r="K3816" s="16"/>
      <c r="L3816" s="16"/>
      <c r="M3816" s="16"/>
      <c r="N3816" s="16"/>
    </row>
    <row r="3817" spans="1:14" ht="15.75" x14ac:dyDescent="0.25">
      <c r="A3817" s="14">
        <v>41702.479166666664</v>
      </c>
      <c r="B3817" s="15"/>
      <c r="C3817" s="12"/>
      <c r="D3817" s="64"/>
      <c r="E3817" s="13"/>
      <c r="F3817">
        <v>1.77</v>
      </c>
      <c r="G3817">
        <v>1.77</v>
      </c>
      <c r="H3817" s="16">
        <f t="shared" si="413"/>
        <v>4.1997655109642116</v>
      </c>
      <c r="I3817" s="16"/>
      <c r="J3817" s="48"/>
      <c r="K3817" s="16"/>
      <c r="L3817" s="16"/>
      <c r="M3817" s="16"/>
      <c r="N3817" s="16"/>
    </row>
    <row r="3818" spans="1:14" ht="15.75" x14ac:dyDescent="0.25">
      <c r="A3818" s="14">
        <v>41702.5</v>
      </c>
      <c r="B3818" s="15"/>
      <c r="C3818" s="12"/>
      <c r="D3818" s="64"/>
      <c r="E3818" s="13"/>
      <c r="F3818">
        <v>1.85</v>
      </c>
      <c r="G3818">
        <v>1.85</v>
      </c>
      <c r="H3818" s="16">
        <f t="shared" si="413"/>
        <v>4.3857062077819906</v>
      </c>
      <c r="I3818" s="16"/>
      <c r="J3818" s="48"/>
      <c r="K3818" s="16"/>
      <c r="L3818" s="16"/>
      <c r="M3818" s="16"/>
      <c r="N3818" s="16"/>
    </row>
    <row r="3819" spans="1:14" ht="15.75" x14ac:dyDescent="0.25">
      <c r="A3819" s="14">
        <v>41702.520833333336</v>
      </c>
      <c r="B3819" s="15"/>
      <c r="C3819" s="12"/>
      <c r="D3819" s="64"/>
      <c r="E3819" s="13"/>
      <c r="F3819">
        <v>1.9</v>
      </c>
      <c r="G3819">
        <v>1.9</v>
      </c>
      <c r="H3819" s="16">
        <f t="shared" si="413"/>
        <v>4.5018370454882382</v>
      </c>
      <c r="I3819" s="16"/>
      <c r="J3819" s="48"/>
      <c r="K3819" s="16"/>
      <c r="L3819" s="16"/>
      <c r="M3819" s="16"/>
      <c r="N3819" s="16"/>
    </row>
    <row r="3820" spans="1:14" ht="15.75" x14ac:dyDescent="0.25">
      <c r="A3820" s="14">
        <v>41702.541666666664</v>
      </c>
      <c r="B3820" s="15"/>
      <c r="C3820" s="12"/>
      <c r="D3820" s="64"/>
      <c r="E3820" s="13"/>
      <c r="F3820">
        <v>2.0499999999999998</v>
      </c>
      <c r="G3820">
        <v>2.0499999999999998</v>
      </c>
      <c r="H3820" s="16">
        <f t="shared" si="413"/>
        <v>4.8498691957692435</v>
      </c>
      <c r="I3820" s="16"/>
      <c r="J3820" s="48"/>
      <c r="K3820" s="16"/>
      <c r="L3820" s="16"/>
      <c r="M3820" s="16"/>
      <c r="N3820" s="16"/>
    </row>
    <row r="3821" spans="1:14" ht="15.75" x14ac:dyDescent="0.25">
      <c r="A3821" s="14">
        <v>41702.5625</v>
      </c>
      <c r="B3821" s="15"/>
      <c r="C3821" s="12"/>
      <c r="D3821" s="64"/>
      <c r="E3821" s="13"/>
      <c r="F3821">
        <v>2.74</v>
      </c>
      <c r="G3821">
        <v>2.74</v>
      </c>
      <c r="H3821" s="16">
        <f t="shared" si="413"/>
        <v>6.4447606561875137</v>
      </c>
      <c r="I3821" s="16"/>
      <c r="J3821" s="48"/>
      <c r="K3821" s="16"/>
      <c r="L3821" s="16"/>
      <c r="M3821" s="16"/>
      <c r="N3821" s="16"/>
    </row>
    <row r="3822" spans="1:14" ht="15.75" x14ac:dyDescent="0.25">
      <c r="A3822" s="14">
        <v>41702.583333333336</v>
      </c>
      <c r="B3822" s="15"/>
      <c r="C3822" s="12"/>
      <c r="D3822" s="64"/>
      <c r="E3822" s="13"/>
      <c r="F3822">
        <v>4.13</v>
      </c>
      <c r="G3822">
        <v>4.13</v>
      </c>
      <c r="H3822" s="16">
        <f t="shared" si="413"/>
        <v>9.6347908680530256</v>
      </c>
      <c r="I3822" s="16"/>
      <c r="J3822" s="48"/>
      <c r="K3822" s="16"/>
      <c r="L3822" s="16"/>
      <c r="M3822" s="16"/>
      <c r="N3822" s="16"/>
    </row>
    <row r="3823" spans="1:14" ht="15.75" x14ac:dyDescent="0.25">
      <c r="A3823" s="14">
        <v>41702.604166666664</v>
      </c>
      <c r="B3823" s="15"/>
      <c r="C3823" s="12"/>
      <c r="D3823" s="64"/>
      <c r="E3823" s="13"/>
      <c r="F3823">
        <v>5.08</v>
      </c>
      <c r="G3823">
        <v>5.08</v>
      </c>
      <c r="H3823" s="16">
        <f t="shared" si="413"/>
        <v>11.802056237578709</v>
      </c>
      <c r="I3823" s="16"/>
      <c r="J3823" s="48"/>
      <c r="K3823" s="16"/>
      <c r="L3823" s="16"/>
      <c r="M3823" s="16"/>
      <c r="N3823" s="16"/>
    </row>
    <row r="3824" spans="1:14" ht="15.75" x14ac:dyDescent="0.25">
      <c r="A3824" s="14">
        <v>41702.625</v>
      </c>
      <c r="B3824" s="15"/>
      <c r="C3824" s="12"/>
      <c r="D3824" s="64"/>
      <c r="E3824" s="13"/>
      <c r="F3824">
        <v>6.74</v>
      </c>
      <c r="G3824">
        <v>6.74</v>
      </c>
      <c r="H3824" s="16">
        <f t="shared" si="413"/>
        <v>15.570334415019342</v>
      </c>
      <c r="I3824" s="16"/>
      <c r="J3824" s="48"/>
      <c r="K3824" s="16"/>
      <c r="L3824" s="16"/>
      <c r="M3824" s="16"/>
      <c r="N3824" s="16"/>
    </row>
    <row r="3825" spans="1:14" ht="15.75" x14ac:dyDescent="0.25">
      <c r="A3825" s="14">
        <v>41702.645833333336</v>
      </c>
      <c r="B3825" s="15"/>
      <c r="C3825" s="12"/>
      <c r="D3825" s="64"/>
      <c r="E3825" s="13"/>
      <c r="F3825">
        <v>8.2799999999999994</v>
      </c>
      <c r="G3825">
        <v>8.2799999999999994</v>
      </c>
      <c r="H3825" s="16">
        <f t="shared" si="413"/>
        <v>19.049385548548081</v>
      </c>
      <c r="I3825" s="16"/>
      <c r="J3825" s="48"/>
      <c r="K3825" s="16"/>
      <c r="L3825" s="16"/>
      <c r="M3825" s="16"/>
      <c r="N3825" s="16"/>
    </row>
    <row r="3826" spans="1:14" ht="15.75" x14ac:dyDescent="0.25">
      <c r="A3826" s="14">
        <v>41702.666666666664</v>
      </c>
      <c r="B3826" s="15"/>
      <c r="C3826" s="12"/>
      <c r="D3826" s="64"/>
      <c r="E3826" s="13"/>
      <c r="F3826">
        <v>9.2799999999999994</v>
      </c>
      <c r="G3826">
        <v>9.2799999999999994</v>
      </c>
      <c r="H3826" s="16">
        <f t="shared" si="413"/>
        <v>21.301405431029234</v>
      </c>
      <c r="I3826" s="16"/>
      <c r="J3826" s="48"/>
      <c r="K3826" s="16"/>
      <c r="L3826" s="16"/>
      <c r="M3826" s="16"/>
      <c r="N3826" s="16"/>
    </row>
    <row r="3827" spans="1:14" ht="15.75" x14ac:dyDescent="0.25">
      <c r="A3827" s="14">
        <v>41702.6875</v>
      </c>
      <c r="B3827" s="15"/>
      <c r="C3827" s="12"/>
      <c r="D3827" s="64"/>
      <c r="E3827" s="13"/>
      <c r="F3827">
        <v>9.7899999999999991</v>
      </c>
      <c r="G3827">
        <v>9.7899999999999991</v>
      </c>
      <c r="H3827" s="16">
        <f t="shared" si="413"/>
        <v>22.448032356690955</v>
      </c>
      <c r="I3827" s="16"/>
      <c r="J3827" s="48"/>
      <c r="K3827" s="16"/>
      <c r="L3827" s="16"/>
      <c r="M3827" s="16"/>
      <c r="N3827" s="16"/>
    </row>
    <row r="3828" spans="1:14" ht="15.75" x14ac:dyDescent="0.25">
      <c r="A3828" s="14">
        <v>41702.708333333336</v>
      </c>
      <c r="B3828" s="15"/>
      <c r="C3828" s="12"/>
      <c r="D3828" s="64"/>
      <c r="E3828" s="13"/>
      <c r="F3828">
        <v>11.09</v>
      </c>
      <c r="G3828">
        <v>11.09</v>
      </c>
      <c r="H3828" s="16">
        <f t="shared" si="413"/>
        <v>25.365542605520172</v>
      </c>
      <c r="I3828" s="16"/>
      <c r="J3828" s="48"/>
      <c r="K3828" s="16"/>
      <c r="L3828" s="16"/>
      <c r="M3828" s="16"/>
      <c r="N3828" s="16"/>
    </row>
    <row r="3829" spans="1:14" ht="15.75" x14ac:dyDescent="0.25">
      <c r="A3829" s="14">
        <v>41702.729166666664</v>
      </c>
      <c r="B3829" s="15"/>
      <c r="C3829" s="12"/>
      <c r="D3829" s="64"/>
      <c r="E3829" s="13"/>
      <c r="F3829">
        <v>11.82</v>
      </c>
      <c r="G3829">
        <v>11.82</v>
      </c>
      <c r="H3829" s="16">
        <f t="shared" si="413"/>
        <v>27.000783634746714</v>
      </c>
      <c r="I3829" s="16"/>
      <c r="J3829" s="48"/>
      <c r="K3829" s="16"/>
      <c r="L3829" s="16"/>
      <c r="M3829" s="16"/>
      <c r="N3829" s="16"/>
    </row>
    <row r="3830" spans="1:14" ht="15.75" x14ac:dyDescent="0.25">
      <c r="A3830" s="14">
        <v>41702.75</v>
      </c>
      <c r="B3830" s="15"/>
      <c r="C3830" s="12"/>
      <c r="D3830" s="64"/>
      <c r="E3830" s="13"/>
      <c r="F3830">
        <v>10.51</v>
      </c>
      <c r="G3830">
        <v>10.51</v>
      </c>
      <c r="H3830" s="16">
        <f t="shared" si="413"/>
        <v>24.064780426885889</v>
      </c>
      <c r="I3830" s="16"/>
      <c r="J3830" s="48"/>
      <c r="K3830" s="16"/>
      <c r="L3830" s="16"/>
      <c r="M3830" s="16"/>
      <c r="N3830" s="16"/>
    </row>
    <row r="3831" spans="1:14" ht="15.75" x14ac:dyDescent="0.25">
      <c r="A3831" s="14">
        <v>41702.770833333336</v>
      </c>
      <c r="B3831" s="15"/>
      <c r="C3831" s="12"/>
      <c r="D3831" s="64"/>
      <c r="E3831" s="13"/>
      <c r="F3831">
        <v>9.9600000000000009</v>
      </c>
      <c r="G3831">
        <v>9.9600000000000009</v>
      </c>
      <c r="H3831" s="16">
        <f t="shared" si="413"/>
        <v>22.829972763295959</v>
      </c>
      <c r="I3831" s="16"/>
      <c r="J3831" s="48"/>
      <c r="K3831" s="16"/>
      <c r="L3831" s="16"/>
      <c r="M3831" s="16"/>
      <c r="N3831" s="16"/>
    </row>
    <row r="3832" spans="1:14" ht="15.75" x14ac:dyDescent="0.25">
      <c r="A3832" s="14">
        <v>41702.791666666664</v>
      </c>
      <c r="B3832" s="15"/>
      <c r="C3832" s="12"/>
      <c r="D3832" s="64"/>
      <c r="E3832" s="13"/>
      <c r="F3832">
        <v>8.99</v>
      </c>
      <c r="G3832">
        <v>8.99</v>
      </c>
      <c r="H3832" s="16">
        <f t="shared" si="413"/>
        <v>20.648843827731451</v>
      </c>
      <c r="I3832" s="16"/>
      <c r="J3832" s="48"/>
      <c r="K3832" s="16"/>
      <c r="L3832" s="16"/>
      <c r="M3832" s="16"/>
      <c r="N3832" s="16"/>
    </row>
    <row r="3833" spans="1:14" ht="15.75" x14ac:dyDescent="0.25">
      <c r="A3833" s="14">
        <v>41702.8125</v>
      </c>
      <c r="B3833" s="15"/>
      <c r="C3833" s="12"/>
      <c r="D3833" s="64"/>
      <c r="E3833" s="13"/>
      <c r="F3833">
        <v>8.14</v>
      </c>
      <c r="G3833">
        <v>8.14</v>
      </c>
      <c r="H3833" s="16">
        <f t="shared" si="413"/>
        <v>18.733682629640619</v>
      </c>
      <c r="I3833" s="16"/>
      <c r="J3833" s="48"/>
      <c r="K3833" s="16"/>
      <c r="L3833" s="16"/>
      <c r="M3833" s="16"/>
      <c r="N3833" s="16"/>
    </row>
    <row r="3834" spans="1:14" ht="15.75" x14ac:dyDescent="0.25">
      <c r="A3834" s="14">
        <v>41702.833333333336</v>
      </c>
      <c r="B3834" s="15"/>
      <c r="C3834" s="12"/>
      <c r="D3834" s="64"/>
      <c r="E3834" s="13"/>
      <c r="F3834">
        <v>7.03</v>
      </c>
      <c r="G3834">
        <v>7.03</v>
      </c>
      <c r="H3834" s="16">
        <f t="shared" si="413"/>
        <v>16.226597372600168</v>
      </c>
      <c r="I3834" s="16"/>
      <c r="J3834" s="48"/>
      <c r="K3834" s="16"/>
      <c r="L3834" s="16"/>
      <c r="M3834" s="16"/>
      <c r="N3834" s="16"/>
    </row>
    <row r="3835" spans="1:14" ht="15.75" x14ac:dyDescent="0.25">
      <c r="A3835" s="14">
        <v>41702.854166666664</v>
      </c>
      <c r="B3835" s="15"/>
      <c r="C3835" s="12"/>
      <c r="D3835" s="64"/>
      <c r="E3835" s="13"/>
      <c r="F3835">
        <v>6.34</v>
      </c>
      <c r="G3835">
        <v>6.34</v>
      </c>
      <c r="H3835" s="16">
        <f t="shared" si="413"/>
        <v>14.664211454889021</v>
      </c>
      <c r="I3835" s="16"/>
      <c r="J3835" s="48"/>
      <c r="K3835" s="16"/>
      <c r="L3835" s="16"/>
      <c r="M3835" s="16"/>
      <c r="N3835" s="16"/>
    </row>
    <row r="3836" spans="1:14" ht="15.75" x14ac:dyDescent="0.25">
      <c r="A3836" s="14">
        <v>41702.875</v>
      </c>
      <c r="B3836" s="15"/>
      <c r="C3836" s="12"/>
      <c r="D3836" s="64"/>
      <c r="E3836" s="13"/>
      <c r="F3836">
        <v>5.95</v>
      </c>
      <c r="G3836">
        <v>5.95</v>
      </c>
      <c r="H3836" s="16">
        <f t="shared" si="413"/>
        <v>13.779639891066592</v>
      </c>
      <c r="I3836" s="16"/>
      <c r="J3836" s="48"/>
      <c r="K3836" s="16"/>
      <c r="L3836" s="16"/>
      <c r="M3836" s="16"/>
      <c r="N3836" s="16"/>
    </row>
    <row r="3837" spans="1:14" ht="15.75" x14ac:dyDescent="0.25">
      <c r="A3837" s="14">
        <v>41702.895833333336</v>
      </c>
      <c r="B3837" s="15"/>
      <c r="C3837" s="12"/>
      <c r="D3837" s="64"/>
      <c r="E3837" s="13"/>
      <c r="F3837">
        <v>5.96</v>
      </c>
      <c r="G3837">
        <v>5.96</v>
      </c>
      <c r="H3837" s="16">
        <f t="shared" si="413"/>
        <v>13.802335387308698</v>
      </c>
      <c r="I3837" s="16"/>
      <c r="J3837" s="48"/>
      <c r="K3837" s="16"/>
      <c r="L3837" s="16"/>
      <c r="M3837" s="16"/>
      <c r="N3837" s="16"/>
    </row>
    <row r="3838" spans="1:14" ht="15.75" x14ac:dyDescent="0.25">
      <c r="A3838" s="14">
        <v>41702.916666666664</v>
      </c>
      <c r="B3838" s="15"/>
      <c r="C3838" s="12"/>
      <c r="D3838" s="64"/>
      <c r="E3838" s="13"/>
      <c r="F3838">
        <v>5.92</v>
      </c>
      <c r="G3838">
        <v>5.92</v>
      </c>
      <c r="H3838" s="16">
        <f t="shared" si="413"/>
        <v>13.711548819773654</v>
      </c>
      <c r="I3838" s="16"/>
      <c r="J3838" s="48"/>
      <c r="K3838" s="16"/>
      <c r="L3838" s="16"/>
      <c r="M3838" s="16"/>
      <c r="N3838" s="16"/>
    </row>
    <row r="3839" spans="1:14" ht="15.75" x14ac:dyDescent="0.25">
      <c r="A3839" s="14">
        <v>41702.9375</v>
      </c>
      <c r="B3839" s="15"/>
      <c r="C3839" s="12"/>
      <c r="D3839" s="64"/>
      <c r="E3839" s="13"/>
      <c r="F3839">
        <v>5.77</v>
      </c>
      <c r="G3839">
        <v>5.77</v>
      </c>
      <c r="H3839" s="16">
        <f t="shared" si="413"/>
        <v>13.370989218044173</v>
      </c>
      <c r="I3839" s="16"/>
      <c r="J3839" s="48"/>
      <c r="K3839" s="16"/>
      <c r="L3839" s="16"/>
      <c r="M3839" s="16"/>
      <c r="N3839" s="16"/>
    </row>
    <row r="3840" spans="1:14" ht="15.75" x14ac:dyDescent="0.25">
      <c r="A3840" s="14">
        <v>41702.958333333336</v>
      </c>
      <c r="B3840" s="15"/>
      <c r="C3840" s="12"/>
      <c r="D3840" s="64"/>
      <c r="E3840" s="13"/>
      <c r="F3840">
        <v>5.96</v>
      </c>
      <c r="G3840">
        <v>5.96</v>
      </c>
      <c r="H3840" s="16">
        <f t="shared" si="413"/>
        <v>13.802335387308698</v>
      </c>
      <c r="I3840" s="16"/>
      <c r="J3840" s="48"/>
      <c r="K3840" s="16"/>
      <c r="L3840" s="16"/>
      <c r="M3840" s="16"/>
      <c r="N3840" s="16"/>
    </row>
    <row r="3841" spans="1:14" ht="15.75" x14ac:dyDescent="0.25">
      <c r="A3841" s="14">
        <v>41702.979166666664</v>
      </c>
      <c r="B3841" s="15"/>
      <c r="C3841" s="12"/>
      <c r="D3841" s="64"/>
      <c r="E3841" s="13"/>
      <c r="F3841">
        <v>5.93</v>
      </c>
      <c r="G3841">
        <v>5.93</v>
      </c>
      <c r="H3841" s="16">
        <f t="shared" si="413"/>
        <v>13.734246608611334</v>
      </c>
      <c r="I3841" s="16"/>
      <c r="J3841" s="48"/>
      <c r="K3841" s="16"/>
      <c r="L3841" s="16"/>
      <c r="M3841" s="16"/>
      <c r="N3841" s="16"/>
    </row>
    <row r="3842" spans="1:14" ht="15.75" x14ac:dyDescent="0.25">
      <c r="A3842" s="14">
        <v>41703</v>
      </c>
      <c r="B3842" s="15"/>
      <c r="C3842" s="12"/>
      <c r="D3842" s="64"/>
      <c r="E3842" s="13"/>
      <c r="F3842">
        <v>5.28</v>
      </c>
      <c r="G3842">
        <v>5.28</v>
      </c>
      <c r="H3842" s="16">
        <f t="shared" si="413"/>
        <v>12.257234242807396</v>
      </c>
      <c r="I3842" s="16"/>
      <c r="J3842" s="48"/>
      <c r="K3842" s="16">
        <f>SUM(J3842:J3889)</f>
        <v>0</v>
      </c>
      <c r="L3842" s="16"/>
      <c r="M3842" s="16" t="e">
        <f>AVERAGE(E3842:E3889)</f>
        <v>#DIV/0!</v>
      </c>
      <c r="N3842" s="16">
        <f>MAX(E3842:E3889)</f>
        <v>0</v>
      </c>
    </row>
    <row r="3843" spans="1:14" ht="15.75" x14ac:dyDescent="0.25">
      <c r="A3843" s="14">
        <v>41703.020833333336</v>
      </c>
      <c r="B3843" s="15"/>
      <c r="C3843" s="12"/>
      <c r="D3843" s="64"/>
      <c r="E3843" s="13"/>
      <c r="F3843">
        <v>4.8899999999999997</v>
      </c>
      <c r="G3843">
        <v>4.8899999999999997</v>
      </c>
      <c r="H3843" s="16">
        <f t="shared" si="413"/>
        <v>11.369305166518538</v>
      </c>
      <c r="I3843" s="16"/>
      <c r="J3843" s="48"/>
      <c r="K3843" s="16"/>
      <c r="L3843" s="16"/>
      <c r="M3843" s="16"/>
      <c r="N3843" s="16"/>
    </row>
    <row r="3844" spans="1:14" ht="15.75" x14ac:dyDescent="0.25">
      <c r="A3844" s="14">
        <v>41703.041666666664</v>
      </c>
      <c r="B3844" s="15"/>
      <c r="C3844" s="12"/>
      <c r="D3844" s="64"/>
      <c r="E3844" s="13"/>
      <c r="F3844">
        <v>4.37</v>
      </c>
      <c r="G3844">
        <v>4.37</v>
      </c>
      <c r="H3844" s="16">
        <f t="shared" si="413"/>
        <v>10.183171310963607</v>
      </c>
      <c r="I3844" s="16"/>
      <c r="J3844" s="48"/>
      <c r="K3844" s="16"/>
      <c r="L3844" s="16"/>
      <c r="M3844" s="16"/>
      <c r="N3844" s="16"/>
    </row>
    <row r="3845" spans="1:14" ht="15.75" x14ac:dyDescent="0.25">
      <c r="A3845" s="14">
        <v>41703.0625</v>
      </c>
      <c r="B3845" s="15"/>
      <c r="C3845" s="12"/>
      <c r="D3845" s="64"/>
      <c r="E3845" s="13"/>
      <c r="F3845">
        <v>4.5999999999999996</v>
      </c>
      <c r="G3845">
        <v>4.5999999999999996</v>
      </c>
      <c r="H3845" s="16">
        <f t="shared" si="413"/>
        <v>10.708136946782759</v>
      </c>
      <c r="I3845" s="16"/>
      <c r="J3845" s="48"/>
      <c r="K3845" s="16"/>
      <c r="L3845" s="16"/>
      <c r="M3845" s="16"/>
      <c r="N3845" s="16"/>
    </row>
    <row r="3846" spans="1:14" ht="15.75" x14ac:dyDescent="0.25">
      <c r="A3846" s="14">
        <v>41703.083333333336</v>
      </c>
      <c r="B3846" s="15"/>
      <c r="C3846" s="12"/>
      <c r="D3846" s="64"/>
      <c r="E3846" s="13"/>
      <c r="F3846">
        <v>4.03</v>
      </c>
      <c r="G3846">
        <v>4.03</v>
      </c>
      <c r="H3846" s="16">
        <f t="shared" si="413"/>
        <v>9.4061128940334697</v>
      </c>
      <c r="I3846" s="16"/>
      <c r="J3846" s="48"/>
      <c r="K3846" s="16"/>
      <c r="L3846" s="16"/>
      <c r="M3846" s="16"/>
      <c r="N3846" s="16"/>
    </row>
    <row r="3847" spans="1:14" ht="15.75" x14ac:dyDescent="0.25">
      <c r="A3847" s="14">
        <v>41703.104166666664</v>
      </c>
      <c r="B3847" s="15"/>
      <c r="C3847" s="12"/>
      <c r="D3847" s="64"/>
      <c r="E3847" s="13"/>
      <c r="F3847">
        <v>3.81</v>
      </c>
      <c r="G3847">
        <v>3.81</v>
      </c>
      <c r="H3847" s="16">
        <f t="shared" si="413"/>
        <v>8.9026175719981868</v>
      </c>
      <c r="I3847" s="16"/>
      <c r="J3847" s="48"/>
      <c r="K3847" s="16"/>
      <c r="L3847" s="16"/>
      <c r="M3847" s="16"/>
      <c r="N3847" s="16"/>
    </row>
    <row r="3848" spans="1:14" ht="15.75" x14ac:dyDescent="0.25">
      <c r="A3848" s="14">
        <v>41703.125</v>
      </c>
      <c r="B3848" s="15"/>
      <c r="C3848" s="12"/>
      <c r="D3848" s="64"/>
      <c r="E3848" s="13"/>
      <c r="F3848">
        <v>3.55</v>
      </c>
      <c r="G3848">
        <v>3.55</v>
      </c>
      <c r="H3848" s="16">
        <f t="shared" si="413"/>
        <v>8.3068243579390142</v>
      </c>
      <c r="I3848" s="16"/>
      <c r="J3848" s="48"/>
      <c r="K3848" s="16"/>
      <c r="L3848" s="16"/>
      <c r="M3848" s="16"/>
      <c r="N3848" s="16"/>
    </row>
    <row r="3849" spans="1:14" ht="15.75" x14ac:dyDescent="0.25">
      <c r="A3849" s="14">
        <v>41703.145833333336</v>
      </c>
      <c r="B3849" s="15"/>
      <c r="C3849" s="12"/>
      <c r="D3849" s="64"/>
      <c r="E3849" s="13"/>
      <c r="F3849">
        <v>3.34</v>
      </c>
      <c r="G3849">
        <v>3.34</v>
      </c>
      <c r="H3849" s="16">
        <f t="shared" si="413"/>
        <v>7.8249717657022053</v>
      </c>
      <c r="I3849" s="16"/>
      <c r="J3849" s="48"/>
      <c r="K3849" s="16"/>
      <c r="L3849" s="16"/>
      <c r="M3849" s="16"/>
      <c r="N3849" s="16"/>
    </row>
    <row r="3850" spans="1:14" ht="15.75" x14ac:dyDescent="0.25">
      <c r="A3850" s="14">
        <v>41703.166666666664</v>
      </c>
      <c r="B3850" s="15"/>
      <c r="C3850" s="12"/>
      <c r="D3850" s="64"/>
      <c r="E3850" s="13"/>
      <c r="F3850">
        <v>3.12</v>
      </c>
      <c r="G3850">
        <v>3.12</v>
      </c>
      <c r="H3850" s="16">
        <f t="shared" si="413"/>
        <v>7.3195223941142906</v>
      </c>
      <c r="I3850" s="16"/>
      <c r="J3850" s="48"/>
      <c r="K3850" s="16"/>
      <c r="L3850" s="16"/>
      <c r="M3850" s="16"/>
      <c r="N3850" s="16"/>
    </row>
    <row r="3851" spans="1:14" ht="15.75" x14ac:dyDescent="0.25">
      <c r="A3851" s="14">
        <v>41703.1875</v>
      </c>
      <c r="B3851" s="15"/>
      <c r="C3851" s="12"/>
      <c r="D3851" s="64"/>
      <c r="E3851" s="13"/>
      <c r="F3851">
        <v>2.85</v>
      </c>
      <c r="G3851">
        <v>2.85</v>
      </c>
      <c r="H3851" s="16">
        <f t="shared" si="413"/>
        <v>6.6982168671808182</v>
      </c>
      <c r="I3851" s="16"/>
      <c r="J3851" s="48"/>
      <c r="K3851" s="16"/>
      <c r="L3851" s="16"/>
      <c r="M3851" s="16"/>
      <c r="N3851" s="16"/>
    </row>
    <row r="3852" spans="1:14" ht="15.75" x14ac:dyDescent="0.25">
      <c r="A3852" s="14">
        <v>41703.208333333336</v>
      </c>
      <c r="B3852" s="15"/>
      <c r="C3852" s="12"/>
      <c r="D3852" s="64"/>
      <c r="E3852" s="13"/>
      <c r="F3852">
        <v>2.8</v>
      </c>
      <c r="G3852">
        <v>2.8</v>
      </c>
      <c r="H3852" s="16">
        <f t="shared" si="413"/>
        <v>6.5830342165855154</v>
      </c>
      <c r="I3852" s="16"/>
      <c r="J3852" s="48"/>
      <c r="K3852" s="16"/>
      <c r="L3852" s="16"/>
      <c r="M3852" s="16"/>
      <c r="N3852" s="16"/>
    </row>
    <row r="3853" spans="1:14" ht="15.75" x14ac:dyDescent="0.25">
      <c r="A3853" s="14">
        <v>41703.229166666664</v>
      </c>
      <c r="B3853" s="15"/>
      <c r="C3853" s="12"/>
      <c r="D3853" s="64"/>
      <c r="E3853" s="13"/>
      <c r="F3853">
        <v>2.62</v>
      </c>
      <c r="G3853">
        <v>2.62</v>
      </c>
      <c r="H3853" s="16">
        <f t="shared" si="413"/>
        <v>6.1680304237992845</v>
      </c>
      <c r="I3853" s="16"/>
      <c r="J3853" s="48"/>
      <c r="K3853" s="16"/>
      <c r="L3853" s="16"/>
      <c r="M3853" s="16"/>
      <c r="N3853" s="16"/>
    </row>
    <row r="3854" spans="1:14" ht="15.75" x14ac:dyDescent="0.25">
      <c r="A3854" s="14">
        <v>41703.25</v>
      </c>
      <c r="B3854" s="15"/>
      <c r="C3854" s="12"/>
      <c r="D3854" s="64"/>
      <c r="E3854" s="13"/>
      <c r="F3854">
        <v>2.46</v>
      </c>
      <c r="G3854">
        <v>2.46</v>
      </c>
      <c r="H3854" s="16">
        <f t="shared" si="413"/>
        <v>5.7986600227437846</v>
      </c>
      <c r="I3854" s="16"/>
      <c r="J3854" s="48"/>
      <c r="K3854" s="16"/>
      <c r="L3854" s="16"/>
      <c r="M3854" s="16"/>
      <c r="N3854" s="16"/>
    </row>
    <row r="3855" spans="1:14" ht="15.75" x14ac:dyDescent="0.25">
      <c r="A3855" s="14">
        <v>41703.270833333336</v>
      </c>
      <c r="B3855" s="15"/>
      <c r="C3855" s="12"/>
      <c r="D3855" s="64"/>
      <c r="E3855" s="13"/>
      <c r="F3855">
        <v>2.2999999999999998</v>
      </c>
      <c r="G3855">
        <v>2.2999999999999998</v>
      </c>
      <c r="H3855" s="16">
        <f t="shared" si="413"/>
        <v>5.4288084840401192</v>
      </c>
      <c r="I3855" s="16"/>
      <c r="J3855" s="48"/>
      <c r="K3855" s="16"/>
      <c r="L3855" s="16"/>
      <c r="M3855" s="16"/>
      <c r="N3855" s="16"/>
    </row>
    <row r="3856" spans="1:14" ht="15.75" x14ac:dyDescent="0.25">
      <c r="A3856" s="14">
        <v>41703.291666666664</v>
      </c>
      <c r="B3856" s="15"/>
      <c r="C3856" s="12"/>
      <c r="D3856" s="64"/>
      <c r="E3856" s="13"/>
      <c r="F3856">
        <v>2.09</v>
      </c>
      <c r="G3856">
        <v>2.09</v>
      </c>
      <c r="H3856" s="16">
        <f t="shared" si="413"/>
        <v>4.9425901814229354</v>
      </c>
      <c r="I3856" s="16"/>
      <c r="J3856" s="48"/>
      <c r="K3856" s="16"/>
      <c r="L3856" s="16"/>
      <c r="M3856" s="16"/>
      <c r="N3856" s="16"/>
    </row>
    <row r="3857" spans="1:14" ht="15.75" x14ac:dyDescent="0.25">
      <c r="A3857" s="14">
        <v>41703.3125</v>
      </c>
      <c r="B3857" s="15"/>
      <c r="C3857" s="12"/>
      <c r="D3857" s="64"/>
      <c r="E3857" s="13"/>
      <c r="F3857">
        <v>2.06</v>
      </c>
      <c r="G3857">
        <v>2.06</v>
      </c>
      <c r="H3857" s="16">
        <f t="shared" si="413"/>
        <v>4.873052807223055</v>
      </c>
      <c r="I3857" s="16"/>
      <c r="J3857" s="48"/>
      <c r="K3857" s="16"/>
      <c r="L3857" s="16"/>
      <c r="M3857" s="16"/>
      <c r="N3857" s="16"/>
    </row>
    <row r="3858" spans="1:14" ht="15.75" x14ac:dyDescent="0.25">
      <c r="A3858" s="14">
        <v>41703.333333333336</v>
      </c>
      <c r="B3858" s="15"/>
      <c r="C3858" s="12"/>
      <c r="D3858" s="64"/>
      <c r="E3858" s="13"/>
      <c r="F3858">
        <v>2.0499999999999998</v>
      </c>
      <c r="G3858">
        <v>2.0499999999999998</v>
      </c>
      <c r="H3858" s="16">
        <f t="shared" si="413"/>
        <v>4.8498691957692435</v>
      </c>
      <c r="I3858" s="16"/>
      <c r="J3858" s="48"/>
      <c r="K3858" s="16"/>
      <c r="L3858" s="16"/>
      <c r="M3858" s="16"/>
      <c r="N3858" s="16"/>
    </row>
    <row r="3859" spans="1:14" ht="15.75" x14ac:dyDescent="0.25">
      <c r="A3859" s="14">
        <v>41703.354166666664</v>
      </c>
      <c r="B3859" s="15"/>
      <c r="C3859" s="12"/>
      <c r="D3859" s="64"/>
      <c r="E3859" s="13"/>
      <c r="F3859">
        <v>2.0099999999999998</v>
      </c>
      <c r="G3859">
        <v>2.0099999999999998</v>
      </c>
      <c r="H3859" s="16">
        <f t="shared" si="413"/>
        <v>4.7571120169348591</v>
      </c>
      <c r="I3859" s="16"/>
      <c r="J3859" s="48"/>
      <c r="K3859" s="16"/>
      <c r="L3859" s="16"/>
      <c r="M3859" s="16"/>
      <c r="N3859" s="16"/>
    </row>
    <row r="3860" spans="1:14" ht="15.75" x14ac:dyDescent="0.25">
      <c r="A3860" s="14">
        <v>41703.375</v>
      </c>
      <c r="B3860" s="15"/>
      <c r="C3860" s="12"/>
      <c r="D3860" s="64"/>
      <c r="E3860" s="13"/>
      <c r="F3860">
        <v>1.93</v>
      </c>
      <c r="G3860">
        <v>1.93</v>
      </c>
      <c r="H3860" s="16">
        <f t="shared" si="413"/>
        <v>4.5714861099298512</v>
      </c>
      <c r="I3860" s="16"/>
      <c r="J3860" s="48"/>
      <c r="K3860" s="16"/>
      <c r="L3860" s="16"/>
      <c r="M3860" s="16"/>
      <c r="N3860" s="16"/>
    </row>
    <row r="3861" spans="1:14" ht="15.75" x14ac:dyDescent="0.25">
      <c r="A3861" s="14">
        <v>41703.395833333336</v>
      </c>
      <c r="B3861" s="15"/>
      <c r="C3861" s="12"/>
      <c r="D3861" s="64"/>
      <c r="E3861" s="13"/>
      <c r="F3861">
        <v>1.96</v>
      </c>
      <c r="G3861">
        <v>1.96</v>
      </c>
      <c r="H3861" s="16">
        <f t="shared" si="413"/>
        <v>4.6411135242974328</v>
      </c>
      <c r="I3861" s="16"/>
      <c r="J3861" s="48"/>
      <c r="K3861" s="16"/>
      <c r="L3861" s="16"/>
      <c r="M3861" s="16"/>
      <c r="N3861" s="16"/>
    </row>
    <row r="3862" spans="1:14" ht="15.75" x14ac:dyDescent="0.25">
      <c r="A3862" s="14">
        <v>41703.416666666664</v>
      </c>
      <c r="B3862" s="15"/>
      <c r="C3862" s="12"/>
      <c r="D3862" s="64"/>
      <c r="E3862" s="13"/>
      <c r="F3862">
        <v>1.98</v>
      </c>
      <c r="G3862">
        <v>1.98</v>
      </c>
      <c r="H3862" s="16">
        <f t="shared" si="413"/>
        <v>4.6875199400565624</v>
      </c>
      <c r="I3862" s="16"/>
      <c r="J3862" s="48"/>
      <c r="K3862" s="16"/>
      <c r="L3862" s="16"/>
      <c r="M3862" s="16"/>
      <c r="N3862" s="16"/>
    </row>
    <row r="3863" spans="1:14" x14ac:dyDescent="0.25">
      <c r="A3863" s="14">
        <v>41703.4375</v>
      </c>
      <c r="B3863" s="15"/>
      <c r="C3863" s="12"/>
      <c r="D3863" s="64"/>
      <c r="E3863" s="13"/>
      <c r="F3863" s="15"/>
      <c r="G3863" s="15"/>
      <c r="H3863" s="16"/>
      <c r="I3863" s="16"/>
      <c r="J3863" s="16"/>
      <c r="K3863" s="16"/>
      <c r="L3863" s="16"/>
      <c r="M3863" s="16"/>
      <c r="N3863" s="16"/>
    </row>
    <row r="3864" spans="1:14" ht="15.75" x14ac:dyDescent="0.25">
      <c r="A3864" s="14">
        <v>41703.458333333336</v>
      </c>
      <c r="B3864" s="15"/>
      <c r="C3864" s="12"/>
      <c r="D3864" s="64"/>
      <c r="E3864" s="13"/>
      <c r="F3864">
        <v>1.94</v>
      </c>
      <c r="G3864">
        <v>1.94</v>
      </c>
      <c r="H3864" s="16">
        <f t="shared" ref="H3864:H3927" si="414" xml:space="preserve"> 2.4*(G3864^0.98)</f>
        <v>4.594697636708708</v>
      </c>
      <c r="I3864" s="16"/>
      <c r="J3864" s="48"/>
      <c r="K3864" s="16"/>
      <c r="L3864" s="16"/>
      <c r="M3864" s="16"/>
      <c r="N3864" s="16"/>
    </row>
    <row r="3865" spans="1:14" ht="15.75" x14ac:dyDescent="0.25">
      <c r="A3865" s="14">
        <v>41703.479166666664</v>
      </c>
      <c r="B3865" s="15"/>
      <c r="C3865" s="12"/>
      <c r="D3865" s="64"/>
      <c r="E3865" s="13"/>
      <c r="F3865">
        <v>2.02</v>
      </c>
      <c r="G3865">
        <v>2.02</v>
      </c>
      <c r="H3865" s="16">
        <f t="shared" si="414"/>
        <v>4.7803047444430833</v>
      </c>
      <c r="I3865" s="16"/>
      <c r="J3865" s="48"/>
      <c r="K3865" s="16"/>
      <c r="L3865" s="16"/>
      <c r="M3865" s="16"/>
      <c r="N3865" s="16"/>
    </row>
    <row r="3866" spans="1:14" ht="15.75" x14ac:dyDescent="0.25">
      <c r="A3866" s="14">
        <v>41703.5</v>
      </c>
      <c r="B3866" s="15"/>
      <c r="C3866" s="12"/>
      <c r="D3866" s="64"/>
      <c r="E3866" s="13"/>
      <c r="F3866">
        <v>1.98</v>
      </c>
      <c r="G3866">
        <v>1.98</v>
      </c>
      <c r="H3866" s="16">
        <f t="shared" si="414"/>
        <v>4.6875199400565624</v>
      </c>
      <c r="I3866" s="16"/>
      <c r="J3866" s="48"/>
      <c r="K3866" s="16"/>
      <c r="L3866" s="16"/>
      <c r="M3866" s="16"/>
      <c r="N3866" s="16"/>
    </row>
    <row r="3867" spans="1:14" ht="15.75" x14ac:dyDescent="0.25">
      <c r="A3867" s="14">
        <v>41703.520833333336</v>
      </c>
      <c r="B3867" s="15"/>
      <c r="C3867" s="12"/>
      <c r="D3867" s="64"/>
      <c r="E3867" s="13"/>
      <c r="F3867">
        <v>2.17</v>
      </c>
      <c r="G3867">
        <v>2.17</v>
      </c>
      <c r="H3867" s="16">
        <f t="shared" si="414"/>
        <v>5.1279263723807516</v>
      </c>
      <c r="I3867" s="16"/>
      <c r="J3867" s="48"/>
      <c r="K3867" s="16"/>
      <c r="L3867" s="16"/>
      <c r="M3867" s="16"/>
      <c r="N3867" s="16"/>
    </row>
    <row r="3868" spans="1:14" ht="15.75" x14ac:dyDescent="0.25">
      <c r="A3868" s="14">
        <v>41703.541666666664</v>
      </c>
      <c r="B3868" s="15"/>
      <c r="C3868" s="12"/>
      <c r="D3868" s="64"/>
      <c r="E3868" s="13"/>
      <c r="F3868">
        <v>2.58</v>
      </c>
      <c r="G3868">
        <v>2.58</v>
      </c>
      <c r="H3868" s="16">
        <f t="shared" si="414"/>
        <v>6.0757312254279485</v>
      </c>
      <c r="I3868" s="16"/>
      <c r="J3868" s="48"/>
      <c r="K3868" s="16"/>
      <c r="L3868" s="16"/>
      <c r="M3868" s="16"/>
      <c r="N3868" s="16"/>
    </row>
    <row r="3869" spans="1:14" ht="15.75" x14ac:dyDescent="0.25">
      <c r="A3869" s="14">
        <v>41703.5625</v>
      </c>
      <c r="B3869" s="15"/>
      <c r="C3869" s="12"/>
      <c r="D3869" s="64"/>
      <c r="E3869" s="13"/>
      <c r="F3869">
        <v>2.91</v>
      </c>
      <c r="G3869">
        <v>2.91</v>
      </c>
      <c r="H3869" s="16">
        <f t="shared" si="414"/>
        <v>6.8363827697055894</v>
      </c>
      <c r="I3869" s="16"/>
      <c r="J3869" s="48"/>
      <c r="K3869" s="16"/>
      <c r="L3869" s="16"/>
      <c r="M3869" s="16"/>
      <c r="N3869" s="16"/>
    </row>
    <row r="3870" spans="1:14" ht="15.75" x14ac:dyDescent="0.25">
      <c r="A3870" s="14">
        <v>41703.583333333336</v>
      </c>
      <c r="B3870" s="15"/>
      <c r="C3870" s="12"/>
      <c r="D3870" s="64"/>
      <c r="E3870" s="13"/>
      <c r="F3870">
        <v>3.63</v>
      </c>
      <c r="G3870">
        <v>3.63</v>
      </c>
      <c r="H3870" s="16">
        <f t="shared" si="414"/>
        <v>8.490235450847246</v>
      </c>
      <c r="I3870" s="16"/>
      <c r="J3870" s="48"/>
      <c r="K3870" s="16"/>
      <c r="L3870" s="16"/>
      <c r="M3870" s="16"/>
      <c r="N3870" s="16"/>
    </row>
    <row r="3871" spans="1:14" ht="15.75" x14ac:dyDescent="0.25">
      <c r="A3871" s="14">
        <v>41703.604166666664</v>
      </c>
      <c r="B3871" s="15"/>
      <c r="C3871" s="12"/>
      <c r="D3871" s="64"/>
      <c r="E3871" s="13"/>
      <c r="F3871">
        <v>5.75</v>
      </c>
      <c r="G3871">
        <v>5.75</v>
      </c>
      <c r="H3871" s="16">
        <f t="shared" si="414"/>
        <v>13.325567990430963</v>
      </c>
      <c r="I3871" s="16"/>
      <c r="J3871" s="48"/>
      <c r="K3871" s="16"/>
      <c r="L3871" s="16"/>
      <c r="M3871" s="16"/>
      <c r="N3871" s="16"/>
    </row>
    <row r="3872" spans="1:14" ht="15.75" x14ac:dyDescent="0.25">
      <c r="A3872" s="14">
        <v>41703.625</v>
      </c>
      <c r="B3872" s="15"/>
      <c r="C3872" s="12"/>
      <c r="D3872" s="64"/>
      <c r="E3872" s="13"/>
      <c r="F3872">
        <v>8.24</v>
      </c>
      <c r="G3872">
        <v>8.24</v>
      </c>
      <c r="H3872" s="16">
        <f t="shared" si="414"/>
        <v>18.959195687787318</v>
      </c>
      <c r="I3872" s="16"/>
      <c r="J3872" s="48"/>
      <c r="K3872" s="16"/>
      <c r="L3872" s="16"/>
      <c r="M3872" s="16"/>
      <c r="N3872" s="16"/>
    </row>
    <row r="3873" spans="1:14" ht="15.75" x14ac:dyDescent="0.25">
      <c r="A3873" s="14">
        <v>41703.645833333336</v>
      </c>
      <c r="B3873" s="15"/>
      <c r="C3873" s="12"/>
      <c r="D3873" s="64"/>
      <c r="E3873" s="13"/>
      <c r="F3873">
        <v>9.76</v>
      </c>
      <c r="G3873">
        <v>9.76</v>
      </c>
      <c r="H3873" s="16">
        <f t="shared" si="414"/>
        <v>22.38061740303867</v>
      </c>
      <c r="I3873" s="16"/>
      <c r="J3873" s="48"/>
      <c r="K3873" s="16"/>
      <c r="L3873" s="16"/>
      <c r="M3873" s="16"/>
      <c r="N3873" s="16"/>
    </row>
    <row r="3874" spans="1:14" ht="15.75" x14ac:dyDescent="0.25">
      <c r="A3874" s="14">
        <v>41703.666666666664</v>
      </c>
      <c r="B3874" s="15"/>
      <c r="C3874" s="12"/>
      <c r="D3874" s="64"/>
      <c r="E3874" s="13"/>
      <c r="F3874">
        <v>11.17</v>
      </c>
      <c r="G3874">
        <v>11.17</v>
      </c>
      <c r="H3874" s="16">
        <f t="shared" si="414"/>
        <v>25.544849678095819</v>
      </c>
      <c r="I3874" s="16"/>
      <c r="J3874" s="48"/>
      <c r="K3874" s="16"/>
      <c r="L3874" s="16"/>
      <c r="M3874" s="16"/>
      <c r="N3874" s="16"/>
    </row>
    <row r="3875" spans="1:14" ht="15.75" x14ac:dyDescent="0.25">
      <c r="A3875" s="14">
        <v>41703.6875</v>
      </c>
      <c r="B3875" s="15"/>
      <c r="C3875" s="12"/>
      <c r="D3875" s="64"/>
      <c r="E3875" s="13"/>
      <c r="F3875">
        <v>11.88</v>
      </c>
      <c r="G3875">
        <v>11.88</v>
      </c>
      <c r="H3875" s="16">
        <f t="shared" si="414"/>
        <v>27.135095447376802</v>
      </c>
      <c r="I3875" s="16"/>
      <c r="J3875" s="48"/>
      <c r="K3875" s="16"/>
      <c r="L3875" s="16"/>
      <c r="M3875" s="16"/>
      <c r="N3875" s="16"/>
    </row>
    <row r="3876" spans="1:14" ht="15.75" x14ac:dyDescent="0.25">
      <c r="A3876" s="14">
        <v>41703.708333333336</v>
      </c>
      <c r="B3876" s="15"/>
      <c r="C3876" s="12"/>
      <c r="D3876" s="64"/>
      <c r="E3876" s="13"/>
      <c r="F3876">
        <v>11.51</v>
      </c>
      <c r="G3876">
        <v>11.51</v>
      </c>
      <c r="H3876" s="16">
        <f t="shared" si="414"/>
        <v>26.306620449753392</v>
      </c>
      <c r="I3876" s="16"/>
      <c r="J3876" s="48"/>
      <c r="K3876" s="16"/>
      <c r="L3876" s="16"/>
      <c r="M3876" s="16"/>
      <c r="N3876" s="16"/>
    </row>
    <row r="3877" spans="1:14" ht="15.75" x14ac:dyDescent="0.25">
      <c r="A3877" s="14">
        <v>41703.729166666664</v>
      </c>
      <c r="B3877" s="15"/>
      <c r="C3877" s="12"/>
      <c r="D3877" s="64"/>
      <c r="E3877" s="13"/>
      <c r="F3877">
        <v>12.43</v>
      </c>
      <c r="G3877">
        <v>12.43</v>
      </c>
      <c r="H3877" s="16">
        <f t="shared" si="414"/>
        <v>28.365663578218314</v>
      </c>
      <c r="I3877" s="16"/>
      <c r="J3877" s="48"/>
      <c r="K3877" s="16"/>
      <c r="L3877" s="16"/>
      <c r="M3877" s="16"/>
      <c r="N3877" s="16"/>
    </row>
    <row r="3878" spans="1:14" ht="15.75" x14ac:dyDescent="0.25">
      <c r="A3878" s="14">
        <v>41703.75</v>
      </c>
      <c r="B3878" s="15"/>
      <c r="C3878" s="12"/>
      <c r="D3878" s="64"/>
      <c r="E3878" s="13"/>
      <c r="F3878">
        <v>11.08</v>
      </c>
      <c r="G3878">
        <v>11.08</v>
      </c>
      <c r="H3878" s="16">
        <f t="shared" si="414"/>
        <v>25.343127406266674</v>
      </c>
      <c r="I3878" s="16"/>
      <c r="J3878" s="48"/>
      <c r="K3878" s="16"/>
      <c r="L3878" s="16"/>
      <c r="M3878" s="16"/>
      <c r="N3878" s="16"/>
    </row>
    <row r="3879" spans="1:14" ht="15.75" x14ac:dyDescent="0.25">
      <c r="A3879" s="14">
        <v>41703.770833333336</v>
      </c>
      <c r="B3879" s="15"/>
      <c r="C3879" s="12"/>
      <c r="D3879" s="64"/>
      <c r="E3879" s="13"/>
      <c r="F3879">
        <v>9.5299999999999994</v>
      </c>
      <c r="G3879">
        <v>9.5299999999999994</v>
      </c>
      <c r="H3879" s="16">
        <f t="shared" si="414"/>
        <v>21.863630764780531</v>
      </c>
      <c r="I3879" s="16"/>
      <c r="J3879" s="48"/>
      <c r="K3879" s="16"/>
      <c r="L3879" s="16"/>
      <c r="M3879" s="16"/>
      <c r="N3879" s="16"/>
    </row>
    <row r="3880" spans="1:14" ht="15.75" x14ac:dyDescent="0.25">
      <c r="A3880" s="14">
        <v>41703.791666666664</v>
      </c>
      <c r="B3880" s="15"/>
      <c r="C3880" s="12"/>
      <c r="D3880" s="64"/>
      <c r="E3880" s="13"/>
      <c r="F3880">
        <v>8.2899999999999991</v>
      </c>
      <c r="G3880">
        <v>8.2899999999999991</v>
      </c>
      <c r="H3880" s="16">
        <f t="shared" si="414"/>
        <v>19.07193165056059</v>
      </c>
      <c r="I3880" s="16"/>
      <c r="J3880" s="48"/>
      <c r="K3880" s="16"/>
      <c r="L3880" s="16"/>
      <c r="M3880" s="16"/>
      <c r="N3880" s="16"/>
    </row>
    <row r="3881" spans="1:14" ht="15.75" x14ac:dyDescent="0.25">
      <c r="A3881" s="14">
        <v>41703.8125</v>
      </c>
      <c r="B3881" s="15"/>
      <c r="C3881" s="12"/>
      <c r="D3881" s="64"/>
      <c r="E3881" s="13"/>
      <c r="F3881">
        <v>7.25</v>
      </c>
      <c r="G3881">
        <v>7.25</v>
      </c>
      <c r="H3881" s="16">
        <f t="shared" si="414"/>
        <v>16.72408969688642</v>
      </c>
      <c r="I3881" s="16"/>
      <c r="J3881" s="48"/>
      <c r="K3881" s="16"/>
      <c r="L3881" s="16"/>
      <c r="M3881" s="16"/>
      <c r="N3881" s="16"/>
    </row>
    <row r="3882" spans="1:14" ht="15.75" x14ac:dyDescent="0.25">
      <c r="A3882" s="14">
        <v>41703.833333333336</v>
      </c>
      <c r="B3882" s="15"/>
      <c r="C3882" s="12"/>
      <c r="D3882" s="64"/>
      <c r="E3882" s="13"/>
      <c r="F3882">
        <v>6.33</v>
      </c>
      <c r="G3882">
        <v>6.33</v>
      </c>
      <c r="H3882" s="16">
        <f t="shared" si="414"/>
        <v>14.641544019529045</v>
      </c>
      <c r="I3882" s="16"/>
      <c r="J3882" s="48"/>
      <c r="K3882" s="16"/>
      <c r="L3882" s="16"/>
      <c r="M3882" s="16"/>
      <c r="N3882" s="16"/>
    </row>
    <row r="3883" spans="1:14" ht="15.75" x14ac:dyDescent="0.25">
      <c r="A3883" s="14">
        <v>41703.854166666664</v>
      </c>
      <c r="B3883" s="15"/>
      <c r="C3883" s="12"/>
      <c r="D3883" s="64"/>
      <c r="E3883" s="13"/>
      <c r="F3883">
        <v>5.54</v>
      </c>
      <c r="G3883">
        <v>5.54</v>
      </c>
      <c r="H3883" s="16">
        <f t="shared" si="414"/>
        <v>12.84845214055529</v>
      </c>
      <c r="I3883" s="16"/>
      <c r="J3883" s="48"/>
      <c r="K3883" s="16"/>
      <c r="L3883" s="16"/>
      <c r="M3883" s="16"/>
      <c r="N3883" s="16"/>
    </row>
    <row r="3884" spans="1:14" ht="15.75" x14ac:dyDescent="0.25">
      <c r="A3884" s="14">
        <v>41703.875</v>
      </c>
      <c r="B3884" s="15"/>
      <c r="C3884" s="12"/>
      <c r="D3884" s="64"/>
      <c r="E3884" s="13"/>
      <c r="F3884">
        <v>5.04</v>
      </c>
      <c r="G3884">
        <v>5.04</v>
      </c>
      <c r="H3884" s="16">
        <f t="shared" si="414"/>
        <v>11.71097806222012</v>
      </c>
      <c r="I3884" s="16"/>
      <c r="J3884" s="48"/>
      <c r="K3884" s="16"/>
      <c r="L3884" s="16"/>
      <c r="M3884" s="16"/>
      <c r="N3884" s="16"/>
    </row>
    <row r="3885" spans="1:14" ht="15.75" x14ac:dyDescent="0.25">
      <c r="A3885" s="14">
        <v>41703.895833333336</v>
      </c>
      <c r="B3885" s="15"/>
      <c r="C3885" s="12"/>
      <c r="D3885" s="64"/>
      <c r="E3885" s="13"/>
      <c r="F3885">
        <v>4.45</v>
      </c>
      <c r="G3885">
        <v>4.45</v>
      </c>
      <c r="H3885" s="16">
        <f t="shared" si="414"/>
        <v>10.365829292469128</v>
      </c>
      <c r="I3885" s="16"/>
      <c r="J3885" s="48"/>
      <c r="K3885" s="16"/>
      <c r="L3885" s="16"/>
      <c r="M3885" s="16"/>
      <c r="N3885" s="16"/>
    </row>
    <row r="3886" spans="1:14" ht="15.75" x14ac:dyDescent="0.25">
      <c r="A3886" s="14">
        <v>41703.916666666664</v>
      </c>
      <c r="B3886" s="15"/>
      <c r="C3886" s="12"/>
      <c r="D3886" s="64"/>
      <c r="E3886" s="13"/>
      <c r="F3886">
        <v>4.01</v>
      </c>
      <c r="G3886">
        <v>4.01</v>
      </c>
      <c r="H3886" s="16">
        <f t="shared" si="414"/>
        <v>9.3603637680854881</v>
      </c>
      <c r="I3886" s="16"/>
      <c r="J3886" s="48"/>
      <c r="K3886" s="16"/>
      <c r="L3886" s="16"/>
      <c r="M3886" s="16"/>
      <c r="N3886" s="16"/>
    </row>
    <row r="3887" spans="1:14" ht="15.75" x14ac:dyDescent="0.25">
      <c r="A3887" s="14">
        <v>41703.9375</v>
      </c>
      <c r="B3887" s="15"/>
      <c r="C3887" s="12"/>
      <c r="D3887" s="64"/>
      <c r="E3887" s="13"/>
      <c r="F3887">
        <v>3.75</v>
      </c>
      <c r="G3887">
        <v>3.75</v>
      </c>
      <c r="H3887" s="16">
        <f t="shared" si="414"/>
        <v>8.7652010903686985</v>
      </c>
      <c r="I3887" s="16"/>
      <c r="J3887" s="48"/>
      <c r="K3887" s="16"/>
      <c r="L3887" s="16"/>
      <c r="M3887" s="16"/>
      <c r="N3887" s="16"/>
    </row>
    <row r="3888" spans="1:14" ht="15.75" x14ac:dyDescent="0.25">
      <c r="A3888" s="14">
        <v>41703.958333333336</v>
      </c>
      <c r="B3888" s="15"/>
      <c r="C3888" s="12"/>
      <c r="D3888" s="64"/>
      <c r="E3888" s="13"/>
      <c r="F3888">
        <v>3.42</v>
      </c>
      <c r="G3888">
        <v>3.42</v>
      </c>
      <c r="H3888" s="16">
        <f t="shared" si="414"/>
        <v>8.0086041094205136</v>
      </c>
      <c r="I3888" s="16"/>
      <c r="J3888" s="48"/>
      <c r="K3888" s="16"/>
      <c r="L3888" s="16"/>
      <c r="M3888" s="16"/>
      <c r="N3888" s="16"/>
    </row>
    <row r="3889" spans="1:14" ht="15.75" x14ac:dyDescent="0.25">
      <c r="A3889" s="14">
        <v>41703.979166666664</v>
      </c>
      <c r="B3889" s="15"/>
      <c r="C3889" s="12"/>
      <c r="D3889" s="64"/>
      <c r="E3889" s="13"/>
      <c r="F3889">
        <v>3.11</v>
      </c>
      <c r="G3889">
        <v>3.11</v>
      </c>
      <c r="H3889" s="16">
        <f t="shared" si="414"/>
        <v>7.2965308489051397</v>
      </c>
      <c r="I3889" s="16"/>
      <c r="J3889" s="48"/>
      <c r="K3889" s="16"/>
      <c r="L3889" s="16"/>
      <c r="M3889" s="16"/>
      <c r="N3889" s="16"/>
    </row>
    <row r="3890" spans="1:14" ht="15.75" x14ac:dyDescent="0.25">
      <c r="A3890" s="14">
        <v>41704</v>
      </c>
      <c r="B3890" s="15">
        <v>0.74</v>
      </c>
      <c r="C3890" s="12">
        <f t="shared" ref="C3890:C3953" si="415">28.3168466*B3890</f>
        <v>20.954466484000001</v>
      </c>
      <c r="D3890" s="64">
        <f t="shared" ref="D3890:D3953" si="416">C3890*1800*10^6/(1.63*10^12)</f>
        <v>2.3139901638773004E-2</v>
      </c>
      <c r="E3890" s="13">
        <f t="shared" ref="E3890:E3953" si="417">C3890*86400*10^6/(1.63*10^12)</f>
        <v>1.1107152786611043</v>
      </c>
      <c r="F3890">
        <v>3.14</v>
      </c>
      <c r="G3890">
        <v>3.14</v>
      </c>
      <c r="H3890" s="16">
        <f t="shared" si="414"/>
        <v>7.3655010680182205</v>
      </c>
      <c r="I3890" s="16">
        <f t="shared" ref="I3890:I3953" si="418">C3890*H3890</f>
        <v>154.34014526765401</v>
      </c>
      <c r="J3890" s="48">
        <f t="shared" ref="J3890:J3953" si="419">I3890*1800*10^-6</f>
        <v>0.27781226148177723</v>
      </c>
      <c r="K3890" s="16">
        <f>SUM(J3890:J3937)</f>
        <v>8.0192668875457755</v>
      </c>
      <c r="L3890" s="16">
        <f t="shared" ref="L3890:L3953" si="420">J3890/1.63</f>
        <v>0.17043697023421917</v>
      </c>
      <c r="M3890" s="16">
        <f>AVERAGE(E3890:E3937)</f>
        <v>1.018781074853006</v>
      </c>
      <c r="N3890" s="16">
        <f>MAX(E3890:E3937)</f>
        <v>1.651063252063804</v>
      </c>
    </row>
    <row r="3891" spans="1:14" ht="15.75" x14ac:dyDescent="0.25">
      <c r="A3891" s="14">
        <v>41704.020833333336</v>
      </c>
      <c r="B3891" s="15">
        <v>0.65</v>
      </c>
      <c r="C3891" s="12">
        <f t="shared" si="415"/>
        <v>18.405950290000003</v>
      </c>
      <c r="D3891" s="64">
        <f t="shared" si="416"/>
        <v>2.0325589277300618E-2</v>
      </c>
      <c r="E3891" s="13">
        <f t="shared" si="417"/>
        <v>0.97562828531042978</v>
      </c>
      <c r="F3891">
        <v>2.85</v>
      </c>
      <c r="G3891">
        <v>2.85</v>
      </c>
      <c r="H3891" s="16">
        <f t="shared" si="414"/>
        <v>6.6982168671808182</v>
      </c>
      <c r="I3891" s="16">
        <f t="shared" si="418"/>
        <v>123.2870466889697</v>
      </c>
      <c r="J3891" s="48">
        <f t="shared" si="419"/>
        <v>0.22191668404014545</v>
      </c>
      <c r="K3891" s="16"/>
      <c r="L3891" s="16">
        <f t="shared" si="420"/>
        <v>0.13614520493260457</v>
      </c>
      <c r="M3891" s="16"/>
      <c r="N3891" s="16"/>
    </row>
    <row r="3892" spans="1:14" ht="15.75" x14ac:dyDescent="0.25">
      <c r="A3892" s="14">
        <v>41704.041666666664</v>
      </c>
      <c r="B3892" s="15">
        <v>0.65</v>
      </c>
      <c r="C3892" s="12">
        <f t="shared" si="415"/>
        <v>18.405950290000003</v>
      </c>
      <c r="D3892" s="64">
        <f t="shared" si="416"/>
        <v>2.0325589277300618E-2</v>
      </c>
      <c r="E3892" s="13">
        <f t="shared" si="417"/>
        <v>0.97562828531042978</v>
      </c>
      <c r="F3892">
        <v>2.69</v>
      </c>
      <c r="G3892">
        <v>2.69</v>
      </c>
      <c r="H3892" s="16">
        <f t="shared" si="414"/>
        <v>6.3294864738769192</v>
      </c>
      <c r="I3892" s="16">
        <f t="shared" si="418"/>
        <v>116.50021339940598</v>
      </c>
      <c r="J3892" s="48">
        <f t="shared" si="419"/>
        <v>0.20970038411893074</v>
      </c>
      <c r="K3892" s="16"/>
      <c r="L3892" s="16">
        <f t="shared" si="420"/>
        <v>0.128650542404252</v>
      </c>
      <c r="M3892" s="16"/>
      <c r="N3892" s="16"/>
    </row>
    <row r="3893" spans="1:14" ht="15.75" x14ac:dyDescent="0.25">
      <c r="A3893" s="14">
        <v>41704.0625</v>
      </c>
      <c r="B3893" s="15">
        <v>0.65</v>
      </c>
      <c r="C3893" s="12">
        <f t="shared" si="415"/>
        <v>18.405950290000003</v>
      </c>
      <c r="D3893" s="64">
        <f t="shared" si="416"/>
        <v>2.0325589277300618E-2</v>
      </c>
      <c r="E3893" s="13">
        <f t="shared" si="417"/>
        <v>0.97562828531042978</v>
      </c>
      <c r="F3893">
        <v>2.48</v>
      </c>
      <c r="G3893">
        <v>2.48</v>
      </c>
      <c r="H3893" s="16">
        <f t="shared" si="414"/>
        <v>5.8448569828015504</v>
      </c>
      <c r="I3893" s="16">
        <f t="shared" si="418"/>
        <v>107.58014707760474</v>
      </c>
      <c r="J3893" s="48">
        <f t="shared" si="419"/>
        <v>0.19364426473968852</v>
      </c>
      <c r="K3893" s="16"/>
      <c r="L3893" s="16">
        <f t="shared" si="420"/>
        <v>0.11880016241698682</v>
      </c>
      <c r="M3893" s="16"/>
      <c r="N3893" s="16"/>
    </row>
    <row r="3894" spans="1:14" ht="15.75" x14ac:dyDescent="0.25">
      <c r="A3894" s="14">
        <v>41704.083333333336</v>
      </c>
      <c r="B3894" s="15">
        <v>0.65</v>
      </c>
      <c r="C3894" s="12">
        <f t="shared" si="415"/>
        <v>18.405950290000003</v>
      </c>
      <c r="D3894" s="64">
        <f t="shared" si="416"/>
        <v>2.0325589277300618E-2</v>
      </c>
      <c r="E3894" s="13">
        <f t="shared" si="417"/>
        <v>0.97562828531042978</v>
      </c>
      <c r="F3894">
        <v>2.61</v>
      </c>
      <c r="G3894">
        <v>2.61</v>
      </c>
      <c r="H3894" s="16">
        <f t="shared" si="414"/>
        <v>6.1449582832348248</v>
      </c>
      <c r="I3894" s="16">
        <f t="shared" si="418"/>
        <v>113.10379669534395</v>
      </c>
      <c r="J3894" s="48">
        <f t="shared" si="419"/>
        <v>0.20358683405161909</v>
      </c>
      <c r="K3894" s="16"/>
      <c r="L3894" s="16">
        <f t="shared" si="420"/>
        <v>0.12489989819117736</v>
      </c>
      <c r="M3894" s="16"/>
      <c r="N3894" s="16"/>
    </row>
    <row r="3895" spans="1:14" ht="15.75" x14ac:dyDescent="0.25">
      <c r="A3895" s="14">
        <v>41704.104166666664</v>
      </c>
      <c r="B3895" s="15">
        <v>0.65</v>
      </c>
      <c r="C3895" s="12">
        <f t="shared" si="415"/>
        <v>18.405950290000003</v>
      </c>
      <c r="D3895" s="64">
        <f t="shared" si="416"/>
        <v>2.0325589277300618E-2</v>
      </c>
      <c r="E3895" s="13">
        <f t="shared" si="417"/>
        <v>0.97562828531042978</v>
      </c>
      <c r="F3895">
        <v>2.41</v>
      </c>
      <c r="G3895">
        <v>2.41</v>
      </c>
      <c r="H3895" s="16">
        <f t="shared" si="414"/>
        <v>5.6831346181764681</v>
      </c>
      <c r="I3895" s="16">
        <f t="shared" si="418"/>
        <v>104.60349327353423</v>
      </c>
      <c r="J3895" s="48">
        <f t="shared" si="419"/>
        <v>0.1882862878923616</v>
      </c>
      <c r="K3895" s="16"/>
      <c r="L3895" s="16">
        <f t="shared" si="420"/>
        <v>0.11551306005666356</v>
      </c>
      <c r="M3895" s="16"/>
      <c r="N3895" s="16"/>
    </row>
    <row r="3896" spans="1:14" ht="15.75" x14ac:dyDescent="0.25">
      <c r="A3896" s="14">
        <v>41704.125</v>
      </c>
      <c r="B3896" s="15">
        <v>0.65</v>
      </c>
      <c r="C3896" s="12">
        <f t="shared" si="415"/>
        <v>18.405950290000003</v>
      </c>
      <c r="D3896" s="64">
        <f t="shared" si="416"/>
        <v>2.0325589277300618E-2</v>
      </c>
      <c r="E3896" s="13">
        <f t="shared" si="417"/>
        <v>0.97562828531042978</v>
      </c>
      <c r="F3896">
        <v>2.0699999999999998</v>
      </c>
      <c r="G3896">
        <v>2.0699999999999998</v>
      </c>
      <c r="H3896" s="16">
        <f t="shared" si="414"/>
        <v>4.8962341679411345</v>
      </c>
      <c r="I3896" s="16">
        <f t="shared" si="418"/>
        <v>90.119842703324053</v>
      </c>
      <c r="J3896" s="48">
        <f t="shared" si="419"/>
        <v>0.16221571686598329</v>
      </c>
      <c r="K3896" s="16"/>
      <c r="L3896" s="16">
        <f t="shared" si="420"/>
        <v>9.9518844703057247E-2</v>
      </c>
      <c r="M3896" s="16"/>
      <c r="N3896" s="16"/>
    </row>
    <row r="3897" spans="1:14" ht="15.75" x14ac:dyDescent="0.25">
      <c r="A3897" s="14">
        <v>41704.145833333336</v>
      </c>
      <c r="B3897" s="15">
        <v>0.56999999999999995</v>
      </c>
      <c r="C3897" s="12">
        <f t="shared" si="415"/>
        <v>16.140602561999998</v>
      </c>
      <c r="D3897" s="64">
        <f t="shared" si="416"/>
        <v>1.7823978289325151E-2</v>
      </c>
      <c r="E3897" s="13">
        <f t="shared" si="417"/>
        <v>0.85555095788760727</v>
      </c>
      <c r="F3897">
        <v>1.94</v>
      </c>
      <c r="G3897">
        <v>1.94</v>
      </c>
      <c r="H3897" s="16">
        <f t="shared" si="414"/>
        <v>4.594697636708708</v>
      </c>
      <c r="I3897" s="16">
        <f t="shared" si="418"/>
        <v>74.161188446675908</v>
      </c>
      <c r="J3897" s="48">
        <f t="shared" si="419"/>
        <v>0.13349013920401662</v>
      </c>
      <c r="K3897" s="16"/>
      <c r="L3897" s="16">
        <f t="shared" si="420"/>
        <v>8.1895790922709585E-2</v>
      </c>
      <c r="M3897" s="16"/>
      <c r="N3897" s="16"/>
    </row>
    <row r="3898" spans="1:14" ht="15.75" x14ac:dyDescent="0.25">
      <c r="A3898" s="14">
        <v>41704.166666666664</v>
      </c>
      <c r="B3898" s="15">
        <v>0.53</v>
      </c>
      <c r="C3898" s="12">
        <f t="shared" si="415"/>
        <v>15.007928698000002</v>
      </c>
      <c r="D3898" s="64">
        <f t="shared" si="416"/>
        <v>1.6573172795337425E-2</v>
      </c>
      <c r="E3898" s="13">
        <f t="shared" si="417"/>
        <v>0.7955122941761964</v>
      </c>
      <c r="F3898">
        <v>1.9</v>
      </c>
      <c r="G3898">
        <v>1.9</v>
      </c>
      <c r="H3898" s="16">
        <f t="shared" si="414"/>
        <v>4.5018370454882382</v>
      </c>
      <c r="I3898" s="16">
        <f t="shared" si="418"/>
        <v>67.563249388702474</v>
      </c>
      <c r="J3898" s="48">
        <f t="shared" si="419"/>
        <v>0.12161384889966445</v>
      </c>
      <c r="K3898" s="16"/>
      <c r="L3898" s="16">
        <f t="shared" si="420"/>
        <v>7.4609723251327892E-2</v>
      </c>
      <c r="M3898" s="16"/>
      <c r="N3898" s="16"/>
    </row>
    <row r="3899" spans="1:14" ht="15.75" x14ac:dyDescent="0.25">
      <c r="A3899" s="14">
        <v>41704.1875</v>
      </c>
      <c r="B3899" s="15">
        <v>0.53</v>
      </c>
      <c r="C3899" s="12">
        <f t="shared" si="415"/>
        <v>15.007928698000002</v>
      </c>
      <c r="D3899" s="64">
        <f t="shared" si="416"/>
        <v>1.6573172795337425E-2</v>
      </c>
      <c r="E3899" s="13">
        <f t="shared" si="417"/>
        <v>0.7955122941761964</v>
      </c>
      <c r="F3899">
        <v>1.76</v>
      </c>
      <c r="G3899">
        <v>1.76</v>
      </c>
      <c r="H3899" s="16">
        <f t="shared" si="414"/>
        <v>4.1765112557208202</v>
      </c>
      <c r="I3899" s="16">
        <f t="shared" si="418"/>
        <v>62.680783132252522</v>
      </c>
      <c r="J3899" s="48">
        <f t="shared" si="419"/>
        <v>0.11282540963805453</v>
      </c>
      <c r="K3899" s="16"/>
      <c r="L3899" s="16">
        <f t="shared" si="420"/>
        <v>6.9218042722732839E-2</v>
      </c>
      <c r="M3899" s="16"/>
      <c r="N3899" s="16"/>
    </row>
    <row r="3900" spans="1:14" ht="15.75" x14ac:dyDescent="0.25">
      <c r="A3900" s="14">
        <v>41704.208333333336</v>
      </c>
      <c r="B3900" s="15">
        <v>0.53</v>
      </c>
      <c r="C3900" s="12">
        <f t="shared" si="415"/>
        <v>15.007928698000002</v>
      </c>
      <c r="D3900" s="64">
        <f t="shared" si="416"/>
        <v>1.6573172795337425E-2</v>
      </c>
      <c r="E3900" s="13">
        <f t="shared" si="417"/>
        <v>0.7955122941761964</v>
      </c>
      <c r="F3900">
        <v>1.7</v>
      </c>
      <c r="G3900">
        <v>1.7</v>
      </c>
      <c r="H3900" s="16">
        <f t="shared" si="414"/>
        <v>4.0369296822248968</v>
      </c>
      <c r="I3900" s="16">
        <f t="shared" si="418"/>
        <v>60.585952829671058</v>
      </c>
      <c r="J3900" s="48">
        <f t="shared" si="419"/>
        <v>0.1090547150934079</v>
      </c>
      <c r="K3900" s="16"/>
      <c r="L3900" s="16">
        <f t="shared" si="420"/>
        <v>6.690473318613982E-2</v>
      </c>
      <c r="M3900" s="16"/>
      <c r="N3900" s="16"/>
    </row>
    <row r="3901" spans="1:14" ht="15.75" x14ac:dyDescent="0.25">
      <c r="A3901" s="14">
        <v>41704.229166666664</v>
      </c>
      <c r="B3901" s="15">
        <v>0.53</v>
      </c>
      <c r="C3901" s="12">
        <f t="shared" si="415"/>
        <v>15.007928698000002</v>
      </c>
      <c r="D3901" s="64">
        <f t="shared" si="416"/>
        <v>1.6573172795337425E-2</v>
      </c>
      <c r="E3901" s="13">
        <f t="shared" si="417"/>
        <v>0.7955122941761964</v>
      </c>
      <c r="F3901">
        <v>1.7</v>
      </c>
      <c r="G3901">
        <v>1.7</v>
      </c>
      <c r="H3901" s="16">
        <f t="shared" si="414"/>
        <v>4.0369296822248968</v>
      </c>
      <c r="I3901" s="16">
        <f t="shared" si="418"/>
        <v>60.585952829671058</v>
      </c>
      <c r="J3901" s="48">
        <f t="shared" si="419"/>
        <v>0.1090547150934079</v>
      </c>
      <c r="K3901" s="16"/>
      <c r="L3901" s="16">
        <f t="shared" si="420"/>
        <v>6.690473318613982E-2</v>
      </c>
      <c r="M3901" s="16"/>
      <c r="N3901" s="16"/>
    </row>
    <row r="3902" spans="1:14" ht="15.75" x14ac:dyDescent="0.25">
      <c r="A3902" s="14">
        <v>41704.25</v>
      </c>
      <c r="B3902" s="15">
        <v>0.53</v>
      </c>
      <c r="C3902" s="12">
        <f t="shared" si="415"/>
        <v>15.007928698000002</v>
      </c>
      <c r="D3902" s="64">
        <f t="shared" si="416"/>
        <v>1.6573172795337425E-2</v>
      </c>
      <c r="E3902" s="13">
        <f t="shared" si="417"/>
        <v>0.7955122941761964</v>
      </c>
      <c r="F3902">
        <v>1.59</v>
      </c>
      <c r="G3902">
        <v>1.59</v>
      </c>
      <c r="H3902" s="16">
        <f t="shared" si="414"/>
        <v>3.7807714392296936</v>
      </c>
      <c r="I3902" s="16">
        <f t="shared" si="418"/>
        <v>56.741548183394087</v>
      </c>
      <c r="J3902" s="48">
        <f t="shared" si="419"/>
        <v>0.10213478673010934</v>
      </c>
      <c r="K3902" s="16"/>
      <c r="L3902" s="16">
        <f t="shared" si="420"/>
        <v>6.2659378362030269E-2</v>
      </c>
      <c r="M3902" s="16"/>
      <c r="N3902" s="16"/>
    </row>
    <row r="3903" spans="1:14" ht="15.75" x14ac:dyDescent="0.25">
      <c r="A3903" s="14">
        <v>41704.270833333336</v>
      </c>
      <c r="B3903" s="15">
        <v>0.53</v>
      </c>
      <c r="C3903" s="12">
        <f t="shared" si="415"/>
        <v>15.007928698000002</v>
      </c>
      <c r="D3903" s="64">
        <f t="shared" si="416"/>
        <v>1.6573172795337425E-2</v>
      </c>
      <c r="E3903" s="13">
        <f t="shared" si="417"/>
        <v>0.7955122941761964</v>
      </c>
      <c r="F3903">
        <v>1.6</v>
      </c>
      <c r="G3903">
        <v>1.6</v>
      </c>
      <c r="H3903" s="16">
        <f t="shared" si="414"/>
        <v>3.8040728447547805</v>
      </c>
      <c r="I3903" s="16">
        <f t="shared" si="418"/>
        <v>57.091254016077777</v>
      </c>
      <c r="J3903" s="48">
        <f t="shared" si="419"/>
        <v>0.10276425722893999</v>
      </c>
      <c r="K3903" s="16"/>
      <c r="L3903" s="16">
        <f t="shared" si="420"/>
        <v>6.3045556582171772E-2</v>
      </c>
      <c r="M3903" s="16"/>
      <c r="N3903" s="16"/>
    </row>
    <row r="3904" spans="1:14" ht="15.75" x14ac:dyDescent="0.25">
      <c r="A3904" s="14">
        <v>41704.291666666664</v>
      </c>
      <c r="B3904" s="15">
        <v>0.53</v>
      </c>
      <c r="C3904" s="12">
        <f t="shared" si="415"/>
        <v>15.007928698000002</v>
      </c>
      <c r="D3904" s="64">
        <f t="shared" si="416"/>
        <v>1.6573172795337425E-2</v>
      </c>
      <c r="E3904" s="13">
        <f t="shared" si="417"/>
        <v>0.7955122941761964</v>
      </c>
      <c r="F3904">
        <v>1.57</v>
      </c>
      <c r="G3904">
        <v>1.57</v>
      </c>
      <c r="H3904" s="16">
        <f t="shared" si="414"/>
        <v>3.7341598156603295</v>
      </c>
      <c r="I3904" s="16">
        <f t="shared" si="418"/>
        <v>56.042004260367058</v>
      </c>
      <c r="J3904" s="48">
        <f t="shared" si="419"/>
        <v>0.10087560766866069</v>
      </c>
      <c r="K3904" s="16"/>
      <c r="L3904" s="16">
        <f t="shared" si="420"/>
        <v>6.1886875870343985E-2</v>
      </c>
      <c r="M3904" s="16"/>
      <c r="N3904" s="16"/>
    </row>
    <row r="3905" spans="1:14" ht="15.75" x14ac:dyDescent="0.25">
      <c r="A3905" s="14">
        <v>41704.3125</v>
      </c>
      <c r="B3905" s="15">
        <v>0.53</v>
      </c>
      <c r="C3905" s="12">
        <f t="shared" si="415"/>
        <v>15.007928698000002</v>
      </c>
      <c r="D3905" s="64">
        <f t="shared" si="416"/>
        <v>1.6573172795337425E-2</v>
      </c>
      <c r="E3905" s="13">
        <f t="shared" si="417"/>
        <v>0.7955122941761964</v>
      </c>
      <c r="F3905">
        <v>1.49</v>
      </c>
      <c r="G3905">
        <v>1.49</v>
      </c>
      <c r="H3905" s="16">
        <f t="shared" si="414"/>
        <v>3.5475929629590972</v>
      </c>
      <c r="I3905" s="16">
        <f t="shared" si="418"/>
        <v>53.242022237616695</v>
      </c>
      <c r="J3905" s="48">
        <f t="shared" si="419"/>
        <v>9.5835640027710042E-2</v>
      </c>
      <c r="K3905" s="16"/>
      <c r="L3905" s="16">
        <f t="shared" si="420"/>
        <v>5.8794871182644204E-2</v>
      </c>
      <c r="M3905" s="16"/>
      <c r="N3905" s="16"/>
    </row>
    <row r="3906" spans="1:14" ht="15.75" x14ac:dyDescent="0.25">
      <c r="A3906" s="14">
        <v>41704.333333333336</v>
      </c>
      <c r="B3906" s="15">
        <v>0.56999999999999995</v>
      </c>
      <c r="C3906" s="12">
        <f t="shared" si="415"/>
        <v>16.140602561999998</v>
      </c>
      <c r="D3906" s="64">
        <f t="shared" si="416"/>
        <v>1.7823978289325151E-2</v>
      </c>
      <c r="E3906" s="13">
        <f t="shared" si="417"/>
        <v>0.85555095788760727</v>
      </c>
      <c r="F3906">
        <v>1.48</v>
      </c>
      <c r="G3906">
        <v>1.48</v>
      </c>
      <c r="H3906" s="16">
        <f t="shared" si="414"/>
        <v>3.5242582316197404</v>
      </c>
      <c r="I3906" s="16">
        <f t="shared" si="418"/>
        <v>56.883651442431166</v>
      </c>
      <c r="J3906" s="48">
        <f t="shared" si="419"/>
        <v>0.10239057259637609</v>
      </c>
      <c r="K3906" s="16"/>
      <c r="L3906" s="16">
        <f t="shared" si="420"/>
        <v>6.2816302206365707E-2</v>
      </c>
      <c r="M3906" s="16"/>
      <c r="N3906" s="16"/>
    </row>
    <row r="3907" spans="1:14" ht="15.75" x14ac:dyDescent="0.25">
      <c r="A3907" s="14">
        <v>41704.354166666664</v>
      </c>
      <c r="B3907" s="15">
        <v>0.65</v>
      </c>
      <c r="C3907" s="12">
        <f t="shared" si="415"/>
        <v>18.405950290000003</v>
      </c>
      <c r="D3907" s="64">
        <f t="shared" si="416"/>
        <v>2.0325589277300618E-2</v>
      </c>
      <c r="E3907" s="13">
        <f t="shared" si="417"/>
        <v>0.97562828531042978</v>
      </c>
      <c r="F3907">
        <v>1.47</v>
      </c>
      <c r="G3907">
        <v>1.47</v>
      </c>
      <c r="H3907" s="16">
        <f t="shared" si="414"/>
        <v>3.5009203467010006</v>
      </c>
      <c r="I3907" s="16">
        <f t="shared" si="418"/>
        <v>64.437765870628198</v>
      </c>
      <c r="J3907" s="48">
        <f t="shared" si="419"/>
        <v>0.11598797856713075</v>
      </c>
      <c r="K3907" s="16"/>
      <c r="L3907" s="16">
        <f t="shared" si="420"/>
        <v>7.1158269059589427E-2</v>
      </c>
      <c r="M3907" s="16"/>
      <c r="N3907" s="16"/>
    </row>
    <row r="3908" spans="1:14" ht="15.75" x14ac:dyDescent="0.25">
      <c r="A3908" s="14">
        <v>41704.375</v>
      </c>
      <c r="B3908" s="15">
        <v>0.56999999999999995</v>
      </c>
      <c r="C3908" s="12">
        <f t="shared" si="415"/>
        <v>16.140602561999998</v>
      </c>
      <c r="D3908" s="64">
        <f t="shared" si="416"/>
        <v>1.7823978289325151E-2</v>
      </c>
      <c r="E3908" s="13">
        <f t="shared" si="417"/>
        <v>0.85555095788760727</v>
      </c>
      <c r="F3908">
        <v>1.47</v>
      </c>
      <c r="G3908">
        <v>1.47</v>
      </c>
      <c r="H3908" s="16">
        <f t="shared" si="414"/>
        <v>3.5009203467010006</v>
      </c>
      <c r="I3908" s="16">
        <f t="shared" si="418"/>
        <v>56.506963917320093</v>
      </c>
      <c r="J3908" s="48">
        <f t="shared" si="419"/>
        <v>0.10171253505117615</v>
      </c>
      <c r="K3908" s="16"/>
      <c r="L3908" s="16">
        <f t="shared" si="420"/>
        <v>6.2400328252255312E-2</v>
      </c>
      <c r="M3908" s="16"/>
      <c r="N3908" s="16"/>
    </row>
    <row r="3909" spans="1:14" ht="15.75" x14ac:dyDescent="0.25">
      <c r="A3909" s="14">
        <v>41704.395833333336</v>
      </c>
      <c r="B3909" s="15">
        <v>0.74</v>
      </c>
      <c r="C3909" s="12">
        <f t="shared" si="415"/>
        <v>20.954466484000001</v>
      </c>
      <c r="D3909" s="64">
        <f t="shared" si="416"/>
        <v>2.3139901638773004E-2</v>
      </c>
      <c r="E3909" s="13">
        <f t="shared" si="417"/>
        <v>1.1107152786611043</v>
      </c>
      <c r="F3909">
        <v>1.5</v>
      </c>
      <c r="G3909">
        <v>1.5</v>
      </c>
      <c r="H3909" s="16">
        <f t="shared" si="414"/>
        <v>3.5709245623062076</v>
      </c>
      <c r="I3909" s="16">
        <f t="shared" si="418"/>
        <v>74.826819057737794</v>
      </c>
      <c r="J3909" s="48">
        <f t="shared" si="419"/>
        <v>0.13468827430392802</v>
      </c>
      <c r="K3909" s="16"/>
      <c r="L3909" s="16">
        <f t="shared" si="420"/>
        <v>8.2630843131244192E-2</v>
      </c>
      <c r="M3909" s="16"/>
      <c r="N3909" s="16"/>
    </row>
    <row r="3910" spans="1:14" ht="15.75" x14ac:dyDescent="0.25">
      <c r="A3910" s="14">
        <v>41704.416666666664</v>
      </c>
      <c r="B3910" s="15">
        <v>0.56999999999999995</v>
      </c>
      <c r="C3910" s="12">
        <f t="shared" si="415"/>
        <v>16.140602561999998</v>
      </c>
      <c r="D3910" s="64">
        <f t="shared" si="416"/>
        <v>1.7823978289325151E-2</v>
      </c>
      <c r="E3910" s="13">
        <f t="shared" si="417"/>
        <v>0.85555095788760727</v>
      </c>
      <c r="F3910">
        <v>1.55</v>
      </c>
      <c r="G3910">
        <v>1.55</v>
      </c>
      <c r="H3910" s="16">
        <f t="shared" si="414"/>
        <v>3.6875363146806346</v>
      </c>
      <c r="I3910" s="16">
        <f t="shared" si="418"/>
        <v>59.519058088202279</v>
      </c>
      <c r="J3910" s="48">
        <f t="shared" si="419"/>
        <v>0.10713430455876409</v>
      </c>
      <c r="K3910" s="16"/>
      <c r="L3910" s="16">
        <f t="shared" si="420"/>
        <v>6.5726567213965706E-2</v>
      </c>
      <c r="M3910" s="16"/>
      <c r="N3910" s="16"/>
    </row>
    <row r="3911" spans="1:14" ht="15.75" x14ac:dyDescent="0.25">
      <c r="A3911" s="14">
        <v>41704.4375</v>
      </c>
      <c r="B3911" s="15">
        <v>0.56999999999999995</v>
      </c>
      <c r="C3911" s="12">
        <f t="shared" si="415"/>
        <v>16.140602561999998</v>
      </c>
      <c r="D3911" s="64">
        <f t="shared" si="416"/>
        <v>1.7823978289325151E-2</v>
      </c>
      <c r="E3911" s="13">
        <f t="shared" si="417"/>
        <v>0.85555095788760727</v>
      </c>
      <c r="F3911">
        <v>1.61</v>
      </c>
      <c r="G3911">
        <v>1.61</v>
      </c>
      <c r="H3911" s="16">
        <f t="shared" si="414"/>
        <v>3.8273713377670617</v>
      </c>
      <c r="I3911" s="16">
        <f t="shared" si="418"/>
        <v>61.776079620088396</v>
      </c>
      <c r="J3911" s="48">
        <f t="shared" si="419"/>
        <v>0.11119694331615911</v>
      </c>
      <c r="K3911" s="16"/>
      <c r="L3911" s="16">
        <f t="shared" si="420"/>
        <v>6.8218983629545468E-2</v>
      </c>
      <c r="M3911" s="16"/>
      <c r="N3911" s="16"/>
    </row>
    <row r="3912" spans="1:14" ht="15.75" x14ac:dyDescent="0.25">
      <c r="A3912" s="14">
        <v>41704.458333333336</v>
      </c>
      <c r="B3912" s="15">
        <v>0.56999999999999995</v>
      </c>
      <c r="C3912" s="12">
        <f t="shared" si="415"/>
        <v>16.140602561999998</v>
      </c>
      <c r="D3912" s="64">
        <f t="shared" si="416"/>
        <v>1.7823978289325151E-2</v>
      </c>
      <c r="E3912" s="13">
        <f t="shared" si="417"/>
        <v>0.85555095788760727</v>
      </c>
      <c r="F3912">
        <v>1.58</v>
      </c>
      <c r="G3912">
        <v>1.58</v>
      </c>
      <c r="H3912" s="16">
        <f t="shared" si="414"/>
        <v>3.7574671025063346</v>
      </c>
      <c r="I3912" s="16">
        <f t="shared" si="418"/>
        <v>60.647783141344455</v>
      </c>
      <c r="J3912" s="48">
        <f t="shared" si="419"/>
        <v>0.10916600965442001</v>
      </c>
      <c r="K3912" s="16"/>
      <c r="L3912" s="16">
        <f t="shared" si="420"/>
        <v>6.6973012057926398E-2</v>
      </c>
      <c r="M3912" s="16"/>
      <c r="N3912" s="16"/>
    </row>
    <row r="3913" spans="1:14" ht="15.75" x14ac:dyDescent="0.25">
      <c r="A3913" s="14">
        <v>41704.479166666664</v>
      </c>
      <c r="B3913" s="15">
        <v>0.56999999999999995</v>
      </c>
      <c r="C3913" s="12">
        <f t="shared" si="415"/>
        <v>16.140602561999998</v>
      </c>
      <c r="D3913" s="64">
        <f t="shared" si="416"/>
        <v>1.7823978289325151E-2</v>
      </c>
      <c r="E3913" s="13">
        <f t="shared" si="417"/>
        <v>0.85555095788760727</v>
      </c>
      <c r="F3913">
        <v>1.54</v>
      </c>
      <c r="G3913">
        <v>1.54</v>
      </c>
      <c r="H3913" s="16">
        <f t="shared" si="414"/>
        <v>3.664220061461684</v>
      </c>
      <c r="I3913" s="16">
        <f t="shared" si="418"/>
        <v>59.14271971176025</v>
      </c>
      <c r="J3913" s="48">
        <f t="shared" si="419"/>
        <v>0.10645689548116845</v>
      </c>
      <c r="K3913" s="16"/>
      <c r="L3913" s="16">
        <f t="shared" si="420"/>
        <v>6.5310978822802734E-2</v>
      </c>
      <c r="M3913" s="16"/>
      <c r="N3913" s="16"/>
    </row>
    <row r="3914" spans="1:14" ht="15.75" x14ac:dyDescent="0.25">
      <c r="A3914" s="14">
        <v>41704.5</v>
      </c>
      <c r="B3914" s="15">
        <v>0.65</v>
      </c>
      <c r="C3914" s="12">
        <f t="shared" si="415"/>
        <v>18.405950290000003</v>
      </c>
      <c r="D3914" s="64">
        <f t="shared" si="416"/>
        <v>2.0325589277300618E-2</v>
      </c>
      <c r="E3914" s="13">
        <f t="shared" si="417"/>
        <v>0.97562828531042978</v>
      </c>
      <c r="F3914">
        <v>1.5</v>
      </c>
      <c r="G3914">
        <v>1.5</v>
      </c>
      <c r="H3914" s="16">
        <f t="shared" si="414"/>
        <v>3.5709245623062076</v>
      </c>
      <c r="I3914" s="16">
        <f t="shared" si="418"/>
        <v>65.726259983148083</v>
      </c>
      <c r="J3914" s="48">
        <f t="shared" si="419"/>
        <v>0.11830726796966654</v>
      </c>
      <c r="K3914" s="16"/>
      <c r="L3914" s="16">
        <f t="shared" si="420"/>
        <v>7.2581145993660459E-2</v>
      </c>
      <c r="M3914" s="16"/>
      <c r="N3914" s="16"/>
    </row>
    <row r="3915" spans="1:14" ht="15.75" x14ac:dyDescent="0.25">
      <c r="A3915" s="14">
        <v>41704.520833333336</v>
      </c>
      <c r="B3915" s="15">
        <v>0.74</v>
      </c>
      <c r="C3915" s="12">
        <f t="shared" si="415"/>
        <v>20.954466484000001</v>
      </c>
      <c r="D3915" s="64">
        <f t="shared" si="416"/>
        <v>2.3139901638773004E-2</v>
      </c>
      <c r="E3915" s="13">
        <f t="shared" si="417"/>
        <v>1.1107152786611043</v>
      </c>
      <c r="F3915">
        <v>1.65</v>
      </c>
      <c r="G3915">
        <v>1.65</v>
      </c>
      <c r="H3915" s="16">
        <f t="shared" si="414"/>
        <v>3.9205365502834404</v>
      </c>
      <c r="I3915" s="16">
        <f t="shared" si="418"/>
        <v>82.152751742211336</v>
      </c>
      <c r="J3915" s="48">
        <f t="shared" si="419"/>
        <v>0.1478749531359804</v>
      </c>
      <c r="K3915" s="16"/>
      <c r="L3915" s="16">
        <f t="shared" si="420"/>
        <v>9.0720830144773251E-2</v>
      </c>
      <c r="M3915" s="16"/>
      <c r="N3915" s="16"/>
    </row>
    <row r="3916" spans="1:14" ht="15.75" x14ac:dyDescent="0.25">
      <c r="A3916" s="14">
        <v>41704.541666666664</v>
      </c>
      <c r="B3916" s="15">
        <v>0.74</v>
      </c>
      <c r="C3916" s="12">
        <f t="shared" si="415"/>
        <v>20.954466484000001</v>
      </c>
      <c r="D3916" s="64">
        <f t="shared" si="416"/>
        <v>2.3139901638773004E-2</v>
      </c>
      <c r="E3916" s="13">
        <f t="shared" si="417"/>
        <v>1.1107152786611043</v>
      </c>
      <c r="F3916">
        <v>1.76</v>
      </c>
      <c r="G3916">
        <v>1.76</v>
      </c>
      <c r="H3916" s="16">
        <f t="shared" si="414"/>
        <v>4.1765112557208202</v>
      </c>
      <c r="I3916" s="16">
        <f t="shared" si="418"/>
        <v>87.516565128050686</v>
      </c>
      <c r="J3916" s="48">
        <f t="shared" si="419"/>
        <v>0.15752981723049123</v>
      </c>
      <c r="K3916" s="16"/>
      <c r="L3916" s="16">
        <f t="shared" si="420"/>
        <v>9.6644059650608113E-2</v>
      </c>
      <c r="M3916" s="16"/>
      <c r="N3916" s="16"/>
    </row>
    <row r="3917" spans="1:14" ht="15.75" x14ac:dyDescent="0.25">
      <c r="A3917" s="14">
        <v>41704.5625</v>
      </c>
      <c r="B3917" s="15">
        <v>0.74</v>
      </c>
      <c r="C3917" s="12">
        <f t="shared" si="415"/>
        <v>20.954466484000001</v>
      </c>
      <c r="D3917" s="64">
        <f t="shared" si="416"/>
        <v>2.3139901638773004E-2</v>
      </c>
      <c r="E3917" s="13">
        <f t="shared" si="417"/>
        <v>1.1107152786611043</v>
      </c>
      <c r="F3917">
        <v>1.79</v>
      </c>
      <c r="G3917">
        <v>1.79</v>
      </c>
      <c r="H3917" s="16">
        <f t="shared" si="414"/>
        <v>4.2462661541111677</v>
      </c>
      <c r="I3917" s="16">
        <f t="shared" si="418"/>
        <v>88.978241808466052</v>
      </c>
      <c r="J3917" s="48">
        <f t="shared" si="419"/>
        <v>0.16016083525523889</v>
      </c>
      <c r="K3917" s="16"/>
      <c r="L3917" s="16">
        <f t="shared" si="420"/>
        <v>9.8258181138183368E-2</v>
      </c>
      <c r="M3917" s="16"/>
      <c r="N3917" s="16"/>
    </row>
    <row r="3918" spans="1:14" ht="15.75" x14ac:dyDescent="0.25">
      <c r="A3918" s="14">
        <v>41704.583333333336</v>
      </c>
      <c r="B3918" s="15">
        <v>0.87</v>
      </c>
      <c r="C3918" s="12">
        <f t="shared" si="415"/>
        <v>24.635656542</v>
      </c>
      <c r="D3918" s="64">
        <f t="shared" si="416"/>
        <v>2.7205019494233127E-2</v>
      </c>
      <c r="E3918" s="13">
        <f t="shared" si="417"/>
        <v>1.3058409357231902</v>
      </c>
      <c r="F3918">
        <v>1.87</v>
      </c>
      <c r="G3918">
        <v>1.87</v>
      </c>
      <c r="H3918" s="16">
        <f t="shared" si="414"/>
        <v>4.432165982208633</v>
      </c>
      <c r="I3918" s="16">
        <f t="shared" si="418"/>
        <v>109.18931887482796</v>
      </c>
      <c r="J3918" s="48">
        <f t="shared" si="419"/>
        <v>0.1965407739746903</v>
      </c>
      <c r="K3918" s="16"/>
      <c r="L3918" s="16">
        <f t="shared" si="420"/>
        <v>0.12057716194766277</v>
      </c>
      <c r="M3918" s="16"/>
      <c r="N3918" s="16"/>
    </row>
    <row r="3919" spans="1:14" ht="15.75" x14ac:dyDescent="0.25">
      <c r="A3919" s="14">
        <v>41704.604166666664</v>
      </c>
      <c r="B3919" s="15">
        <v>1</v>
      </c>
      <c r="C3919" s="12">
        <f t="shared" si="415"/>
        <v>28.316846600000002</v>
      </c>
      <c r="D3919" s="64">
        <f t="shared" si="416"/>
        <v>3.127013734969325E-2</v>
      </c>
      <c r="E3919" s="13">
        <f t="shared" si="417"/>
        <v>1.500966592785276</v>
      </c>
      <c r="F3919">
        <v>2.06</v>
      </c>
      <c r="G3919">
        <v>2.06</v>
      </c>
      <c r="H3919" s="16">
        <f t="shared" si="414"/>
        <v>4.873052807223055</v>
      </c>
      <c r="I3919" s="16">
        <f t="shared" si="418"/>
        <v>137.98948881583462</v>
      </c>
      <c r="J3919" s="48">
        <f t="shared" si="419"/>
        <v>0.2483810798685023</v>
      </c>
      <c r="K3919" s="16"/>
      <c r="L3919" s="16">
        <f t="shared" si="420"/>
        <v>0.15238103059417321</v>
      </c>
      <c r="M3919" s="16"/>
      <c r="N3919" s="16"/>
    </row>
    <row r="3920" spans="1:14" ht="15.75" x14ac:dyDescent="0.25">
      <c r="A3920" s="14">
        <v>41704.625</v>
      </c>
      <c r="B3920" s="15">
        <v>1</v>
      </c>
      <c r="C3920" s="12">
        <f t="shared" si="415"/>
        <v>28.316846600000002</v>
      </c>
      <c r="D3920" s="64">
        <f t="shared" si="416"/>
        <v>3.127013734969325E-2</v>
      </c>
      <c r="E3920" s="13">
        <f t="shared" si="417"/>
        <v>1.500966592785276</v>
      </c>
      <c r="F3920">
        <v>2.38</v>
      </c>
      <c r="G3920">
        <v>2.38</v>
      </c>
      <c r="H3920" s="16">
        <f t="shared" si="414"/>
        <v>5.6137964251398982</v>
      </c>
      <c r="I3920" s="16">
        <f t="shared" si="418"/>
        <v>158.9650122143149</v>
      </c>
      <c r="J3920" s="48">
        <f t="shared" si="419"/>
        <v>0.28613702198576679</v>
      </c>
      <c r="K3920" s="16"/>
      <c r="L3920" s="16">
        <f t="shared" si="420"/>
        <v>0.17554418526734161</v>
      </c>
      <c r="M3920" s="16"/>
      <c r="N3920" s="16"/>
    </row>
    <row r="3921" spans="1:14" ht="15.75" x14ac:dyDescent="0.25">
      <c r="A3921" s="14">
        <v>41704.645833333336</v>
      </c>
      <c r="B3921" s="15">
        <v>1.1000000000000001</v>
      </c>
      <c r="C3921" s="12">
        <f t="shared" si="415"/>
        <v>31.148531260000006</v>
      </c>
      <c r="D3921" s="64">
        <f t="shared" si="416"/>
        <v>3.4397151084662583E-2</v>
      </c>
      <c r="E3921" s="13">
        <f t="shared" si="417"/>
        <v>1.651063252063804</v>
      </c>
      <c r="F3921">
        <v>2.48</v>
      </c>
      <c r="G3921">
        <v>2.48</v>
      </c>
      <c r="H3921" s="16">
        <f t="shared" si="414"/>
        <v>5.8448569828015504</v>
      </c>
      <c r="I3921" s="16">
        <f t="shared" si="418"/>
        <v>182.0587104390234</v>
      </c>
      <c r="J3921" s="48">
        <f t="shared" si="419"/>
        <v>0.32770567879024209</v>
      </c>
      <c r="K3921" s="16"/>
      <c r="L3921" s="16">
        <f t="shared" si="420"/>
        <v>0.20104642870567002</v>
      </c>
      <c r="M3921" s="16"/>
      <c r="N3921" s="16"/>
    </row>
    <row r="3922" spans="1:14" ht="15.75" x14ac:dyDescent="0.25">
      <c r="A3922" s="14">
        <v>41704.666666666664</v>
      </c>
      <c r="B3922" s="15">
        <v>1</v>
      </c>
      <c r="C3922" s="12">
        <f t="shared" si="415"/>
        <v>28.316846600000002</v>
      </c>
      <c r="D3922" s="64">
        <f t="shared" si="416"/>
        <v>3.127013734969325E-2</v>
      </c>
      <c r="E3922" s="13">
        <f t="shared" si="417"/>
        <v>1.500966592785276</v>
      </c>
      <c r="F3922">
        <v>2.48</v>
      </c>
      <c r="G3922">
        <v>2.48</v>
      </c>
      <c r="H3922" s="16">
        <f t="shared" si="414"/>
        <v>5.8448569828015504</v>
      </c>
      <c r="I3922" s="16">
        <f t="shared" si="418"/>
        <v>165.50791858093035</v>
      </c>
      <c r="J3922" s="48">
        <f t="shared" si="419"/>
        <v>0.29791425344567457</v>
      </c>
      <c r="K3922" s="16"/>
      <c r="L3922" s="16">
        <f t="shared" si="420"/>
        <v>0.18276948064151816</v>
      </c>
      <c r="M3922" s="16"/>
      <c r="N3922" s="16"/>
    </row>
    <row r="3923" spans="1:14" ht="15.75" x14ac:dyDescent="0.25">
      <c r="A3923" s="14">
        <v>41704.6875</v>
      </c>
      <c r="B3923" s="15">
        <v>0.87</v>
      </c>
      <c r="C3923" s="12">
        <f t="shared" si="415"/>
        <v>24.635656542</v>
      </c>
      <c r="D3923" s="64">
        <f t="shared" si="416"/>
        <v>2.7205019494233127E-2</v>
      </c>
      <c r="E3923" s="13">
        <f t="shared" si="417"/>
        <v>1.3058409357231902</v>
      </c>
      <c r="F3923">
        <v>2.5299999999999998</v>
      </c>
      <c r="G3923">
        <v>2.5299999999999998</v>
      </c>
      <c r="H3923" s="16">
        <f t="shared" si="414"/>
        <v>5.9603169192749315</v>
      </c>
      <c r="I3923" s="16">
        <f t="shared" si="418"/>
        <v>146.83632050472875</v>
      </c>
      <c r="J3923" s="48">
        <f t="shared" si="419"/>
        <v>0.26430537690851175</v>
      </c>
      <c r="K3923" s="16"/>
      <c r="L3923" s="16">
        <f t="shared" si="420"/>
        <v>0.16215053798068207</v>
      </c>
      <c r="M3923" s="16"/>
      <c r="N3923" s="16"/>
    </row>
    <row r="3924" spans="1:14" ht="15.75" x14ac:dyDescent="0.25">
      <c r="A3924" s="14">
        <v>41704.708333333336</v>
      </c>
      <c r="B3924" s="15">
        <v>0.87</v>
      </c>
      <c r="C3924" s="12">
        <f t="shared" si="415"/>
        <v>24.635656542</v>
      </c>
      <c r="D3924" s="64">
        <f t="shared" si="416"/>
        <v>2.7205019494233127E-2</v>
      </c>
      <c r="E3924" s="13">
        <f t="shared" si="417"/>
        <v>1.3058409357231902</v>
      </c>
      <c r="F3924">
        <v>2.54</v>
      </c>
      <c r="G3924">
        <v>2.54</v>
      </c>
      <c r="H3924" s="16">
        <f t="shared" si="414"/>
        <v>5.9834034015539883</v>
      </c>
      <c r="I3924" s="16">
        <f t="shared" si="418"/>
        <v>147.40507115291857</v>
      </c>
      <c r="J3924" s="48">
        <f t="shared" si="419"/>
        <v>0.26532912807525338</v>
      </c>
      <c r="K3924" s="16"/>
      <c r="L3924" s="16">
        <f t="shared" si="420"/>
        <v>0.16277860618113707</v>
      </c>
      <c r="M3924" s="16"/>
      <c r="N3924" s="16"/>
    </row>
    <row r="3925" spans="1:14" ht="15.75" x14ac:dyDescent="0.25">
      <c r="A3925" s="14">
        <v>41704.729166666664</v>
      </c>
      <c r="B3925" s="15">
        <v>0.74</v>
      </c>
      <c r="C3925" s="12">
        <f t="shared" si="415"/>
        <v>20.954466484000001</v>
      </c>
      <c r="D3925" s="64">
        <f t="shared" si="416"/>
        <v>2.3139901638773004E-2</v>
      </c>
      <c r="E3925" s="13">
        <f t="shared" si="417"/>
        <v>1.1107152786611043</v>
      </c>
      <c r="F3925">
        <v>2.59</v>
      </c>
      <c r="G3925">
        <v>2.59</v>
      </c>
      <c r="H3925" s="16">
        <f t="shared" si="414"/>
        <v>6.0988086910127137</v>
      </c>
      <c r="I3925" s="16">
        <f t="shared" si="418"/>
        <v>127.79728230815383</v>
      </c>
      <c r="J3925" s="48">
        <f t="shared" si="419"/>
        <v>0.23003510815467687</v>
      </c>
      <c r="K3925" s="16"/>
      <c r="L3925" s="16">
        <f t="shared" si="420"/>
        <v>0.14112583322372815</v>
      </c>
      <c r="M3925" s="16"/>
      <c r="N3925" s="16"/>
    </row>
    <row r="3926" spans="1:14" ht="15.75" x14ac:dyDescent="0.25">
      <c r="A3926" s="14">
        <v>41704.75</v>
      </c>
      <c r="B3926" s="15">
        <v>0.74</v>
      </c>
      <c r="C3926" s="12">
        <f t="shared" si="415"/>
        <v>20.954466484000001</v>
      </c>
      <c r="D3926" s="64">
        <f t="shared" si="416"/>
        <v>2.3139901638773004E-2</v>
      </c>
      <c r="E3926" s="13">
        <f t="shared" si="417"/>
        <v>1.1107152786611043</v>
      </c>
      <c r="F3926">
        <v>2.65</v>
      </c>
      <c r="G3926">
        <v>2.65</v>
      </c>
      <c r="H3926" s="16">
        <f t="shared" si="414"/>
        <v>6.2372363057458413</v>
      </c>
      <c r="I3926" s="16">
        <f t="shared" si="418"/>
        <v>130.69795912153921</v>
      </c>
      <c r="J3926" s="48">
        <f t="shared" si="419"/>
        <v>0.23525632641877059</v>
      </c>
      <c r="K3926" s="16"/>
      <c r="L3926" s="16">
        <f t="shared" si="420"/>
        <v>0.14432903461274271</v>
      </c>
      <c r="M3926" s="16"/>
      <c r="N3926" s="16"/>
    </row>
    <row r="3927" spans="1:14" ht="15.75" x14ac:dyDescent="0.25">
      <c r="A3927" s="14">
        <v>41704.770833333336</v>
      </c>
      <c r="B3927" s="15">
        <v>0.65</v>
      </c>
      <c r="C3927" s="12">
        <f t="shared" si="415"/>
        <v>18.405950290000003</v>
      </c>
      <c r="D3927" s="64">
        <f t="shared" si="416"/>
        <v>2.0325589277300618E-2</v>
      </c>
      <c r="E3927" s="13">
        <f t="shared" si="417"/>
        <v>0.97562828531042978</v>
      </c>
      <c r="F3927">
        <v>2.48</v>
      </c>
      <c r="G3927">
        <v>2.48</v>
      </c>
      <c r="H3927" s="16">
        <f t="shared" si="414"/>
        <v>5.8448569828015504</v>
      </c>
      <c r="I3927" s="16">
        <f t="shared" si="418"/>
        <v>107.58014707760474</v>
      </c>
      <c r="J3927" s="48">
        <f t="shared" si="419"/>
        <v>0.19364426473968852</v>
      </c>
      <c r="K3927" s="16"/>
      <c r="L3927" s="16">
        <f t="shared" si="420"/>
        <v>0.11880016241698682</v>
      </c>
      <c r="M3927" s="16"/>
      <c r="N3927" s="16"/>
    </row>
    <row r="3928" spans="1:14" ht="15.75" x14ac:dyDescent="0.25">
      <c r="A3928" s="14">
        <v>41704.791666666664</v>
      </c>
      <c r="B3928" s="15">
        <v>0.65</v>
      </c>
      <c r="C3928" s="12">
        <f t="shared" si="415"/>
        <v>18.405950290000003</v>
      </c>
      <c r="D3928" s="64">
        <f t="shared" si="416"/>
        <v>2.0325589277300618E-2</v>
      </c>
      <c r="E3928" s="13">
        <f t="shared" si="417"/>
        <v>0.97562828531042978</v>
      </c>
      <c r="F3928">
        <v>2.3199999999999998</v>
      </c>
      <c r="G3928">
        <v>2.3199999999999998</v>
      </c>
      <c r="H3928" s="16">
        <f t="shared" ref="H3928:H3991" si="421" xml:space="preserve"> 2.4*(G3928^0.98)</f>
        <v>5.4750673627119442</v>
      </c>
      <c r="I3928" s="16">
        <f t="shared" si="418"/>
        <v>100.77381771247747</v>
      </c>
      <c r="J3928" s="48">
        <f t="shared" si="419"/>
        <v>0.18139287188245942</v>
      </c>
      <c r="K3928" s="16"/>
      <c r="L3928" s="16">
        <f t="shared" si="420"/>
        <v>0.11128397048003646</v>
      </c>
      <c r="M3928" s="16"/>
      <c r="N3928" s="16"/>
    </row>
    <row r="3929" spans="1:14" ht="15.75" x14ac:dyDescent="0.25">
      <c r="A3929" s="14">
        <v>41704.8125</v>
      </c>
      <c r="B3929" s="15">
        <v>0.65</v>
      </c>
      <c r="C3929" s="12">
        <f t="shared" si="415"/>
        <v>18.405950290000003</v>
      </c>
      <c r="D3929" s="64">
        <f t="shared" si="416"/>
        <v>2.0325589277300618E-2</v>
      </c>
      <c r="E3929" s="13">
        <f t="shared" si="417"/>
        <v>0.97562828531042978</v>
      </c>
      <c r="F3929">
        <v>2.25</v>
      </c>
      <c r="G3929">
        <v>2.25</v>
      </c>
      <c r="H3929" s="16">
        <f t="shared" si="421"/>
        <v>5.3131259290340767</v>
      </c>
      <c r="I3929" s="16">
        <f t="shared" si="418"/>
        <v>97.793131734311302</v>
      </c>
      <c r="J3929" s="48">
        <f t="shared" si="419"/>
        <v>0.17602763712176034</v>
      </c>
      <c r="K3929" s="16"/>
      <c r="L3929" s="16">
        <f t="shared" si="420"/>
        <v>0.10799241541212291</v>
      </c>
      <c r="M3929" s="16"/>
      <c r="N3929" s="16"/>
    </row>
    <row r="3930" spans="1:14" ht="15.75" x14ac:dyDescent="0.25">
      <c r="A3930" s="14">
        <v>41704.833333333336</v>
      </c>
      <c r="B3930" s="15">
        <v>0.74</v>
      </c>
      <c r="C3930" s="12">
        <f t="shared" si="415"/>
        <v>20.954466484000001</v>
      </c>
      <c r="D3930" s="64">
        <f t="shared" si="416"/>
        <v>2.3139901638773004E-2</v>
      </c>
      <c r="E3930" s="13">
        <f t="shared" si="417"/>
        <v>1.1107152786611043</v>
      </c>
      <c r="F3930">
        <v>2.29</v>
      </c>
      <c r="G3930">
        <v>2.29</v>
      </c>
      <c r="H3930" s="16">
        <f t="shared" si="421"/>
        <v>5.4056760319901036</v>
      </c>
      <c r="I3930" s="16">
        <f t="shared" si="418"/>
        <v>113.27305723569874</v>
      </c>
      <c r="J3930" s="48">
        <f t="shared" si="419"/>
        <v>0.20389150302425774</v>
      </c>
      <c r="K3930" s="16"/>
      <c r="L3930" s="16">
        <f t="shared" si="420"/>
        <v>0.12508681167132377</v>
      </c>
      <c r="M3930" s="16"/>
      <c r="N3930" s="16"/>
    </row>
    <row r="3931" spans="1:14" ht="15.75" x14ac:dyDescent="0.25">
      <c r="A3931" s="14">
        <v>41704.854166666664</v>
      </c>
      <c r="B3931" s="15">
        <v>0.65</v>
      </c>
      <c r="C3931" s="12">
        <f t="shared" si="415"/>
        <v>18.405950290000003</v>
      </c>
      <c r="D3931" s="64">
        <f t="shared" si="416"/>
        <v>2.0325589277300618E-2</v>
      </c>
      <c r="E3931" s="13">
        <f t="shared" si="417"/>
        <v>0.97562828531042978</v>
      </c>
      <c r="F3931">
        <v>2.0499999999999998</v>
      </c>
      <c r="G3931">
        <v>2.0499999999999998</v>
      </c>
      <c r="H3931" s="16">
        <f t="shared" si="421"/>
        <v>4.8498691957692435</v>
      </c>
      <c r="I3931" s="16">
        <f t="shared" si="418"/>
        <v>89.266451330330995</v>
      </c>
      <c r="J3931" s="48">
        <f t="shared" si="419"/>
        <v>0.16067961239459577</v>
      </c>
      <c r="K3931" s="16"/>
      <c r="L3931" s="16">
        <f t="shared" si="420"/>
        <v>9.85764493218379E-2</v>
      </c>
      <c r="M3931" s="16"/>
      <c r="N3931" s="16"/>
    </row>
    <row r="3932" spans="1:14" ht="15.75" x14ac:dyDescent="0.25">
      <c r="A3932" s="14">
        <v>41704.875</v>
      </c>
      <c r="B3932" s="15">
        <v>0.56999999999999995</v>
      </c>
      <c r="C3932" s="12">
        <f t="shared" si="415"/>
        <v>16.140602561999998</v>
      </c>
      <c r="D3932" s="64">
        <f t="shared" si="416"/>
        <v>1.7823978289325151E-2</v>
      </c>
      <c r="E3932" s="13">
        <f t="shared" si="417"/>
        <v>0.85555095788760727</v>
      </c>
      <c r="F3932">
        <v>1.9</v>
      </c>
      <c r="G3932">
        <v>1.9</v>
      </c>
      <c r="H3932" s="16">
        <f t="shared" si="421"/>
        <v>4.5018370454882382</v>
      </c>
      <c r="I3932" s="16">
        <f t="shared" si="418"/>
        <v>72.662362550113954</v>
      </c>
      <c r="J3932" s="48">
        <f t="shared" si="419"/>
        <v>0.1307922525902051</v>
      </c>
      <c r="K3932" s="16"/>
      <c r="L3932" s="16">
        <f t="shared" si="420"/>
        <v>8.0240645760862039E-2</v>
      </c>
      <c r="M3932" s="16"/>
      <c r="N3932" s="16"/>
    </row>
    <row r="3933" spans="1:14" ht="15.75" x14ac:dyDescent="0.25">
      <c r="A3933" s="14">
        <v>41704.895833333336</v>
      </c>
      <c r="B3933" s="15">
        <v>0.65</v>
      </c>
      <c r="C3933" s="12">
        <f t="shared" si="415"/>
        <v>18.405950290000003</v>
      </c>
      <c r="D3933" s="64">
        <f t="shared" si="416"/>
        <v>2.0325589277300618E-2</v>
      </c>
      <c r="E3933" s="13">
        <f t="shared" si="417"/>
        <v>0.97562828531042978</v>
      </c>
      <c r="F3933">
        <v>1.81</v>
      </c>
      <c r="G3933">
        <v>1.81</v>
      </c>
      <c r="H3933" s="16">
        <f t="shared" si="421"/>
        <v>4.2927564069955624</v>
      </c>
      <c r="I3933" s="16">
        <f t="shared" si="418"/>
        <v>79.012261034239344</v>
      </c>
      <c r="J3933" s="48">
        <f t="shared" si="419"/>
        <v>0.14222206986163083</v>
      </c>
      <c r="K3933" s="16"/>
      <c r="L3933" s="16">
        <f t="shared" si="420"/>
        <v>8.725280359609254E-2</v>
      </c>
      <c r="M3933" s="16"/>
      <c r="N3933" s="16"/>
    </row>
    <row r="3934" spans="1:14" ht="15.75" x14ac:dyDescent="0.25">
      <c r="A3934" s="14">
        <v>41704.916666666664</v>
      </c>
      <c r="B3934" s="15">
        <v>0.56999999999999995</v>
      </c>
      <c r="C3934" s="12">
        <f t="shared" si="415"/>
        <v>16.140602561999998</v>
      </c>
      <c r="D3934" s="64">
        <f t="shared" si="416"/>
        <v>1.7823978289325151E-2</v>
      </c>
      <c r="E3934" s="13">
        <f t="shared" si="417"/>
        <v>0.85555095788760727</v>
      </c>
      <c r="F3934">
        <v>1.77</v>
      </c>
      <c r="G3934">
        <v>1.77</v>
      </c>
      <c r="H3934" s="16">
        <f t="shared" si="421"/>
        <v>4.1997655109642116</v>
      </c>
      <c r="I3934" s="16">
        <f t="shared" si="418"/>
        <v>67.786745966068182</v>
      </c>
      <c r="J3934" s="48">
        <f t="shared" si="419"/>
        <v>0.12201614273892272</v>
      </c>
      <c r="K3934" s="16"/>
      <c r="L3934" s="16">
        <f t="shared" si="420"/>
        <v>7.485652928768266E-2</v>
      </c>
      <c r="M3934" s="16"/>
      <c r="N3934" s="16"/>
    </row>
    <row r="3935" spans="1:14" ht="15.75" x14ac:dyDescent="0.25">
      <c r="A3935" s="14">
        <v>41704.9375</v>
      </c>
      <c r="B3935" s="15">
        <v>0.74</v>
      </c>
      <c r="C3935" s="12">
        <f t="shared" si="415"/>
        <v>20.954466484000001</v>
      </c>
      <c r="D3935" s="64">
        <f t="shared" si="416"/>
        <v>2.3139901638773004E-2</v>
      </c>
      <c r="E3935" s="13">
        <f t="shared" si="417"/>
        <v>1.1107152786611043</v>
      </c>
      <c r="F3935">
        <v>1.77</v>
      </c>
      <c r="G3935">
        <v>1.77</v>
      </c>
      <c r="H3935" s="16">
        <f t="shared" si="421"/>
        <v>4.1997655109642116</v>
      </c>
      <c r="I3935" s="16">
        <f t="shared" si="418"/>
        <v>88.003845640158715</v>
      </c>
      <c r="J3935" s="48">
        <f t="shared" si="419"/>
        <v>0.15840692215228569</v>
      </c>
      <c r="K3935" s="16"/>
      <c r="L3935" s="16">
        <f t="shared" si="420"/>
        <v>9.7182160829623124E-2</v>
      </c>
      <c r="M3935" s="16"/>
      <c r="N3935" s="16"/>
    </row>
    <row r="3936" spans="1:14" ht="15.75" x14ac:dyDescent="0.25">
      <c r="A3936" s="14">
        <v>41704.958333333336</v>
      </c>
      <c r="B3936" s="15">
        <v>0.74</v>
      </c>
      <c r="C3936" s="12">
        <f t="shared" si="415"/>
        <v>20.954466484000001</v>
      </c>
      <c r="D3936" s="64">
        <f t="shared" si="416"/>
        <v>2.3139901638773004E-2</v>
      </c>
      <c r="E3936" s="13">
        <f t="shared" si="417"/>
        <v>1.1107152786611043</v>
      </c>
      <c r="F3936">
        <v>1.68</v>
      </c>
      <c r="G3936">
        <v>1.68</v>
      </c>
      <c r="H3936" s="16">
        <f t="shared" si="421"/>
        <v>3.9903807599225063</v>
      </c>
      <c r="I3936" s="16">
        <f t="shared" si="418"/>
        <v>83.616299892194618</v>
      </c>
      <c r="J3936" s="48">
        <f t="shared" si="419"/>
        <v>0.15050933980595033</v>
      </c>
      <c r="K3936" s="16"/>
      <c r="L3936" s="16">
        <f t="shared" si="420"/>
        <v>9.2337018285859107E-2</v>
      </c>
      <c r="M3936" s="16"/>
      <c r="N3936" s="16"/>
    </row>
    <row r="3937" spans="1:14" ht="15.75" x14ac:dyDescent="0.25">
      <c r="A3937" s="14">
        <v>41704.979166666664</v>
      </c>
      <c r="B3937" s="15">
        <v>0.65</v>
      </c>
      <c r="C3937" s="12">
        <f t="shared" si="415"/>
        <v>18.405950290000003</v>
      </c>
      <c r="D3937" s="64">
        <f t="shared" si="416"/>
        <v>2.0325589277300618E-2</v>
      </c>
      <c r="E3937" s="13">
        <f t="shared" si="417"/>
        <v>0.97562828531042978</v>
      </c>
      <c r="F3937">
        <v>1.66</v>
      </c>
      <c r="G3937">
        <v>1.66</v>
      </c>
      <c r="H3937" s="16">
        <f t="shared" si="421"/>
        <v>3.9438207529593736</v>
      </c>
      <c r="I3937" s="16">
        <f t="shared" si="418"/>
        <v>72.589768731640618</v>
      </c>
      <c r="J3937" s="48">
        <f t="shared" si="419"/>
        <v>0.13066158371695311</v>
      </c>
      <c r="K3937" s="16"/>
      <c r="L3937" s="16">
        <f t="shared" si="420"/>
        <v>8.0160480807946702E-2</v>
      </c>
      <c r="M3937" s="16"/>
      <c r="N3937" s="16"/>
    </row>
    <row r="3938" spans="1:14" ht="15.75" x14ac:dyDescent="0.25">
      <c r="A3938" s="14">
        <v>41705</v>
      </c>
      <c r="B3938" s="15">
        <v>0.65</v>
      </c>
      <c r="C3938" s="12">
        <f t="shared" si="415"/>
        <v>18.405950290000003</v>
      </c>
      <c r="D3938" s="64">
        <f t="shared" si="416"/>
        <v>2.0325589277300618E-2</v>
      </c>
      <c r="E3938" s="13">
        <f t="shared" si="417"/>
        <v>0.97562828531042978</v>
      </c>
      <c r="F3938">
        <v>1.61</v>
      </c>
      <c r="G3938">
        <v>1.61</v>
      </c>
      <c r="H3938" s="16">
        <f t="shared" si="421"/>
        <v>3.8273713377670617</v>
      </c>
      <c r="I3938" s="16">
        <f t="shared" si="418"/>
        <v>70.446406584311347</v>
      </c>
      <c r="J3938" s="48">
        <f t="shared" si="419"/>
        <v>0.12680353185176044</v>
      </c>
      <c r="K3938" s="16">
        <f>SUM(J3938:J3985)</f>
        <v>9.4974577500477952</v>
      </c>
      <c r="L3938" s="16">
        <f t="shared" si="420"/>
        <v>7.7793577823165913E-2</v>
      </c>
      <c r="M3938" s="16">
        <f>AVERAGE(E3938:E3985)</f>
        <v>1.036605053142331</v>
      </c>
      <c r="N3938" s="16">
        <f>MAX(E3938:E3985)</f>
        <v>1.500966592785276</v>
      </c>
    </row>
    <row r="3939" spans="1:14" ht="15.75" x14ac:dyDescent="0.25">
      <c r="A3939" s="14">
        <v>41705.020833333336</v>
      </c>
      <c r="B3939" s="15">
        <v>0.56999999999999995</v>
      </c>
      <c r="C3939" s="12">
        <f t="shared" si="415"/>
        <v>16.140602561999998</v>
      </c>
      <c r="D3939" s="64">
        <f t="shared" si="416"/>
        <v>1.7823978289325151E-2</v>
      </c>
      <c r="E3939" s="13">
        <f t="shared" si="417"/>
        <v>0.85555095788760727</v>
      </c>
      <c r="F3939">
        <v>1.6</v>
      </c>
      <c r="G3939">
        <v>1.6</v>
      </c>
      <c r="H3939" s="16">
        <f t="shared" si="421"/>
        <v>3.8040728447547805</v>
      </c>
      <c r="I3939" s="16">
        <f t="shared" si="418"/>
        <v>61.400027904083629</v>
      </c>
      <c r="J3939" s="48">
        <f t="shared" si="419"/>
        <v>0.11052005022735052</v>
      </c>
      <c r="K3939" s="16"/>
      <c r="L3939" s="16">
        <f t="shared" si="420"/>
        <v>6.7803711795920568E-2</v>
      </c>
      <c r="M3939" s="16"/>
      <c r="N3939" s="16"/>
    </row>
    <row r="3940" spans="1:14" ht="15.75" x14ac:dyDescent="0.25">
      <c r="A3940" s="14">
        <v>41705.041666666664</v>
      </c>
      <c r="B3940" s="15">
        <v>0.74</v>
      </c>
      <c r="C3940" s="12">
        <f t="shared" si="415"/>
        <v>20.954466484000001</v>
      </c>
      <c r="D3940" s="64">
        <f t="shared" si="416"/>
        <v>2.3139901638773004E-2</v>
      </c>
      <c r="E3940" s="13">
        <f t="shared" si="417"/>
        <v>1.1107152786611043</v>
      </c>
      <c r="F3940">
        <v>1.56</v>
      </c>
      <c r="G3940">
        <v>1.56</v>
      </c>
      <c r="H3940" s="16">
        <f t="shared" si="421"/>
        <v>3.7108495595237967</v>
      </c>
      <c r="I3940" s="16">
        <f t="shared" si="418"/>
        <v>77.75887272220757</v>
      </c>
      <c r="J3940" s="48">
        <f t="shared" si="419"/>
        <v>0.13996597089997362</v>
      </c>
      <c r="K3940" s="16"/>
      <c r="L3940" s="16">
        <f t="shared" si="420"/>
        <v>8.5868693803664797E-2</v>
      </c>
      <c r="M3940" s="16"/>
      <c r="N3940" s="16"/>
    </row>
    <row r="3941" spans="1:14" ht="15.75" x14ac:dyDescent="0.25">
      <c r="A3941" s="14">
        <v>41705.0625</v>
      </c>
      <c r="B3941" s="15">
        <v>0.74</v>
      </c>
      <c r="C3941" s="12">
        <f t="shared" si="415"/>
        <v>20.954466484000001</v>
      </c>
      <c r="D3941" s="64">
        <f t="shared" si="416"/>
        <v>2.3139901638773004E-2</v>
      </c>
      <c r="E3941" s="13">
        <f t="shared" si="417"/>
        <v>1.1107152786611043</v>
      </c>
      <c r="F3941">
        <v>1.57</v>
      </c>
      <c r="G3941">
        <v>1.57</v>
      </c>
      <c r="H3941" s="16">
        <f t="shared" si="421"/>
        <v>3.7341598156603295</v>
      </c>
      <c r="I3941" s="16">
        <f t="shared" si="418"/>
        <v>78.247326703154002</v>
      </c>
      <c r="J3941" s="48">
        <f t="shared" si="419"/>
        <v>0.1408451880656772</v>
      </c>
      <c r="K3941" s="16"/>
      <c r="L3941" s="16">
        <f t="shared" si="420"/>
        <v>8.6408090837838777E-2</v>
      </c>
      <c r="M3941" s="16"/>
      <c r="N3941" s="16"/>
    </row>
    <row r="3942" spans="1:14" ht="15.75" x14ac:dyDescent="0.25">
      <c r="A3942" s="14">
        <v>41705.083333333336</v>
      </c>
      <c r="B3942" s="15">
        <v>0.56999999999999995</v>
      </c>
      <c r="C3942" s="12">
        <f t="shared" si="415"/>
        <v>16.140602561999998</v>
      </c>
      <c r="D3942" s="64">
        <f t="shared" si="416"/>
        <v>1.7823978289325151E-2</v>
      </c>
      <c r="E3942" s="13">
        <f t="shared" si="417"/>
        <v>0.85555095788760727</v>
      </c>
      <c r="F3942">
        <v>1.65</v>
      </c>
      <c r="G3942">
        <v>1.65</v>
      </c>
      <c r="H3942" s="16">
        <f t="shared" si="421"/>
        <v>3.9205365502834404</v>
      </c>
      <c r="I3942" s="16">
        <f t="shared" si="418"/>
        <v>63.279822287919529</v>
      </c>
      <c r="J3942" s="48">
        <f t="shared" si="419"/>
        <v>0.11390368011825515</v>
      </c>
      <c r="K3942" s="16"/>
      <c r="L3942" s="16">
        <f t="shared" si="420"/>
        <v>6.9879558354757759E-2</v>
      </c>
      <c r="M3942" s="16"/>
      <c r="N3942" s="16"/>
    </row>
    <row r="3943" spans="1:14" ht="15.75" x14ac:dyDescent="0.25">
      <c r="A3943" s="14">
        <v>41705.104166666664</v>
      </c>
      <c r="B3943" s="15">
        <v>0.65</v>
      </c>
      <c r="C3943" s="12">
        <f t="shared" si="415"/>
        <v>18.405950290000003</v>
      </c>
      <c r="D3943" s="64">
        <f t="shared" si="416"/>
        <v>2.0325589277300618E-2</v>
      </c>
      <c r="E3943" s="13">
        <f t="shared" si="417"/>
        <v>0.97562828531042978</v>
      </c>
      <c r="F3943">
        <v>1.67</v>
      </c>
      <c r="G3943">
        <v>1.67</v>
      </c>
      <c r="H3943" s="16">
        <f t="shared" si="421"/>
        <v>3.9671021504615371</v>
      </c>
      <c r="I3943" s="16">
        <f t="shared" si="418"/>
        <v>73.018284976747168</v>
      </c>
      <c r="J3943" s="48">
        <f t="shared" si="419"/>
        <v>0.13143291295814491</v>
      </c>
      <c r="K3943" s="16"/>
      <c r="L3943" s="16">
        <f t="shared" si="420"/>
        <v>8.0633688931377248E-2</v>
      </c>
      <c r="M3943" s="16"/>
      <c r="N3943" s="16"/>
    </row>
    <row r="3944" spans="1:14" ht="15.75" x14ac:dyDescent="0.25">
      <c r="A3944" s="14">
        <v>41705.125</v>
      </c>
      <c r="B3944" s="15">
        <v>0.56999999999999995</v>
      </c>
      <c r="C3944" s="12">
        <f t="shared" si="415"/>
        <v>16.140602561999998</v>
      </c>
      <c r="D3944" s="64">
        <f t="shared" si="416"/>
        <v>1.7823978289325151E-2</v>
      </c>
      <c r="E3944" s="13">
        <f t="shared" si="417"/>
        <v>0.85555095788760727</v>
      </c>
      <c r="F3944">
        <v>1.56</v>
      </c>
      <c r="G3944">
        <v>1.56</v>
      </c>
      <c r="H3944" s="16">
        <f t="shared" si="421"/>
        <v>3.7108495595237967</v>
      </c>
      <c r="I3944" s="16">
        <f t="shared" si="418"/>
        <v>59.895347907646354</v>
      </c>
      <c r="J3944" s="48">
        <f t="shared" si="419"/>
        <v>0.10781162623376343</v>
      </c>
      <c r="K3944" s="16"/>
      <c r="L3944" s="16">
        <f t="shared" si="420"/>
        <v>6.6142101983903953E-2</v>
      </c>
      <c r="M3944" s="16"/>
      <c r="N3944" s="16"/>
    </row>
    <row r="3945" spans="1:14" ht="15.75" x14ac:dyDescent="0.25">
      <c r="A3945" s="14">
        <v>41705.145833333336</v>
      </c>
      <c r="B3945" s="15">
        <v>0.56999999999999995</v>
      </c>
      <c r="C3945" s="12">
        <f t="shared" si="415"/>
        <v>16.140602561999998</v>
      </c>
      <c r="D3945" s="64">
        <f t="shared" si="416"/>
        <v>1.7823978289325151E-2</v>
      </c>
      <c r="E3945" s="13">
        <f t="shared" si="417"/>
        <v>0.85555095788760727</v>
      </c>
      <c r="F3945">
        <v>1.54</v>
      </c>
      <c r="G3945">
        <v>1.54</v>
      </c>
      <c r="H3945" s="16">
        <f t="shared" si="421"/>
        <v>3.664220061461684</v>
      </c>
      <c r="I3945" s="16">
        <f t="shared" si="418"/>
        <v>59.14271971176025</v>
      </c>
      <c r="J3945" s="48">
        <f t="shared" si="419"/>
        <v>0.10645689548116845</v>
      </c>
      <c r="K3945" s="16"/>
      <c r="L3945" s="16">
        <f t="shared" si="420"/>
        <v>6.5310978822802734E-2</v>
      </c>
      <c r="M3945" s="16"/>
      <c r="N3945" s="16"/>
    </row>
    <row r="3946" spans="1:14" ht="15.75" x14ac:dyDescent="0.25">
      <c r="A3946" s="14">
        <v>41705.166666666664</v>
      </c>
      <c r="B3946" s="15">
        <v>0.74</v>
      </c>
      <c r="C3946" s="12">
        <f t="shared" si="415"/>
        <v>20.954466484000001</v>
      </c>
      <c r="D3946" s="64">
        <f t="shared" si="416"/>
        <v>2.3139901638773004E-2</v>
      </c>
      <c r="E3946" s="13">
        <f t="shared" si="417"/>
        <v>1.1107152786611043</v>
      </c>
      <c r="F3946">
        <v>1.45</v>
      </c>
      <c r="G3946">
        <v>1.45</v>
      </c>
      <c r="H3946" s="16">
        <f t="shared" si="421"/>
        <v>3.4542350282873495</v>
      </c>
      <c r="I3946" s="16">
        <f t="shared" si="418"/>
        <v>72.381652128106055</v>
      </c>
      <c r="J3946" s="48">
        <f t="shared" si="419"/>
        <v>0.1302869738305909</v>
      </c>
      <c r="K3946" s="16"/>
      <c r="L3946" s="16">
        <f t="shared" si="420"/>
        <v>7.9930658791773565E-2</v>
      </c>
      <c r="M3946" s="16"/>
      <c r="N3946" s="16"/>
    </row>
    <row r="3947" spans="1:14" ht="15.75" x14ac:dyDescent="0.25">
      <c r="A3947" s="14">
        <v>41705.1875</v>
      </c>
      <c r="B3947" s="15">
        <v>0.56999999999999995</v>
      </c>
      <c r="C3947" s="12">
        <f t="shared" si="415"/>
        <v>16.140602561999998</v>
      </c>
      <c r="D3947" s="64">
        <f t="shared" si="416"/>
        <v>1.7823978289325151E-2</v>
      </c>
      <c r="E3947" s="13">
        <f t="shared" si="417"/>
        <v>0.85555095788760727</v>
      </c>
      <c r="F3947">
        <v>1.46</v>
      </c>
      <c r="G3947">
        <v>1.46</v>
      </c>
      <c r="H3947" s="16">
        <f t="shared" si="421"/>
        <v>3.4775792863190733</v>
      </c>
      <c r="I3947" s="16">
        <f t="shared" si="418"/>
        <v>56.130225138319759</v>
      </c>
      <c r="J3947" s="48">
        <f t="shared" si="419"/>
        <v>0.10103440524897557</v>
      </c>
      <c r="K3947" s="16"/>
      <c r="L3947" s="16">
        <f t="shared" si="420"/>
        <v>6.1984297698758024E-2</v>
      </c>
      <c r="M3947" s="16"/>
      <c r="N3947" s="16"/>
    </row>
    <row r="3948" spans="1:14" ht="15.75" x14ac:dyDescent="0.25">
      <c r="A3948" s="14">
        <v>41705.208333333336</v>
      </c>
      <c r="B3948" s="15">
        <v>0.65</v>
      </c>
      <c r="C3948" s="12">
        <f t="shared" si="415"/>
        <v>18.405950290000003</v>
      </c>
      <c r="D3948" s="64">
        <f t="shared" si="416"/>
        <v>2.0325589277300618E-2</v>
      </c>
      <c r="E3948" s="13">
        <f t="shared" si="417"/>
        <v>0.97562828531042978</v>
      </c>
      <c r="F3948">
        <v>1.44</v>
      </c>
      <c r="G3948">
        <v>1.44</v>
      </c>
      <c r="H3948" s="16">
        <f t="shared" si="421"/>
        <v>3.4308875501101102</v>
      </c>
      <c r="I3948" s="16">
        <f t="shared" si="418"/>
        <v>63.148745697906584</v>
      </c>
      <c r="J3948" s="48">
        <f t="shared" si="419"/>
        <v>0.11366774225623184</v>
      </c>
      <c r="K3948" s="16"/>
      <c r="L3948" s="16">
        <f t="shared" si="420"/>
        <v>6.9734811200142244E-2</v>
      </c>
      <c r="M3948" s="16"/>
      <c r="N3948" s="16"/>
    </row>
    <row r="3949" spans="1:14" ht="15.75" x14ac:dyDescent="0.25">
      <c r="A3949" s="14">
        <v>41705.229166666664</v>
      </c>
      <c r="B3949" s="15">
        <v>0.65</v>
      </c>
      <c r="C3949" s="12">
        <f t="shared" si="415"/>
        <v>18.405950290000003</v>
      </c>
      <c r="D3949" s="64">
        <f t="shared" si="416"/>
        <v>2.0325589277300618E-2</v>
      </c>
      <c r="E3949" s="13">
        <f t="shared" si="417"/>
        <v>0.97562828531042978</v>
      </c>
      <c r="F3949">
        <v>1.44</v>
      </c>
      <c r="G3949">
        <v>1.44</v>
      </c>
      <c r="H3949" s="16">
        <f t="shared" si="421"/>
        <v>3.4308875501101102</v>
      </c>
      <c r="I3949" s="16">
        <f t="shared" si="418"/>
        <v>63.148745697906584</v>
      </c>
      <c r="J3949" s="48">
        <f t="shared" si="419"/>
        <v>0.11366774225623184</v>
      </c>
      <c r="K3949" s="16"/>
      <c r="L3949" s="16">
        <f t="shared" si="420"/>
        <v>6.9734811200142244E-2</v>
      </c>
      <c r="M3949" s="16"/>
      <c r="N3949" s="16"/>
    </row>
    <row r="3950" spans="1:14" ht="15.75" x14ac:dyDescent="0.25">
      <c r="A3950" s="14">
        <v>41705.25</v>
      </c>
      <c r="B3950" s="15">
        <v>0.56999999999999995</v>
      </c>
      <c r="C3950" s="12">
        <f t="shared" si="415"/>
        <v>16.140602561999998</v>
      </c>
      <c r="D3950" s="64">
        <f t="shared" si="416"/>
        <v>1.7823978289325151E-2</v>
      </c>
      <c r="E3950" s="13">
        <f t="shared" si="417"/>
        <v>0.85555095788760727</v>
      </c>
      <c r="F3950">
        <v>1.74</v>
      </c>
      <c r="G3950">
        <v>1.74</v>
      </c>
      <c r="H3950" s="16">
        <f t="shared" si="421"/>
        <v>4.129994801749314</v>
      </c>
      <c r="I3950" s="16">
        <f t="shared" si="418"/>
        <v>66.660604678161647</v>
      </c>
      <c r="J3950" s="48">
        <f t="shared" si="419"/>
        <v>0.11998908842069096</v>
      </c>
      <c r="K3950" s="16"/>
      <c r="L3950" s="16">
        <f t="shared" si="420"/>
        <v>7.3612937681405505E-2</v>
      </c>
      <c r="M3950" s="16"/>
      <c r="N3950" s="16"/>
    </row>
    <row r="3951" spans="1:14" ht="15.75" x14ac:dyDescent="0.25">
      <c r="A3951" s="14">
        <v>41705.270833333336</v>
      </c>
      <c r="B3951" s="15">
        <v>0.56999999999999995</v>
      </c>
      <c r="C3951" s="12">
        <f t="shared" si="415"/>
        <v>16.140602561999998</v>
      </c>
      <c r="D3951" s="64">
        <f t="shared" si="416"/>
        <v>1.7823978289325151E-2</v>
      </c>
      <c r="E3951" s="13">
        <f t="shared" si="417"/>
        <v>0.85555095788760727</v>
      </c>
      <c r="F3951">
        <v>1.57</v>
      </c>
      <c r="G3951">
        <v>1.57</v>
      </c>
      <c r="H3951" s="16">
        <f t="shared" si="421"/>
        <v>3.7341598156603295</v>
      </c>
      <c r="I3951" s="16">
        <f t="shared" si="418"/>
        <v>60.271589487564555</v>
      </c>
      <c r="J3951" s="48">
        <f t="shared" si="419"/>
        <v>0.10848886107761618</v>
      </c>
      <c r="K3951" s="16"/>
      <c r="L3951" s="16">
        <f t="shared" si="420"/>
        <v>6.6557583483200122E-2</v>
      </c>
      <c r="M3951" s="16"/>
      <c r="N3951" s="16"/>
    </row>
    <row r="3952" spans="1:14" ht="15.75" x14ac:dyDescent="0.25">
      <c r="A3952" s="14">
        <v>41705.291666666664</v>
      </c>
      <c r="B3952" s="15">
        <v>0.56999999999999995</v>
      </c>
      <c r="C3952" s="12">
        <f t="shared" si="415"/>
        <v>16.140602561999998</v>
      </c>
      <c r="D3952" s="64">
        <f t="shared" si="416"/>
        <v>1.7823978289325151E-2</v>
      </c>
      <c r="E3952" s="13">
        <f t="shared" si="417"/>
        <v>0.85555095788760727</v>
      </c>
      <c r="F3952">
        <v>1.43</v>
      </c>
      <c r="G3952">
        <v>1.43</v>
      </c>
      <c r="H3952" s="16">
        <f t="shared" si="421"/>
        <v>3.4075368289760424</v>
      </c>
      <c r="I3952" s="16">
        <f t="shared" si="418"/>
        <v>54.999697671880057</v>
      </c>
      <c r="J3952" s="48">
        <f t="shared" si="419"/>
        <v>9.8999455809384102E-2</v>
      </c>
      <c r="K3952" s="16"/>
      <c r="L3952" s="16">
        <f t="shared" si="420"/>
        <v>6.0735862459744855E-2</v>
      </c>
      <c r="M3952" s="16"/>
      <c r="N3952" s="16"/>
    </row>
    <row r="3953" spans="1:14" ht="15.75" x14ac:dyDescent="0.25">
      <c r="A3953" s="14">
        <v>41705.3125</v>
      </c>
      <c r="B3953" s="15">
        <v>0.65</v>
      </c>
      <c r="C3953" s="12">
        <f t="shared" si="415"/>
        <v>18.405950290000003</v>
      </c>
      <c r="D3953" s="64">
        <f t="shared" si="416"/>
        <v>2.0325589277300618E-2</v>
      </c>
      <c r="E3953" s="13">
        <f t="shared" si="417"/>
        <v>0.97562828531042978</v>
      </c>
      <c r="F3953">
        <v>1.41</v>
      </c>
      <c r="G3953">
        <v>1.41</v>
      </c>
      <c r="H3953" s="16">
        <f t="shared" si="421"/>
        <v>3.3608255649740104</v>
      </c>
      <c r="I3953" s="16">
        <f t="shared" si="418"/>
        <v>61.859188282272811</v>
      </c>
      <c r="J3953" s="48">
        <f t="shared" si="419"/>
        <v>0.11134653890809104</v>
      </c>
      <c r="K3953" s="16"/>
      <c r="L3953" s="16">
        <f t="shared" si="420"/>
        <v>6.8310760066313522E-2</v>
      </c>
      <c r="M3953" s="16"/>
      <c r="N3953" s="16"/>
    </row>
    <row r="3954" spans="1:14" ht="15.75" x14ac:dyDescent="0.25">
      <c r="A3954" s="14">
        <v>41705.333333333336</v>
      </c>
      <c r="B3954" s="15">
        <v>0.56999999999999995</v>
      </c>
      <c r="C3954" s="12">
        <f t="shared" ref="C3954:C4017" si="422">28.3168466*B3954</f>
        <v>16.140602561999998</v>
      </c>
      <c r="D3954" s="64">
        <f t="shared" ref="D3954:D4017" si="423">C3954*1800*10^6/(1.63*10^12)</f>
        <v>1.7823978289325151E-2</v>
      </c>
      <c r="E3954" s="13">
        <f t="shared" ref="E3954:E4017" si="424">C3954*86400*10^6/(1.63*10^12)</f>
        <v>0.85555095788760727</v>
      </c>
      <c r="F3954">
        <v>1.49</v>
      </c>
      <c r="G3954">
        <v>1.49</v>
      </c>
      <c r="H3954" s="16">
        <f t="shared" si="421"/>
        <v>3.5475929629590972</v>
      </c>
      <c r="I3954" s="16">
        <f t="shared" ref="I3954:I4017" si="425">C3954*H3954</f>
        <v>57.260288066870771</v>
      </c>
      <c r="J3954" s="48">
        <f t="shared" ref="J3954:J4017" si="426">I3954*1800*10^-6</f>
        <v>0.10306851852036739</v>
      </c>
      <c r="K3954" s="16"/>
      <c r="L3954" s="16">
        <f t="shared" ref="L3954:L4017" si="427">J3954/1.63</f>
        <v>6.3232219951145641E-2</v>
      </c>
      <c r="M3954" s="16"/>
      <c r="N3954" s="16"/>
    </row>
    <row r="3955" spans="1:14" ht="15.75" x14ac:dyDescent="0.25">
      <c r="A3955" s="14">
        <v>41705.354166666664</v>
      </c>
      <c r="B3955" s="15">
        <v>0.56999999999999995</v>
      </c>
      <c r="C3955" s="12">
        <f t="shared" si="422"/>
        <v>16.140602561999998</v>
      </c>
      <c r="D3955" s="64">
        <f t="shared" si="423"/>
        <v>1.7823978289325151E-2</v>
      </c>
      <c r="E3955" s="13">
        <f t="shared" si="424"/>
        <v>0.85555095788760727</v>
      </c>
      <c r="F3955">
        <v>1.43</v>
      </c>
      <c r="G3955">
        <v>1.43</v>
      </c>
      <c r="H3955" s="16">
        <f t="shared" si="421"/>
        <v>3.4075368289760424</v>
      </c>
      <c r="I3955" s="16">
        <f t="shared" si="425"/>
        <v>54.999697671880057</v>
      </c>
      <c r="J3955" s="48">
        <f t="shared" si="426"/>
        <v>9.8999455809384102E-2</v>
      </c>
      <c r="K3955" s="16"/>
      <c r="L3955" s="16">
        <f t="shared" si="427"/>
        <v>6.0735862459744855E-2</v>
      </c>
      <c r="M3955" s="16"/>
      <c r="N3955" s="16"/>
    </row>
    <row r="3956" spans="1:14" ht="15.75" x14ac:dyDescent="0.25">
      <c r="A3956" s="14">
        <v>41705.375</v>
      </c>
      <c r="B3956" s="15">
        <v>0.56999999999999995</v>
      </c>
      <c r="C3956" s="12">
        <f t="shared" si="422"/>
        <v>16.140602561999998</v>
      </c>
      <c r="D3956" s="64">
        <f t="shared" si="423"/>
        <v>1.7823978289325151E-2</v>
      </c>
      <c r="E3956" s="13">
        <f t="shared" si="424"/>
        <v>0.85555095788760727</v>
      </c>
      <c r="F3956">
        <v>1.45</v>
      </c>
      <c r="G3956">
        <v>1.45</v>
      </c>
      <c r="H3956" s="16">
        <f t="shared" si="421"/>
        <v>3.4542350282873495</v>
      </c>
      <c r="I3956" s="16">
        <f t="shared" si="425"/>
        <v>55.753434747324931</v>
      </c>
      <c r="J3956" s="48">
        <f t="shared" si="426"/>
        <v>0.10035618254518487</v>
      </c>
      <c r="K3956" s="16"/>
      <c r="L3956" s="16">
        <f t="shared" si="427"/>
        <v>6.1568210150420168E-2</v>
      </c>
      <c r="M3956" s="16"/>
      <c r="N3956" s="16"/>
    </row>
    <row r="3957" spans="1:14" ht="15.75" x14ac:dyDescent="0.25">
      <c r="A3957" s="14">
        <v>41705.395833333336</v>
      </c>
      <c r="B3957" s="15">
        <v>0.56999999999999995</v>
      </c>
      <c r="C3957" s="12">
        <f t="shared" si="422"/>
        <v>16.140602561999998</v>
      </c>
      <c r="D3957" s="64">
        <f t="shared" si="423"/>
        <v>1.7823978289325151E-2</v>
      </c>
      <c r="E3957" s="13">
        <f t="shared" si="424"/>
        <v>0.85555095788760727</v>
      </c>
      <c r="F3957">
        <v>1.5</v>
      </c>
      <c r="G3957">
        <v>1.5</v>
      </c>
      <c r="H3957" s="16">
        <f t="shared" si="421"/>
        <v>3.5709245623062076</v>
      </c>
      <c r="I3957" s="16">
        <f t="shared" si="425"/>
        <v>57.636874139068297</v>
      </c>
      <c r="J3957" s="48">
        <f t="shared" si="426"/>
        <v>0.10374637345032293</v>
      </c>
      <c r="K3957" s="16"/>
      <c r="L3957" s="16">
        <f t="shared" si="427"/>
        <v>6.3648081871363768E-2</v>
      </c>
      <c r="M3957" s="16"/>
      <c r="N3957" s="16"/>
    </row>
    <row r="3958" spans="1:14" ht="15.75" x14ac:dyDescent="0.25">
      <c r="A3958" s="14">
        <v>41705.416666666664</v>
      </c>
      <c r="B3958" s="15">
        <v>0.56999999999999995</v>
      </c>
      <c r="C3958" s="12">
        <f t="shared" si="422"/>
        <v>16.140602561999998</v>
      </c>
      <c r="D3958" s="64">
        <f t="shared" si="423"/>
        <v>1.7823978289325151E-2</v>
      </c>
      <c r="E3958" s="13">
        <f t="shared" si="424"/>
        <v>0.85555095788760727</v>
      </c>
      <c r="F3958">
        <v>1.47</v>
      </c>
      <c r="G3958">
        <v>1.47</v>
      </c>
      <c r="H3958" s="16">
        <f t="shared" si="421"/>
        <v>3.5009203467010006</v>
      </c>
      <c r="I3958" s="16">
        <f t="shared" si="425"/>
        <v>56.506963917320093</v>
      </c>
      <c r="J3958" s="48">
        <f t="shared" si="426"/>
        <v>0.10171253505117615</v>
      </c>
      <c r="K3958" s="16"/>
      <c r="L3958" s="16">
        <f t="shared" si="427"/>
        <v>6.2400328252255312E-2</v>
      </c>
      <c r="M3958" s="16"/>
      <c r="N3958" s="16"/>
    </row>
    <row r="3959" spans="1:14" ht="15.75" x14ac:dyDescent="0.25">
      <c r="A3959" s="14">
        <v>41705.4375</v>
      </c>
      <c r="B3959" s="15">
        <v>0.56999999999999995</v>
      </c>
      <c r="C3959" s="12">
        <f t="shared" si="422"/>
        <v>16.140602561999998</v>
      </c>
      <c r="D3959" s="64">
        <f t="shared" si="423"/>
        <v>1.7823978289325151E-2</v>
      </c>
      <c r="E3959" s="13">
        <f t="shared" si="424"/>
        <v>0.85555095788760727</v>
      </c>
      <c r="F3959">
        <v>1.47</v>
      </c>
      <c r="G3959">
        <v>1.47</v>
      </c>
      <c r="H3959" s="16">
        <f t="shared" si="421"/>
        <v>3.5009203467010006</v>
      </c>
      <c r="I3959" s="16">
        <f t="shared" si="425"/>
        <v>56.506963917320093</v>
      </c>
      <c r="J3959" s="48">
        <f t="shared" si="426"/>
        <v>0.10171253505117615</v>
      </c>
      <c r="K3959" s="16"/>
      <c r="L3959" s="16">
        <f t="shared" si="427"/>
        <v>6.2400328252255312E-2</v>
      </c>
      <c r="M3959" s="16"/>
      <c r="N3959" s="16"/>
    </row>
    <row r="3960" spans="1:14" ht="15.75" x14ac:dyDescent="0.25">
      <c r="A3960" s="14">
        <v>41705.458333333336</v>
      </c>
      <c r="B3960" s="15">
        <v>0.56999999999999995</v>
      </c>
      <c r="C3960" s="12">
        <f t="shared" si="422"/>
        <v>16.140602561999998</v>
      </c>
      <c r="D3960" s="64">
        <f t="shared" si="423"/>
        <v>1.7823978289325151E-2</v>
      </c>
      <c r="E3960" s="13">
        <f t="shared" si="424"/>
        <v>0.85555095788760727</v>
      </c>
      <c r="F3960">
        <v>1.51</v>
      </c>
      <c r="G3960">
        <v>1.51</v>
      </c>
      <c r="H3960" s="16">
        <f t="shared" si="421"/>
        <v>3.594253050957517</v>
      </c>
      <c r="I3960" s="16">
        <f t="shared" si="425"/>
        <v>58.013410002761205</v>
      </c>
      <c r="J3960" s="48">
        <f t="shared" si="426"/>
        <v>0.10442413800497016</v>
      </c>
      <c r="K3960" s="16"/>
      <c r="L3960" s="16">
        <f t="shared" si="427"/>
        <v>6.4063888346607464E-2</v>
      </c>
      <c r="M3960" s="16"/>
      <c r="N3960" s="16"/>
    </row>
    <row r="3961" spans="1:14" ht="15.75" x14ac:dyDescent="0.25">
      <c r="A3961" s="14">
        <v>41705.479166666664</v>
      </c>
      <c r="B3961" s="15">
        <v>0.56999999999999995</v>
      </c>
      <c r="C3961" s="12">
        <f t="shared" si="422"/>
        <v>16.140602561999998</v>
      </c>
      <c r="D3961" s="64">
        <f t="shared" si="423"/>
        <v>1.7823978289325151E-2</v>
      </c>
      <c r="E3961" s="13">
        <f t="shared" si="424"/>
        <v>0.85555095788760727</v>
      </c>
      <c r="F3961">
        <v>1.52</v>
      </c>
      <c r="G3961">
        <v>1.52</v>
      </c>
      <c r="H3961" s="16">
        <f t="shared" si="421"/>
        <v>3.6175784499245882</v>
      </c>
      <c r="I3961" s="16">
        <f t="shared" si="425"/>
        <v>58.389895997088793</v>
      </c>
      <c r="J3961" s="48">
        <f t="shared" si="426"/>
        <v>0.10510181279475982</v>
      </c>
      <c r="K3961" s="16"/>
      <c r="L3961" s="16">
        <f t="shared" si="427"/>
        <v>6.4479639751386389E-2</v>
      </c>
      <c r="M3961" s="16"/>
      <c r="N3961" s="16"/>
    </row>
    <row r="3962" spans="1:14" ht="15.75" x14ac:dyDescent="0.25">
      <c r="A3962" s="14">
        <v>41705.5</v>
      </c>
      <c r="B3962" s="15">
        <v>0.65</v>
      </c>
      <c r="C3962" s="12">
        <f t="shared" si="422"/>
        <v>18.405950290000003</v>
      </c>
      <c r="D3962" s="64">
        <f t="shared" si="423"/>
        <v>2.0325589277300618E-2</v>
      </c>
      <c r="E3962" s="13">
        <f t="shared" si="424"/>
        <v>0.97562828531042978</v>
      </c>
      <c r="F3962">
        <v>1.57</v>
      </c>
      <c r="G3962">
        <v>1.57</v>
      </c>
      <c r="H3962" s="16">
        <f t="shared" si="421"/>
        <v>3.7341598156603295</v>
      </c>
      <c r="I3962" s="16">
        <f t="shared" si="425"/>
        <v>68.730759941959604</v>
      </c>
      <c r="J3962" s="48">
        <f t="shared" si="426"/>
        <v>0.12371536789552728</v>
      </c>
      <c r="K3962" s="16"/>
      <c r="L3962" s="16">
        <f t="shared" si="427"/>
        <v>7.5898998708912452E-2</v>
      </c>
      <c r="M3962" s="16"/>
      <c r="N3962" s="16"/>
    </row>
    <row r="3963" spans="1:14" ht="15.75" x14ac:dyDescent="0.25">
      <c r="A3963" s="14">
        <v>41705.520833333336</v>
      </c>
      <c r="B3963" s="15">
        <v>0.65</v>
      </c>
      <c r="C3963" s="12">
        <f t="shared" si="422"/>
        <v>18.405950290000003</v>
      </c>
      <c r="D3963" s="64">
        <f t="shared" si="423"/>
        <v>2.0325589277300618E-2</v>
      </c>
      <c r="E3963" s="13">
        <f t="shared" si="424"/>
        <v>0.97562828531042978</v>
      </c>
      <c r="F3963">
        <v>1.76</v>
      </c>
      <c r="G3963">
        <v>1.76</v>
      </c>
      <c r="H3963" s="16">
        <f t="shared" si="421"/>
        <v>4.1765112557208202</v>
      </c>
      <c r="I3963" s="16">
        <f t="shared" si="425"/>
        <v>76.872658558422913</v>
      </c>
      <c r="J3963" s="48">
        <f t="shared" si="426"/>
        <v>0.13837078540516123</v>
      </c>
      <c r="K3963" s="16"/>
      <c r="L3963" s="16">
        <f t="shared" si="427"/>
        <v>8.4890052395804438E-2</v>
      </c>
      <c r="M3963" s="16"/>
      <c r="N3963" s="16"/>
    </row>
    <row r="3964" spans="1:14" ht="15.75" x14ac:dyDescent="0.25">
      <c r="A3964" s="14">
        <v>41705.541666666664</v>
      </c>
      <c r="B3964" s="15">
        <v>0.65</v>
      </c>
      <c r="C3964" s="12">
        <f t="shared" si="422"/>
        <v>18.405950290000003</v>
      </c>
      <c r="D3964" s="64">
        <f t="shared" si="423"/>
        <v>2.0325589277300618E-2</v>
      </c>
      <c r="E3964" s="13">
        <f t="shared" si="424"/>
        <v>0.97562828531042978</v>
      </c>
      <c r="F3964">
        <v>1.88</v>
      </c>
      <c r="G3964">
        <v>1.88</v>
      </c>
      <c r="H3964" s="16">
        <f t="shared" si="421"/>
        <v>4.455392136271759</v>
      </c>
      <c r="I3964" s="16">
        <f t="shared" si="425"/>
        <v>82.00572618267492</v>
      </c>
      <c r="J3964" s="48">
        <f t="shared" si="426"/>
        <v>0.14761030712881484</v>
      </c>
      <c r="K3964" s="16"/>
      <c r="L3964" s="16">
        <f t="shared" si="427"/>
        <v>9.0558470631174753E-2</v>
      </c>
      <c r="M3964" s="16"/>
      <c r="N3964" s="16"/>
    </row>
    <row r="3965" spans="1:14" ht="15.75" x14ac:dyDescent="0.25">
      <c r="A3965" s="14">
        <v>41705.5625</v>
      </c>
      <c r="B3965" s="15">
        <v>0.74</v>
      </c>
      <c r="C3965" s="12">
        <f t="shared" si="422"/>
        <v>20.954466484000001</v>
      </c>
      <c r="D3965" s="64">
        <f t="shared" si="423"/>
        <v>2.3139901638773004E-2</v>
      </c>
      <c r="E3965" s="13">
        <f t="shared" si="424"/>
        <v>1.1107152786611043</v>
      </c>
      <c r="F3965">
        <v>1.92</v>
      </c>
      <c r="G3965">
        <v>1.92</v>
      </c>
      <c r="H3965" s="16">
        <f t="shared" si="421"/>
        <v>4.5482721776759254</v>
      </c>
      <c r="I3965" s="16">
        <f t="shared" si="425"/>
        <v>95.306616907219876</v>
      </c>
      <c r="J3965" s="48">
        <f t="shared" si="426"/>
        <v>0.17155191043299575</v>
      </c>
      <c r="K3965" s="16"/>
      <c r="L3965" s="16">
        <f t="shared" si="427"/>
        <v>0.10524657081778881</v>
      </c>
      <c r="M3965" s="16"/>
      <c r="N3965" s="16"/>
    </row>
    <row r="3966" spans="1:14" ht="15.75" x14ac:dyDescent="0.25">
      <c r="A3966" s="14">
        <v>41705.583333333336</v>
      </c>
      <c r="B3966" s="15">
        <v>0.74</v>
      </c>
      <c r="C3966" s="12">
        <f t="shared" si="422"/>
        <v>20.954466484000001</v>
      </c>
      <c r="D3966" s="64">
        <f t="shared" si="423"/>
        <v>2.3139901638773004E-2</v>
      </c>
      <c r="E3966" s="13">
        <f t="shared" si="424"/>
        <v>1.1107152786611043</v>
      </c>
      <c r="F3966">
        <v>1.95</v>
      </c>
      <c r="G3966">
        <v>1.95</v>
      </c>
      <c r="H3966" s="16">
        <f t="shared" si="421"/>
        <v>4.6179067706593022</v>
      </c>
      <c r="I3966" s="16">
        <f t="shared" si="425"/>
        <v>96.765772652017034</v>
      </c>
      <c r="J3966" s="48">
        <f t="shared" si="426"/>
        <v>0.17417839077363068</v>
      </c>
      <c r="K3966" s="16"/>
      <c r="L3966" s="16">
        <f t="shared" si="427"/>
        <v>0.10685790845008018</v>
      </c>
      <c r="M3966" s="16"/>
      <c r="N3966" s="16"/>
    </row>
    <row r="3967" spans="1:14" ht="15.75" x14ac:dyDescent="0.25">
      <c r="A3967" s="14">
        <v>41705.604166666664</v>
      </c>
      <c r="B3967" s="15">
        <v>0.74</v>
      </c>
      <c r="C3967" s="12">
        <f t="shared" si="422"/>
        <v>20.954466484000001</v>
      </c>
      <c r="D3967" s="64">
        <f t="shared" si="423"/>
        <v>2.3139901638773004E-2</v>
      </c>
      <c r="E3967" s="13">
        <f t="shared" si="424"/>
        <v>1.1107152786611043</v>
      </c>
      <c r="F3967">
        <v>2.0099999999999998</v>
      </c>
      <c r="G3967">
        <v>2.0099999999999998</v>
      </c>
      <c r="H3967" s="16">
        <f t="shared" si="421"/>
        <v>4.7571120169348591</v>
      </c>
      <c r="I3967" s="16">
        <f t="shared" si="425"/>
        <v>99.682744319495143</v>
      </c>
      <c r="J3967" s="48">
        <f t="shared" si="426"/>
        <v>0.17942893977509125</v>
      </c>
      <c r="K3967" s="16"/>
      <c r="L3967" s="16">
        <f t="shared" si="427"/>
        <v>0.1100791041564977</v>
      </c>
      <c r="M3967" s="16"/>
      <c r="N3967" s="16"/>
    </row>
    <row r="3968" spans="1:14" ht="15.75" x14ac:dyDescent="0.25">
      <c r="A3968" s="14">
        <v>41705.625</v>
      </c>
      <c r="B3968" s="15">
        <v>0.87</v>
      </c>
      <c r="C3968" s="12">
        <f t="shared" si="422"/>
        <v>24.635656542</v>
      </c>
      <c r="D3968" s="64">
        <f t="shared" si="423"/>
        <v>2.7205019494233127E-2</v>
      </c>
      <c r="E3968" s="13">
        <f t="shared" si="424"/>
        <v>1.3058409357231902</v>
      </c>
      <c r="F3968">
        <v>2.21</v>
      </c>
      <c r="G3968">
        <v>2.21</v>
      </c>
      <c r="H3968" s="16">
        <f t="shared" si="421"/>
        <v>5.2205429117724629</v>
      </c>
      <c r="I3968" s="16">
        <f t="shared" si="425"/>
        <v>128.61150213719901</v>
      </c>
      <c r="J3968" s="48">
        <f t="shared" si="426"/>
        <v>0.23150070384695823</v>
      </c>
      <c r="K3968" s="16"/>
      <c r="L3968" s="16">
        <f t="shared" si="427"/>
        <v>0.14202497168525047</v>
      </c>
      <c r="M3968" s="16"/>
      <c r="N3968" s="16"/>
    </row>
    <row r="3969" spans="1:14" ht="15.75" x14ac:dyDescent="0.25">
      <c r="A3969" s="14">
        <v>41705.645833333336</v>
      </c>
      <c r="B3969" s="15">
        <v>0.87</v>
      </c>
      <c r="C3969" s="12">
        <f t="shared" si="422"/>
        <v>24.635656542</v>
      </c>
      <c r="D3969" s="64">
        <f t="shared" si="423"/>
        <v>2.7205019494233127E-2</v>
      </c>
      <c r="E3969" s="13">
        <f t="shared" si="424"/>
        <v>1.3058409357231902</v>
      </c>
      <c r="F3969">
        <v>2.41</v>
      </c>
      <c r="G3969">
        <v>2.41</v>
      </c>
      <c r="H3969" s="16">
        <f t="shared" si="421"/>
        <v>5.6831346181764681</v>
      </c>
      <c r="I3969" s="16">
        <f t="shared" si="425"/>
        <v>140.00775253534579</v>
      </c>
      <c r="J3969" s="48">
        <f t="shared" si="426"/>
        <v>0.25201395456362241</v>
      </c>
      <c r="K3969" s="16"/>
      <c r="L3969" s="16">
        <f t="shared" si="427"/>
        <v>0.15460978807584197</v>
      </c>
      <c r="M3969" s="16"/>
      <c r="N3969" s="16"/>
    </row>
    <row r="3970" spans="1:14" ht="15.75" x14ac:dyDescent="0.25">
      <c r="A3970" s="14">
        <v>41705.666666666664</v>
      </c>
      <c r="B3970" s="15">
        <v>0.87</v>
      </c>
      <c r="C3970" s="12">
        <f t="shared" si="422"/>
        <v>24.635656542</v>
      </c>
      <c r="D3970" s="64">
        <f t="shared" si="423"/>
        <v>2.7205019494233127E-2</v>
      </c>
      <c r="E3970" s="13">
        <f t="shared" si="424"/>
        <v>1.3058409357231902</v>
      </c>
      <c r="F3970">
        <v>2.63</v>
      </c>
      <c r="G3970">
        <v>2.63</v>
      </c>
      <c r="H3970" s="16">
        <f t="shared" si="421"/>
        <v>6.1911008031945398</v>
      </c>
      <c r="I3970" s="16">
        <f t="shared" si="425"/>
        <v>152.521833004401</v>
      </c>
      <c r="J3970" s="48">
        <f t="shared" si="426"/>
        <v>0.27453929940792177</v>
      </c>
      <c r="K3970" s="16"/>
      <c r="L3970" s="16">
        <f t="shared" si="427"/>
        <v>0.16842901804166982</v>
      </c>
      <c r="M3970" s="16"/>
      <c r="N3970" s="16"/>
    </row>
    <row r="3971" spans="1:14" ht="15.75" x14ac:dyDescent="0.25">
      <c r="A3971" s="14">
        <v>41705.6875</v>
      </c>
      <c r="B3971" s="15">
        <v>1</v>
      </c>
      <c r="C3971" s="12">
        <f t="shared" si="422"/>
        <v>28.316846600000002</v>
      </c>
      <c r="D3971" s="64">
        <f t="shared" si="423"/>
        <v>3.127013734969325E-2</v>
      </c>
      <c r="E3971" s="13">
        <f t="shared" si="424"/>
        <v>1.500966592785276</v>
      </c>
      <c r="F3971">
        <v>2.89</v>
      </c>
      <c r="G3971">
        <v>2.89</v>
      </c>
      <c r="H3971" s="16">
        <f t="shared" si="421"/>
        <v>6.7903338580118371</v>
      </c>
      <c r="I3971" s="16">
        <f t="shared" si="425"/>
        <v>192.28084222010739</v>
      </c>
      <c r="J3971" s="48">
        <f t="shared" si="426"/>
        <v>0.34610551599619327</v>
      </c>
      <c r="K3971" s="16"/>
      <c r="L3971" s="16">
        <f t="shared" si="427"/>
        <v>0.21233467239030263</v>
      </c>
      <c r="M3971" s="16"/>
      <c r="N3971" s="16"/>
    </row>
    <row r="3972" spans="1:14" ht="15.75" x14ac:dyDescent="0.25">
      <c r="A3972" s="14">
        <v>41705.708333333336</v>
      </c>
      <c r="B3972" s="15">
        <v>0.87</v>
      </c>
      <c r="C3972" s="12">
        <f t="shared" si="422"/>
        <v>24.635656542</v>
      </c>
      <c r="D3972" s="64">
        <f t="shared" si="423"/>
        <v>2.7205019494233127E-2</v>
      </c>
      <c r="E3972" s="13">
        <f t="shared" si="424"/>
        <v>1.3058409357231902</v>
      </c>
      <c r="F3972">
        <v>3.32</v>
      </c>
      <c r="G3972">
        <v>3.32</v>
      </c>
      <c r="H3972" s="16">
        <f t="shared" si="421"/>
        <v>7.7790500144563177</v>
      </c>
      <c r="I3972" s="16">
        <f t="shared" si="425"/>
        <v>191.64200437918598</v>
      </c>
      <c r="J3972" s="48">
        <f t="shared" si="426"/>
        <v>0.34495560788253471</v>
      </c>
      <c r="K3972" s="16"/>
      <c r="L3972" s="16">
        <f t="shared" si="427"/>
        <v>0.21162920728989862</v>
      </c>
      <c r="M3972" s="16"/>
      <c r="N3972" s="16"/>
    </row>
    <row r="3973" spans="1:14" ht="15.75" x14ac:dyDescent="0.25">
      <c r="A3973" s="14">
        <v>41705.729166666664</v>
      </c>
      <c r="B3973" s="15">
        <v>0.87</v>
      </c>
      <c r="C3973" s="12">
        <f t="shared" si="422"/>
        <v>24.635656542</v>
      </c>
      <c r="D3973" s="64">
        <f t="shared" si="423"/>
        <v>2.7205019494233127E-2</v>
      </c>
      <c r="E3973" s="13">
        <f t="shared" si="424"/>
        <v>1.3058409357231902</v>
      </c>
      <c r="F3973">
        <v>3.51</v>
      </c>
      <c r="G3973">
        <v>3.51</v>
      </c>
      <c r="H3973" s="16">
        <f t="shared" si="421"/>
        <v>8.2150879222710653</v>
      </c>
      <c r="I3973" s="16">
        <f t="shared" si="425"/>
        <v>202.38408451540235</v>
      </c>
      <c r="J3973" s="48">
        <f t="shared" si="426"/>
        <v>0.36429135212772418</v>
      </c>
      <c r="K3973" s="16"/>
      <c r="L3973" s="16">
        <f t="shared" si="427"/>
        <v>0.22349162707222345</v>
      </c>
      <c r="M3973" s="16"/>
      <c r="N3973" s="16"/>
    </row>
    <row r="3974" spans="1:14" ht="15.75" x14ac:dyDescent="0.25">
      <c r="A3974" s="14">
        <v>41705.75</v>
      </c>
      <c r="B3974" s="15">
        <v>1</v>
      </c>
      <c r="C3974" s="12">
        <f t="shared" si="422"/>
        <v>28.316846600000002</v>
      </c>
      <c r="D3974" s="64">
        <f t="shared" si="423"/>
        <v>3.127013734969325E-2</v>
      </c>
      <c r="E3974" s="13">
        <f t="shared" si="424"/>
        <v>1.500966592785276</v>
      </c>
      <c r="F3974">
        <v>3.73</v>
      </c>
      <c r="G3974">
        <v>3.73</v>
      </c>
      <c r="H3974" s="16">
        <f t="shared" si="421"/>
        <v>8.7193858582119592</v>
      </c>
      <c r="I3974" s="16">
        <f t="shared" si="425"/>
        <v>246.90551179319741</v>
      </c>
      <c r="J3974" s="48">
        <f t="shared" si="426"/>
        <v>0.44442992122775532</v>
      </c>
      <c r="K3974" s="16"/>
      <c r="L3974" s="16">
        <f t="shared" si="427"/>
        <v>0.27265639339126096</v>
      </c>
      <c r="M3974" s="16"/>
      <c r="N3974" s="16"/>
    </row>
    <row r="3975" spans="1:14" ht="15.75" x14ac:dyDescent="0.25">
      <c r="A3975" s="14">
        <v>41705.770833333336</v>
      </c>
      <c r="B3975" s="15">
        <v>0.87</v>
      </c>
      <c r="C3975" s="12">
        <f t="shared" si="422"/>
        <v>24.635656542</v>
      </c>
      <c r="D3975" s="64">
        <f t="shared" si="423"/>
        <v>2.7205019494233127E-2</v>
      </c>
      <c r="E3975" s="13">
        <f t="shared" si="424"/>
        <v>1.3058409357231902</v>
      </c>
      <c r="F3975">
        <v>3.89</v>
      </c>
      <c r="G3975">
        <v>3.89</v>
      </c>
      <c r="H3975" s="16">
        <f t="shared" si="421"/>
        <v>9.0857723485284207</v>
      </c>
      <c r="I3975" s="16">
        <f t="shared" si="425"/>
        <v>223.83396699714689</v>
      </c>
      <c r="J3975" s="48">
        <f t="shared" si="426"/>
        <v>0.40290114059486437</v>
      </c>
      <c r="K3975" s="16"/>
      <c r="L3975" s="16">
        <f t="shared" si="427"/>
        <v>0.24717861386188</v>
      </c>
      <c r="M3975" s="16"/>
      <c r="N3975" s="16"/>
    </row>
    <row r="3976" spans="1:14" ht="15.75" x14ac:dyDescent="0.25">
      <c r="A3976" s="14">
        <v>41705.791666666664</v>
      </c>
      <c r="B3976" s="15">
        <v>0.87</v>
      </c>
      <c r="C3976" s="12">
        <f t="shared" si="422"/>
        <v>24.635656542</v>
      </c>
      <c r="D3976" s="64">
        <f t="shared" si="423"/>
        <v>2.7205019494233127E-2</v>
      </c>
      <c r="E3976" s="13">
        <f t="shared" si="424"/>
        <v>1.3058409357231902</v>
      </c>
      <c r="F3976">
        <v>4.32</v>
      </c>
      <c r="G3976">
        <v>4.32</v>
      </c>
      <c r="H3976" s="16">
        <f t="shared" si="421"/>
        <v>10.068976183130934</v>
      </c>
      <c r="I3976" s="16">
        <f t="shared" si="425"/>
        <v>248.05583897719177</v>
      </c>
      <c r="J3976" s="48">
        <f t="shared" si="426"/>
        <v>0.44650051015894515</v>
      </c>
      <c r="K3976" s="16"/>
      <c r="L3976" s="16">
        <f t="shared" si="427"/>
        <v>0.27392669334904612</v>
      </c>
      <c r="M3976" s="16"/>
      <c r="N3976" s="16"/>
    </row>
    <row r="3977" spans="1:14" ht="15.75" x14ac:dyDescent="0.25">
      <c r="A3977" s="14">
        <v>41705.8125</v>
      </c>
      <c r="B3977" s="15">
        <v>0.74</v>
      </c>
      <c r="C3977" s="12">
        <f t="shared" si="422"/>
        <v>20.954466484000001</v>
      </c>
      <c r="D3977" s="64">
        <f t="shared" si="423"/>
        <v>2.3139901638773004E-2</v>
      </c>
      <c r="E3977" s="13">
        <f t="shared" si="424"/>
        <v>1.1107152786611043</v>
      </c>
      <c r="F3977">
        <v>4.3899999999999997</v>
      </c>
      <c r="G3977">
        <v>4.3899999999999997</v>
      </c>
      <c r="H3977" s="16">
        <f t="shared" si="421"/>
        <v>10.228842028884683</v>
      </c>
      <c r="I3977" s="16">
        <f t="shared" si="425"/>
        <v>214.33992746439466</v>
      </c>
      <c r="J3977" s="48">
        <f t="shared" si="426"/>
        <v>0.38581186943591034</v>
      </c>
      <c r="K3977" s="16"/>
      <c r="L3977" s="16">
        <f t="shared" si="427"/>
        <v>0.23669439842693887</v>
      </c>
      <c r="M3977" s="16"/>
      <c r="N3977" s="16"/>
    </row>
    <row r="3978" spans="1:14" ht="15.75" x14ac:dyDescent="0.25">
      <c r="A3978" s="14">
        <v>41705.833333333336</v>
      </c>
      <c r="B3978" s="15">
        <v>0.74</v>
      </c>
      <c r="C3978" s="12">
        <f t="shared" si="422"/>
        <v>20.954466484000001</v>
      </c>
      <c r="D3978" s="64">
        <f t="shared" si="423"/>
        <v>2.3139901638773004E-2</v>
      </c>
      <c r="E3978" s="13">
        <f t="shared" si="424"/>
        <v>1.1107152786611043</v>
      </c>
      <c r="F3978">
        <v>4.29</v>
      </c>
      <c r="G3978">
        <v>4.29</v>
      </c>
      <c r="H3978" s="16">
        <f t="shared" si="421"/>
        <v>10.000446436374789</v>
      </c>
      <c r="I3978" s="16">
        <f t="shared" si="425"/>
        <v>209.55401967605277</v>
      </c>
      <c r="J3978" s="48">
        <f t="shared" si="426"/>
        <v>0.37719723541689498</v>
      </c>
      <c r="K3978" s="16"/>
      <c r="L3978" s="16">
        <f t="shared" si="427"/>
        <v>0.23140934688153067</v>
      </c>
      <c r="M3978" s="16"/>
      <c r="N3978" s="16"/>
    </row>
    <row r="3979" spans="1:14" ht="15.75" x14ac:dyDescent="0.25">
      <c r="A3979" s="14">
        <v>41705.854166666664</v>
      </c>
      <c r="B3979" s="15">
        <v>0.74</v>
      </c>
      <c r="C3979" s="12">
        <f t="shared" si="422"/>
        <v>20.954466484000001</v>
      </c>
      <c r="D3979" s="64">
        <f t="shared" si="423"/>
        <v>2.3139901638773004E-2</v>
      </c>
      <c r="E3979" s="13">
        <f t="shared" si="424"/>
        <v>1.1107152786611043</v>
      </c>
      <c r="F3979">
        <v>4.04</v>
      </c>
      <c r="G3979">
        <v>4.04</v>
      </c>
      <c r="H3979" s="16">
        <f t="shared" si="421"/>
        <v>9.4289857528290764</v>
      </c>
      <c r="I3979" s="16">
        <f t="shared" si="425"/>
        <v>197.5793659357704</v>
      </c>
      <c r="J3979" s="48">
        <f t="shared" si="426"/>
        <v>0.35564285868438672</v>
      </c>
      <c r="K3979" s="16"/>
      <c r="L3979" s="16">
        <f t="shared" si="427"/>
        <v>0.21818580287385689</v>
      </c>
      <c r="M3979" s="16"/>
      <c r="N3979" s="16"/>
    </row>
    <row r="3980" spans="1:14" ht="15.75" x14ac:dyDescent="0.25">
      <c r="A3980" s="14">
        <v>41705.875</v>
      </c>
      <c r="B3980" s="15">
        <v>0.74</v>
      </c>
      <c r="C3980" s="12">
        <f t="shared" si="422"/>
        <v>20.954466484000001</v>
      </c>
      <c r="D3980" s="64">
        <f t="shared" si="423"/>
        <v>2.3139901638773004E-2</v>
      </c>
      <c r="E3980" s="13">
        <f t="shared" si="424"/>
        <v>1.1107152786611043</v>
      </c>
      <c r="F3980">
        <v>3.9</v>
      </c>
      <c r="G3980">
        <v>3.9</v>
      </c>
      <c r="H3980" s="16">
        <f t="shared" si="421"/>
        <v>9.1086613670510346</v>
      </c>
      <c r="I3980" s="16">
        <f t="shared" si="425"/>
        <v>190.86713932997654</v>
      </c>
      <c r="J3980" s="48">
        <f t="shared" si="426"/>
        <v>0.34356085079395776</v>
      </c>
      <c r="K3980" s="16"/>
      <c r="L3980" s="16">
        <f t="shared" si="427"/>
        <v>0.21077352809445263</v>
      </c>
      <c r="M3980" s="16"/>
      <c r="N3980" s="16"/>
    </row>
    <row r="3981" spans="1:14" ht="15.75" x14ac:dyDescent="0.25">
      <c r="A3981" s="14">
        <v>41705.895833333336</v>
      </c>
      <c r="B3981" s="15">
        <v>0.74</v>
      </c>
      <c r="C3981" s="12">
        <f t="shared" si="422"/>
        <v>20.954466484000001</v>
      </c>
      <c r="D3981" s="64">
        <f t="shared" si="423"/>
        <v>2.3139901638773004E-2</v>
      </c>
      <c r="E3981" s="13">
        <f t="shared" si="424"/>
        <v>1.1107152786611043</v>
      </c>
      <c r="F3981">
        <v>3.73</v>
      </c>
      <c r="G3981">
        <v>3.73</v>
      </c>
      <c r="H3981" s="16">
        <f t="shared" si="421"/>
        <v>8.7193858582119592</v>
      </c>
      <c r="I3981" s="16">
        <f t="shared" si="425"/>
        <v>182.71007872696609</v>
      </c>
      <c r="J3981" s="48">
        <f t="shared" si="426"/>
        <v>0.32887814170853896</v>
      </c>
      <c r="K3981" s="16"/>
      <c r="L3981" s="16">
        <f t="shared" si="427"/>
        <v>0.20176573110953311</v>
      </c>
      <c r="M3981" s="16"/>
      <c r="N3981" s="16"/>
    </row>
    <row r="3982" spans="1:14" ht="15.75" x14ac:dyDescent="0.25">
      <c r="A3982" s="14">
        <v>41705.916666666664</v>
      </c>
      <c r="B3982" s="15">
        <v>0.65</v>
      </c>
      <c r="C3982" s="12">
        <f t="shared" si="422"/>
        <v>18.405950290000003</v>
      </c>
      <c r="D3982" s="64">
        <f t="shared" si="423"/>
        <v>2.0325589277300618E-2</v>
      </c>
      <c r="E3982" s="13">
        <f t="shared" si="424"/>
        <v>0.97562828531042978</v>
      </c>
      <c r="F3982">
        <v>3.5</v>
      </c>
      <c r="G3982">
        <v>3.5</v>
      </c>
      <c r="H3982" s="16">
        <f t="shared" si="421"/>
        <v>8.1921505554521161</v>
      </c>
      <c r="I3982" s="16">
        <f t="shared" si="425"/>
        <v>150.78431589184757</v>
      </c>
      <c r="J3982" s="48">
        <f t="shared" si="426"/>
        <v>0.27141176860532557</v>
      </c>
      <c r="K3982" s="16"/>
      <c r="L3982" s="16">
        <f t="shared" si="427"/>
        <v>0.16651028748792981</v>
      </c>
      <c r="M3982" s="16"/>
      <c r="N3982" s="16"/>
    </row>
    <row r="3983" spans="1:14" ht="15.75" x14ac:dyDescent="0.25">
      <c r="A3983" s="14">
        <v>41705.9375</v>
      </c>
      <c r="B3983" s="15">
        <v>0.65</v>
      </c>
      <c r="C3983" s="12">
        <f t="shared" si="422"/>
        <v>18.405950290000003</v>
      </c>
      <c r="D3983" s="64">
        <f t="shared" si="423"/>
        <v>2.0325589277300618E-2</v>
      </c>
      <c r="E3983" s="13">
        <f t="shared" si="424"/>
        <v>0.97562828531042978</v>
      </c>
      <c r="F3983">
        <v>3.24</v>
      </c>
      <c r="G3983">
        <v>3.24</v>
      </c>
      <c r="H3983" s="16">
        <f t="shared" si="421"/>
        <v>7.5953073342042616</v>
      </c>
      <c r="I3983" s="16">
        <f t="shared" si="425"/>
        <v>139.79884923063608</v>
      </c>
      <c r="J3983" s="48">
        <f t="shared" si="426"/>
        <v>0.25163792861514495</v>
      </c>
      <c r="K3983" s="16"/>
      <c r="L3983" s="16">
        <f t="shared" si="427"/>
        <v>0.15437909730990487</v>
      </c>
      <c r="M3983" s="16"/>
      <c r="N3983" s="16"/>
    </row>
    <row r="3984" spans="1:14" ht="15.75" x14ac:dyDescent="0.25">
      <c r="A3984" s="14">
        <v>41705.958333333336</v>
      </c>
      <c r="B3984" s="15">
        <v>0.65</v>
      </c>
      <c r="C3984" s="12">
        <f t="shared" si="422"/>
        <v>18.405950290000003</v>
      </c>
      <c r="D3984" s="64">
        <f t="shared" si="423"/>
        <v>2.0325589277300618E-2</v>
      </c>
      <c r="E3984" s="13">
        <f t="shared" si="424"/>
        <v>0.97562828531042978</v>
      </c>
      <c r="F3984">
        <v>2.96</v>
      </c>
      <c r="G3984">
        <v>2.96</v>
      </c>
      <c r="H3984" s="16">
        <f t="shared" si="421"/>
        <v>6.95147745420664</v>
      </c>
      <c r="I3984" s="16">
        <f t="shared" si="425"/>
        <v>127.94854846418319</v>
      </c>
      <c r="J3984" s="48">
        <f t="shared" si="426"/>
        <v>0.23030738723552974</v>
      </c>
      <c r="K3984" s="16"/>
      <c r="L3984" s="16">
        <f t="shared" si="427"/>
        <v>0.14129287560461948</v>
      </c>
      <c r="M3984" s="16"/>
      <c r="N3984" s="16"/>
    </row>
    <row r="3985" spans="1:14" ht="15.75" x14ac:dyDescent="0.25">
      <c r="A3985" s="14">
        <v>41705.979166666664</v>
      </c>
      <c r="B3985" s="15">
        <v>0.65</v>
      </c>
      <c r="C3985" s="12">
        <f t="shared" si="422"/>
        <v>18.405950290000003</v>
      </c>
      <c r="D3985" s="64">
        <f t="shared" si="423"/>
        <v>2.0325589277300618E-2</v>
      </c>
      <c r="E3985" s="13">
        <f t="shared" si="424"/>
        <v>0.97562828531042978</v>
      </c>
      <c r="F3985">
        <v>2.78</v>
      </c>
      <c r="G3985">
        <v>2.78</v>
      </c>
      <c r="H3985" s="16">
        <f t="shared" si="421"/>
        <v>6.5369496775296652</v>
      </c>
      <c r="I3985" s="16">
        <f t="shared" si="425"/>
        <v>120.31877081284257</v>
      </c>
      <c r="J3985" s="48">
        <f t="shared" si="426"/>
        <v>0.21657378746311662</v>
      </c>
      <c r="K3985" s="16"/>
      <c r="L3985" s="16">
        <f t="shared" si="427"/>
        <v>0.1328673542718507</v>
      </c>
      <c r="M3985" s="16"/>
      <c r="N3985" s="16"/>
    </row>
    <row r="3986" spans="1:14" ht="15.75" x14ac:dyDescent="0.25">
      <c r="A3986" s="14">
        <v>41706</v>
      </c>
      <c r="B3986" s="15">
        <v>0.74</v>
      </c>
      <c r="C3986" s="12">
        <f t="shared" si="422"/>
        <v>20.954466484000001</v>
      </c>
      <c r="D3986" s="64">
        <f t="shared" si="423"/>
        <v>2.3139901638773004E-2</v>
      </c>
      <c r="E3986" s="13">
        <f t="shared" si="424"/>
        <v>1.1107152786611043</v>
      </c>
      <c r="F3986">
        <v>2.5099999999999998</v>
      </c>
      <c r="G3986">
        <v>2.5099999999999998</v>
      </c>
      <c r="H3986" s="16">
        <f t="shared" si="421"/>
        <v>5.9141384720433026</v>
      </c>
      <c r="I3986" s="16">
        <f t="shared" si="425"/>
        <v>123.92761639416636</v>
      </c>
      <c r="J3986" s="48">
        <f t="shared" si="426"/>
        <v>0.22306970950949945</v>
      </c>
      <c r="K3986" s="16">
        <f>SUM(J3986:J4033)</f>
        <v>29.431282612722917</v>
      </c>
      <c r="L3986" s="16">
        <f t="shared" si="427"/>
        <v>0.13685258252116531</v>
      </c>
      <c r="M3986" s="16">
        <f>AVERAGE(E3986:E4033)</f>
        <v>1.3205379002775457</v>
      </c>
      <c r="N3986" s="16">
        <f>MAX(E3986:E4033)</f>
        <v>2.5516432077349696</v>
      </c>
    </row>
    <row r="3987" spans="1:14" ht="15.75" x14ac:dyDescent="0.25">
      <c r="A3987" s="14">
        <v>41706.020833333336</v>
      </c>
      <c r="B3987" s="15">
        <v>0.65</v>
      </c>
      <c r="C3987" s="12">
        <f t="shared" si="422"/>
        <v>18.405950290000003</v>
      </c>
      <c r="D3987" s="64">
        <f t="shared" si="423"/>
        <v>2.0325589277300618E-2</v>
      </c>
      <c r="E3987" s="13">
        <f t="shared" si="424"/>
        <v>0.97562828531042978</v>
      </c>
      <c r="F3987">
        <v>2.44</v>
      </c>
      <c r="G3987">
        <v>2.44</v>
      </c>
      <c r="H3987" s="16">
        <f t="shared" si="421"/>
        <v>5.7524555502908612</v>
      </c>
      <c r="I3987" s="16">
        <f t="shared" si="425"/>
        <v>105.8794109040882</v>
      </c>
      <c r="J3987" s="48">
        <f t="shared" si="426"/>
        <v>0.19058293962735876</v>
      </c>
      <c r="K3987" s="16"/>
      <c r="L3987" s="16">
        <f t="shared" si="427"/>
        <v>0.11692204885114035</v>
      </c>
      <c r="M3987" s="16"/>
      <c r="N3987" s="16"/>
    </row>
    <row r="3988" spans="1:14" ht="15.75" x14ac:dyDescent="0.25">
      <c r="A3988" s="14">
        <v>41706.041666666664</v>
      </c>
      <c r="B3988" s="15">
        <v>0.56999999999999995</v>
      </c>
      <c r="C3988" s="12">
        <f t="shared" si="422"/>
        <v>16.140602561999998</v>
      </c>
      <c r="D3988" s="64">
        <f t="shared" si="423"/>
        <v>1.7823978289325151E-2</v>
      </c>
      <c r="E3988" s="13">
        <f t="shared" si="424"/>
        <v>0.85555095788760727</v>
      </c>
      <c r="F3988">
        <v>2.21</v>
      </c>
      <c r="G3988">
        <v>2.21</v>
      </c>
      <c r="H3988" s="16">
        <f t="shared" si="421"/>
        <v>5.2205429117724629</v>
      </c>
      <c r="I3988" s="16">
        <f t="shared" si="425"/>
        <v>84.262708296785547</v>
      </c>
      <c r="J3988" s="48">
        <f t="shared" si="426"/>
        <v>0.151672874934214</v>
      </c>
      <c r="K3988" s="16"/>
      <c r="L3988" s="16">
        <f t="shared" si="427"/>
        <v>9.3050843517922699E-2</v>
      </c>
      <c r="M3988" s="16"/>
      <c r="N3988" s="16"/>
    </row>
    <row r="3989" spans="1:14" ht="15.75" x14ac:dyDescent="0.25">
      <c r="A3989" s="14">
        <v>41706.0625</v>
      </c>
      <c r="B3989" s="15">
        <v>0.56999999999999995</v>
      </c>
      <c r="C3989" s="12">
        <f t="shared" si="422"/>
        <v>16.140602561999998</v>
      </c>
      <c r="D3989" s="64">
        <f t="shared" si="423"/>
        <v>1.7823978289325151E-2</v>
      </c>
      <c r="E3989" s="13">
        <f t="shared" si="424"/>
        <v>0.85555095788760727</v>
      </c>
      <c r="F3989">
        <v>2.13</v>
      </c>
      <c r="G3989">
        <v>2.13</v>
      </c>
      <c r="H3989" s="16">
        <f t="shared" si="421"/>
        <v>5.0352756803941281</v>
      </c>
      <c r="I3989" s="16">
        <f t="shared" si="425"/>
        <v>81.27238354734574</v>
      </c>
      <c r="J3989" s="48">
        <f t="shared" si="426"/>
        <v>0.14629029038522232</v>
      </c>
      <c r="K3989" s="16"/>
      <c r="L3989" s="16">
        <f t="shared" si="427"/>
        <v>8.9748644408111852E-2</v>
      </c>
      <c r="M3989" s="16"/>
      <c r="N3989" s="16"/>
    </row>
    <row r="3990" spans="1:14" ht="15.75" x14ac:dyDescent="0.25">
      <c r="A3990" s="14">
        <v>41706.083333333336</v>
      </c>
      <c r="B3990" s="15">
        <v>0.56999999999999995</v>
      </c>
      <c r="C3990" s="12">
        <f t="shared" si="422"/>
        <v>16.140602561999998</v>
      </c>
      <c r="D3990" s="64">
        <f t="shared" si="423"/>
        <v>1.7823978289325151E-2</v>
      </c>
      <c r="E3990" s="13">
        <f t="shared" si="424"/>
        <v>0.85555095788760727</v>
      </c>
      <c r="F3990">
        <v>2.0299999999999998</v>
      </c>
      <c r="G3990">
        <v>2.0299999999999998</v>
      </c>
      <c r="H3990" s="16">
        <f t="shared" si="421"/>
        <v>4.8034951757458542</v>
      </c>
      <c r="I3990" s="16">
        <f t="shared" si="425"/>
        <v>77.531306540198159</v>
      </c>
      <c r="J3990" s="48">
        <f t="shared" si="426"/>
        <v>0.13955635177235667</v>
      </c>
      <c r="K3990" s="16"/>
      <c r="L3990" s="16">
        <f t="shared" si="427"/>
        <v>8.5617393725372193E-2</v>
      </c>
      <c r="M3990" s="16"/>
      <c r="N3990" s="16"/>
    </row>
    <row r="3991" spans="1:14" ht="15.75" x14ac:dyDescent="0.25">
      <c r="A3991" s="14">
        <v>41706.104166666664</v>
      </c>
      <c r="B3991" s="15">
        <v>0.56999999999999995</v>
      </c>
      <c r="C3991" s="12">
        <f t="shared" si="422"/>
        <v>16.140602561999998</v>
      </c>
      <c r="D3991" s="64">
        <f t="shared" si="423"/>
        <v>1.7823978289325151E-2</v>
      </c>
      <c r="E3991" s="13">
        <f t="shared" si="424"/>
        <v>0.85555095788760727</v>
      </c>
      <c r="F3991">
        <v>1.98</v>
      </c>
      <c r="G3991">
        <v>1.98</v>
      </c>
      <c r="H3991" s="16">
        <f t="shared" si="421"/>
        <v>4.6875199400565624</v>
      </c>
      <c r="I3991" s="16">
        <f t="shared" si="425"/>
        <v>75.659396353903034</v>
      </c>
      <c r="J3991" s="48">
        <f t="shared" si="426"/>
        <v>0.13618691343702544</v>
      </c>
      <c r="K3991" s="16"/>
      <c r="L3991" s="16">
        <f t="shared" si="427"/>
        <v>8.3550253642346903E-2</v>
      </c>
      <c r="M3991" s="16"/>
      <c r="N3991" s="16"/>
    </row>
    <row r="3992" spans="1:14" ht="15.75" x14ac:dyDescent="0.25">
      <c r="A3992" s="14">
        <v>41706.125</v>
      </c>
      <c r="B3992" s="15">
        <v>0.65</v>
      </c>
      <c r="C3992" s="12">
        <f t="shared" si="422"/>
        <v>18.405950290000003</v>
      </c>
      <c r="D3992" s="64">
        <f t="shared" si="423"/>
        <v>2.0325589277300618E-2</v>
      </c>
      <c r="E3992" s="13">
        <f t="shared" si="424"/>
        <v>0.97562828531042978</v>
      </c>
      <c r="F3992">
        <v>1.88</v>
      </c>
      <c r="G3992">
        <v>1.88</v>
      </c>
      <c r="H3992" s="16">
        <f t="shared" ref="H3992:H4055" si="428" xml:space="preserve"> 2.4*(G3992^0.98)</f>
        <v>4.455392136271759</v>
      </c>
      <c r="I3992" s="16">
        <f t="shared" si="425"/>
        <v>82.00572618267492</v>
      </c>
      <c r="J3992" s="48">
        <f t="shared" si="426"/>
        <v>0.14761030712881484</v>
      </c>
      <c r="K3992" s="16"/>
      <c r="L3992" s="16">
        <f t="shared" si="427"/>
        <v>9.0558470631174753E-2</v>
      </c>
      <c r="M3992" s="16"/>
      <c r="N3992" s="16"/>
    </row>
    <row r="3993" spans="1:14" ht="15.75" x14ac:dyDescent="0.25">
      <c r="A3993" s="14">
        <v>41706.145833333336</v>
      </c>
      <c r="B3993" s="15">
        <v>0.65</v>
      </c>
      <c r="C3993" s="12">
        <f t="shared" si="422"/>
        <v>18.405950290000003</v>
      </c>
      <c r="D3993" s="64">
        <f t="shared" si="423"/>
        <v>2.0325589277300618E-2</v>
      </c>
      <c r="E3993" s="13">
        <f t="shared" si="424"/>
        <v>0.97562828531042978</v>
      </c>
      <c r="F3993">
        <v>1.83</v>
      </c>
      <c r="G3993">
        <v>1.83</v>
      </c>
      <c r="H3993" s="16">
        <f t="shared" si="428"/>
        <v>4.3392363867149708</v>
      </c>
      <c r="I3993" s="16">
        <f t="shared" si="425"/>
        <v>79.867769230434988</v>
      </c>
      <c r="J3993" s="48">
        <f t="shared" si="426"/>
        <v>0.14376198461478296</v>
      </c>
      <c r="K3993" s="16"/>
      <c r="L3993" s="16">
        <f t="shared" si="427"/>
        <v>8.8197536573486487E-2</v>
      </c>
      <c r="M3993" s="16"/>
      <c r="N3993" s="16"/>
    </row>
    <row r="3994" spans="1:14" ht="15.75" x14ac:dyDescent="0.25">
      <c r="A3994" s="14">
        <v>41706.166666666664</v>
      </c>
      <c r="B3994" s="15">
        <v>0.56999999999999995</v>
      </c>
      <c r="C3994" s="12">
        <f t="shared" si="422"/>
        <v>16.140602561999998</v>
      </c>
      <c r="D3994" s="64">
        <f t="shared" si="423"/>
        <v>1.7823978289325151E-2</v>
      </c>
      <c r="E3994" s="13">
        <f t="shared" si="424"/>
        <v>0.85555095788760727</v>
      </c>
      <c r="F3994">
        <v>1.77</v>
      </c>
      <c r="G3994">
        <v>1.77</v>
      </c>
      <c r="H3994" s="16">
        <f t="shared" si="428"/>
        <v>4.1997655109642116</v>
      </c>
      <c r="I3994" s="16">
        <f t="shared" si="425"/>
        <v>67.786745966068182</v>
      </c>
      <c r="J3994" s="48">
        <f t="shared" si="426"/>
        <v>0.12201614273892272</v>
      </c>
      <c r="K3994" s="16"/>
      <c r="L3994" s="16">
        <f t="shared" si="427"/>
        <v>7.485652928768266E-2</v>
      </c>
      <c r="M3994" s="16"/>
      <c r="N3994" s="16"/>
    </row>
    <row r="3995" spans="1:14" ht="15.75" x14ac:dyDescent="0.25">
      <c r="A3995" s="14">
        <v>41706.1875</v>
      </c>
      <c r="B3995" s="15">
        <v>0.56999999999999995</v>
      </c>
      <c r="C3995" s="12">
        <f t="shared" si="422"/>
        <v>16.140602561999998</v>
      </c>
      <c r="D3995" s="64">
        <f t="shared" si="423"/>
        <v>1.7823978289325151E-2</v>
      </c>
      <c r="E3995" s="13">
        <f t="shared" si="424"/>
        <v>0.85555095788760727</v>
      </c>
      <c r="F3995">
        <v>1.75</v>
      </c>
      <c r="G3995">
        <v>1.75</v>
      </c>
      <c r="H3995" s="16">
        <f t="shared" si="428"/>
        <v>4.1532543577839123</v>
      </c>
      <c r="I3995" s="16">
        <f t="shared" si="425"/>
        <v>67.036027927884675</v>
      </c>
      <c r="J3995" s="48">
        <f t="shared" si="426"/>
        <v>0.12066485027019241</v>
      </c>
      <c r="K3995" s="16"/>
      <c r="L3995" s="16">
        <f t="shared" si="427"/>
        <v>7.4027515503185537E-2</v>
      </c>
      <c r="M3995" s="16"/>
      <c r="N3995" s="16"/>
    </row>
    <row r="3996" spans="1:14" ht="15.75" x14ac:dyDescent="0.25">
      <c r="A3996" s="14">
        <v>41706.208333333336</v>
      </c>
      <c r="B3996" s="15">
        <v>0.53</v>
      </c>
      <c r="C3996" s="12">
        <f t="shared" si="422"/>
        <v>15.007928698000002</v>
      </c>
      <c r="D3996" s="64">
        <f t="shared" si="423"/>
        <v>1.6573172795337425E-2</v>
      </c>
      <c r="E3996" s="13">
        <f t="shared" si="424"/>
        <v>0.7955122941761964</v>
      </c>
      <c r="F3996">
        <v>1.73</v>
      </c>
      <c r="G3996">
        <v>1.73</v>
      </c>
      <c r="H3996" s="16">
        <f t="shared" si="428"/>
        <v>4.1067325720340042</v>
      </c>
      <c r="I3996" s="16">
        <f t="shared" si="425"/>
        <v>61.633549622840491</v>
      </c>
      <c r="J3996" s="48">
        <f t="shared" si="426"/>
        <v>0.11094038932111289</v>
      </c>
      <c r="K3996" s="16"/>
      <c r="L3996" s="16">
        <f t="shared" si="427"/>
        <v>6.8061588540560061E-2</v>
      </c>
      <c r="M3996" s="16"/>
      <c r="N3996" s="16"/>
    </row>
    <row r="3997" spans="1:14" ht="15.75" x14ac:dyDescent="0.25">
      <c r="A3997" s="14">
        <v>41706.229166666664</v>
      </c>
      <c r="B3997" s="15">
        <v>0.56999999999999995</v>
      </c>
      <c r="C3997" s="12">
        <f t="shared" si="422"/>
        <v>16.140602561999998</v>
      </c>
      <c r="D3997" s="64">
        <f t="shared" si="423"/>
        <v>1.7823978289325151E-2</v>
      </c>
      <c r="E3997" s="13">
        <f t="shared" si="424"/>
        <v>0.85555095788760727</v>
      </c>
      <c r="F3997">
        <v>1.62</v>
      </c>
      <c r="G3997">
        <v>1.62</v>
      </c>
      <c r="H3997" s="16">
        <f t="shared" si="428"/>
        <v>3.8506669367175728</v>
      </c>
      <c r="I3997" s="16">
        <f t="shared" si="425"/>
        <v>62.152084624192341</v>
      </c>
      <c r="J3997" s="48">
        <f t="shared" si="426"/>
        <v>0.11187375232354621</v>
      </c>
      <c r="K3997" s="16"/>
      <c r="L3997" s="16">
        <f t="shared" si="427"/>
        <v>6.8634203879476205E-2</v>
      </c>
      <c r="M3997" s="16"/>
      <c r="N3997" s="16"/>
    </row>
    <row r="3998" spans="1:14" ht="15.75" x14ac:dyDescent="0.25">
      <c r="A3998" s="14">
        <v>41706.25</v>
      </c>
      <c r="B3998" s="15">
        <v>0.53</v>
      </c>
      <c r="C3998" s="12">
        <f t="shared" si="422"/>
        <v>15.007928698000002</v>
      </c>
      <c r="D3998" s="64">
        <f t="shared" si="423"/>
        <v>1.6573172795337425E-2</v>
      </c>
      <c r="E3998" s="13">
        <f t="shared" si="424"/>
        <v>0.7955122941761964</v>
      </c>
      <c r="F3998">
        <v>1.61</v>
      </c>
      <c r="G3998">
        <v>1.61</v>
      </c>
      <c r="H3998" s="16">
        <f t="shared" si="428"/>
        <v>3.8273713377670617</v>
      </c>
      <c r="I3998" s="16">
        <f t="shared" si="425"/>
        <v>57.440916137976949</v>
      </c>
      <c r="J3998" s="48">
        <f t="shared" si="426"/>
        <v>0.1033936490483585</v>
      </c>
      <c r="K3998" s="16"/>
      <c r="L3998" s="16">
        <f t="shared" si="427"/>
        <v>6.3431686532735287E-2</v>
      </c>
      <c r="M3998" s="16"/>
      <c r="N3998" s="16"/>
    </row>
    <row r="3999" spans="1:14" ht="15.75" x14ac:dyDescent="0.25">
      <c r="A3999" s="14">
        <v>41706.270833333336</v>
      </c>
      <c r="B3999" s="15">
        <v>0.56999999999999995</v>
      </c>
      <c r="C3999" s="12">
        <f t="shared" si="422"/>
        <v>16.140602561999998</v>
      </c>
      <c r="D3999" s="64">
        <f t="shared" si="423"/>
        <v>1.7823978289325151E-2</v>
      </c>
      <c r="E3999" s="13">
        <f t="shared" si="424"/>
        <v>0.85555095788760727</v>
      </c>
      <c r="F3999">
        <v>1.95</v>
      </c>
      <c r="G3999">
        <v>1.95</v>
      </c>
      <c r="H3999" s="16">
        <f t="shared" si="428"/>
        <v>4.6179067706593022</v>
      </c>
      <c r="I3999" s="16">
        <f t="shared" si="425"/>
        <v>74.535797853580675</v>
      </c>
      <c r="J3999" s="48">
        <f t="shared" si="426"/>
        <v>0.13416443613644519</v>
      </c>
      <c r="K3999" s="16"/>
      <c r="L3999" s="16">
        <f t="shared" si="427"/>
        <v>8.2309470022359013E-2</v>
      </c>
      <c r="M3999" s="16"/>
      <c r="N3999" s="16"/>
    </row>
    <row r="4000" spans="1:14" ht="15.75" x14ac:dyDescent="0.25">
      <c r="A4000" s="14">
        <v>41706.291666666664</v>
      </c>
      <c r="B4000" s="15">
        <v>0.53</v>
      </c>
      <c r="C4000" s="12">
        <f t="shared" si="422"/>
        <v>15.007928698000002</v>
      </c>
      <c r="D4000" s="64">
        <f t="shared" si="423"/>
        <v>1.6573172795337425E-2</v>
      </c>
      <c r="E4000" s="13">
        <f t="shared" si="424"/>
        <v>0.7955122941761964</v>
      </c>
      <c r="F4000">
        <v>1.68</v>
      </c>
      <c r="G4000">
        <v>1.68</v>
      </c>
      <c r="H4000" s="16">
        <f t="shared" si="428"/>
        <v>3.9903807599225063</v>
      </c>
      <c r="I4000" s="16">
        <f t="shared" si="425"/>
        <v>59.88734992278804</v>
      </c>
      <c r="J4000" s="48">
        <f t="shared" si="426"/>
        <v>0.10779722986101846</v>
      </c>
      <c r="K4000" s="16"/>
      <c r="L4000" s="16">
        <f t="shared" si="427"/>
        <v>6.6133269853385565E-2</v>
      </c>
      <c r="M4000" s="16"/>
      <c r="N4000" s="16"/>
    </row>
    <row r="4001" spans="1:14" ht="15.75" x14ac:dyDescent="0.25">
      <c r="A4001" s="14">
        <v>41706.3125</v>
      </c>
      <c r="B4001" s="15">
        <v>0.65</v>
      </c>
      <c r="C4001" s="12">
        <f t="shared" si="422"/>
        <v>18.405950290000003</v>
      </c>
      <c r="D4001" s="64">
        <f t="shared" si="423"/>
        <v>2.0325589277300618E-2</v>
      </c>
      <c r="E4001" s="13">
        <f t="shared" si="424"/>
        <v>0.97562828531042978</v>
      </c>
      <c r="F4001">
        <v>1.84</v>
      </c>
      <c r="G4001">
        <v>1.84</v>
      </c>
      <c r="H4001" s="16">
        <f t="shared" si="428"/>
        <v>4.3624725600216347</v>
      </c>
      <c r="I4001" s="16">
        <f t="shared" si="425"/>
        <v>80.29545308124726</v>
      </c>
      <c r="J4001" s="48">
        <f t="shared" si="426"/>
        <v>0.14453181554624508</v>
      </c>
      <c r="K4001" s="16"/>
      <c r="L4001" s="16">
        <f t="shared" si="427"/>
        <v>8.866982548849392E-2</v>
      </c>
      <c r="M4001" s="16"/>
      <c r="N4001" s="16"/>
    </row>
    <row r="4002" spans="1:14" ht="15.75" x14ac:dyDescent="0.25">
      <c r="A4002" s="14">
        <v>41706.333333333336</v>
      </c>
      <c r="B4002" s="15">
        <v>0.56999999999999995</v>
      </c>
      <c r="C4002" s="12">
        <f t="shared" si="422"/>
        <v>16.140602561999998</v>
      </c>
      <c r="D4002" s="64">
        <f t="shared" si="423"/>
        <v>1.7823978289325151E-2</v>
      </c>
      <c r="E4002" s="13">
        <f t="shared" si="424"/>
        <v>0.85555095788760727</v>
      </c>
      <c r="F4002">
        <v>1.82</v>
      </c>
      <c r="G4002">
        <v>1.82</v>
      </c>
      <c r="H4002" s="16">
        <f t="shared" si="428"/>
        <v>4.3159976737842749</v>
      </c>
      <c r="I4002" s="16">
        <f t="shared" si="425"/>
        <v>69.662803111068499</v>
      </c>
      <c r="J4002" s="48">
        <f t="shared" si="426"/>
        <v>0.12539304559992329</v>
      </c>
      <c r="K4002" s="16"/>
      <c r="L4002" s="16">
        <f t="shared" si="427"/>
        <v>7.6928248834308766E-2</v>
      </c>
      <c r="M4002" s="16"/>
      <c r="N4002" s="16"/>
    </row>
    <row r="4003" spans="1:14" ht="15.75" x14ac:dyDescent="0.25">
      <c r="A4003" s="14">
        <v>41706.354166666664</v>
      </c>
      <c r="B4003" s="15">
        <v>0.56999999999999995</v>
      </c>
      <c r="C4003" s="12">
        <f t="shared" si="422"/>
        <v>16.140602561999998</v>
      </c>
      <c r="D4003" s="64">
        <f t="shared" si="423"/>
        <v>1.7823978289325151E-2</v>
      </c>
      <c r="E4003" s="13">
        <f t="shared" si="424"/>
        <v>0.85555095788760727</v>
      </c>
      <c r="F4003">
        <v>1.74</v>
      </c>
      <c r="G4003">
        <v>1.74</v>
      </c>
      <c r="H4003" s="16">
        <f t="shared" si="428"/>
        <v>4.129994801749314</v>
      </c>
      <c r="I4003" s="16">
        <f t="shared" si="425"/>
        <v>66.660604678161647</v>
      </c>
      <c r="J4003" s="48">
        <f t="shared" si="426"/>
        <v>0.11998908842069096</v>
      </c>
      <c r="K4003" s="16"/>
      <c r="L4003" s="16">
        <f t="shared" si="427"/>
        <v>7.3612937681405505E-2</v>
      </c>
      <c r="M4003" s="16"/>
      <c r="N4003" s="16"/>
    </row>
    <row r="4004" spans="1:14" ht="15.75" x14ac:dyDescent="0.25">
      <c r="A4004" s="14">
        <v>41706.375</v>
      </c>
      <c r="B4004" s="15">
        <v>0.56999999999999995</v>
      </c>
      <c r="C4004" s="12">
        <f t="shared" si="422"/>
        <v>16.140602561999998</v>
      </c>
      <c r="D4004" s="64">
        <f t="shared" si="423"/>
        <v>1.7823978289325151E-2</v>
      </c>
      <c r="E4004" s="13">
        <f t="shared" si="424"/>
        <v>0.85555095788760727</v>
      </c>
      <c r="F4004">
        <v>1.72</v>
      </c>
      <c r="G4004">
        <v>1.72</v>
      </c>
      <c r="H4004" s="16">
        <f t="shared" si="428"/>
        <v>4.0834676528730007</v>
      </c>
      <c r="I4004" s="16">
        <f t="shared" si="425"/>
        <v>65.909628459806072</v>
      </c>
      <c r="J4004" s="48">
        <f t="shared" si="426"/>
        <v>0.11863733122765092</v>
      </c>
      <c r="K4004" s="16"/>
      <c r="L4004" s="16">
        <f t="shared" si="427"/>
        <v>7.2783638789969893E-2</v>
      </c>
      <c r="M4004" s="16"/>
      <c r="N4004" s="16"/>
    </row>
    <row r="4005" spans="1:14" ht="15.75" x14ac:dyDescent="0.25">
      <c r="A4005" s="14">
        <v>41706.395833333336</v>
      </c>
      <c r="B4005" s="15">
        <v>0.56999999999999995</v>
      </c>
      <c r="C4005" s="12">
        <f t="shared" si="422"/>
        <v>16.140602561999998</v>
      </c>
      <c r="D4005" s="64">
        <f t="shared" si="423"/>
        <v>1.7823978289325151E-2</v>
      </c>
      <c r="E4005" s="13">
        <f t="shared" si="424"/>
        <v>0.85555095788760727</v>
      </c>
      <c r="F4005">
        <v>1.65</v>
      </c>
      <c r="G4005">
        <v>1.65</v>
      </c>
      <c r="H4005" s="16">
        <f t="shared" si="428"/>
        <v>3.9205365502834404</v>
      </c>
      <c r="I4005" s="16">
        <f t="shared" si="425"/>
        <v>63.279822287919529</v>
      </c>
      <c r="J4005" s="48">
        <f t="shared" si="426"/>
        <v>0.11390368011825515</v>
      </c>
      <c r="K4005" s="16"/>
      <c r="L4005" s="16">
        <f t="shared" si="427"/>
        <v>6.9879558354757759E-2</v>
      </c>
      <c r="M4005" s="16"/>
      <c r="N4005" s="16"/>
    </row>
    <row r="4006" spans="1:14" ht="15.75" x14ac:dyDescent="0.25">
      <c r="A4006" s="14">
        <v>41706.416666666664</v>
      </c>
      <c r="B4006" s="15">
        <v>0.56999999999999995</v>
      </c>
      <c r="C4006" s="12">
        <f t="shared" si="422"/>
        <v>16.140602561999998</v>
      </c>
      <c r="D4006" s="64">
        <f t="shared" si="423"/>
        <v>1.7823978289325151E-2</v>
      </c>
      <c r="E4006" s="13">
        <f t="shared" si="424"/>
        <v>0.85555095788760727</v>
      </c>
      <c r="F4006">
        <v>1.68</v>
      </c>
      <c r="G4006">
        <v>1.68</v>
      </c>
      <c r="H4006" s="16">
        <f t="shared" si="428"/>
        <v>3.9903807599225063</v>
      </c>
      <c r="I4006" s="16">
        <f t="shared" si="425"/>
        <v>64.407149916960705</v>
      </c>
      <c r="J4006" s="48">
        <f t="shared" si="426"/>
        <v>0.11593286985052927</v>
      </c>
      <c r="K4006" s="16"/>
      <c r="L4006" s="16">
        <f t="shared" si="427"/>
        <v>7.1124460030999551E-2</v>
      </c>
      <c r="M4006" s="16"/>
      <c r="N4006" s="16"/>
    </row>
    <row r="4007" spans="1:14" ht="15.75" x14ac:dyDescent="0.25">
      <c r="A4007" s="14">
        <v>41706.4375</v>
      </c>
      <c r="B4007" s="15">
        <v>0.65</v>
      </c>
      <c r="C4007" s="12">
        <f t="shared" si="422"/>
        <v>18.405950290000003</v>
      </c>
      <c r="D4007" s="64">
        <f t="shared" si="423"/>
        <v>2.0325589277300618E-2</v>
      </c>
      <c r="E4007" s="13">
        <f t="shared" si="424"/>
        <v>0.97562828531042978</v>
      </c>
      <c r="F4007">
        <v>1.73</v>
      </c>
      <c r="G4007">
        <v>1.73</v>
      </c>
      <c r="H4007" s="16">
        <f t="shared" si="428"/>
        <v>4.1067325720340042</v>
      </c>
      <c r="I4007" s="16">
        <f t="shared" si="425"/>
        <v>75.588315575181738</v>
      </c>
      <c r="J4007" s="48">
        <f t="shared" si="426"/>
        <v>0.13605896803532713</v>
      </c>
      <c r="K4007" s="16"/>
      <c r="L4007" s="16">
        <f t="shared" si="427"/>
        <v>8.3471759530875544E-2</v>
      </c>
      <c r="M4007" s="16"/>
      <c r="N4007" s="16"/>
    </row>
    <row r="4008" spans="1:14" ht="15.75" x14ac:dyDescent="0.25">
      <c r="A4008" s="14">
        <v>41706.458333333336</v>
      </c>
      <c r="B4008" s="15">
        <v>0.65</v>
      </c>
      <c r="C4008" s="12">
        <f t="shared" si="422"/>
        <v>18.405950290000003</v>
      </c>
      <c r="D4008" s="64">
        <f t="shared" si="423"/>
        <v>2.0325589277300618E-2</v>
      </c>
      <c r="E4008" s="13">
        <f t="shared" si="424"/>
        <v>0.97562828531042978</v>
      </c>
      <c r="F4008">
        <v>2.0099999999999998</v>
      </c>
      <c r="G4008">
        <v>2.0099999999999998</v>
      </c>
      <c r="H4008" s="16">
        <f t="shared" si="428"/>
        <v>4.7571120169348591</v>
      </c>
      <c r="I4008" s="16">
        <f t="shared" si="425"/>
        <v>87.559167307664666</v>
      </c>
      <c r="J4008" s="48">
        <f t="shared" si="426"/>
        <v>0.15760650115379637</v>
      </c>
      <c r="K4008" s="16"/>
      <c r="L4008" s="16">
        <f t="shared" si="427"/>
        <v>9.6691105002329067E-2</v>
      </c>
      <c r="M4008" s="16"/>
      <c r="N4008" s="16"/>
    </row>
    <row r="4009" spans="1:14" ht="15.75" x14ac:dyDescent="0.25">
      <c r="A4009" s="14">
        <v>41706.479166666664</v>
      </c>
      <c r="B4009" s="15">
        <v>0.65</v>
      </c>
      <c r="C4009" s="12">
        <f t="shared" si="422"/>
        <v>18.405950290000003</v>
      </c>
      <c r="D4009" s="64">
        <f t="shared" si="423"/>
        <v>2.0325589277300618E-2</v>
      </c>
      <c r="E4009" s="13">
        <f t="shared" si="424"/>
        <v>0.97562828531042978</v>
      </c>
      <c r="F4009">
        <v>1.86</v>
      </c>
      <c r="G4009">
        <v>1.86</v>
      </c>
      <c r="H4009" s="16">
        <f t="shared" si="428"/>
        <v>4.408937343920055</v>
      </c>
      <c r="I4009" s="16">
        <f t="shared" si="425"/>
        <v>81.150681583917176</v>
      </c>
      <c r="J4009" s="48">
        <f t="shared" si="426"/>
        <v>0.14607122685105092</v>
      </c>
      <c r="K4009" s="16"/>
      <c r="L4009" s="16">
        <f t="shared" si="427"/>
        <v>8.961424960187174E-2</v>
      </c>
      <c r="M4009" s="16"/>
      <c r="N4009" s="16"/>
    </row>
    <row r="4010" spans="1:14" ht="15.75" x14ac:dyDescent="0.25">
      <c r="A4010" s="14">
        <v>41706.5</v>
      </c>
      <c r="B4010" s="15">
        <v>0.74</v>
      </c>
      <c r="C4010" s="12">
        <f t="shared" si="422"/>
        <v>20.954466484000001</v>
      </c>
      <c r="D4010" s="64">
        <f t="shared" si="423"/>
        <v>2.3139901638773004E-2</v>
      </c>
      <c r="E4010" s="13">
        <f t="shared" si="424"/>
        <v>1.1107152786611043</v>
      </c>
      <c r="F4010">
        <v>2.0299999999999998</v>
      </c>
      <c r="G4010">
        <v>2.0299999999999998</v>
      </c>
      <c r="H4010" s="16">
        <f t="shared" si="428"/>
        <v>4.8034951757458542</v>
      </c>
      <c r="I4010" s="16">
        <f t="shared" si="425"/>
        <v>100.6546786662222</v>
      </c>
      <c r="J4010" s="48">
        <f t="shared" si="426"/>
        <v>0.18117842159919995</v>
      </c>
      <c r="K4010" s="16"/>
      <c r="L4010" s="16">
        <f t="shared" si="427"/>
        <v>0.11115240588907972</v>
      </c>
      <c r="M4010" s="16"/>
      <c r="N4010" s="16"/>
    </row>
    <row r="4011" spans="1:14" ht="15.75" x14ac:dyDescent="0.25">
      <c r="A4011" s="14">
        <v>41706.520833333336</v>
      </c>
      <c r="B4011" s="15">
        <v>0.87</v>
      </c>
      <c r="C4011" s="12">
        <f t="shared" si="422"/>
        <v>24.635656542</v>
      </c>
      <c r="D4011" s="64">
        <f t="shared" si="423"/>
        <v>2.7205019494233127E-2</v>
      </c>
      <c r="E4011" s="13">
        <f t="shared" si="424"/>
        <v>1.3058409357231902</v>
      </c>
      <c r="F4011">
        <v>2.5</v>
      </c>
      <c r="G4011">
        <v>2.5</v>
      </c>
      <c r="H4011" s="16">
        <f t="shared" si="428"/>
        <v>5.8910464922560282</v>
      </c>
      <c r="I4011" s="16">
        <f t="shared" si="425"/>
        <v>145.12979805617337</v>
      </c>
      <c r="J4011" s="48">
        <f t="shared" si="426"/>
        <v>0.26123363650111209</v>
      </c>
      <c r="K4011" s="16"/>
      <c r="L4011" s="16">
        <f t="shared" si="427"/>
        <v>0.16026603466325895</v>
      </c>
      <c r="M4011" s="16"/>
      <c r="N4011" s="16"/>
    </row>
    <row r="4012" spans="1:14" ht="15.75" x14ac:dyDescent="0.25">
      <c r="A4012" s="14">
        <v>41706.541666666664</v>
      </c>
      <c r="B4012" s="15">
        <v>1.1000000000000001</v>
      </c>
      <c r="C4012" s="12">
        <f t="shared" si="422"/>
        <v>31.148531260000006</v>
      </c>
      <c r="D4012" s="64">
        <f t="shared" si="423"/>
        <v>3.4397151084662583E-2</v>
      </c>
      <c r="E4012" s="13">
        <f t="shared" si="424"/>
        <v>1.651063252063804</v>
      </c>
      <c r="F4012">
        <v>3.25</v>
      </c>
      <c r="G4012">
        <v>3.25</v>
      </c>
      <c r="H4012" s="16">
        <f t="shared" si="428"/>
        <v>7.618280086345063</v>
      </c>
      <c r="I4012" s="16">
        <f t="shared" si="425"/>
        <v>237.29823541695472</v>
      </c>
      <c r="J4012" s="48">
        <f t="shared" si="426"/>
        <v>0.42713682375051848</v>
      </c>
      <c r="K4012" s="16"/>
      <c r="L4012" s="16">
        <f t="shared" si="427"/>
        <v>0.26204713113528744</v>
      </c>
      <c r="M4012" s="16"/>
      <c r="N4012" s="16"/>
    </row>
    <row r="4013" spans="1:14" ht="15.75" x14ac:dyDescent="0.25">
      <c r="A4013" s="14">
        <v>41706.5625</v>
      </c>
      <c r="B4013" s="15">
        <v>1.3</v>
      </c>
      <c r="C4013" s="12">
        <f t="shared" si="422"/>
        <v>36.811900580000007</v>
      </c>
      <c r="D4013" s="64">
        <f t="shared" si="423"/>
        <v>4.0651178554601236E-2</v>
      </c>
      <c r="E4013" s="13">
        <f t="shared" si="424"/>
        <v>1.9512565706208596</v>
      </c>
      <c r="F4013">
        <v>3.95</v>
      </c>
      <c r="G4013">
        <v>3.95</v>
      </c>
      <c r="H4013" s="16">
        <f t="shared" si="428"/>
        <v>9.2230889141614014</v>
      </c>
      <c r="I4013" s="16">
        <f t="shared" si="425"/>
        <v>339.51943214860972</v>
      </c>
      <c r="J4013" s="48">
        <f t="shared" si="426"/>
        <v>0.61113497786749749</v>
      </c>
      <c r="K4013" s="16"/>
      <c r="L4013" s="16">
        <f t="shared" si="427"/>
        <v>0.37492943427453834</v>
      </c>
      <c r="M4013" s="16"/>
      <c r="N4013" s="16"/>
    </row>
    <row r="4014" spans="1:14" ht="15.75" x14ac:dyDescent="0.25">
      <c r="A4014" s="14">
        <v>41706.583333333336</v>
      </c>
      <c r="B4014" s="15">
        <v>1.5</v>
      </c>
      <c r="C4014" s="12">
        <f t="shared" si="422"/>
        <v>42.475269900000001</v>
      </c>
      <c r="D4014" s="64">
        <f t="shared" si="423"/>
        <v>4.6905206024539875E-2</v>
      </c>
      <c r="E4014" s="13">
        <f t="shared" si="424"/>
        <v>2.251449889177914</v>
      </c>
      <c r="F4014">
        <v>5.75</v>
      </c>
      <c r="G4014">
        <v>5.75</v>
      </c>
      <c r="H4014" s="16">
        <f t="shared" si="428"/>
        <v>13.325567990430963</v>
      </c>
      <c r="I4014" s="16">
        <f t="shared" si="425"/>
        <v>566.00709696435581</v>
      </c>
      <c r="J4014" s="48">
        <f t="shared" si="426"/>
        <v>1.0188127745358404</v>
      </c>
      <c r="K4014" s="16"/>
      <c r="L4014" s="16">
        <f t="shared" si="427"/>
        <v>0.62503851198517824</v>
      </c>
      <c r="M4014" s="16"/>
      <c r="N4014" s="16"/>
    </row>
    <row r="4015" spans="1:14" ht="15.75" x14ac:dyDescent="0.25">
      <c r="A4015" s="14">
        <v>41706.604166666664</v>
      </c>
      <c r="B4015" s="15">
        <v>1.7</v>
      </c>
      <c r="C4015" s="12">
        <f t="shared" si="422"/>
        <v>48.138639220000002</v>
      </c>
      <c r="D4015" s="64">
        <f t="shared" si="423"/>
        <v>5.3159233494478528E-2</v>
      </c>
      <c r="E4015" s="13">
        <f t="shared" si="424"/>
        <v>2.5516432077349696</v>
      </c>
      <c r="F4015">
        <v>8.64</v>
      </c>
      <c r="G4015">
        <v>8.64</v>
      </c>
      <c r="H4015" s="16">
        <f t="shared" si="428"/>
        <v>19.860707225136881</v>
      </c>
      <c r="I4015" s="16">
        <f t="shared" si="425"/>
        <v>956.06741976491162</v>
      </c>
      <c r="J4015" s="48">
        <f t="shared" si="426"/>
        <v>1.7209213555768408</v>
      </c>
      <c r="K4015" s="16"/>
      <c r="L4015" s="16">
        <f t="shared" si="427"/>
        <v>1.0557799727465282</v>
      </c>
      <c r="M4015" s="16"/>
      <c r="N4015" s="16"/>
    </row>
    <row r="4016" spans="1:14" ht="15.75" x14ac:dyDescent="0.25">
      <c r="A4016" s="14">
        <v>41706.625</v>
      </c>
      <c r="B4016" s="15">
        <v>1.7</v>
      </c>
      <c r="C4016" s="12">
        <f t="shared" si="422"/>
        <v>48.138639220000002</v>
      </c>
      <c r="D4016" s="64">
        <f t="shared" si="423"/>
        <v>5.3159233494478528E-2</v>
      </c>
      <c r="E4016" s="13">
        <f t="shared" si="424"/>
        <v>2.5516432077349696</v>
      </c>
      <c r="F4016">
        <v>10.66</v>
      </c>
      <c r="G4016">
        <v>10.66</v>
      </c>
      <c r="H4016" s="16">
        <f t="shared" si="428"/>
        <v>24.401318987840483</v>
      </c>
      <c r="I4016" s="16">
        <f t="shared" si="425"/>
        <v>1174.6462912477887</v>
      </c>
      <c r="J4016" s="48">
        <f t="shared" si="426"/>
        <v>2.1143633242460194</v>
      </c>
      <c r="K4016" s="16"/>
      <c r="L4016" s="16">
        <f t="shared" si="427"/>
        <v>1.2971554136478647</v>
      </c>
      <c r="M4016" s="16"/>
      <c r="N4016" s="16"/>
    </row>
    <row r="4017" spans="1:14" ht="15.75" x14ac:dyDescent="0.25">
      <c r="A4017" s="14">
        <v>41706.645833333336</v>
      </c>
      <c r="B4017" s="15">
        <v>1.7</v>
      </c>
      <c r="C4017" s="12">
        <f t="shared" si="422"/>
        <v>48.138639220000002</v>
      </c>
      <c r="D4017" s="64">
        <f t="shared" si="423"/>
        <v>5.3159233494478528E-2</v>
      </c>
      <c r="E4017" s="13">
        <f t="shared" si="424"/>
        <v>2.5516432077349696</v>
      </c>
      <c r="F4017">
        <v>11.34</v>
      </c>
      <c r="G4017">
        <v>11.34</v>
      </c>
      <c r="H4017" s="16">
        <f t="shared" si="428"/>
        <v>25.925792165304568</v>
      </c>
      <c r="I4017" s="16">
        <f t="shared" si="425"/>
        <v>1248.0323555382993</v>
      </c>
      <c r="J4017" s="48">
        <f t="shared" si="426"/>
        <v>2.2464582399689386</v>
      </c>
      <c r="K4017" s="16"/>
      <c r="L4017" s="16">
        <f t="shared" si="427"/>
        <v>1.3781952392447476</v>
      </c>
      <c r="M4017" s="16"/>
      <c r="N4017" s="16"/>
    </row>
    <row r="4018" spans="1:14" ht="15.75" x14ac:dyDescent="0.25">
      <c r="A4018" s="14">
        <v>41706.666666666664</v>
      </c>
      <c r="B4018" s="15">
        <v>1.7</v>
      </c>
      <c r="C4018" s="12">
        <f t="shared" ref="C4018:C4081" si="429">28.3168466*B4018</f>
        <v>48.138639220000002</v>
      </c>
      <c r="D4018" s="64">
        <f t="shared" ref="D4018:D4081" si="430">C4018*1800*10^6/(1.63*10^12)</f>
        <v>5.3159233494478528E-2</v>
      </c>
      <c r="E4018" s="13">
        <f t="shared" ref="E4018:E4081" si="431">C4018*86400*10^6/(1.63*10^12)</f>
        <v>2.5516432077349696</v>
      </c>
      <c r="F4018">
        <v>11.43</v>
      </c>
      <c r="G4018">
        <v>11.43</v>
      </c>
      <c r="H4018" s="16">
        <f t="shared" si="428"/>
        <v>26.127421254915745</v>
      </c>
      <c r="I4018" s="16">
        <f t="shared" ref="I4018:I4081" si="432">C4018*H4018</f>
        <v>1257.7385055393488</v>
      </c>
      <c r="J4018" s="48">
        <f t="shared" ref="J4018:J4081" si="433">I4018*1800*10^-6</f>
        <v>2.2639293099708278</v>
      </c>
      <c r="K4018" s="16"/>
      <c r="L4018" s="16">
        <f t="shared" ref="L4018:L4081" si="434">J4018/1.63</f>
        <v>1.3889136870986674</v>
      </c>
      <c r="M4018" s="16"/>
      <c r="N4018" s="16"/>
    </row>
    <row r="4019" spans="1:14" ht="15.75" x14ac:dyDescent="0.25">
      <c r="A4019" s="14">
        <v>41706.6875</v>
      </c>
      <c r="B4019" s="15">
        <v>1.5</v>
      </c>
      <c r="C4019" s="12">
        <f t="shared" si="429"/>
        <v>42.475269900000001</v>
      </c>
      <c r="D4019" s="64">
        <f t="shared" si="430"/>
        <v>4.6905206024539875E-2</v>
      </c>
      <c r="E4019" s="13">
        <f t="shared" si="431"/>
        <v>2.251449889177914</v>
      </c>
      <c r="F4019">
        <v>11</v>
      </c>
      <c r="G4019">
        <v>11</v>
      </c>
      <c r="H4019" s="16">
        <f t="shared" si="428"/>
        <v>25.163791214869267</v>
      </c>
      <c r="I4019" s="16">
        <f t="shared" si="432"/>
        <v>1068.8388235588211</v>
      </c>
      <c r="J4019" s="48">
        <f t="shared" si="433"/>
        <v>1.923909882405878</v>
      </c>
      <c r="K4019" s="16"/>
      <c r="L4019" s="16">
        <f t="shared" si="434"/>
        <v>1.1803128112919499</v>
      </c>
      <c r="M4019" s="16"/>
      <c r="N4019" s="16"/>
    </row>
    <row r="4020" spans="1:14" ht="15.75" x14ac:dyDescent="0.25">
      <c r="A4020" s="14">
        <v>41706.708333333336</v>
      </c>
      <c r="B4020" s="15">
        <v>1.5</v>
      </c>
      <c r="C4020" s="12">
        <f t="shared" si="429"/>
        <v>42.475269900000001</v>
      </c>
      <c r="D4020" s="64">
        <f t="shared" si="430"/>
        <v>4.6905206024539875E-2</v>
      </c>
      <c r="E4020" s="13">
        <f t="shared" si="431"/>
        <v>2.251449889177914</v>
      </c>
      <c r="F4020">
        <v>10.63</v>
      </c>
      <c r="G4020">
        <v>10.63</v>
      </c>
      <c r="H4020" s="16">
        <f t="shared" si="428"/>
        <v>24.334018895246935</v>
      </c>
      <c r="I4020" s="16">
        <f t="shared" si="432"/>
        <v>1033.5940203273135</v>
      </c>
      <c r="J4020" s="48">
        <f t="shared" si="433"/>
        <v>1.8604692365891642</v>
      </c>
      <c r="K4020" s="16"/>
      <c r="L4020" s="16">
        <f t="shared" si="434"/>
        <v>1.1413921696866038</v>
      </c>
      <c r="M4020" s="16"/>
      <c r="N4020" s="16"/>
    </row>
    <row r="4021" spans="1:14" ht="15.75" x14ac:dyDescent="0.25">
      <c r="A4021" s="14">
        <v>41706.729166666664</v>
      </c>
      <c r="B4021" s="15">
        <v>1.3</v>
      </c>
      <c r="C4021" s="12">
        <f t="shared" si="429"/>
        <v>36.811900580000007</v>
      </c>
      <c r="D4021" s="64">
        <f t="shared" si="430"/>
        <v>4.0651178554601236E-2</v>
      </c>
      <c r="E4021" s="13">
        <f t="shared" si="431"/>
        <v>1.9512565706208596</v>
      </c>
      <c r="F4021">
        <v>10.220000000000001</v>
      </c>
      <c r="G4021">
        <v>10.220000000000001</v>
      </c>
      <c r="H4021" s="16">
        <f t="shared" si="428"/>
        <v>23.413865519184789</v>
      </c>
      <c r="I4021" s="16">
        <f t="shared" si="432"/>
        <v>861.90888968572074</v>
      </c>
      <c r="J4021" s="48">
        <f t="shared" si="433"/>
        <v>1.5514360014342972</v>
      </c>
      <c r="K4021" s="16"/>
      <c r="L4021" s="16">
        <f t="shared" si="434"/>
        <v>0.95180122787380195</v>
      </c>
      <c r="M4021" s="16"/>
      <c r="N4021" s="16"/>
    </row>
    <row r="4022" spans="1:14" ht="15.75" x14ac:dyDescent="0.25">
      <c r="A4022" s="14">
        <v>41706.75</v>
      </c>
      <c r="B4022" s="15">
        <v>1.3</v>
      </c>
      <c r="C4022" s="12">
        <f t="shared" si="429"/>
        <v>36.811900580000007</v>
      </c>
      <c r="D4022" s="64">
        <f t="shared" si="430"/>
        <v>4.0651178554601236E-2</v>
      </c>
      <c r="E4022" s="13">
        <f t="shared" si="431"/>
        <v>1.9512565706208596</v>
      </c>
      <c r="F4022">
        <v>9.26</v>
      </c>
      <c r="G4022">
        <v>9.26</v>
      </c>
      <c r="H4022" s="16">
        <f t="shared" si="428"/>
        <v>21.256414423372313</v>
      </c>
      <c r="I4022" s="16">
        <f t="shared" si="432"/>
        <v>782.48901444045975</v>
      </c>
      <c r="J4022" s="48">
        <f t="shared" si="433"/>
        <v>1.4084802259928273</v>
      </c>
      <c r="K4022" s="16"/>
      <c r="L4022" s="16">
        <f t="shared" si="434"/>
        <v>0.86409829815510886</v>
      </c>
      <c r="M4022" s="16"/>
      <c r="N4022" s="16"/>
    </row>
    <row r="4023" spans="1:14" ht="15.75" x14ac:dyDescent="0.25">
      <c r="A4023" s="14">
        <v>41706.770833333336</v>
      </c>
      <c r="B4023" s="15">
        <v>1.1000000000000001</v>
      </c>
      <c r="C4023" s="12">
        <f t="shared" si="429"/>
        <v>31.148531260000006</v>
      </c>
      <c r="D4023" s="64">
        <f t="shared" si="430"/>
        <v>3.4397151084662583E-2</v>
      </c>
      <c r="E4023" s="13">
        <f t="shared" si="431"/>
        <v>1.651063252063804</v>
      </c>
      <c r="F4023">
        <v>9.02</v>
      </c>
      <c r="G4023">
        <v>9.02</v>
      </c>
      <c r="H4023" s="16">
        <f t="shared" si="428"/>
        <v>20.716369497709806</v>
      </c>
      <c r="I4023" s="16">
        <f t="shared" si="432"/>
        <v>645.2844828931245</v>
      </c>
      <c r="J4023" s="48">
        <f t="shared" si="433"/>
        <v>1.161512069207624</v>
      </c>
      <c r="K4023" s="16"/>
      <c r="L4023" s="16">
        <f t="shared" si="434"/>
        <v>0.71258409153841962</v>
      </c>
      <c r="M4023" s="16"/>
      <c r="N4023" s="16"/>
    </row>
    <row r="4024" spans="1:14" ht="15.75" x14ac:dyDescent="0.25">
      <c r="A4024" s="14">
        <v>41706.791666666664</v>
      </c>
      <c r="B4024" s="15">
        <v>1.1000000000000001</v>
      </c>
      <c r="C4024" s="12">
        <f t="shared" si="429"/>
        <v>31.148531260000006</v>
      </c>
      <c r="D4024" s="64">
        <f t="shared" si="430"/>
        <v>3.4397151084662583E-2</v>
      </c>
      <c r="E4024" s="13">
        <f t="shared" si="431"/>
        <v>1.651063252063804</v>
      </c>
      <c r="F4024">
        <v>8.8800000000000008</v>
      </c>
      <c r="G4024">
        <v>8.8800000000000008</v>
      </c>
      <c r="H4024" s="16">
        <f t="shared" si="428"/>
        <v>20.401211028246014</v>
      </c>
      <c r="I4024" s="16">
        <f t="shared" si="432"/>
        <v>635.46775945517777</v>
      </c>
      <c r="J4024" s="48">
        <f t="shared" si="433"/>
        <v>1.1438419670193198</v>
      </c>
      <c r="K4024" s="16"/>
      <c r="L4024" s="16">
        <f t="shared" si="434"/>
        <v>0.70174353804866252</v>
      </c>
      <c r="M4024" s="16"/>
      <c r="N4024" s="16"/>
    </row>
    <row r="4025" spans="1:14" ht="15.75" x14ac:dyDescent="0.25">
      <c r="A4025" s="14">
        <v>41706.8125</v>
      </c>
      <c r="B4025" s="15">
        <v>1</v>
      </c>
      <c r="C4025" s="12">
        <f t="shared" si="429"/>
        <v>28.316846600000002</v>
      </c>
      <c r="D4025" s="64">
        <f t="shared" si="430"/>
        <v>3.127013734969325E-2</v>
      </c>
      <c r="E4025" s="13">
        <f t="shared" si="431"/>
        <v>1.500966592785276</v>
      </c>
      <c r="F4025">
        <v>8.76</v>
      </c>
      <c r="G4025">
        <v>8.76</v>
      </c>
      <c r="H4025" s="16">
        <f t="shared" si="428"/>
        <v>20.130996148669158</v>
      </c>
      <c r="I4025" s="16">
        <f t="shared" si="432"/>
        <v>570.0463298470554</v>
      </c>
      <c r="J4025" s="48">
        <f t="shared" si="433"/>
        <v>1.0260833937246996</v>
      </c>
      <c r="K4025" s="16"/>
      <c r="L4025" s="16">
        <f t="shared" si="434"/>
        <v>0.62949901455503043</v>
      </c>
      <c r="M4025" s="16"/>
      <c r="N4025" s="16"/>
    </row>
    <row r="4026" spans="1:14" ht="15.75" x14ac:dyDescent="0.25">
      <c r="A4026" s="14">
        <v>41706.833333333336</v>
      </c>
      <c r="B4026" s="15">
        <v>1</v>
      </c>
      <c r="C4026" s="12">
        <f t="shared" si="429"/>
        <v>28.316846600000002</v>
      </c>
      <c r="D4026" s="64">
        <f t="shared" si="430"/>
        <v>3.127013734969325E-2</v>
      </c>
      <c r="E4026" s="13">
        <f t="shared" si="431"/>
        <v>1.500966592785276</v>
      </c>
      <c r="F4026">
        <v>7.97</v>
      </c>
      <c r="G4026">
        <v>7.97</v>
      </c>
      <c r="H4026" s="16">
        <f t="shared" si="428"/>
        <v>18.350182873330262</v>
      </c>
      <c r="I4026" s="16">
        <f t="shared" si="432"/>
        <v>519.61931350604027</v>
      </c>
      <c r="J4026" s="48">
        <f t="shared" si="433"/>
        <v>0.93531476431087246</v>
      </c>
      <c r="K4026" s="16"/>
      <c r="L4026" s="16">
        <f t="shared" si="434"/>
        <v>0.57381273884102613</v>
      </c>
      <c r="M4026" s="16"/>
      <c r="N4026" s="16"/>
    </row>
    <row r="4027" spans="1:14" ht="15.75" x14ac:dyDescent="0.25">
      <c r="A4027" s="14">
        <v>41706.854166666664</v>
      </c>
      <c r="B4027" s="15">
        <v>1</v>
      </c>
      <c r="C4027" s="12">
        <f t="shared" si="429"/>
        <v>28.316846600000002</v>
      </c>
      <c r="D4027" s="64">
        <f t="shared" si="430"/>
        <v>3.127013734969325E-2</v>
      </c>
      <c r="E4027" s="13">
        <f t="shared" si="431"/>
        <v>1.500966592785276</v>
      </c>
      <c r="F4027">
        <v>7.58</v>
      </c>
      <c r="G4027">
        <v>7.58</v>
      </c>
      <c r="H4027" s="16">
        <f t="shared" si="428"/>
        <v>17.469765010324132</v>
      </c>
      <c r="I4027" s="16">
        <f t="shared" si="432"/>
        <v>494.6886559353959</v>
      </c>
      <c r="J4027" s="48">
        <f t="shared" si="433"/>
        <v>0.89043958068371254</v>
      </c>
      <c r="K4027" s="16"/>
      <c r="L4027" s="16">
        <f t="shared" si="434"/>
        <v>0.54628195133970103</v>
      </c>
      <c r="M4027" s="16"/>
      <c r="N4027" s="16"/>
    </row>
    <row r="4028" spans="1:14" ht="15.75" x14ac:dyDescent="0.25">
      <c r="A4028" s="14">
        <v>41706.875</v>
      </c>
      <c r="B4028" s="15">
        <v>0.87</v>
      </c>
      <c r="C4028" s="12">
        <f t="shared" si="429"/>
        <v>24.635656542</v>
      </c>
      <c r="D4028" s="64">
        <f t="shared" si="430"/>
        <v>2.7205019494233127E-2</v>
      </c>
      <c r="E4028" s="13">
        <f t="shared" si="431"/>
        <v>1.3058409357231902</v>
      </c>
      <c r="F4028">
        <v>7.29</v>
      </c>
      <c r="G4028">
        <v>7.29</v>
      </c>
      <c r="H4028" s="16">
        <f t="shared" si="428"/>
        <v>16.81451014014306</v>
      </c>
      <c r="I4028" s="16">
        <f t="shared" si="432"/>
        <v>414.23649673454071</v>
      </c>
      <c r="J4028" s="48">
        <f t="shared" si="433"/>
        <v>0.74562569412217317</v>
      </c>
      <c r="K4028" s="16"/>
      <c r="L4028" s="16">
        <f t="shared" si="434"/>
        <v>0.45743907614857254</v>
      </c>
      <c r="M4028" s="16"/>
      <c r="N4028" s="16"/>
    </row>
    <row r="4029" spans="1:14" ht="15.75" x14ac:dyDescent="0.25">
      <c r="A4029" s="14">
        <v>41706.895833333336</v>
      </c>
      <c r="B4029" s="15">
        <v>0.87</v>
      </c>
      <c r="C4029" s="12">
        <f t="shared" si="429"/>
        <v>24.635656542</v>
      </c>
      <c r="D4029" s="64">
        <f t="shared" si="430"/>
        <v>2.7205019494233127E-2</v>
      </c>
      <c r="E4029" s="13">
        <f t="shared" si="431"/>
        <v>1.3058409357231902</v>
      </c>
      <c r="F4029">
        <v>6.59</v>
      </c>
      <c r="G4029">
        <v>6.59</v>
      </c>
      <c r="H4029" s="16">
        <f t="shared" si="428"/>
        <v>15.230667880466111</v>
      </c>
      <c r="I4029" s="16">
        <f t="shared" si="432"/>
        <v>375.21750280843423</v>
      </c>
      <c r="J4029" s="48">
        <f t="shared" si="433"/>
        <v>0.67539150505518153</v>
      </c>
      <c r="K4029" s="16"/>
      <c r="L4029" s="16">
        <f t="shared" si="434"/>
        <v>0.41435061659827088</v>
      </c>
      <c r="M4029" s="16"/>
      <c r="N4029" s="16"/>
    </row>
    <row r="4030" spans="1:14" ht="15.75" x14ac:dyDescent="0.25">
      <c r="A4030" s="14">
        <v>41706.916666666664</v>
      </c>
      <c r="B4030" s="15">
        <v>0.87</v>
      </c>
      <c r="C4030" s="12">
        <f t="shared" si="429"/>
        <v>24.635656542</v>
      </c>
      <c r="D4030" s="64">
        <f t="shared" si="430"/>
        <v>2.7205019494233127E-2</v>
      </c>
      <c r="E4030" s="13">
        <f t="shared" si="431"/>
        <v>1.3058409357231902</v>
      </c>
      <c r="F4030">
        <v>6.1</v>
      </c>
      <c r="G4030">
        <v>6.1</v>
      </c>
      <c r="H4030" s="16">
        <f t="shared" si="428"/>
        <v>14.119992954749872</v>
      </c>
      <c r="I4030" s="16">
        <f t="shared" si="432"/>
        <v>347.85529680867756</v>
      </c>
      <c r="J4030" s="48">
        <f t="shared" si="433"/>
        <v>0.62613953425561963</v>
      </c>
      <c r="K4030" s="16"/>
      <c r="L4030" s="16">
        <f t="shared" si="434"/>
        <v>0.38413468359240471</v>
      </c>
      <c r="M4030" s="16"/>
      <c r="N4030" s="16"/>
    </row>
    <row r="4031" spans="1:14" ht="15.75" x14ac:dyDescent="0.25">
      <c r="A4031" s="14">
        <v>41706.9375</v>
      </c>
      <c r="B4031" s="15">
        <v>0.74</v>
      </c>
      <c r="C4031" s="12">
        <f t="shared" si="429"/>
        <v>20.954466484000001</v>
      </c>
      <c r="D4031" s="64">
        <f t="shared" si="430"/>
        <v>2.3139901638773004E-2</v>
      </c>
      <c r="E4031" s="13">
        <f t="shared" si="431"/>
        <v>1.1107152786611043</v>
      </c>
      <c r="F4031">
        <v>5.47</v>
      </c>
      <c r="G4031">
        <v>5.47</v>
      </c>
      <c r="H4031" s="16">
        <f t="shared" si="428"/>
        <v>12.689333789097709</v>
      </c>
      <c r="I4031" s="16">
        <f t="shared" si="432"/>
        <v>265.89821958793669</v>
      </c>
      <c r="J4031" s="48">
        <f t="shared" si="433"/>
        <v>0.47861679525828604</v>
      </c>
      <c r="K4031" s="16"/>
      <c r="L4031" s="16">
        <f t="shared" si="434"/>
        <v>0.29362993574127982</v>
      </c>
      <c r="M4031" s="16"/>
      <c r="N4031" s="16"/>
    </row>
    <row r="4032" spans="1:14" ht="15.75" x14ac:dyDescent="0.25">
      <c r="A4032" s="14">
        <v>41706.958333333336</v>
      </c>
      <c r="B4032" s="15">
        <v>0.74</v>
      </c>
      <c r="C4032" s="12">
        <f t="shared" si="429"/>
        <v>20.954466484000001</v>
      </c>
      <c r="D4032" s="64">
        <f t="shared" si="430"/>
        <v>2.3139901638773004E-2</v>
      </c>
      <c r="E4032" s="13">
        <f t="shared" si="431"/>
        <v>1.1107152786611043</v>
      </c>
      <c r="F4032">
        <v>5.28</v>
      </c>
      <c r="G4032">
        <v>5.28</v>
      </c>
      <c r="H4032" s="16">
        <f t="shared" si="428"/>
        <v>12.257234242807396</v>
      </c>
      <c r="I4032" s="16">
        <f t="shared" si="432"/>
        <v>256.84380412744468</v>
      </c>
      <c r="J4032" s="48">
        <f t="shared" si="433"/>
        <v>0.46231884742940038</v>
      </c>
      <c r="K4032" s="16"/>
      <c r="L4032" s="16">
        <f t="shared" si="434"/>
        <v>0.28363119474196347</v>
      </c>
      <c r="M4032" s="16"/>
      <c r="N4032" s="16"/>
    </row>
    <row r="4033" spans="1:14" ht="15.75" x14ac:dyDescent="0.25">
      <c r="A4033" s="14">
        <v>41706.979166666664</v>
      </c>
      <c r="B4033" s="15">
        <v>0.74</v>
      </c>
      <c r="C4033" s="12">
        <f t="shared" si="429"/>
        <v>20.954466484000001</v>
      </c>
      <c r="D4033" s="64">
        <f t="shared" si="430"/>
        <v>2.3139901638773004E-2</v>
      </c>
      <c r="E4033" s="13">
        <f t="shared" si="431"/>
        <v>1.1107152786611043</v>
      </c>
      <c r="F4033">
        <v>4.8899999999999997</v>
      </c>
      <c r="G4033">
        <v>4.8899999999999997</v>
      </c>
      <c r="H4033" s="16">
        <f t="shared" si="428"/>
        <v>11.369305166518538</v>
      </c>
      <c r="I4033" s="16">
        <f t="shared" si="432"/>
        <v>238.23772405818076</v>
      </c>
      <c r="J4033" s="48">
        <f t="shared" si="433"/>
        <v>0.42882790330472537</v>
      </c>
      <c r="K4033" s="16"/>
      <c r="L4033" s="16">
        <f t="shared" si="434"/>
        <v>0.26308460325443278</v>
      </c>
      <c r="M4033" s="16"/>
      <c r="N4033" s="16"/>
    </row>
    <row r="4034" spans="1:14" ht="15.75" x14ac:dyDescent="0.25">
      <c r="A4034" s="14">
        <v>41707</v>
      </c>
      <c r="B4034" s="15">
        <v>0.74</v>
      </c>
      <c r="C4034" s="12">
        <f t="shared" si="429"/>
        <v>20.954466484000001</v>
      </c>
      <c r="D4034" s="64">
        <f t="shared" si="430"/>
        <v>2.3139901638773004E-2</v>
      </c>
      <c r="E4034" s="13">
        <f t="shared" si="431"/>
        <v>1.1107152786611043</v>
      </c>
      <c r="F4034">
        <v>4.6100000000000003</v>
      </c>
      <c r="G4034">
        <v>4.6100000000000003</v>
      </c>
      <c r="H4034" s="16">
        <f t="shared" si="428"/>
        <v>10.730949438622776</v>
      </c>
      <c r="I4034" s="16">
        <f t="shared" si="432"/>
        <v>224.86132035311959</v>
      </c>
      <c r="J4034" s="48">
        <f t="shared" si="433"/>
        <v>0.40475037663561525</v>
      </c>
      <c r="K4034" s="16">
        <f>SUM(J4034:J4081)</f>
        <v>12.229426559420331</v>
      </c>
      <c r="L4034" s="16">
        <f t="shared" si="434"/>
        <v>0.24831311450037746</v>
      </c>
      <c r="M4034" s="16">
        <f>AVERAGE(E4034:E4081)</f>
        <v>1.0275367133109197</v>
      </c>
      <c r="N4034" s="16">
        <f>MAX(E4034:E4081)</f>
        <v>1.3058409357231902</v>
      </c>
    </row>
    <row r="4035" spans="1:14" ht="15.75" x14ac:dyDescent="0.25">
      <c r="A4035" s="14">
        <v>41707.020833333336</v>
      </c>
      <c r="B4035" s="15">
        <v>0.74</v>
      </c>
      <c r="C4035" s="12">
        <f t="shared" si="429"/>
        <v>20.954466484000001</v>
      </c>
      <c r="D4035" s="64">
        <f t="shared" si="430"/>
        <v>2.3139901638773004E-2</v>
      </c>
      <c r="E4035" s="13">
        <f t="shared" si="431"/>
        <v>1.1107152786611043</v>
      </c>
      <c r="F4035">
        <v>4.53</v>
      </c>
      <c r="G4035">
        <v>4.53</v>
      </c>
      <c r="H4035" s="16">
        <f t="shared" si="428"/>
        <v>10.548421607427922</v>
      </c>
      <c r="I4035" s="16">
        <f t="shared" si="432"/>
        <v>221.03654703194982</v>
      </c>
      <c r="J4035" s="48">
        <f t="shared" si="433"/>
        <v>0.39786578465750971</v>
      </c>
      <c r="K4035" s="16"/>
      <c r="L4035" s="16">
        <f t="shared" si="434"/>
        <v>0.24408943844019002</v>
      </c>
      <c r="M4035" s="16"/>
      <c r="N4035" s="16"/>
    </row>
    <row r="4036" spans="1:14" ht="15.75" x14ac:dyDescent="0.25">
      <c r="A4036" s="14">
        <v>41707.041666666664</v>
      </c>
      <c r="B4036" s="15">
        <v>0.74</v>
      </c>
      <c r="C4036" s="12">
        <f t="shared" si="429"/>
        <v>20.954466484000001</v>
      </c>
      <c r="D4036" s="64">
        <f t="shared" si="430"/>
        <v>2.3139901638773004E-2</v>
      </c>
      <c r="E4036" s="13">
        <f t="shared" si="431"/>
        <v>1.1107152786611043</v>
      </c>
      <c r="F4036">
        <v>4.21</v>
      </c>
      <c r="G4036">
        <v>4.21</v>
      </c>
      <c r="H4036" s="16">
        <f t="shared" si="428"/>
        <v>9.8176533959472092</v>
      </c>
      <c r="I4036" s="16">
        <f t="shared" si="432"/>
        <v>205.72368903690457</v>
      </c>
      <c r="J4036" s="48">
        <f t="shared" si="433"/>
        <v>0.37030264026642823</v>
      </c>
      <c r="K4036" s="16"/>
      <c r="L4036" s="16">
        <f t="shared" si="434"/>
        <v>0.22717953390578421</v>
      </c>
      <c r="M4036" s="16"/>
      <c r="N4036" s="16"/>
    </row>
    <row r="4037" spans="1:14" ht="15.75" x14ac:dyDescent="0.25">
      <c r="A4037" s="14">
        <v>41707.0625</v>
      </c>
      <c r="B4037" s="15">
        <v>0.74</v>
      </c>
      <c r="C4037" s="12">
        <f t="shared" si="429"/>
        <v>20.954466484000001</v>
      </c>
      <c r="D4037" s="64">
        <f t="shared" si="430"/>
        <v>2.3139901638773004E-2</v>
      </c>
      <c r="E4037" s="13">
        <f t="shared" si="431"/>
        <v>1.1107152786611043</v>
      </c>
      <c r="F4037">
        <v>3.89</v>
      </c>
      <c r="G4037">
        <v>3.89</v>
      </c>
      <c r="H4037" s="16">
        <f t="shared" si="428"/>
        <v>9.0857723485284207</v>
      </c>
      <c r="I4037" s="16">
        <f t="shared" si="432"/>
        <v>190.38751215849277</v>
      </c>
      <c r="J4037" s="48">
        <f t="shared" si="433"/>
        <v>0.34269752188528696</v>
      </c>
      <c r="K4037" s="16"/>
      <c r="L4037" s="16">
        <f t="shared" si="434"/>
        <v>0.21024387845723128</v>
      </c>
      <c r="M4037" s="16"/>
      <c r="N4037" s="16"/>
    </row>
    <row r="4038" spans="1:14" ht="15.75" x14ac:dyDescent="0.25">
      <c r="A4038" s="14">
        <v>41707.083333333336</v>
      </c>
      <c r="B4038" s="15">
        <v>0.65</v>
      </c>
      <c r="C4038" s="12">
        <f t="shared" si="429"/>
        <v>18.405950290000003</v>
      </c>
      <c r="D4038" s="64">
        <f t="shared" si="430"/>
        <v>2.0325589277300618E-2</v>
      </c>
      <c r="E4038" s="13">
        <f t="shared" si="431"/>
        <v>0.97562828531042978</v>
      </c>
      <c r="F4038">
        <v>3.68</v>
      </c>
      <c r="G4038">
        <v>3.68</v>
      </c>
      <c r="H4038" s="16">
        <f t="shared" si="428"/>
        <v>8.6048262222964116</v>
      </c>
      <c r="I4038" s="16">
        <f t="shared" si="432"/>
        <v>158.38000370167626</v>
      </c>
      <c r="J4038" s="48">
        <f t="shared" si="433"/>
        <v>0.28508400666301725</v>
      </c>
      <c r="K4038" s="16"/>
      <c r="L4038" s="16">
        <f t="shared" si="434"/>
        <v>0.1748981635969431</v>
      </c>
      <c r="M4038" s="16"/>
      <c r="N4038" s="16"/>
    </row>
    <row r="4039" spans="1:14" ht="15.75" x14ac:dyDescent="0.25">
      <c r="A4039" s="14">
        <v>41707.104166666664</v>
      </c>
      <c r="B4039" s="15">
        <v>0.74</v>
      </c>
      <c r="C4039" s="12">
        <f t="shared" si="429"/>
        <v>20.954466484000001</v>
      </c>
      <c r="D4039" s="64">
        <f t="shared" si="430"/>
        <v>2.3139901638773004E-2</v>
      </c>
      <c r="E4039" s="13">
        <f t="shared" si="431"/>
        <v>1.1107152786611043</v>
      </c>
      <c r="F4039">
        <v>3.59</v>
      </c>
      <c r="G4039">
        <v>3.59</v>
      </c>
      <c r="H4039" s="16">
        <f t="shared" si="428"/>
        <v>8.3985401224948131</v>
      </c>
      <c r="I4039" s="16">
        <f t="shared" si="432"/>
        <v>175.98692751134683</v>
      </c>
      <c r="J4039" s="48">
        <f t="shared" si="433"/>
        <v>0.31677646952042432</v>
      </c>
      <c r="K4039" s="16"/>
      <c r="L4039" s="16">
        <f t="shared" si="434"/>
        <v>0.19434139234381861</v>
      </c>
      <c r="M4039" s="16"/>
      <c r="N4039" s="16"/>
    </row>
    <row r="4040" spans="1:14" ht="15.75" x14ac:dyDescent="0.25">
      <c r="A4040" s="14">
        <v>41707.125</v>
      </c>
      <c r="B4040" s="15">
        <v>0.65</v>
      </c>
      <c r="C4040" s="12">
        <f t="shared" si="429"/>
        <v>18.405950290000003</v>
      </c>
      <c r="D4040" s="64">
        <f t="shared" si="430"/>
        <v>2.0325589277300618E-2</v>
      </c>
      <c r="E4040" s="13">
        <f t="shared" si="431"/>
        <v>0.97562828531042978</v>
      </c>
      <c r="F4040">
        <v>3.54</v>
      </c>
      <c r="G4040">
        <v>3.54</v>
      </c>
      <c r="H4040" s="16">
        <f t="shared" si="428"/>
        <v>8.2838921962323369</v>
      </c>
      <c r="I4040" s="16">
        <f t="shared" si="432"/>
        <v>152.47290797157135</v>
      </c>
      <c r="J4040" s="48">
        <f t="shared" si="433"/>
        <v>0.2744512343488284</v>
      </c>
      <c r="K4040" s="16"/>
      <c r="L4040" s="16">
        <f t="shared" si="434"/>
        <v>0.16837499039805423</v>
      </c>
      <c r="M4040" s="16"/>
      <c r="N4040" s="16"/>
    </row>
    <row r="4041" spans="1:14" ht="15.75" x14ac:dyDescent="0.25">
      <c r="A4041" s="14">
        <v>41707.145833333336</v>
      </c>
      <c r="B4041" s="15">
        <v>0.65</v>
      </c>
      <c r="C4041" s="12">
        <f t="shared" si="429"/>
        <v>18.405950290000003</v>
      </c>
      <c r="D4041" s="64">
        <f t="shared" si="430"/>
        <v>2.0325589277300618E-2</v>
      </c>
      <c r="E4041" s="13">
        <f t="shared" si="431"/>
        <v>0.97562828531042978</v>
      </c>
      <c r="F4041">
        <v>3.27</v>
      </c>
      <c r="G4041">
        <v>3.27</v>
      </c>
      <c r="H4041" s="16">
        <f t="shared" si="428"/>
        <v>7.6642213540499382</v>
      </c>
      <c r="I4041" s="16">
        <f t="shared" si="432"/>
        <v>141.06727725419967</v>
      </c>
      <c r="J4041" s="48">
        <f t="shared" si="433"/>
        <v>0.25392109905755939</v>
      </c>
      <c r="K4041" s="16"/>
      <c r="L4041" s="16">
        <f t="shared" si="434"/>
        <v>0.15577981537273583</v>
      </c>
      <c r="M4041" s="16"/>
      <c r="N4041" s="16"/>
    </row>
    <row r="4042" spans="1:14" ht="15.75" x14ac:dyDescent="0.25">
      <c r="A4042" s="14">
        <v>41707.166666666664</v>
      </c>
      <c r="B4042" s="15">
        <v>0.65</v>
      </c>
      <c r="C4042" s="12">
        <f t="shared" si="429"/>
        <v>18.405950290000003</v>
      </c>
      <c r="D4042" s="64">
        <f t="shared" si="430"/>
        <v>2.0325589277300618E-2</v>
      </c>
      <c r="E4042" s="13">
        <f t="shared" si="431"/>
        <v>0.97562828531042978</v>
      </c>
      <c r="F4042">
        <v>3.19</v>
      </c>
      <c r="G4042">
        <v>3.19</v>
      </c>
      <c r="H4042" s="16">
        <f t="shared" si="428"/>
        <v>7.4804222117514358</v>
      </c>
      <c r="I4042" s="16">
        <f t="shared" si="432"/>
        <v>137.6842793777088</v>
      </c>
      <c r="J4042" s="48">
        <f t="shared" si="433"/>
        <v>0.24783170287987583</v>
      </c>
      <c r="K4042" s="16"/>
      <c r="L4042" s="16">
        <f t="shared" si="434"/>
        <v>0.15204398949685635</v>
      </c>
      <c r="M4042" s="16"/>
      <c r="N4042" s="16"/>
    </row>
    <row r="4043" spans="1:14" ht="15.75" x14ac:dyDescent="0.25">
      <c r="A4043" s="14">
        <v>41707.1875</v>
      </c>
      <c r="B4043" s="15">
        <v>0.65</v>
      </c>
      <c r="C4043" s="12">
        <f t="shared" si="429"/>
        <v>18.405950290000003</v>
      </c>
      <c r="D4043" s="64">
        <f t="shared" si="430"/>
        <v>2.0325589277300618E-2</v>
      </c>
      <c r="E4043" s="13">
        <f t="shared" si="431"/>
        <v>0.97562828531042978</v>
      </c>
      <c r="F4043">
        <v>3.21</v>
      </c>
      <c r="G4043">
        <v>3.21</v>
      </c>
      <c r="H4043" s="16">
        <f t="shared" si="428"/>
        <v>7.5263805511371107</v>
      </c>
      <c r="I4043" s="16">
        <f t="shared" si="432"/>
        <v>138.5301862878525</v>
      </c>
      <c r="J4043" s="48">
        <f t="shared" si="433"/>
        <v>0.2493543353181345</v>
      </c>
      <c r="K4043" s="16"/>
      <c r="L4043" s="16">
        <f t="shared" si="434"/>
        <v>0.1529781198270764</v>
      </c>
      <c r="M4043" s="16"/>
      <c r="N4043" s="16"/>
    </row>
    <row r="4044" spans="1:14" ht="15.75" x14ac:dyDescent="0.25">
      <c r="A4044" s="14">
        <v>41707.208333333336</v>
      </c>
      <c r="B4044" s="15">
        <v>0.65</v>
      </c>
      <c r="C4044" s="12">
        <f t="shared" si="429"/>
        <v>18.405950290000003</v>
      </c>
      <c r="D4044" s="64">
        <f t="shared" si="430"/>
        <v>2.0325589277300618E-2</v>
      </c>
      <c r="E4044" s="13">
        <f t="shared" si="431"/>
        <v>0.97562828531042978</v>
      </c>
      <c r="F4044">
        <v>3.03</v>
      </c>
      <c r="G4044">
        <v>3.03</v>
      </c>
      <c r="H4044" s="16">
        <f t="shared" si="428"/>
        <v>7.1125448446836259</v>
      </c>
      <c r="I4044" s="16">
        <f t="shared" si="432"/>
        <v>130.9131468466426</v>
      </c>
      <c r="J4044" s="48">
        <f t="shared" si="433"/>
        <v>0.23564366432395667</v>
      </c>
      <c r="K4044" s="16"/>
      <c r="L4044" s="16">
        <f t="shared" si="434"/>
        <v>0.14456666522942127</v>
      </c>
      <c r="M4044" s="16"/>
      <c r="N4044" s="16"/>
    </row>
    <row r="4045" spans="1:14" ht="15.75" x14ac:dyDescent="0.25">
      <c r="A4045" s="14">
        <v>41707.229166666664</v>
      </c>
      <c r="B4045" s="15">
        <v>0.65</v>
      </c>
      <c r="C4045" s="12">
        <f t="shared" si="429"/>
        <v>18.405950290000003</v>
      </c>
      <c r="D4045" s="64">
        <f t="shared" si="430"/>
        <v>2.0325589277300618E-2</v>
      </c>
      <c r="E4045" s="13">
        <f t="shared" si="431"/>
        <v>0.97562828531042978</v>
      </c>
      <c r="F4045">
        <v>2.96</v>
      </c>
      <c r="G4045">
        <v>2.96</v>
      </c>
      <c r="H4045" s="16">
        <f t="shared" si="428"/>
        <v>6.95147745420664</v>
      </c>
      <c r="I4045" s="16">
        <f t="shared" si="432"/>
        <v>127.94854846418319</v>
      </c>
      <c r="J4045" s="48">
        <f t="shared" si="433"/>
        <v>0.23030738723552974</v>
      </c>
      <c r="K4045" s="16"/>
      <c r="L4045" s="16">
        <f t="shared" si="434"/>
        <v>0.14129287560461948</v>
      </c>
      <c r="M4045" s="16"/>
      <c r="N4045" s="16"/>
    </row>
    <row r="4046" spans="1:14" ht="15.75" x14ac:dyDescent="0.25">
      <c r="A4046" s="14">
        <v>41707.25</v>
      </c>
      <c r="B4046" s="15">
        <v>0.65</v>
      </c>
      <c r="C4046" s="12">
        <f t="shared" si="429"/>
        <v>18.405950290000003</v>
      </c>
      <c r="D4046" s="64">
        <f t="shared" si="430"/>
        <v>2.0325589277300618E-2</v>
      </c>
      <c r="E4046" s="13">
        <f t="shared" si="431"/>
        <v>0.97562828531042978</v>
      </c>
      <c r="F4046">
        <v>2.82</v>
      </c>
      <c r="G4046">
        <v>2.82</v>
      </c>
      <c r="H4046" s="16">
        <f t="shared" si="428"/>
        <v>6.6291121725494806</v>
      </c>
      <c r="I4046" s="16">
        <f t="shared" si="432"/>
        <v>122.01510911477966</v>
      </c>
      <c r="J4046" s="48">
        <f t="shared" si="433"/>
        <v>0.21962719640660339</v>
      </c>
      <c r="K4046" s="16"/>
      <c r="L4046" s="16">
        <f t="shared" si="434"/>
        <v>0.13474061129239473</v>
      </c>
      <c r="M4046" s="16"/>
      <c r="N4046" s="16"/>
    </row>
    <row r="4047" spans="1:14" ht="15.75" x14ac:dyDescent="0.25">
      <c r="A4047" s="14">
        <v>41707.270833333336</v>
      </c>
      <c r="B4047" s="15">
        <v>0.65</v>
      </c>
      <c r="C4047" s="12">
        <f t="shared" si="429"/>
        <v>18.405950290000003</v>
      </c>
      <c r="D4047" s="64">
        <f t="shared" si="430"/>
        <v>2.0325589277300618E-2</v>
      </c>
      <c r="E4047" s="13">
        <f t="shared" si="431"/>
        <v>0.97562828531042978</v>
      </c>
      <c r="F4047">
        <v>2.76</v>
      </c>
      <c r="G4047">
        <v>2.76</v>
      </c>
      <c r="H4047" s="16">
        <f t="shared" si="428"/>
        <v>6.4908585070700404</v>
      </c>
      <c r="I4047" s="16">
        <f t="shared" si="432"/>
        <v>119.4704190205548</v>
      </c>
      <c r="J4047" s="48">
        <f t="shared" si="433"/>
        <v>0.21504675423699865</v>
      </c>
      <c r="K4047" s="16"/>
      <c r="L4047" s="16">
        <f t="shared" si="434"/>
        <v>0.13193052407177833</v>
      </c>
      <c r="M4047" s="16"/>
      <c r="N4047" s="16"/>
    </row>
    <row r="4048" spans="1:14" ht="15.75" x14ac:dyDescent="0.25">
      <c r="A4048" s="14">
        <v>41707.291666666664</v>
      </c>
      <c r="B4048" s="15">
        <v>0.65</v>
      </c>
      <c r="C4048" s="12">
        <f t="shared" si="429"/>
        <v>18.405950290000003</v>
      </c>
      <c r="D4048" s="64">
        <f t="shared" si="430"/>
        <v>2.0325589277300618E-2</v>
      </c>
      <c r="E4048" s="13">
        <f t="shared" si="431"/>
        <v>0.97562828531042978</v>
      </c>
      <c r="F4048">
        <v>2.74</v>
      </c>
      <c r="G4048">
        <v>2.74</v>
      </c>
      <c r="H4048" s="16">
        <f t="shared" si="428"/>
        <v>6.4447606561875137</v>
      </c>
      <c r="I4048" s="16">
        <f t="shared" si="432"/>
        <v>118.62194426873518</v>
      </c>
      <c r="J4048" s="48">
        <f t="shared" si="433"/>
        <v>0.2135194996837233</v>
      </c>
      <c r="K4048" s="16"/>
      <c r="L4048" s="16">
        <f t="shared" si="434"/>
        <v>0.13099355808817381</v>
      </c>
      <c r="M4048" s="16"/>
      <c r="N4048" s="16"/>
    </row>
    <row r="4049" spans="1:14" ht="15.75" x14ac:dyDescent="0.25">
      <c r="A4049" s="14">
        <v>41707.3125</v>
      </c>
      <c r="B4049" s="15">
        <v>0.65</v>
      </c>
      <c r="C4049" s="12">
        <f t="shared" si="429"/>
        <v>18.405950290000003</v>
      </c>
      <c r="D4049" s="64">
        <f t="shared" si="430"/>
        <v>2.0325589277300618E-2</v>
      </c>
      <c r="E4049" s="13">
        <f t="shared" si="431"/>
        <v>0.97562828531042978</v>
      </c>
      <c r="F4049">
        <v>2.65</v>
      </c>
      <c r="G4049">
        <v>2.65</v>
      </c>
      <c r="H4049" s="16">
        <f t="shared" si="428"/>
        <v>6.2372363057458413</v>
      </c>
      <c r="I4049" s="16">
        <f t="shared" si="432"/>
        <v>114.80226139054122</v>
      </c>
      <c r="J4049" s="48">
        <f t="shared" si="433"/>
        <v>0.20664407050297418</v>
      </c>
      <c r="K4049" s="16"/>
      <c r="L4049" s="16">
        <f t="shared" si="434"/>
        <v>0.12677550337605778</v>
      </c>
      <c r="M4049" s="16"/>
      <c r="N4049" s="16"/>
    </row>
    <row r="4050" spans="1:14" ht="15.75" x14ac:dyDescent="0.25">
      <c r="A4050" s="14">
        <v>41707.333333333336</v>
      </c>
      <c r="B4050" s="15">
        <v>0.65</v>
      </c>
      <c r="C4050" s="12">
        <f t="shared" si="429"/>
        <v>18.405950290000003</v>
      </c>
      <c r="D4050" s="64">
        <f t="shared" si="430"/>
        <v>2.0325589277300618E-2</v>
      </c>
      <c r="E4050" s="13">
        <f t="shared" si="431"/>
        <v>0.97562828531042978</v>
      </c>
      <c r="F4050">
        <v>2.5499999999999998</v>
      </c>
      <c r="G4050">
        <v>2.5499999999999998</v>
      </c>
      <c r="H4050" s="16">
        <f t="shared" si="428"/>
        <v>6.0064880660666162</v>
      </c>
      <c r="I4050" s="16">
        <f t="shared" si="432"/>
        <v>110.55512076150039</v>
      </c>
      <c r="J4050" s="48">
        <f t="shared" si="433"/>
        <v>0.1989992173707007</v>
      </c>
      <c r="K4050" s="16"/>
      <c r="L4050" s="16">
        <f t="shared" si="434"/>
        <v>0.12208540942987774</v>
      </c>
      <c r="M4050" s="16"/>
      <c r="N4050" s="16"/>
    </row>
    <row r="4051" spans="1:14" ht="15.75" x14ac:dyDescent="0.25">
      <c r="A4051" s="14">
        <v>41707.354166666664</v>
      </c>
      <c r="B4051" s="15">
        <v>0.65</v>
      </c>
      <c r="C4051" s="12">
        <f t="shared" si="429"/>
        <v>18.405950290000003</v>
      </c>
      <c r="D4051" s="64">
        <f t="shared" si="430"/>
        <v>2.0325589277300618E-2</v>
      </c>
      <c r="E4051" s="13">
        <f t="shared" si="431"/>
        <v>0.97562828531042978</v>
      </c>
      <c r="F4051">
        <v>2.5499999999999998</v>
      </c>
      <c r="G4051">
        <v>2.5499999999999998</v>
      </c>
      <c r="H4051" s="16">
        <f t="shared" si="428"/>
        <v>6.0064880660666162</v>
      </c>
      <c r="I4051" s="16">
        <f t="shared" si="432"/>
        <v>110.55512076150039</v>
      </c>
      <c r="J4051" s="48">
        <f t="shared" si="433"/>
        <v>0.1989992173707007</v>
      </c>
      <c r="K4051" s="16"/>
      <c r="L4051" s="16">
        <f t="shared" si="434"/>
        <v>0.12208540942987774</v>
      </c>
      <c r="M4051" s="16"/>
      <c r="N4051" s="16"/>
    </row>
    <row r="4052" spans="1:14" ht="15.75" x14ac:dyDescent="0.25">
      <c r="A4052" s="14">
        <v>41707.375</v>
      </c>
      <c r="B4052" s="15">
        <v>0.65</v>
      </c>
      <c r="C4052" s="12">
        <f t="shared" si="429"/>
        <v>18.405950290000003</v>
      </c>
      <c r="D4052" s="64">
        <f t="shared" si="430"/>
        <v>2.0325589277300618E-2</v>
      </c>
      <c r="E4052" s="13">
        <f t="shared" si="431"/>
        <v>0.97562828531042978</v>
      </c>
      <c r="F4052">
        <v>2.57</v>
      </c>
      <c r="G4052">
        <v>2.57</v>
      </c>
      <c r="H4052" s="16">
        <f t="shared" si="428"/>
        <v>6.0526519708184958</v>
      </c>
      <c r="I4052" s="16">
        <f t="shared" si="432"/>
        <v>111.40481129755578</v>
      </c>
      <c r="J4052" s="48">
        <f t="shared" si="433"/>
        <v>0.20052866033560041</v>
      </c>
      <c r="K4052" s="16"/>
      <c r="L4052" s="16">
        <f t="shared" si="434"/>
        <v>0.12302371799730087</v>
      </c>
      <c r="M4052" s="16"/>
      <c r="N4052" s="16"/>
    </row>
    <row r="4053" spans="1:14" ht="15.75" x14ac:dyDescent="0.25">
      <c r="A4053" s="14">
        <v>41707.395833333336</v>
      </c>
      <c r="B4053" s="15">
        <v>0.65</v>
      </c>
      <c r="C4053" s="12">
        <f t="shared" si="429"/>
        <v>18.405950290000003</v>
      </c>
      <c r="D4053" s="64">
        <f t="shared" si="430"/>
        <v>2.0325589277300618E-2</v>
      </c>
      <c r="E4053" s="13">
        <f t="shared" si="431"/>
        <v>0.97562828531042978</v>
      </c>
      <c r="F4053">
        <v>2.52</v>
      </c>
      <c r="G4053">
        <v>2.52</v>
      </c>
      <c r="H4053" s="16">
        <f t="shared" si="428"/>
        <v>5.9372286119005784</v>
      </c>
      <c r="I4053" s="16">
        <f t="shared" si="432"/>
        <v>109.28033469100777</v>
      </c>
      <c r="J4053" s="48">
        <f t="shared" si="433"/>
        <v>0.19670460244381396</v>
      </c>
      <c r="K4053" s="16"/>
      <c r="L4053" s="16">
        <f t="shared" si="434"/>
        <v>0.12067767021092882</v>
      </c>
      <c r="M4053" s="16"/>
      <c r="N4053" s="16"/>
    </row>
    <row r="4054" spans="1:14" ht="15.75" x14ac:dyDescent="0.25">
      <c r="A4054" s="14">
        <v>41707.416666666664</v>
      </c>
      <c r="B4054" s="15">
        <v>0.65</v>
      </c>
      <c r="C4054" s="12">
        <f t="shared" si="429"/>
        <v>18.405950290000003</v>
      </c>
      <c r="D4054" s="64">
        <f t="shared" si="430"/>
        <v>2.0325589277300618E-2</v>
      </c>
      <c r="E4054" s="13">
        <f t="shared" si="431"/>
        <v>0.97562828531042978</v>
      </c>
      <c r="F4054">
        <v>2.88</v>
      </c>
      <c r="G4054">
        <v>2.88</v>
      </c>
      <c r="H4054" s="16">
        <f t="shared" si="428"/>
        <v>6.7673070147153789</v>
      </c>
      <c r="I4054" s="16">
        <f t="shared" si="432"/>
        <v>124.55871651001958</v>
      </c>
      <c r="J4054" s="48">
        <f t="shared" si="433"/>
        <v>0.22420568971803526</v>
      </c>
      <c r="K4054" s="16"/>
      <c r="L4054" s="16">
        <f t="shared" si="434"/>
        <v>0.13754950289450016</v>
      </c>
      <c r="M4054" s="16"/>
      <c r="N4054" s="16"/>
    </row>
    <row r="4055" spans="1:14" ht="15.75" x14ac:dyDescent="0.25">
      <c r="A4055" s="14">
        <v>41707.4375</v>
      </c>
      <c r="B4055" s="15">
        <v>0.65</v>
      </c>
      <c r="C4055" s="12">
        <f t="shared" si="429"/>
        <v>18.405950290000003</v>
      </c>
      <c r="D4055" s="64">
        <f t="shared" si="430"/>
        <v>2.0325589277300618E-2</v>
      </c>
      <c r="E4055" s="13">
        <f t="shared" si="431"/>
        <v>0.97562828531042978</v>
      </c>
      <c r="F4055">
        <v>2.63</v>
      </c>
      <c r="G4055">
        <v>2.63</v>
      </c>
      <c r="H4055" s="16">
        <f t="shared" si="428"/>
        <v>6.1911008031945398</v>
      </c>
      <c r="I4055" s="16">
        <f t="shared" si="432"/>
        <v>113.95309362397779</v>
      </c>
      <c r="J4055" s="48">
        <f t="shared" si="433"/>
        <v>0.20511556852316001</v>
      </c>
      <c r="K4055" s="16"/>
      <c r="L4055" s="16">
        <f t="shared" si="434"/>
        <v>0.12583777210009817</v>
      </c>
      <c r="M4055" s="16"/>
      <c r="N4055" s="16"/>
    </row>
    <row r="4056" spans="1:14" ht="15.75" x14ac:dyDescent="0.25">
      <c r="A4056" s="14">
        <v>41707.458333333336</v>
      </c>
      <c r="B4056" s="15">
        <v>0.65</v>
      </c>
      <c r="C4056" s="12">
        <f t="shared" si="429"/>
        <v>18.405950290000003</v>
      </c>
      <c r="D4056" s="64">
        <f t="shared" si="430"/>
        <v>2.0325589277300618E-2</v>
      </c>
      <c r="E4056" s="13">
        <f t="shared" si="431"/>
        <v>0.97562828531042978</v>
      </c>
      <c r="F4056">
        <v>2.59</v>
      </c>
      <c r="G4056">
        <v>2.59</v>
      </c>
      <c r="H4056" s="16">
        <f t="shared" ref="H4056:H4119" si="435" xml:space="preserve"> 2.4*(G4056^0.98)</f>
        <v>6.0988086910127137</v>
      </c>
      <c r="I4056" s="16">
        <f t="shared" si="432"/>
        <v>112.254369595</v>
      </c>
      <c r="J4056" s="48">
        <f t="shared" si="433"/>
        <v>0.20205786527099998</v>
      </c>
      <c r="K4056" s="16"/>
      <c r="L4056" s="16">
        <f t="shared" si="434"/>
        <v>0.12396188053435582</v>
      </c>
      <c r="M4056" s="16"/>
      <c r="N4056" s="16"/>
    </row>
    <row r="4057" spans="1:14" ht="15.75" x14ac:dyDescent="0.25">
      <c r="A4057" s="14">
        <v>41707.479166666664</v>
      </c>
      <c r="B4057" s="15">
        <v>0.65</v>
      </c>
      <c r="C4057" s="12">
        <f t="shared" si="429"/>
        <v>18.405950290000003</v>
      </c>
      <c r="D4057" s="64">
        <f t="shared" si="430"/>
        <v>2.0325589277300618E-2</v>
      </c>
      <c r="E4057" s="13">
        <f t="shared" si="431"/>
        <v>0.97562828531042978</v>
      </c>
      <c r="F4057">
        <v>2.52</v>
      </c>
      <c r="G4057">
        <v>2.52</v>
      </c>
      <c r="H4057" s="16">
        <f t="shared" si="435"/>
        <v>5.9372286119005784</v>
      </c>
      <c r="I4057" s="16">
        <f t="shared" si="432"/>
        <v>109.28033469100777</v>
      </c>
      <c r="J4057" s="48">
        <f t="shared" si="433"/>
        <v>0.19670460244381396</v>
      </c>
      <c r="K4057" s="16"/>
      <c r="L4057" s="16">
        <f t="shared" si="434"/>
        <v>0.12067767021092882</v>
      </c>
      <c r="M4057" s="16"/>
      <c r="N4057" s="16"/>
    </row>
    <row r="4058" spans="1:14" ht="15.75" x14ac:dyDescent="0.25">
      <c r="A4058" s="14">
        <v>41707.5</v>
      </c>
      <c r="B4058" s="15">
        <v>0.65</v>
      </c>
      <c r="C4058" s="12">
        <f t="shared" si="429"/>
        <v>18.405950290000003</v>
      </c>
      <c r="D4058" s="64">
        <f t="shared" si="430"/>
        <v>2.0325589277300618E-2</v>
      </c>
      <c r="E4058" s="13">
        <f t="shared" si="431"/>
        <v>0.97562828531042978</v>
      </c>
      <c r="F4058">
        <v>2.73</v>
      </c>
      <c r="G4058">
        <v>2.73</v>
      </c>
      <c r="H4058" s="16">
        <f t="shared" si="435"/>
        <v>6.4217092100719686</v>
      </c>
      <c r="I4058" s="16">
        <f t="shared" si="432"/>
        <v>118.19766049741985</v>
      </c>
      <c r="J4058" s="48">
        <f t="shared" si="433"/>
        <v>0.21275578889535571</v>
      </c>
      <c r="K4058" s="16"/>
      <c r="L4058" s="16">
        <f t="shared" si="434"/>
        <v>0.13052502386218143</v>
      </c>
      <c r="M4058" s="16"/>
      <c r="N4058" s="16"/>
    </row>
    <row r="4059" spans="1:14" ht="15.75" x14ac:dyDescent="0.25">
      <c r="A4059" s="14">
        <v>41707.520833333336</v>
      </c>
      <c r="B4059" s="15">
        <v>0.74</v>
      </c>
      <c r="C4059" s="12">
        <f t="shared" si="429"/>
        <v>20.954466484000001</v>
      </c>
      <c r="D4059" s="64">
        <f t="shared" si="430"/>
        <v>2.3139901638773004E-2</v>
      </c>
      <c r="E4059" s="13">
        <f t="shared" si="431"/>
        <v>1.1107152786611043</v>
      </c>
      <c r="F4059">
        <v>2.92</v>
      </c>
      <c r="G4059">
        <v>2.92</v>
      </c>
      <c r="H4059" s="16">
        <f t="shared" si="435"/>
        <v>6.8594048492730915</v>
      </c>
      <c r="I4059" s="16">
        <f t="shared" si="432"/>
        <v>143.73516901428007</v>
      </c>
      <c r="J4059" s="48">
        <f t="shared" si="433"/>
        <v>0.25872330422570411</v>
      </c>
      <c r="K4059" s="16"/>
      <c r="L4059" s="16">
        <f t="shared" si="434"/>
        <v>0.15872595351270191</v>
      </c>
      <c r="M4059" s="16"/>
      <c r="N4059" s="16"/>
    </row>
    <row r="4060" spans="1:14" ht="15.75" x14ac:dyDescent="0.25">
      <c r="A4060" s="14">
        <v>41707.541666666664</v>
      </c>
      <c r="B4060" s="15">
        <v>0.74</v>
      </c>
      <c r="C4060" s="12">
        <f t="shared" si="429"/>
        <v>20.954466484000001</v>
      </c>
      <c r="D4060" s="64">
        <f t="shared" si="430"/>
        <v>2.3139901638773004E-2</v>
      </c>
      <c r="E4060" s="13">
        <f t="shared" si="431"/>
        <v>1.1107152786611043</v>
      </c>
      <c r="F4060">
        <v>2.72</v>
      </c>
      <c r="G4060">
        <v>2.72</v>
      </c>
      <c r="H4060" s="16">
        <f t="shared" si="435"/>
        <v>6.3986560751401154</v>
      </c>
      <c r="I4060" s="16">
        <f t="shared" si="432"/>
        <v>134.08042426916654</v>
      </c>
      <c r="J4060" s="48">
        <f t="shared" si="433"/>
        <v>0.24134476368449975</v>
      </c>
      <c r="K4060" s="16"/>
      <c r="L4060" s="16">
        <f t="shared" si="434"/>
        <v>0.14806427219907961</v>
      </c>
      <c r="M4060" s="16"/>
      <c r="N4060" s="16"/>
    </row>
    <row r="4061" spans="1:14" ht="15.75" x14ac:dyDescent="0.25">
      <c r="A4061" s="14">
        <v>41707.5625</v>
      </c>
      <c r="B4061" s="15">
        <v>0.74</v>
      </c>
      <c r="C4061" s="12">
        <f t="shared" si="429"/>
        <v>20.954466484000001</v>
      </c>
      <c r="D4061" s="64">
        <f t="shared" si="430"/>
        <v>2.3139901638773004E-2</v>
      </c>
      <c r="E4061" s="13">
        <f t="shared" si="431"/>
        <v>1.1107152786611043</v>
      </c>
      <c r="F4061">
        <v>2.92</v>
      </c>
      <c r="G4061">
        <v>2.92</v>
      </c>
      <c r="H4061" s="16">
        <f t="shared" si="435"/>
        <v>6.8594048492730915</v>
      </c>
      <c r="I4061" s="16">
        <f t="shared" si="432"/>
        <v>143.73516901428007</v>
      </c>
      <c r="J4061" s="48">
        <f t="shared" si="433"/>
        <v>0.25872330422570411</v>
      </c>
      <c r="K4061" s="16"/>
      <c r="L4061" s="16">
        <f t="shared" si="434"/>
        <v>0.15872595351270191</v>
      </c>
      <c r="M4061" s="16"/>
      <c r="N4061" s="16"/>
    </row>
    <row r="4062" spans="1:14" ht="15.75" x14ac:dyDescent="0.25">
      <c r="A4062" s="14">
        <v>41707.583333333336</v>
      </c>
      <c r="B4062" s="15">
        <v>0.74</v>
      </c>
      <c r="C4062" s="12">
        <f t="shared" si="429"/>
        <v>20.954466484000001</v>
      </c>
      <c r="D4062" s="64">
        <f t="shared" si="430"/>
        <v>2.3139901638773004E-2</v>
      </c>
      <c r="E4062" s="13">
        <f t="shared" si="431"/>
        <v>1.1107152786611043</v>
      </c>
      <c r="F4062">
        <v>3</v>
      </c>
      <c r="G4062">
        <v>3</v>
      </c>
      <c r="H4062" s="16">
        <f t="shared" si="435"/>
        <v>7.0435251772500322</v>
      </c>
      <c r="I4062" s="16">
        <f t="shared" si="432"/>
        <v>147.59331225589597</v>
      </c>
      <c r="J4062" s="48">
        <f t="shared" si="433"/>
        <v>0.26566796206061272</v>
      </c>
      <c r="K4062" s="16"/>
      <c r="L4062" s="16">
        <f t="shared" si="434"/>
        <v>0.16298647979178696</v>
      </c>
      <c r="M4062" s="16"/>
      <c r="N4062" s="16"/>
    </row>
    <row r="4063" spans="1:14" ht="15.75" x14ac:dyDescent="0.25">
      <c r="A4063" s="14">
        <v>41707.604166666664</v>
      </c>
      <c r="B4063" s="15">
        <v>0.74</v>
      </c>
      <c r="C4063" s="12">
        <f t="shared" si="429"/>
        <v>20.954466484000001</v>
      </c>
      <c r="D4063" s="64">
        <f t="shared" si="430"/>
        <v>2.3139901638773004E-2</v>
      </c>
      <c r="E4063" s="13">
        <f t="shared" si="431"/>
        <v>1.1107152786611043</v>
      </c>
      <c r="F4063">
        <v>3.07</v>
      </c>
      <c r="G4063">
        <v>3.07</v>
      </c>
      <c r="H4063" s="16">
        <f t="shared" si="435"/>
        <v>7.2045498331957685</v>
      </c>
      <c r="I4063" s="16">
        <f t="shared" si="432"/>
        <v>150.96749801200852</v>
      </c>
      <c r="J4063" s="48">
        <f t="shared" si="433"/>
        <v>0.27174149642161533</v>
      </c>
      <c r="K4063" s="16"/>
      <c r="L4063" s="16">
        <f t="shared" si="434"/>
        <v>0.16671257449178856</v>
      </c>
      <c r="M4063" s="16"/>
      <c r="N4063" s="16"/>
    </row>
    <row r="4064" spans="1:14" ht="15.75" x14ac:dyDescent="0.25">
      <c r="A4064" s="14">
        <v>41707.625</v>
      </c>
      <c r="B4064" s="15">
        <v>0.87</v>
      </c>
      <c r="C4064" s="12">
        <f t="shared" si="429"/>
        <v>24.635656542</v>
      </c>
      <c r="D4064" s="64">
        <f t="shared" si="430"/>
        <v>2.7205019494233127E-2</v>
      </c>
      <c r="E4064" s="13">
        <f t="shared" si="431"/>
        <v>1.3058409357231902</v>
      </c>
      <c r="F4064">
        <v>3.34</v>
      </c>
      <c r="G4064">
        <v>3.34</v>
      </c>
      <c r="H4064" s="16">
        <f t="shared" si="435"/>
        <v>7.8249717657022053</v>
      </c>
      <c r="I4064" s="16">
        <f t="shared" si="432"/>
        <v>192.77331687068681</v>
      </c>
      <c r="J4064" s="48">
        <f t="shared" si="433"/>
        <v>0.34699197036723622</v>
      </c>
      <c r="K4064" s="16"/>
      <c r="L4064" s="16">
        <f t="shared" si="434"/>
        <v>0.2128785094277523</v>
      </c>
      <c r="M4064" s="16"/>
      <c r="N4064" s="16"/>
    </row>
    <row r="4065" spans="1:14" ht="15.75" x14ac:dyDescent="0.25">
      <c r="A4065" s="14">
        <v>41707.645833333336</v>
      </c>
      <c r="B4065" s="15">
        <v>0.74</v>
      </c>
      <c r="C4065" s="12">
        <f t="shared" si="429"/>
        <v>20.954466484000001</v>
      </c>
      <c r="D4065" s="64">
        <f t="shared" si="430"/>
        <v>2.3139901638773004E-2</v>
      </c>
      <c r="E4065" s="13">
        <f t="shared" si="431"/>
        <v>1.1107152786611043</v>
      </c>
      <c r="F4065">
        <v>3.37</v>
      </c>
      <c r="G4065">
        <v>3.37</v>
      </c>
      <c r="H4065" s="16">
        <f t="shared" si="435"/>
        <v>7.893844091804902</v>
      </c>
      <c r="I4065" s="16">
        <f t="shared" si="432"/>
        <v>165.41129145164726</v>
      </c>
      <c r="J4065" s="48">
        <f t="shared" si="433"/>
        <v>0.29774032461296501</v>
      </c>
      <c r="K4065" s="16"/>
      <c r="L4065" s="16">
        <f t="shared" si="434"/>
        <v>0.18266277583617488</v>
      </c>
      <c r="M4065" s="16"/>
      <c r="N4065" s="16"/>
    </row>
    <row r="4066" spans="1:14" ht="15.75" x14ac:dyDescent="0.25">
      <c r="A4066" s="14">
        <v>41707.666666666664</v>
      </c>
      <c r="B4066" s="15">
        <v>0.74</v>
      </c>
      <c r="C4066" s="12">
        <f t="shared" si="429"/>
        <v>20.954466484000001</v>
      </c>
      <c r="D4066" s="64">
        <f t="shared" si="430"/>
        <v>2.3139901638773004E-2</v>
      </c>
      <c r="E4066" s="13">
        <f t="shared" si="431"/>
        <v>1.1107152786611043</v>
      </c>
      <c r="F4066">
        <v>3.52</v>
      </c>
      <c r="G4066">
        <v>3.52</v>
      </c>
      <c r="H4066" s="16">
        <f t="shared" si="435"/>
        <v>8.238023982152999</v>
      </c>
      <c r="I4066" s="16">
        <f t="shared" si="432"/>
        <v>172.62339742841323</v>
      </c>
      <c r="J4066" s="48">
        <f t="shared" si="433"/>
        <v>0.3107221153711438</v>
      </c>
      <c r="K4066" s="16"/>
      <c r="L4066" s="16">
        <f t="shared" si="434"/>
        <v>0.1906270646448735</v>
      </c>
      <c r="M4066" s="16"/>
      <c r="N4066" s="16"/>
    </row>
    <row r="4067" spans="1:14" ht="15.75" x14ac:dyDescent="0.25">
      <c r="A4067" s="14">
        <v>41707.6875</v>
      </c>
      <c r="B4067" s="15">
        <v>0.74</v>
      </c>
      <c r="C4067" s="12">
        <f t="shared" si="429"/>
        <v>20.954466484000001</v>
      </c>
      <c r="D4067" s="64">
        <f t="shared" si="430"/>
        <v>2.3139901638773004E-2</v>
      </c>
      <c r="E4067" s="13">
        <f t="shared" si="431"/>
        <v>1.1107152786611043</v>
      </c>
      <c r="F4067">
        <v>3.54</v>
      </c>
      <c r="G4067">
        <v>3.54</v>
      </c>
      <c r="H4067" s="16">
        <f t="shared" si="435"/>
        <v>8.2838921962323369</v>
      </c>
      <c r="I4067" s="16">
        <f t="shared" si="432"/>
        <v>173.58454138301965</v>
      </c>
      <c r="J4067" s="48">
        <f t="shared" si="433"/>
        <v>0.31245217448943535</v>
      </c>
      <c r="K4067" s="16"/>
      <c r="L4067" s="16">
        <f t="shared" si="434"/>
        <v>0.19168845060701556</v>
      </c>
      <c r="M4067" s="16"/>
      <c r="N4067" s="16"/>
    </row>
    <row r="4068" spans="1:14" ht="15.75" x14ac:dyDescent="0.25">
      <c r="A4068" s="14">
        <v>41707.708333333336</v>
      </c>
      <c r="B4068" s="15">
        <v>0.74</v>
      </c>
      <c r="C4068" s="12">
        <f t="shared" si="429"/>
        <v>20.954466484000001</v>
      </c>
      <c r="D4068" s="64">
        <f t="shared" si="430"/>
        <v>2.3139901638773004E-2</v>
      </c>
      <c r="E4068" s="13">
        <f t="shared" si="431"/>
        <v>1.1107152786611043</v>
      </c>
      <c r="F4068">
        <v>3.53</v>
      </c>
      <c r="G4068">
        <v>3.53</v>
      </c>
      <c r="H4068" s="16">
        <f t="shared" si="435"/>
        <v>8.2609587388849626</v>
      </c>
      <c r="I4068" s="16">
        <f t="shared" si="432"/>
        <v>173.10398301967186</v>
      </c>
      <c r="J4068" s="48">
        <f t="shared" si="433"/>
        <v>0.31158716943540937</v>
      </c>
      <c r="K4068" s="16"/>
      <c r="L4068" s="16">
        <f t="shared" si="434"/>
        <v>0.19115777265976036</v>
      </c>
      <c r="M4068" s="16"/>
      <c r="N4068" s="16"/>
    </row>
    <row r="4069" spans="1:14" ht="15.75" x14ac:dyDescent="0.25">
      <c r="A4069" s="14">
        <v>41707.729166666664</v>
      </c>
      <c r="B4069" s="15">
        <v>0.74</v>
      </c>
      <c r="C4069" s="12">
        <f t="shared" si="429"/>
        <v>20.954466484000001</v>
      </c>
      <c r="D4069" s="64">
        <f t="shared" si="430"/>
        <v>2.3139901638773004E-2</v>
      </c>
      <c r="E4069" s="13">
        <f t="shared" si="431"/>
        <v>1.1107152786611043</v>
      </c>
      <c r="F4069">
        <v>3.48</v>
      </c>
      <c r="G4069">
        <v>3.48</v>
      </c>
      <c r="H4069" s="16">
        <f t="shared" si="435"/>
        <v>8.1462718857454792</v>
      </c>
      <c r="I4069" s="16">
        <f t="shared" si="432"/>
        <v>170.70078119940513</v>
      </c>
      <c r="J4069" s="48">
        <f t="shared" si="433"/>
        <v>0.30726140615892922</v>
      </c>
      <c r="K4069" s="16"/>
      <c r="L4069" s="16">
        <f t="shared" si="434"/>
        <v>0.18850393015885231</v>
      </c>
      <c r="M4069" s="16"/>
      <c r="N4069" s="16"/>
    </row>
    <row r="4070" spans="1:14" ht="15.75" x14ac:dyDescent="0.25">
      <c r="A4070" s="14">
        <v>41707.75</v>
      </c>
      <c r="B4070" s="15">
        <v>0.74</v>
      </c>
      <c r="C4070" s="12">
        <f t="shared" si="429"/>
        <v>20.954466484000001</v>
      </c>
      <c r="D4070" s="64">
        <f t="shared" si="430"/>
        <v>2.3139901638773004E-2</v>
      </c>
      <c r="E4070" s="13">
        <f t="shared" si="431"/>
        <v>1.1107152786611043</v>
      </c>
      <c r="F4070">
        <v>3.34</v>
      </c>
      <c r="G4070">
        <v>3.34</v>
      </c>
      <c r="H4070" s="16">
        <f t="shared" si="435"/>
        <v>7.8249717657022053</v>
      </c>
      <c r="I4070" s="16">
        <f t="shared" si="432"/>
        <v>163.96810860265316</v>
      </c>
      <c r="J4070" s="48">
        <f t="shared" si="433"/>
        <v>0.29514259548477567</v>
      </c>
      <c r="K4070" s="16"/>
      <c r="L4070" s="16">
        <f t="shared" si="434"/>
        <v>0.18106907698452496</v>
      </c>
      <c r="M4070" s="16"/>
      <c r="N4070" s="16"/>
    </row>
    <row r="4071" spans="1:14" ht="15.75" x14ac:dyDescent="0.25">
      <c r="A4071" s="14">
        <v>41707.770833333336</v>
      </c>
      <c r="B4071" s="15">
        <v>0.65</v>
      </c>
      <c r="C4071" s="12">
        <f t="shared" si="429"/>
        <v>18.405950290000003</v>
      </c>
      <c r="D4071" s="64">
        <f t="shared" si="430"/>
        <v>2.0325589277300618E-2</v>
      </c>
      <c r="E4071" s="13">
        <f t="shared" si="431"/>
        <v>0.97562828531042978</v>
      </c>
      <c r="F4071">
        <v>3.34</v>
      </c>
      <c r="G4071">
        <v>3.34</v>
      </c>
      <c r="H4071" s="16">
        <f t="shared" si="435"/>
        <v>7.8249717657022053</v>
      </c>
      <c r="I4071" s="16">
        <f t="shared" si="432"/>
        <v>144.02604134016835</v>
      </c>
      <c r="J4071" s="48">
        <f t="shared" si="433"/>
        <v>0.25924687441230304</v>
      </c>
      <c r="K4071" s="16"/>
      <c r="L4071" s="16">
        <f t="shared" si="434"/>
        <v>0.15904716221613685</v>
      </c>
      <c r="M4071" s="16"/>
      <c r="N4071" s="16"/>
    </row>
    <row r="4072" spans="1:14" ht="15.75" x14ac:dyDescent="0.25">
      <c r="A4072" s="14">
        <v>41707.791666666664</v>
      </c>
      <c r="B4072" s="15">
        <v>0.65</v>
      </c>
      <c r="C4072" s="12">
        <f t="shared" si="429"/>
        <v>18.405950290000003</v>
      </c>
      <c r="D4072" s="64">
        <f t="shared" si="430"/>
        <v>2.0325589277300618E-2</v>
      </c>
      <c r="E4072" s="13">
        <f t="shared" si="431"/>
        <v>0.97562828531042978</v>
      </c>
      <c r="F4072">
        <v>3.3</v>
      </c>
      <c r="G4072">
        <v>3.3</v>
      </c>
      <c r="H4072" s="16">
        <f t="shared" si="435"/>
        <v>7.7331227301022043</v>
      </c>
      <c r="I4072" s="16">
        <f t="shared" si="432"/>
        <v>142.33547255673028</v>
      </c>
      <c r="J4072" s="48">
        <f t="shared" si="433"/>
        <v>0.25620385060211448</v>
      </c>
      <c r="K4072" s="16"/>
      <c r="L4072" s="16">
        <f t="shared" si="434"/>
        <v>0.15718027644301502</v>
      </c>
      <c r="M4072" s="16"/>
      <c r="N4072" s="16"/>
    </row>
    <row r="4073" spans="1:14" ht="15.75" x14ac:dyDescent="0.25">
      <c r="A4073" s="14">
        <v>41707.8125</v>
      </c>
      <c r="B4073" s="15">
        <v>0.65</v>
      </c>
      <c r="C4073" s="12">
        <f t="shared" si="429"/>
        <v>18.405950290000003</v>
      </c>
      <c r="D4073" s="64">
        <f t="shared" si="430"/>
        <v>2.0325589277300618E-2</v>
      </c>
      <c r="E4073" s="13">
        <f t="shared" si="431"/>
        <v>0.97562828531042978</v>
      </c>
      <c r="F4073">
        <v>3.23</v>
      </c>
      <c r="G4073">
        <v>3.23</v>
      </c>
      <c r="H4073" s="16">
        <f t="shared" si="435"/>
        <v>7.5723331639462934</v>
      </c>
      <c r="I4073" s="16">
        <f t="shared" si="432"/>
        <v>139.37598779491393</v>
      </c>
      <c r="J4073" s="48">
        <f t="shared" si="433"/>
        <v>0.25087677803084507</v>
      </c>
      <c r="K4073" s="16"/>
      <c r="L4073" s="16">
        <f t="shared" si="434"/>
        <v>0.15391213376125465</v>
      </c>
      <c r="M4073" s="16"/>
      <c r="N4073" s="16"/>
    </row>
    <row r="4074" spans="1:14" ht="15.75" x14ac:dyDescent="0.25">
      <c r="A4074" s="14">
        <v>41707.833333333336</v>
      </c>
      <c r="B4074" s="15">
        <v>0.65</v>
      </c>
      <c r="C4074" s="12">
        <f t="shared" si="429"/>
        <v>18.405950290000003</v>
      </c>
      <c r="D4074" s="64">
        <f t="shared" si="430"/>
        <v>2.0325589277300618E-2</v>
      </c>
      <c r="E4074" s="13">
        <f t="shared" si="431"/>
        <v>0.97562828531042978</v>
      </c>
      <c r="F4074">
        <v>3.09</v>
      </c>
      <c r="G4074">
        <v>3.09</v>
      </c>
      <c r="H4074" s="16">
        <f t="shared" si="435"/>
        <v>7.2505433178033414</v>
      </c>
      <c r="I4074" s="16">
        <f t="shared" si="432"/>
        <v>133.45313988298</v>
      </c>
      <c r="J4074" s="48">
        <f t="shared" si="433"/>
        <v>0.24021565178936399</v>
      </c>
      <c r="K4074" s="16"/>
      <c r="L4074" s="16">
        <f t="shared" si="434"/>
        <v>0.14737156551494723</v>
      </c>
      <c r="M4074" s="16"/>
      <c r="N4074" s="16"/>
    </row>
    <row r="4075" spans="1:14" ht="15.75" x14ac:dyDescent="0.25">
      <c r="A4075" s="14">
        <v>41707.854166666664</v>
      </c>
      <c r="B4075" s="15">
        <v>0.65</v>
      </c>
      <c r="C4075" s="12">
        <f t="shared" si="429"/>
        <v>18.405950290000003</v>
      </c>
      <c r="D4075" s="64">
        <f t="shared" si="430"/>
        <v>2.0325589277300618E-2</v>
      </c>
      <c r="E4075" s="13">
        <f t="shared" si="431"/>
        <v>0.97562828531042978</v>
      </c>
      <c r="F4075">
        <v>2.95</v>
      </c>
      <c r="G4075">
        <v>2.95</v>
      </c>
      <c r="H4075" s="16">
        <f t="shared" si="435"/>
        <v>6.9284616490708197</v>
      </c>
      <c r="I4075" s="16">
        <f t="shared" si="432"/>
        <v>127.52492069896896</v>
      </c>
      <c r="J4075" s="48">
        <f t="shared" si="433"/>
        <v>0.22954485725814411</v>
      </c>
      <c r="K4075" s="16"/>
      <c r="L4075" s="16">
        <f t="shared" si="434"/>
        <v>0.14082506580254242</v>
      </c>
      <c r="M4075" s="16"/>
      <c r="N4075" s="16"/>
    </row>
    <row r="4076" spans="1:14" ht="15.75" x14ac:dyDescent="0.25">
      <c r="A4076" s="14">
        <v>41707.875</v>
      </c>
      <c r="B4076" s="15">
        <v>0.65</v>
      </c>
      <c r="C4076" s="12">
        <f t="shared" si="429"/>
        <v>18.405950290000003</v>
      </c>
      <c r="D4076" s="64">
        <f t="shared" si="430"/>
        <v>2.0325589277300618E-2</v>
      </c>
      <c r="E4076" s="13">
        <f t="shared" si="431"/>
        <v>0.97562828531042978</v>
      </c>
      <c r="F4076">
        <v>2.75</v>
      </c>
      <c r="G4076">
        <v>2.75</v>
      </c>
      <c r="H4076" s="16">
        <f t="shared" si="435"/>
        <v>6.4678104197733859</v>
      </c>
      <c r="I4076" s="16">
        <f t="shared" si="432"/>
        <v>119.046197071493</v>
      </c>
      <c r="J4076" s="48">
        <f t="shared" si="433"/>
        <v>0.21428315472868739</v>
      </c>
      <c r="K4076" s="16"/>
      <c r="L4076" s="16">
        <f t="shared" si="434"/>
        <v>0.13146205811575915</v>
      </c>
      <c r="M4076" s="16"/>
      <c r="N4076" s="16"/>
    </row>
    <row r="4077" spans="1:14" ht="15.75" x14ac:dyDescent="0.25">
      <c r="A4077" s="14">
        <v>41707.895833333336</v>
      </c>
      <c r="B4077" s="15">
        <v>0.65</v>
      </c>
      <c r="C4077" s="12">
        <f t="shared" si="429"/>
        <v>18.405950290000003</v>
      </c>
      <c r="D4077" s="64">
        <f t="shared" si="430"/>
        <v>2.0325589277300618E-2</v>
      </c>
      <c r="E4077" s="13">
        <f t="shared" si="431"/>
        <v>0.97562828531042978</v>
      </c>
      <c r="F4077">
        <v>2.61</v>
      </c>
      <c r="G4077">
        <v>2.61</v>
      </c>
      <c r="H4077" s="16">
        <f t="shared" si="435"/>
        <v>6.1449582832348248</v>
      </c>
      <c r="I4077" s="16">
        <f t="shared" si="432"/>
        <v>113.10379669534395</v>
      </c>
      <c r="J4077" s="48">
        <f t="shared" si="433"/>
        <v>0.20358683405161909</v>
      </c>
      <c r="K4077" s="16"/>
      <c r="L4077" s="16">
        <f t="shared" si="434"/>
        <v>0.12489989819117736</v>
      </c>
      <c r="M4077" s="16"/>
      <c r="N4077" s="16"/>
    </row>
    <row r="4078" spans="1:14" ht="15.75" x14ac:dyDescent="0.25">
      <c r="A4078" s="14">
        <v>41707.916666666664</v>
      </c>
      <c r="B4078" s="15">
        <v>0.65</v>
      </c>
      <c r="C4078" s="12">
        <f t="shared" si="429"/>
        <v>18.405950290000003</v>
      </c>
      <c r="D4078" s="64">
        <f t="shared" si="430"/>
        <v>2.0325589277300618E-2</v>
      </c>
      <c r="E4078" s="13">
        <f t="shared" si="431"/>
        <v>0.97562828531042978</v>
      </c>
      <c r="F4078">
        <v>2.65</v>
      </c>
      <c r="G4078">
        <v>2.65</v>
      </c>
      <c r="H4078" s="16">
        <f t="shared" si="435"/>
        <v>6.2372363057458413</v>
      </c>
      <c r="I4078" s="16">
        <f t="shared" si="432"/>
        <v>114.80226139054122</v>
      </c>
      <c r="J4078" s="48">
        <f t="shared" si="433"/>
        <v>0.20664407050297418</v>
      </c>
      <c r="K4078" s="16"/>
      <c r="L4078" s="16">
        <f t="shared" si="434"/>
        <v>0.12677550337605778</v>
      </c>
      <c r="M4078" s="16"/>
      <c r="N4078" s="16"/>
    </row>
    <row r="4079" spans="1:14" ht="15.75" x14ac:dyDescent="0.25">
      <c r="A4079" s="14">
        <v>41707.9375</v>
      </c>
      <c r="B4079" s="15">
        <v>0.65</v>
      </c>
      <c r="C4079" s="12">
        <f t="shared" si="429"/>
        <v>18.405950290000003</v>
      </c>
      <c r="D4079" s="64">
        <f t="shared" si="430"/>
        <v>2.0325589277300618E-2</v>
      </c>
      <c r="E4079" s="13">
        <f t="shared" si="431"/>
        <v>0.97562828531042978</v>
      </c>
      <c r="F4079">
        <v>2.85</v>
      </c>
      <c r="G4079">
        <v>2.85</v>
      </c>
      <c r="H4079" s="16">
        <f t="shared" si="435"/>
        <v>6.6982168671808182</v>
      </c>
      <c r="I4079" s="16">
        <f t="shared" si="432"/>
        <v>123.2870466889697</v>
      </c>
      <c r="J4079" s="48">
        <f t="shared" si="433"/>
        <v>0.22191668404014545</v>
      </c>
      <c r="K4079" s="16"/>
      <c r="L4079" s="16">
        <f t="shared" si="434"/>
        <v>0.13614520493260457</v>
      </c>
      <c r="M4079" s="16"/>
      <c r="N4079" s="16"/>
    </row>
    <row r="4080" spans="1:14" ht="15.75" x14ac:dyDescent="0.25">
      <c r="A4080" s="14">
        <v>41707.958333333336</v>
      </c>
      <c r="B4080" s="15">
        <v>0.65</v>
      </c>
      <c r="C4080" s="12">
        <f t="shared" si="429"/>
        <v>18.405950290000003</v>
      </c>
      <c r="D4080" s="64">
        <f t="shared" si="430"/>
        <v>2.0325589277300618E-2</v>
      </c>
      <c r="E4080" s="13">
        <f t="shared" si="431"/>
        <v>0.97562828531042978</v>
      </c>
      <c r="F4080">
        <v>2.38</v>
      </c>
      <c r="G4080">
        <v>2.38</v>
      </c>
      <c r="H4080" s="16">
        <f t="shared" si="435"/>
        <v>5.6137964251398982</v>
      </c>
      <c r="I4080" s="16">
        <f t="shared" si="432"/>
        <v>103.32725793930469</v>
      </c>
      <c r="J4080" s="48">
        <f t="shared" si="433"/>
        <v>0.18598906429074843</v>
      </c>
      <c r="K4080" s="16"/>
      <c r="L4080" s="16">
        <f t="shared" si="434"/>
        <v>0.11410372042377205</v>
      </c>
      <c r="M4080" s="16"/>
      <c r="N4080" s="16"/>
    </row>
    <row r="4081" spans="1:14" ht="15.75" x14ac:dyDescent="0.25">
      <c r="A4081" s="14">
        <v>41707.979166666664</v>
      </c>
      <c r="B4081" s="15">
        <v>0.65</v>
      </c>
      <c r="C4081" s="12">
        <f t="shared" si="429"/>
        <v>18.405950290000003</v>
      </c>
      <c r="D4081" s="64">
        <f t="shared" si="430"/>
        <v>2.0325589277300618E-2</v>
      </c>
      <c r="E4081" s="13">
        <f t="shared" si="431"/>
        <v>0.97562828531042978</v>
      </c>
      <c r="F4081">
        <v>2.34</v>
      </c>
      <c r="G4081">
        <v>2.34</v>
      </c>
      <c r="H4081" s="16">
        <f t="shared" si="435"/>
        <v>5.5213182663027904</v>
      </c>
      <c r="I4081" s="16">
        <f t="shared" si="432"/>
        <v>101.62510954483817</v>
      </c>
      <c r="J4081" s="48">
        <f t="shared" si="433"/>
        <v>0.18292519718070868</v>
      </c>
      <c r="K4081" s="16"/>
      <c r="L4081" s="16">
        <f t="shared" si="434"/>
        <v>0.11222404735012803</v>
      </c>
      <c r="M4081" s="16"/>
      <c r="N4081" s="16"/>
    </row>
    <row r="4082" spans="1:14" ht="15.75" x14ac:dyDescent="0.25">
      <c r="A4082" s="14">
        <v>41708</v>
      </c>
      <c r="B4082" s="15">
        <v>0.56999999999999995</v>
      </c>
      <c r="C4082" s="12">
        <f t="shared" ref="C4082:C4145" si="436">28.3168466*B4082</f>
        <v>16.140602561999998</v>
      </c>
      <c r="D4082" s="64">
        <f t="shared" ref="D4082:D4145" si="437">C4082*1800*10^6/(1.63*10^12)</f>
        <v>1.7823978289325151E-2</v>
      </c>
      <c r="E4082" s="13">
        <f t="shared" ref="E4082:E4145" si="438">C4082*86400*10^6/(1.63*10^12)</f>
        <v>0.85555095788760727</v>
      </c>
      <c r="F4082">
        <v>2.2200000000000002</v>
      </c>
      <c r="G4082">
        <v>2.2200000000000002</v>
      </c>
      <c r="H4082" s="16">
        <f t="shared" si="435"/>
        <v>5.2436917846669884</v>
      </c>
      <c r="I4082" s="16">
        <f t="shared" ref="I4082:I4145" si="439">C4082*H4082</f>
        <v>84.636345053934335</v>
      </c>
      <c r="J4082" s="48">
        <f t="shared" ref="J4082:J4145" si="440">I4082*1800*10^-6</f>
        <v>0.1523454210970818</v>
      </c>
      <c r="K4082" s="16">
        <f>SUM(J4082:J4129)</f>
        <v>8.3472953637452161</v>
      </c>
      <c r="L4082" s="16">
        <f t="shared" ref="L4082:L4145" si="441">J4082/1.63</f>
        <v>9.3463448525817061E-2</v>
      </c>
      <c r="M4082" s="16">
        <f>AVERAGE(E4082:E4129)</f>
        <v>0.93560250950282187</v>
      </c>
      <c r="N4082" s="16">
        <f>MAX(E4082:E4129)</f>
        <v>1.1107152786611043</v>
      </c>
    </row>
    <row r="4083" spans="1:14" ht="15.75" x14ac:dyDescent="0.25">
      <c r="A4083" s="14">
        <v>41708.020833333336</v>
      </c>
      <c r="B4083" s="15">
        <v>0.65</v>
      </c>
      <c r="C4083" s="12">
        <f t="shared" si="436"/>
        <v>18.405950290000003</v>
      </c>
      <c r="D4083" s="64">
        <f t="shared" si="437"/>
        <v>2.0325589277300618E-2</v>
      </c>
      <c r="E4083" s="13">
        <f t="shared" si="438"/>
        <v>0.97562828531042978</v>
      </c>
      <c r="F4083">
        <v>2.14</v>
      </c>
      <c r="G4083">
        <v>2.14</v>
      </c>
      <c r="H4083" s="16">
        <f t="shared" si="435"/>
        <v>5.0584415905619835</v>
      </c>
      <c r="I4083" s="16">
        <f t="shared" si="439"/>
        <v>93.105424460752417</v>
      </c>
      <c r="J4083" s="48">
        <f t="shared" si="440"/>
        <v>0.16758976402935435</v>
      </c>
      <c r="K4083" s="16"/>
      <c r="L4083" s="16">
        <f t="shared" si="441"/>
        <v>0.10281580615297814</v>
      </c>
      <c r="M4083" s="16"/>
      <c r="N4083" s="16"/>
    </row>
    <row r="4084" spans="1:14" ht="15.75" x14ac:dyDescent="0.25">
      <c r="A4084" s="14">
        <v>41708.041666666664</v>
      </c>
      <c r="B4084" s="15">
        <v>0.56999999999999995</v>
      </c>
      <c r="C4084" s="12">
        <f t="shared" si="436"/>
        <v>16.140602561999998</v>
      </c>
      <c r="D4084" s="64">
        <f t="shared" si="437"/>
        <v>1.7823978289325151E-2</v>
      </c>
      <c r="E4084" s="13">
        <f t="shared" si="438"/>
        <v>0.85555095788760727</v>
      </c>
      <c r="F4084">
        <v>2.0699999999999998</v>
      </c>
      <c r="G4084">
        <v>2.0699999999999998</v>
      </c>
      <c r="H4084" s="16">
        <f t="shared" si="435"/>
        <v>4.8962341679411345</v>
      </c>
      <c r="I4084" s="16">
        <f t="shared" si="439"/>
        <v>79.028169755222606</v>
      </c>
      <c r="J4084" s="48">
        <f t="shared" si="440"/>
        <v>0.1422507055594007</v>
      </c>
      <c r="K4084" s="16"/>
      <c r="L4084" s="16">
        <f t="shared" si="441"/>
        <v>8.7270371508834793E-2</v>
      </c>
      <c r="M4084" s="16"/>
      <c r="N4084" s="16"/>
    </row>
    <row r="4085" spans="1:14" ht="15.75" x14ac:dyDescent="0.25">
      <c r="A4085" s="14">
        <v>41708.0625</v>
      </c>
      <c r="B4085" s="15">
        <v>0.65</v>
      </c>
      <c r="C4085" s="12">
        <f t="shared" si="436"/>
        <v>18.405950290000003</v>
      </c>
      <c r="D4085" s="64">
        <f t="shared" si="437"/>
        <v>2.0325589277300618E-2</v>
      </c>
      <c r="E4085" s="13">
        <f t="shared" si="438"/>
        <v>0.97562828531042978</v>
      </c>
      <c r="F4085">
        <v>2.0499999999999998</v>
      </c>
      <c r="G4085">
        <v>2.0499999999999998</v>
      </c>
      <c r="H4085" s="16">
        <f t="shared" si="435"/>
        <v>4.8498691957692435</v>
      </c>
      <c r="I4085" s="16">
        <f t="shared" si="439"/>
        <v>89.266451330330995</v>
      </c>
      <c r="J4085" s="48">
        <f t="shared" si="440"/>
        <v>0.16067961239459577</v>
      </c>
      <c r="K4085" s="16"/>
      <c r="L4085" s="16">
        <f t="shared" si="441"/>
        <v>9.85764493218379E-2</v>
      </c>
      <c r="M4085" s="16"/>
      <c r="N4085" s="16"/>
    </row>
    <row r="4086" spans="1:14" ht="15.75" x14ac:dyDescent="0.25">
      <c r="A4086" s="14">
        <v>41708.083333333336</v>
      </c>
      <c r="B4086" s="15">
        <v>0.56999999999999995</v>
      </c>
      <c r="C4086" s="12">
        <f t="shared" si="436"/>
        <v>16.140602561999998</v>
      </c>
      <c r="D4086" s="64">
        <f t="shared" si="437"/>
        <v>1.7823978289325151E-2</v>
      </c>
      <c r="E4086" s="13">
        <f t="shared" si="438"/>
        <v>0.85555095788760727</v>
      </c>
      <c r="F4086">
        <v>2.0299999999999998</v>
      </c>
      <c r="G4086">
        <v>2.0299999999999998</v>
      </c>
      <c r="H4086" s="16">
        <f t="shared" si="435"/>
        <v>4.8034951757458542</v>
      </c>
      <c r="I4086" s="16">
        <f t="shared" si="439"/>
        <v>77.531306540198159</v>
      </c>
      <c r="J4086" s="48">
        <f t="shared" si="440"/>
        <v>0.13955635177235667</v>
      </c>
      <c r="K4086" s="16"/>
      <c r="L4086" s="16">
        <f t="shared" si="441"/>
        <v>8.5617393725372193E-2</v>
      </c>
      <c r="M4086" s="16"/>
      <c r="N4086" s="16"/>
    </row>
    <row r="4087" spans="1:14" ht="15.75" x14ac:dyDescent="0.25">
      <c r="A4087" s="14">
        <v>41708.104166666664</v>
      </c>
      <c r="B4087" s="15">
        <v>0.56999999999999995</v>
      </c>
      <c r="C4087" s="12">
        <f t="shared" si="436"/>
        <v>16.140602561999998</v>
      </c>
      <c r="D4087" s="64">
        <f t="shared" si="437"/>
        <v>1.7823978289325151E-2</v>
      </c>
      <c r="E4087" s="13">
        <f t="shared" si="438"/>
        <v>0.85555095788760727</v>
      </c>
      <c r="F4087">
        <v>1.99</v>
      </c>
      <c r="G4087">
        <v>1.99</v>
      </c>
      <c r="H4087" s="16">
        <f t="shared" si="435"/>
        <v>4.710719626572109</v>
      </c>
      <c r="I4087" s="16">
        <f t="shared" si="439"/>
        <v>76.033853273513458</v>
      </c>
      <c r="J4087" s="48">
        <f t="shared" si="440"/>
        <v>0.13686093589232423</v>
      </c>
      <c r="K4087" s="16"/>
      <c r="L4087" s="16">
        <f t="shared" si="441"/>
        <v>8.3963764351119172E-2</v>
      </c>
      <c r="M4087" s="16"/>
      <c r="N4087" s="16"/>
    </row>
    <row r="4088" spans="1:14" ht="15.75" x14ac:dyDescent="0.25">
      <c r="A4088" s="14">
        <v>41708.125</v>
      </c>
      <c r="B4088" s="15">
        <v>0.56999999999999995</v>
      </c>
      <c r="C4088" s="12">
        <f t="shared" si="436"/>
        <v>16.140602561999998</v>
      </c>
      <c r="D4088" s="64">
        <f t="shared" si="437"/>
        <v>1.7823978289325151E-2</v>
      </c>
      <c r="E4088" s="13">
        <f t="shared" si="438"/>
        <v>0.85555095788760727</v>
      </c>
      <c r="F4088">
        <v>2.02</v>
      </c>
      <c r="G4088">
        <v>2.02</v>
      </c>
      <c r="H4088" s="16">
        <f t="shared" si="435"/>
        <v>4.7803047444430833</v>
      </c>
      <c r="I4088" s="16">
        <f t="shared" si="439"/>
        <v>77.156999005298772</v>
      </c>
      <c r="J4088" s="48">
        <f t="shared" si="440"/>
        <v>0.1388825982095378</v>
      </c>
      <c r="K4088" s="16"/>
      <c r="L4088" s="16">
        <f t="shared" si="441"/>
        <v>8.5204047981311537E-2</v>
      </c>
      <c r="M4088" s="16"/>
      <c r="N4088" s="16"/>
    </row>
    <row r="4089" spans="1:14" ht="15.75" x14ac:dyDescent="0.25">
      <c r="A4089" s="14">
        <v>41708.145833333336</v>
      </c>
      <c r="B4089" s="15">
        <v>0.56999999999999995</v>
      </c>
      <c r="C4089" s="12">
        <f t="shared" si="436"/>
        <v>16.140602561999998</v>
      </c>
      <c r="D4089" s="64">
        <f t="shared" si="437"/>
        <v>1.7823978289325151E-2</v>
      </c>
      <c r="E4089" s="13">
        <f t="shared" si="438"/>
        <v>0.85555095788760727</v>
      </c>
      <c r="F4089">
        <v>1.93</v>
      </c>
      <c r="G4089">
        <v>1.93</v>
      </c>
      <c r="H4089" s="16">
        <f t="shared" si="435"/>
        <v>4.5714861099298512</v>
      </c>
      <c r="I4089" s="16">
        <f t="shared" si="439"/>
        <v>73.786540418081159</v>
      </c>
      <c r="J4089" s="48">
        <f t="shared" si="440"/>
        <v>0.13281577275254608</v>
      </c>
      <c r="K4089" s="16"/>
      <c r="L4089" s="16">
        <f t="shared" si="441"/>
        <v>8.1482069173341165E-2</v>
      </c>
      <c r="M4089" s="16"/>
      <c r="N4089" s="16"/>
    </row>
    <row r="4090" spans="1:14" ht="15.75" x14ac:dyDescent="0.25">
      <c r="A4090" s="14">
        <v>41708.166666666664</v>
      </c>
      <c r="B4090" s="15">
        <v>0.65</v>
      </c>
      <c r="C4090" s="12">
        <f t="shared" si="436"/>
        <v>18.405950290000003</v>
      </c>
      <c r="D4090" s="64">
        <f t="shared" si="437"/>
        <v>2.0325589277300618E-2</v>
      </c>
      <c r="E4090" s="13">
        <f t="shared" si="438"/>
        <v>0.97562828531042978</v>
      </c>
      <c r="F4090">
        <v>1.92</v>
      </c>
      <c r="G4090">
        <v>1.92</v>
      </c>
      <c r="H4090" s="16">
        <f t="shared" si="435"/>
        <v>4.5482721776759254</v>
      </c>
      <c r="I4090" s="16">
        <f t="shared" si="439"/>
        <v>83.71527160769314</v>
      </c>
      <c r="J4090" s="48">
        <f t="shared" si="440"/>
        <v>0.15068748889384764</v>
      </c>
      <c r="K4090" s="16"/>
      <c r="L4090" s="16">
        <f t="shared" si="441"/>
        <v>9.2446312204814515E-2</v>
      </c>
      <c r="M4090" s="16"/>
      <c r="N4090" s="16"/>
    </row>
    <row r="4091" spans="1:14" ht="15.75" x14ac:dyDescent="0.25">
      <c r="A4091" s="14">
        <v>41708.1875</v>
      </c>
      <c r="B4091" s="15">
        <v>0.56999999999999995</v>
      </c>
      <c r="C4091" s="12">
        <f t="shared" si="436"/>
        <v>16.140602561999998</v>
      </c>
      <c r="D4091" s="64">
        <f t="shared" si="437"/>
        <v>1.7823978289325151E-2</v>
      </c>
      <c r="E4091" s="13">
        <f t="shared" si="438"/>
        <v>0.85555095788760727</v>
      </c>
      <c r="F4091">
        <v>1.9</v>
      </c>
      <c r="G4091">
        <v>1.9</v>
      </c>
      <c r="H4091" s="16">
        <f t="shared" si="435"/>
        <v>4.5018370454882382</v>
      </c>
      <c r="I4091" s="16">
        <f t="shared" si="439"/>
        <v>72.662362550113954</v>
      </c>
      <c r="J4091" s="48">
        <f t="shared" si="440"/>
        <v>0.1307922525902051</v>
      </c>
      <c r="K4091" s="16"/>
      <c r="L4091" s="16">
        <f t="shared" si="441"/>
        <v>8.0240645760862039E-2</v>
      </c>
      <c r="M4091" s="16"/>
      <c r="N4091" s="16"/>
    </row>
    <row r="4092" spans="1:14" ht="15.75" x14ac:dyDescent="0.25">
      <c r="A4092" s="14">
        <v>41708.208333333336</v>
      </c>
      <c r="B4092" s="15">
        <v>0.56999999999999995</v>
      </c>
      <c r="C4092" s="12">
        <f t="shared" si="436"/>
        <v>16.140602561999998</v>
      </c>
      <c r="D4092" s="64">
        <f t="shared" si="437"/>
        <v>1.7823978289325151E-2</v>
      </c>
      <c r="E4092" s="13">
        <f t="shared" si="438"/>
        <v>0.85555095788760727</v>
      </c>
      <c r="F4092">
        <v>1.88</v>
      </c>
      <c r="G4092">
        <v>1.88</v>
      </c>
      <c r="H4092" s="16">
        <f t="shared" si="435"/>
        <v>4.455392136271759</v>
      </c>
      <c r="I4092" s="16">
        <f t="shared" si="439"/>
        <v>71.912713729422592</v>
      </c>
      <c r="J4092" s="48">
        <f t="shared" si="440"/>
        <v>0.12944288471296064</v>
      </c>
      <c r="K4092" s="16"/>
      <c r="L4092" s="16">
        <f t="shared" si="441"/>
        <v>7.9412812707337826E-2</v>
      </c>
      <c r="M4092" s="16"/>
      <c r="N4092" s="16"/>
    </row>
    <row r="4093" spans="1:14" ht="15.75" x14ac:dyDescent="0.25">
      <c r="A4093" s="14">
        <v>41708.229166666664</v>
      </c>
      <c r="B4093" s="15">
        <v>0.56999999999999995</v>
      </c>
      <c r="C4093" s="12">
        <f t="shared" si="436"/>
        <v>16.140602561999998</v>
      </c>
      <c r="D4093" s="64">
        <f t="shared" si="437"/>
        <v>1.7823978289325151E-2</v>
      </c>
      <c r="E4093" s="13">
        <f t="shared" si="438"/>
        <v>0.85555095788760727</v>
      </c>
      <c r="F4093">
        <v>1.78</v>
      </c>
      <c r="G4093">
        <v>1.78</v>
      </c>
      <c r="H4093" s="16">
        <f t="shared" si="435"/>
        <v>4.2230171387424686</v>
      </c>
      <c r="I4093" s="16">
        <f t="shared" si="439"/>
        <v>68.162041248956584</v>
      </c>
      <c r="J4093" s="48">
        <f t="shared" si="440"/>
        <v>0.12269167424812184</v>
      </c>
      <c r="K4093" s="16"/>
      <c r="L4093" s="16">
        <f t="shared" si="441"/>
        <v>7.5270965796393779E-2</v>
      </c>
      <c r="M4093" s="16"/>
      <c r="N4093" s="16"/>
    </row>
    <row r="4094" spans="1:14" ht="15.75" x14ac:dyDescent="0.25">
      <c r="A4094" s="14">
        <v>41708.25</v>
      </c>
      <c r="B4094" s="15">
        <v>0.56999999999999995</v>
      </c>
      <c r="C4094" s="12">
        <f t="shared" si="436"/>
        <v>16.140602561999998</v>
      </c>
      <c r="D4094" s="64">
        <f t="shared" si="437"/>
        <v>1.7823978289325151E-2</v>
      </c>
      <c r="E4094" s="13">
        <f t="shared" si="438"/>
        <v>0.85555095788760727</v>
      </c>
      <c r="F4094">
        <v>1.82</v>
      </c>
      <c r="G4094">
        <v>1.82</v>
      </c>
      <c r="H4094" s="16">
        <f t="shared" si="435"/>
        <v>4.3159976737842749</v>
      </c>
      <c r="I4094" s="16">
        <f t="shared" si="439"/>
        <v>69.662803111068499</v>
      </c>
      <c r="J4094" s="48">
        <f t="shared" si="440"/>
        <v>0.12539304559992329</v>
      </c>
      <c r="K4094" s="16"/>
      <c r="L4094" s="16">
        <f t="shared" si="441"/>
        <v>7.6928248834308766E-2</v>
      </c>
      <c r="M4094" s="16"/>
      <c r="N4094" s="16"/>
    </row>
    <row r="4095" spans="1:14" ht="15.75" x14ac:dyDescent="0.25">
      <c r="A4095" s="14">
        <v>41708.270833333336</v>
      </c>
      <c r="B4095" s="15">
        <v>0.56999999999999995</v>
      </c>
      <c r="C4095" s="12">
        <f t="shared" si="436"/>
        <v>16.140602561999998</v>
      </c>
      <c r="D4095" s="64">
        <f t="shared" si="437"/>
        <v>1.7823978289325151E-2</v>
      </c>
      <c r="E4095" s="13">
        <f t="shared" si="438"/>
        <v>0.85555095788760727</v>
      </c>
      <c r="F4095">
        <v>1.78</v>
      </c>
      <c r="G4095">
        <v>1.78</v>
      </c>
      <c r="H4095" s="16">
        <f t="shared" si="435"/>
        <v>4.2230171387424686</v>
      </c>
      <c r="I4095" s="16">
        <f t="shared" si="439"/>
        <v>68.162041248956584</v>
      </c>
      <c r="J4095" s="48">
        <f t="shared" si="440"/>
        <v>0.12269167424812184</v>
      </c>
      <c r="K4095" s="16"/>
      <c r="L4095" s="16">
        <f t="shared" si="441"/>
        <v>7.5270965796393779E-2</v>
      </c>
      <c r="M4095" s="16"/>
      <c r="N4095" s="16"/>
    </row>
    <row r="4096" spans="1:14" ht="15.75" x14ac:dyDescent="0.25">
      <c r="A4096" s="14">
        <v>41708.291666666664</v>
      </c>
      <c r="B4096" s="15">
        <v>0.56999999999999995</v>
      </c>
      <c r="C4096" s="12">
        <f t="shared" si="436"/>
        <v>16.140602561999998</v>
      </c>
      <c r="D4096" s="64">
        <f t="shared" si="437"/>
        <v>1.7823978289325151E-2</v>
      </c>
      <c r="E4096" s="13">
        <f t="shared" si="438"/>
        <v>0.85555095788760727</v>
      </c>
      <c r="F4096">
        <v>1.74</v>
      </c>
      <c r="G4096">
        <v>1.74</v>
      </c>
      <c r="H4096" s="16">
        <f t="shared" si="435"/>
        <v>4.129994801749314</v>
      </c>
      <c r="I4096" s="16">
        <f t="shared" si="439"/>
        <v>66.660604678161647</v>
      </c>
      <c r="J4096" s="48">
        <f t="shared" si="440"/>
        <v>0.11998908842069096</v>
      </c>
      <c r="K4096" s="16"/>
      <c r="L4096" s="16">
        <f t="shared" si="441"/>
        <v>7.3612937681405505E-2</v>
      </c>
      <c r="M4096" s="16"/>
      <c r="N4096" s="16"/>
    </row>
    <row r="4097" spans="1:14" ht="15.75" x14ac:dyDescent="0.25">
      <c r="A4097" s="14">
        <v>41708.3125</v>
      </c>
      <c r="B4097" s="15">
        <v>0.56999999999999995</v>
      </c>
      <c r="C4097" s="12">
        <f t="shared" si="436"/>
        <v>16.140602561999998</v>
      </c>
      <c r="D4097" s="64">
        <f t="shared" si="437"/>
        <v>1.7823978289325151E-2</v>
      </c>
      <c r="E4097" s="13">
        <f t="shared" si="438"/>
        <v>0.85555095788760727</v>
      </c>
      <c r="F4097">
        <v>1.81</v>
      </c>
      <c r="G4097">
        <v>1.81</v>
      </c>
      <c r="H4097" s="16">
        <f t="shared" si="435"/>
        <v>4.2927564069955624</v>
      </c>
      <c r="I4097" s="16">
        <f t="shared" si="439"/>
        <v>69.287675060794484</v>
      </c>
      <c r="J4097" s="48">
        <f t="shared" si="440"/>
        <v>0.12471781510943006</v>
      </c>
      <c r="K4097" s="16"/>
      <c r="L4097" s="16">
        <f t="shared" si="441"/>
        <v>7.6513996999650349E-2</v>
      </c>
      <c r="M4097" s="16"/>
      <c r="N4097" s="16"/>
    </row>
    <row r="4098" spans="1:14" ht="15.75" x14ac:dyDescent="0.25">
      <c r="A4098" s="14">
        <v>41708.333333333336</v>
      </c>
      <c r="B4098" s="15">
        <v>0.56999999999999995</v>
      </c>
      <c r="C4098" s="12">
        <f t="shared" si="436"/>
        <v>16.140602561999998</v>
      </c>
      <c r="D4098" s="64">
        <f t="shared" si="437"/>
        <v>1.7823978289325151E-2</v>
      </c>
      <c r="E4098" s="13">
        <f t="shared" si="438"/>
        <v>0.85555095788760727</v>
      </c>
      <c r="F4098">
        <v>2.0699999999999998</v>
      </c>
      <c r="G4098">
        <v>2.0699999999999998</v>
      </c>
      <c r="H4098" s="16">
        <f t="shared" si="435"/>
        <v>4.8962341679411345</v>
      </c>
      <c r="I4098" s="16">
        <f t="shared" si="439"/>
        <v>79.028169755222606</v>
      </c>
      <c r="J4098" s="48">
        <f t="shared" si="440"/>
        <v>0.1422507055594007</v>
      </c>
      <c r="K4098" s="16"/>
      <c r="L4098" s="16">
        <f t="shared" si="441"/>
        <v>8.7270371508834793E-2</v>
      </c>
      <c r="M4098" s="16"/>
      <c r="N4098" s="16"/>
    </row>
    <row r="4099" spans="1:14" ht="15.75" x14ac:dyDescent="0.25">
      <c r="A4099" s="14">
        <v>41708.354166666664</v>
      </c>
      <c r="B4099" s="15">
        <v>0.56999999999999995</v>
      </c>
      <c r="C4099" s="12">
        <f t="shared" si="436"/>
        <v>16.140602561999998</v>
      </c>
      <c r="D4099" s="64">
        <f t="shared" si="437"/>
        <v>1.7823978289325151E-2</v>
      </c>
      <c r="E4099" s="13">
        <f t="shared" si="438"/>
        <v>0.85555095788760727</v>
      </c>
      <c r="F4099">
        <v>1.86</v>
      </c>
      <c r="G4099">
        <v>1.86</v>
      </c>
      <c r="H4099" s="16">
        <f t="shared" si="435"/>
        <v>4.408937343920055</v>
      </c>
      <c r="I4099" s="16">
        <f t="shared" si="439"/>
        <v>71.162905388973499</v>
      </c>
      <c r="J4099" s="48">
        <f t="shared" si="440"/>
        <v>0.1280932297001523</v>
      </c>
      <c r="K4099" s="16"/>
      <c r="L4099" s="16">
        <f t="shared" si="441"/>
        <v>7.8584803497025957E-2</v>
      </c>
      <c r="M4099" s="16"/>
      <c r="N4099" s="16"/>
    </row>
    <row r="4100" spans="1:14" ht="15.75" x14ac:dyDescent="0.25">
      <c r="A4100" s="14">
        <v>41708.375</v>
      </c>
      <c r="B4100" s="15">
        <v>0.56999999999999995</v>
      </c>
      <c r="C4100" s="12">
        <f t="shared" si="436"/>
        <v>16.140602561999998</v>
      </c>
      <c r="D4100" s="64">
        <f t="shared" si="437"/>
        <v>1.7823978289325151E-2</v>
      </c>
      <c r="E4100" s="13">
        <f t="shared" si="438"/>
        <v>0.85555095788760727</v>
      </c>
      <c r="F4100">
        <v>1.88</v>
      </c>
      <c r="G4100">
        <v>1.88</v>
      </c>
      <c r="H4100" s="16">
        <f t="shared" si="435"/>
        <v>4.455392136271759</v>
      </c>
      <c r="I4100" s="16">
        <f t="shared" si="439"/>
        <v>71.912713729422592</v>
      </c>
      <c r="J4100" s="48">
        <f t="shared" si="440"/>
        <v>0.12944288471296064</v>
      </c>
      <c r="K4100" s="16"/>
      <c r="L4100" s="16">
        <f t="shared" si="441"/>
        <v>7.9412812707337826E-2</v>
      </c>
      <c r="M4100" s="16"/>
      <c r="N4100" s="16"/>
    </row>
    <row r="4101" spans="1:14" ht="15.75" x14ac:dyDescent="0.25">
      <c r="A4101" s="14">
        <v>41708.395833333336</v>
      </c>
      <c r="B4101" s="15">
        <v>0.56999999999999995</v>
      </c>
      <c r="C4101" s="12">
        <f t="shared" si="436"/>
        <v>16.140602561999998</v>
      </c>
      <c r="D4101" s="64">
        <f t="shared" si="437"/>
        <v>1.7823978289325151E-2</v>
      </c>
      <c r="E4101" s="13">
        <f t="shared" si="438"/>
        <v>0.85555095788760727</v>
      </c>
      <c r="F4101">
        <v>1.9</v>
      </c>
      <c r="G4101">
        <v>1.9</v>
      </c>
      <c r="H4101" s="16">
        <f t="shared" si="435"/>
        <v>4.5018370454882382</v>
      </c>
      <c r="I4101" s="16">
        <f t="shared" si="439"/>
        <v>72.662362550113954</v>
      </c>
      <c r="J4101" s="48">
        <f t="shared" si="440"/>
        <v>0.1307922525902051</v>
      </c>
      <c r="K4101" s="16"/>
      <c r="L4101" s="16">
        <f t="shared" si="441"/>
        <v>8.0240645760862039E-2</v>
      </c>
      <c r="M4101" s="16"/>
      <c r="N4101" s="16"/>
    </row>
    <row r="4102" spans="1:14" ht="15.75" x14ac:dyDescent="0.25">
      <c r="A4102" s="14">
        <v>41708.416666666664</v>
      </c>
      <c r="B4102" s="15">
        <v>0.56999999999999995</v>
      </c>
      <c r="C4102" s="12">
        <f t="shared" si="436"/>
        <v>16.140602561999998</v>
      </c>
      <c r="D4102" s="64">
        <f t="shared" si="437"/>
        <v>1.7823978289325151E-2</v>
      </c>
      <c r="E4102" s="13">
        <f t="shared" si="438"/>
        <v>0.85555095788760727</v>
      </c>
      <c r="F4102">
        <v>1.81</v>
      </c>
      <c r="G4102">
        <v>1.81</v>
      </c>
      <c r="H4102" s="16">
        <f t="shared" si="435"/>
        <v>4.2927564069955624</v>
      </c>
      <c r="I4102" s="16">
        <f t="shared" si="439"/>
        <v>69.287675060794484</v>
      </c>
      <c r="J4102" s="48">
        <f t="shared" si="440"/>
        <v>0.12471781510943006</v>
      </c>
      <c r="K4102" s="16"/>
      <c r="L4102" s="16">
        <f t="shared" si="441"/>
        <v>7.6513996999650349E-2</v>
      </c>
      <c r="M4102" s="16"/>
      <c r="N4102" s="16"/>
    </row>
    <row r="4103" spans="1:14" ht="15.75" x14ac:dyDescent="0.25">
      <c r="A4103" s="14">
        <v>41708.4375</v>
      </c>
      <c r="B4103" s="15">
        <v>0.56999999999999995</v>
      </c>
      <c r="C4103" s="12">
        <f t="shared" si="436"/>
        <v>16.140602561999998</v>
      </c>
      <c r="D4103" s="64">
        <f t="shared" si="437"/>
        <v>1.7823978289325151E-2</v>
      </c>
      <c r="E4103" s="13">
        <f t="shared" si="438"/>
        <v>0.85555095788760727</v>
      </c>
      <c r="F4103">
        <v>1.84</v>
      </c>
      <c r="G4103">
        <v>1.84</v>
      </c>
      <c r="H4103" s="16">
        <f t="shared" si="435"/>
        <v>4.3624725600216347</v>
      </c>
      <c r="I4103" s="16">
        <f t="shared" si="439"/>
        <v>70.412935778939882</v>
      </c>
      <c r="J4103" s="48">
        <f t="shared" si="440"/>
        <v>0.12674328440209179</v>
      </c>
      <c r="K4103" s="16"/>
      <c r="L4103" s="16">
        <f t="shared" si="441"/>
        <v>7.7756616197602324E-2</v>
      </c>
      <c r="M4103" s="16"/>
      <c r="N4103" s="16"/>
    </row>
    <row r="4104" spans="1:14" ht="15.75" x14ac:dyDescent="0.25">
      <c r="A4104" s="14">
        <v>41708.458333333336</v>
      </c>
      <c r="B4104" s="15">
        <v>0.56999999999999995</v>
      </c>
      <c r="C4104" s="12">
        <f t="shared" si="436"/>
        <v>16.140602561999998</v>
      </c>
      <c r="D4104" s="64">
        <f t="shared" si="437"/>
        <v>1.7823978289325151E-2</v>
      </c>
      <c r="E4104" s="13">
        <f t="shared" si="438"/>
        <v>0.85555095788760727</v>
      </c>
      <c r="F4104">
        <v>1.89</v>
      </c>
      <c r="G4104">
        <v>1.89</v>
      </c>
      <c r="H4104" s="16">
        <f t="shared" si="435"/>
        <v>4.4786158195870902</v>
      </c>
      <c r="I4104" s="16">
        <f t="shared" si="439"/>
        <v>72.28755797184111</v>
      </c>
      <c r="J4104" s="48">
        <f t="shared" si="440"/>
        <v>0.13011760434931399</v>
      </c>
      <c r="K4104" s="16"/>
      <c r="L4104" s="16">
        <f t="shared" si="441"/>
        <v>7.9826751134548471E-2</v>
      </c>
      <c r="M4104" s="16"/>
      <c r="N4104" s="16"/>
    </row>
    <row r="4105" spans="1:14" ht="15.75" x14ac:dyDescent="0.25">
      <c r="A4105" s="14">
        <v>41708.479166666664</v>
      </c>
      <c r="B4105" s="15">
        <v>0.56999999999999995</v>
      </c>
      <c r="C4105" s="12">
        <f t="shared" si="436"/>
        <v>16.140602561999998</v>
      </c>
      <c r="D4105" s="64">
        <f t="shared" si="437"/>
        <v>1.7823978289325151E-2</v>
      </c>
      <c r="E4105" s="13">
        <f t="shared" si="438"/>
        <v>0.85555095788760727</v>
      </c>
      <c r="F4105">
        <v>1.92</v>
      </c>
      <c r="G4105">
        <v>1.92</v>
      </c>
      <c r="H4105" s="16">
        <f t="shared" si="435"/>
        <v>4.5482721776759254</v>
      </c>
      <c r="I4105" s="16">
        <f t="shared" si="439"/>
        <v>73.411853563669354</v>
      </c>
      <c r="J4105" s="48">
        <f t="shared" si="440"/>
        <v>0.13214133641460482</v>
      </c>
      <c r="K4105" s="16"/>
      <c r="L4105" s="16">
        <f t="shared" si="441"/>
        <v>8.1068304548837317E-2</v>
      </c>
      <c r="M4105" s="16"/>
      <c r="N4105" s="16"/>
    </row>
    <row r="4106" spans="1:14" ht="15.75" x14ac:dyDescent="0.25">
      <c r="A4106" s="14">
        <v>41708.5</v>
      </c>
      <c r="B4106" s="15">
        <v>0.56999999999999995</v>
      </c>
      <c r="C4106" s="12">
        <f t="shared" si="436"/>
        <v>16.140602561999998</v>
      </c>
      <c r="D4106" s="64">
        <f t="shared" si="437"/>
        <v>1.7823978289325151E-2</v>
      </c>
      <c r="E4106" s="13">
        <f t="shared" si="438"/>
        <v>0.85555095788760727</v>
      </c>
      <c r="F4106">
        <v>1.92</v>
      </c>
      <c r="G4106">
        <v>1.92</v>
      </c>
      <c r="H4106" s="16">
        <f t="shared" si="435"/>
        <v>4.5482721776759254</v>
      </c>
      <c r="I4106" s="16">
        <f t="shared" si="439"/>
        <v>73.411853563669354</v>
      </c>
      <c r="J4106" s="48">
        <f t="shared" si="440"/>
        <v>0.13214133641460482</v>
      </c>
      <c r="K4106" s="16"/>
      <c r="L4106" s="16">
        <f t="shared" si="441"/>
        <v>8.1068304548837317E-2</v>
      </c>
      <c r="M4106" s="16"/>
      <c r="N4106" s="16"/>
    </row>
    <row r="4107" spans="1:14" ht="15.75" x14ac:dyDescent="0.25">
      <c r="A4107" s="14">
        <v>41708.520833333336</v>
      </c>
      <c r="B4107" s="15">
        <v>0.56999999999999995</v>
      </c>
      <c r="C4107" s="12">
        <f t="shared" si="436"/>
        <v>16.140602561999998</v>
      </c>
      <c r="D4107" s="64">
        <f t="shared" si="437"/>
        <v>1.7823978289325151E-2</v>
      </c>
      <c r="E4107" s="13">
        <f t="shared" si="438"/>
        <v>0.85555095788760727</v>
      </c>
      <c r="F4107">
        <v>1.94</v>
      </c>
      <c r="G4107">
        <v>1.94</v>
      </c>
      <c r="H4107" s="16">
        <f t="shared" si="435"/>
        <v>4.594697636708708</v>
      </c>
      <c r="I4107" s="16">
        <f t="shared" si="439"/>
        <v>74.161188446675908</v>
      </c>
      <c r="J4107" s="48">
        <f t="shared" si="440"/>
        <v>0.13349013920401662</v>
      </c>
      <c r="K4107" s="16"/>
      <c r="L4107" s="16">
        <f t="shared" si="441"/>
        <v>8.1895790922709585E-2</v>
      </c>
      <c r="M4107" s="16"/>
      <c r="N4107" s="16"/>
    </row>
    <row r="4108" spans="1:14" ht="15.75" x14ac:dyDescent="0.25">
      <c r="A4108" s="14">
        <v>41708.541666666664</v>
      </c>
      <c r="B4108" s="15">
        <v>0.56999999999999995</v>
      </c>
      <c r="C4108" s="12">
        <f t="shared" si="436"/>
        <v>16.140602561999998</v>
      </c>
      <c r="D4108" s="64">
        <f t="shared" si="437"/>
        <v>1.7823978289325151E-2</v>
      </c>
      <c r="E4108" s="13">
        <f t="shared" si="438"/>
        <v>0.85555095788760727</v>
      </c>
      <c r="F4108">
        <v>1.98</v>
      </c>
      <c r="G4108">
        <v>1.98</v>
      </c>
      <c r="H4108" s="16">
        <f t="shared" si="435"/>
        <v>4.6875199400565624</v>
      </c>
      <c r="I4108" s="16">
        <f t="shared" si="439"/>
        <v>75.659396353903034</v>
      </c>
      <c r="J4108" s="48">
        <f t="shared" si="440"/>
        <v>0.13618691343702544</v>
      </c>
      <c r="K4108" s="16"/>
      <c r="L4108" s="16">
        <f t="shared" si="441"/>
        <v>8.3550253642346903E-2</v>
      </c>
      <c r="M4108" s="16"/>
      <c r="N4108" s="16"/>
    </row>
    <row r="4109" spans="1:14" ht="15.75" x14ac:dyDescent="0.25">
      <c r="A4109" s="14">
        <v>41708.5625</v>
      </c>
      <c r="B4109" s="15">
        <v>0.65</v>
      </c>
      <c r="C4109" s="12">
        <f t="shared" si="436"/>
        <v>18.405950290000003</v>
      </c>
      <c r="D4109" s="64">
        <f t="shared" si="437"/>
        <v>2.0325589277300618E-2</v>
      </c>
      <c r="E4109" s="13">
        <f t="shared" si="438"/>
        <v>0.97562828531042978</v>
      </c>
      <c r="F4109">
        <v>2.11</v>
      </c>
      <c r="G4109">
        <v>2.11</v>
      </c>
      <c r="H4109" s="16">
        <f t="shared" si="435"/>
        <v>4.9889373236526318</v>
      </c>
      <c r="I4109" s="16">
        <f t="shared" si="439"/>
        <v>91.826132379076</v>
      </c>
      <c r="J4109" s="48">
        <f t="shared" si="440"/>
        <v>0.16528703828233682</v>
      </c>
      <c r="K4109" s="16"/>
      <c r="L4109" s="16">
        <f t="shared" si="441"/>
        <v>0.10140309097075879</v>
      </c>
      <c r="M4109" s="16"/>
      <c r="N4109" s="16"/>
    </row>
    <row r="4110" spans="1:14" ht="15.75" x14ac:dyDescent="0.25">
      <c r="A4110" s="14">
        <v>41708.583333333336</v>
      </c>
      <c r="B4110" s="15">
        <v>0.56999999999999995</v>
      </c>
      <c r="C4110" s="12">
        <f t="shared" si="436"/>
        <v>16.140602561999998</v>
      </c>
      <c r="D4110" s="64">
        <f t="shared" si="437"/>
        <v>1.7823978289325151E-2</v>
      </c>
      <c r="E4110" s="13">
        <f t="shared" si="438"/>
        <v>0.85555095788760727</v>
      </c>
      <c r="F4110">
        <v>2.2999999999999998</v>
      </c>
      <c r="G4110">
        <v>2.2999999999999998</v>
      </c>
      <c r="H4110" s="16">
        <f t="shared" si="435"/>
        <v>5.4288084840401192</v>
      </c>
      <c r="I4110" s="16">
        <f t="shared" si="439"/>
        <v>87.624240126105278</v>
      </c>
      <c r="J4110" s="48">
        <f t="shared" si="440"/>
        <v>0.15772363222698949</v>
      </c>
      <c r="K4110" s="16"/>
      <c r="L4110" s="16">
        <f t="shared" si="441"/>
        <v>9.676296455643528E-2</v>
      </c>
      <c r="M4110" s="16"/>
      <c r="N4110" s="16"/>
    </row>
    <row r="4111" spans="1:14" ht="15.75" x14ac:dyDescent="0.25">
      <c r="A4111" s="14">
        <v>41708.604166666664</v>
      </c>
      <c r="B4111" s="15">
        <v>0.65</v>
      </c>
      <c r="C4111" s="12">
        <f t="shared" si="436"/>
        <v>18.405950290000003</v>
      </c>
      <c r="D4111" s="64">
        <f t="shared" si="437"/>
        <v>2.0325589277300618E-2</v>
      </c>
      <c r="E4111" s="13">
        <f t="shared" si="438"/>
        <v>0.97562828531042978</v>
      </c>
      <c r="F4111">
        <v>2.27</v>
      </c>
      <c r="G4111">
        <v>2.27</v>
      </c>
      <c r="H4111" s="16">
        <f t="shared" si="435"/>
        <v>5.3594050576624035</v>
      </c>
      <c r="I4111" s="16">
        <f t="shared" si="439"/>
        <v>98.644943075308802</v>
      </c>
      <c r="J4111" s="48">
        <f t="shared" si="440"/>
        <v>0.17756089753555584</v>
      </c>
      <c r="K4111" s="16"/>
      <c r="L4111" s="16">
        <f t="shared" si="441"/>
        <v>0.10893306597273365</v>
      </c>
      <c r="M4111" s="16"/>
      <c r="N4111" s="16"/>
    </row>
    <row r="4112" spans="1:14" ht="15.75" x14ac:dyDescent="0.25">
      <c r="A4112" s="14">
        <v>41708.625</v>
      </c>
      <c r="B4112" s="15">
        <v>0.65</v>
      </c>
      <c r="C4112" s="12">
        <f t="shared" si="436"/>
        <v>18.405950290000003</v>
      </c>
      <c r="D4112" s="64">
        <f t="shared" si="437"/>
        <v>2.0325589277300618E-2</v>
      </c>
      <c r="E4112" s="13">
        <f t="shared" si="438"/>
        <v>0.97562828531042978</v>
      </c>
      <c r="F4112">
        <v>2.29</v>
      </c>
      <c r="G4112">
        <v>2.29</v>
      </c>
      <c r="H4112" s="16">
        <f t="shared" si="435"/>
        <v>5.4056760319901036</v>
      </c>
      <c r="I4112" s="16">
        <f t="shared" si="439"/>
        <v>99.496604328654314</v>
      </c>
      <c r="J4112" s="48">
        <f t="shared" si="440"/>
        <v>0.17909388779157775</v>
      </c>
      <c r="K4112" s="16"/>
      <c r="L4112" s="16">
        <f t="shared" si="441"/>
        <v>0.109873550792379</v>
      </c>
      <c r="M4112" s="16"/>
      <c r="N4112" s="16"/>
    </row>
    <row r="4113" spans="1:14" ht="15.75" x14ac:dyDescent="0.25">
      <c r="A4113" s="14">
        <v>41708.645833333336</v>
      </c>
      <c r="B4113" s="15">
        <v>0.65</v>
      </c>
      <c r="C4113" s="12">
        <f t="shared" si="436"/>
        <v>18.405950290000003</v>
      </c>
      <c r="D4113" s="64">
        <f t="shared" si="437"/>
        <v>2.0325589277300618E-2</v>
      </c>
      <c r="E4113" s="13">
        <f t="shared" si="438"/>
        <v>0.97562828531042978</v>
      </c>
      <c r="F4113">
        <v>2.48</v>
      </c>
      <c r="G4113">
        <v>2.48</v>
      </c>
      <c r="H4113" s="16">
        <f t="shared" si="435"/>
        <v>5.8448569828015504</v>
      </c>
      <c r="I4113" s="16">
        <f t="shared" si="439"/>
        <v>107.58014707760474</v>
      </c>
      <c r="J4113" s="48">
        <f t="shared" si="440"/>
        <v>0.19364426473968852</v>
      </c>
      <c r="K4113" s="16"/>
      <c r="L4113" s="16">
        <f t="shared" si="441"/>
        <v>0.11880016241698682</v>
      </c>
      <c r="M4113" s="16"/>
      <c r="N4113" s="16"/>
    </row>
    <row r="4114" spans="1:14" ht="15.75" x14ac:dyDescent="0.25">
      <c r="A4114" s="14">
        <v>41708.666666666664</v>
      </c>
      <c r="B4114" s="15">
        <v>0.74</v>
      </c>
      <c r="C4114" s="12">
        <f t="shared" si="436"/>
        <v>20.954466484000001</v>
      </c>
      <c r="D4114" s="64">
        <f t="shared" si="437"/>
        <v>2.3139901638773004E-2</v>
      </c>
      <c r="E4114" s="13">
        <f t="shared" si="438"/>
        <v>1.1107152786611043</v>
      </c>
      <c r="F4114">
        <v>2.52</v>
      </c>
      <c r="G4114">
        <v>2.52</v>
      </c>
      <c r="H4114" s="16">
        <f t="shared" si="435"/>
        <v>5.9372286119005784</v>
      </c>
      <c r="I4114" s="16">
        <f t="shared" si="439"/>
        <v>124.41145795591652</v>
      </c>
      <c r="J4114" s="48">
        <f t="shared" si="440"/>
        <v>0.22394062432064973</v>
      </c>
      <c r="K4114" s="16"/>
      <c r="L4114" s="16">
        <f t="shared" si="441"/>
        <v>0.13738688608628818</v>
      </c>
      <c r="M4114" s="16"/>
      <c r="N4114" s="16"/>
    </row>
    <row r="4115" spans="1:14" ht="15.75" x14ac:dyDescent="0.25">
      <c r="A4115" s="14">
        <v>41708.6875</v>
      </c>
      <c r="B4115" s="15">
        <v>0.74</v>
      </c>
      <c r="C4115" s="12">
        <f t="shared" si="436"/>
        <v>20.954466484000001</v>
      </c>
      <c r="D4115" s="64">
        <f t="shared" si="437"/>
        <v>2.3139901638773004E-2</v>
      </c>
      <c r="E4115" s="13">
        <f t="shared" si="438"/>
        <v>1.1107152786611043</v>
      </c>
      <c r="F4115">
        <v>2.64</v>
      </c>
      <c r="G4115">
        <v>2.64</v>
      </c>
      <c r="H4115" s="16">
        <f t="shared" si="435"/>
        <v>6.2141694282507585</v>
      </c>
      <c r="I4115" s="16">
        <f t="shared" si="439"/>
        <v>130.21460501017796</v>
      </c>
      <c r="J4115" s="48">
        <f t="shared" si="440"/>
        <v>0.23438628901832032</v>
      </c>
      <c r="K4115" s="16"/>
      <c r="L4115" s="16">
        <f t="shared" si="441"/>
        <v>0.14379526933639283</v>
      </c>
      <c r="M4115" s="16"/>
      <c r="N4115" s="16"/>
    </row>
    <row r="4116" spans="1:14" ht="15.75" x14ac:dyDescent="0.25">
      <c r="A4116" s="14">
        <v>41708.708333333336</v>
      </c>
      <c r="B4116" s="15">
        <v>0.74</v>
      </c>
      <c r="C4116" s="12">
        <f t="shared" si="436"/>
        <v>20.954466484000001</v>
      </c>
      <c r="D4116" s="64">
        <f t="shared" si="437"/>
        <v>2.3139901638773004E-2</v>
      </c>
      <c r="E4116" s="13">
        <f t="shared" si="438"/>
        <v>1.1107152786611043</v>
      </c>
      <c r="F4116">
        <v>2.78</v>
      </c>
      <c r="G4116">
        <v>2.78</v>
      </c>
      <c r="H4116" s="16">
        <f t="shared" si="435"/>
        <v>6.5369496775296652</v>
      </c>
      <c r="I4116" s="16">
        <f t="shared" si="439"/>
        <v>136.97829292538998</v>
      </c>
      <c r="J4116" s="48">
        <f t="shared" si="440"/>
        <v>0.24656092726570195</v>
      </c>
      <c r="K4116" s="16"/>
      <c r="L4116" s="16">
        <f t="shared" si="441"/>
        <v>0.15126437255564537</v>
      </c>
      <c r="M4116" s="16"/>
      <c r="N4116" s="16"/>
    </row>
    <row r="4117" spans="1:14" ht="15.75" x14ac:dyDescent="0.25">
      <c r="A4117" s="14">
        <v>41708.729166666664</v>
      </c>
      <c r="B4117" s="15">
        <v>0.74</v>
      </c>
      <c r="C4117" s="12">
        <f t="shared" si="436"/>
        <v>20.954466484000001</v>
      </c>
      <c r="D4117" s="64">
        <f t="shared" si="437"/>
        <v>2.3139901638773004E-2</v>
      </c>
      <c r="E4117" s="13">
        <f t="shared" si="438"/>
        <v>1.1107152786611043</v>
      </c>
      <c r="F4117">
        <v>2.83</v>
      </c>
      <c r="G4117">
        <v>2.83</v>
      </c>
      <c r="H4117" s="16">
        <f t="shared" si="435"/>
        <v>6.6521486967798191</v>
      </c>
      <c r="I4117" s="16">
        <f t="shared" si="439"/>
        <v>139.39222691325702</v>
      </c>
      <c r="J4117" s="48">
        <f t="shared" si="440"/>
        <v>0.25090600844386263</v>
      </c>
      <c r="K4117" s="16"/>
      <c r="L4117" s="16">
        <f t="shared" si="441"/>
        <v>0.15393006652997709</v>
      </c>
      <c r="M4117" s="16"/>
      <c r="N4117" s="16"/>
    </row>
    <row r="4118" spans="1:14" ht="15.75" x14ac:dyDescent="0.25">
      <c r="A4118" s="14">
        <v>41708.75</v>
      </c>
      <c r="B4118" s="15">
        <v>0.74</v>
      </c>
      <c r="C4118" s="12">
        <f t="shared" si="436"/>
        <v>20.954466484000001</v>
      </c>
      <c r="D4118" s="64">
        <f t="shared" si="437"/>
        <v>2.3139901638773004E-2</v>
      </c>
      <c r="E4118" s="13">
        <f t="shared" si="438"/>
        <v>1.1107152786611043</v>
      </c>
      <c r="F4118">
        <v>2.94</v>
      </c>
      <c r="G4118">
        <v>2.94</v>
      </c>
      <c r="H4118" s="16">
        <f t="shared" si="435"/>
        <v>6.9054442834855134</v>
      </c>
      <c r="I4118" s="16">
        <f t="shared" si="439"/>
        <v>144.6999007954266</v>
      </c>
      <c r="J4118" s="48">
        <f t="shared" si="440"/>
        <v>0.26045982143176788</v>
      </c>
      <c r="K4118" s="16"/>
      <c r="L4118" s="16">
        <f t="shared" si="441"/>
        <v>0.15979130149188214</v>
      </c>
      <c r="M4118" s="16"/>
      <c r="N4118" s="16"/>
    </row>
    <row r="4119" spans="1:14" ht="15.75" x14ac:dyDescent="0.25">
      <c r="A4119" s="14">
        <v>41708.770833333336</v>
      </c>
      <c r="B4119" s="15">
        <v>0.74</v>
      </c>
      <c r="C4119" s="12">
        <f t="shared" si="436"/>
        <v>20.954466484000001</v>
      </c>
      <c r="D4119" s="64">
        <f t="shared" si="437"/>
        <v>2.3139901638773004E-2</v>
      </c>
      <c r="E4119" s="13">
        <f t="shared" si="438"/>
        <v>1.1107152786611043</v>
      </c>
      <c r="F4119">
        <v>3.57</v>
      </c>
      <c r="G4119">
        <v>3.57</v>
      </c>
      <c r="H4119" s="16">
        <f t="shared" si="435"/>
        <v>8.3526848092995181</v>
      </c>
      <c r="I4119" s="16">
        <f t="shared" si="439"/>
        <v>175.02605388788268</v>
      </c>
      <c r="J4119" s="48">
        <f t="shared" si="440"/>
        <v>0.31504689699818877</v>
      </c>
      <c r="K4119" s="16"/>
      <c r="L4119" s="16">
        <f t="shared" si="441"/>
        <v>0.19328030490686429</v>
      </c>
      <c r="M4119" s="16"/>
      <c r="N4119" s="16"/>
    </row>
    <row r="4120" spans="1:14" ht="15.75" x14ac:dyDescent="0.25">
      <c r="A4120" s="14">
        <v>41708.791666666664</v>
      </c>
      <c r="B4120" s="15">
        <v>0.74</v>
      </c>
      <c r="C4120" s="12">
        <f t="shared" si="436"/>
        <v>20.954466484000001</v>
      </c>
      <c r="D4120" s="64">
        <f t="shared" si="437"/>
        <v>2.3139901638773004E-2</v>
      </c>
      <c r="E4120" s="13">
        <f t="shared" si="438"/>
        <v>1.1107152786611043</v>
      </c>
      <c r="F4120">
        <v>3.21</v>
      </c>
      <c r="G4120">
        <v>3.21</v>
      </c>
      <c r="H4120" s="16">
        <f t="shared" ref="H4120:H4183" si="442" xml:space="preserve"> 2.4*(G4120^0.98)</f>
        <v>7.5263805511371107</v>
      </c>
      <c r="I4120" s="16">
        <f t="shared" si="439"/>
        <v>157.71128900463205</v>
      </c>
      <c r="J4120" s="48">
        <f t="shared" si="440"/>
        <v>0.28388032020833764</v>
      </c>
      <c r="K4120" s="16"/>
      <c r="L4120" s="16">
        <f t="shared" si="441"/>
        <v>0.1741597056492869</v>
      </c>
      <c r="M4120" s="16"/>
      <c r="N4120" s="16"/>
    </row>
    <row r="4121" spans="1:14" ht="15.75" x14ac:dyDescent="0.25">
      <c r="A4121" s="14">
        <v>41708.8125</v>
      </c>
      <c r="B4121" s="15">
        <v>0.74</v>
      </c>
      <c r="C4121" s="12">
        <f t="shared" si="436"/>
        <v>20.954466484000001</v>
      </c>
      <c r="D4121" s="64">
        <f t="shared" si="437"/>
        <v>2.3139901638773004E-2</v>
      </c>
      <c r="E4121" s="13">
        <f t="shared" si="438"/>
        <v>1.1107152786611043</v>
      </c>
      <c r="F4121">
        <v>3.11</v>
      </c>
      <c r="G4121">
        <v>3.11</v>
      </c>
      <c r="H4121" s="16">
        <f t="shared" si="442"/>
        <v>7.2965308489051397</v>
      </c>
      <c r="I4121" s="16">
        <f t="shared" si="439"/>
        <v>152.89491112285484</v>
      </c>
      <c r="J4121" s="48">
        <f t="shared" si="440"/>
        <v>0.27521084002113871</v>
      </c>
      <c r="K4121" s="16"/>
      <c r="L4121" s="16">
        <f t="shared" si="441"/>
        <v>0.16884100614793787</v>
      </c>
      <c r="M4121" s="16"/>
      <c r="N4121" s="16"/>
    </row>
    <row r="4122" spans="1:14" ht="15.75" x14ac:dyDescent="0.25">
      <c r="A4122" s="14">
        <v>41708.833333333336</v>
      </c>
      <c r="B4122" s="15">
        <v>0.65</v>
      </c>
      <c r="C4122" s="12">
        <f t="shared" si="436"/>
        <v>18.405950290000003</v>
      </c>
      <c r="D4122" s="64">
        <f t="shared" si="437"/>
        <v>2.0325589277300618E-2</v>
      </c>
      <c r="E4122" s="13">
        <f t="shared" si="438"/>
        <v>0.97562828531042978</v>
      </c>
      <c r="F4122">
        <v>3.16</v>
      </c>
      <c r="G4122">
        <v>3.16</v>
      </c>
      <c r="H4122" s="16">
        <f t="shared" si="442"/>
        <v>7.4114738850992978</v>
      </c>
      <c r="I4122" s="16">
        <f t="shared" si="439"/>
        <v>136.41521990477088</v>
      </c>
      <c r="J4122" s="48">
        <f t="shared" si="440"/>
        <v>0.24554739582858756</v>
      </c>
      <c r="K4122" s="16"/>
      <c r="L4122" s="16">
        <f t="shared" si="441"/>
        <v>0.15064257412796783</v>
      </c>
      <c r="M4122" s="16"/>
      <c r="N4122" s="16"/>
    </row>
    <row r="4123" spans="1:14" ht="15.75" x14ac:dyDescent="0.25">
      <c r="A4123" s="14">
        <v>41708.854166666664</v>
      </c>
      <c r="B4123" s="15">
        <v>0.65</v>
      </c>
      <c r="C4123" s="12">
        <f t="shared" si="436"/>
        <v>18.405950290000003</v>
      </c>
      <c r="D4123" s="64">
        <f t="shared" si="437"/>
        <v>2.0325589277300618E-2</v>
      </c>
      <c r="E4123" s="13">
        <f t="shared" si="438"/>
        <v>0.97562828531042978</v>
      </c>
      <c r="F4123">
        <v>3.03</v>
      </c>
      <c r="G4123">
        <v>3.03</v>
      </c>
      <c r="H4123" s="16">
        <f t="shared" si="442"/>
        <v>7.1125448446836259</v>
      </c>
      <c r="I4123" s="16">
        <f t="shared" si="439"/>
        <v>130.9131468466426</v>
      </c>
      <c r="J4123" s="48">
        <f t="shared" si="440"/>
        <v>0.23564366432395667</v>
      </c>
      <c r="K4123" s="16"/>
      <c r="L4123" s="16">
        <f t="shared" si="441"/>
        <v>0.14456666522942127</v>
      </c>
      <c r="M4123" s="16"/>
      <c r="N4123" s="16"/>
    </row>
    <row r="4124" spans="1:14" ht="15.75" x14ac:dyDescent="0.25">
      <c r="A4124" s="14">
        <v>41708.875</v>
      </c>
      <c r="B4124" s="15">
        <v>0.65</v>
      </c>
      <c r="C4124" s="12">
        <f t="shared" si="436"/>
        <v>18.405950290000003</v>
      </c>
      <c r="D4124" s="64">
        <f t="shared" si="437"/>
        <v>2.0325589277300618E-2</v>
      </c>
      <c r="E4124" s="13">
        <f t="shared" si="438"/>
        <v>0.97562828531042978</v>
      </c>
      <c r="F4124">
        <v>3</v>
      </c>
      <c r="G4124">
        <v>3</v>
      </c>
      <c r="H4124" s="16">
        <f t="shared" si="442"/>
        <v>7.0435251772500322</v>
      </c>
      <c r="I4124" s="16">
        <f t="shared" si="439"/>
        <v>129.64277427882755</v>
      </c>
      <c r="J4124" s="48">
        <f t="shared" si="440"/>
        <v>0.23335699370188959</v>
      </c>
      <c r="K4124" s="16"/>
      <c r="L4124" s="16">
        <f t="shared" si="441"/>
        <v>0.14316379981711019</v>
      </c>
      <c r="M4124" s="16"/>
      <c r="N4124" s="16"/>
    </row>
    <row r="4125" spans="1:14" ht="15.75" x14ac:dyDescent="0.25">
      <c r="A4125" s="14">
        <v>41708.895833333336</v>
      </c>
      <c r="B4125" s="15">
        <v>0.65</v>
      </c>
      <c r="C4125" s="12">
        <f t="shared" si="436"/>
        <v>18.405950290000003</v>
      </c>
      <c r="D4125" s="64">
        <f t="shared" si="437"/>
        <v>2.0325589277300618E-2</v>
      </c>
      <c r="E4125" s="13">
        <f t="shared" si="438"/>
        <v>0.97562828531042978</v>
      </c>
      <c r="F4125">
        <v>2.86</v>
      </c>
      <c r="G4125">
        <v>2.86</v>
      </c>
      <c r="H4125" s="16">
        <f t="shared" si="442"/>
        <v>6.7212485250035341</v>
      </c>
      <c r="I4125" s="16">
        <f t="shared" si="439"/>
        <v>123.7109662379509</v>
      </c>
      <c r="J4125" s="48">
        <f t="shared" si="440"/>
        <v>0.22267973922831161</v>
      </c>
      <c r="K4125" s="16"/>
      <c r="L4125" s="16">
        <f t="shared" si="441"/>
        <v>0.13661333694988442</v>
      </c>
      <c r="M4125" s="16"/>
      <c r="N4125" s="16"/>
    </row>
    <row r="4126" spans="1:14" ht="15.75" x14ac:dyDescent="0.25">
      <c r="A4126" s="14">
        <v>41708.916666666664</v>
      </c>
      <c r="B4126" s="15">
        <v>0.65</v>
      </c>
      <c r="C4126" s="12">
        <f t="shared" si="436"/>
        <v>18.405950290000003</v>
      </c>
      <c r="D4126" s="64">
        <f t="shared" si="437"/>
        <v>2.0325589277300618E-2</v>
      </c>
      <c r="E4126" s="13">
        <f t="shared" si="438"/>
        <v>0.97562828531042978</v>
      </c>
      <c r="F4126">
        <v>2.73</v>
      </c>
      <c r="G4126">
        <v>2.73</v>
      </c>
      <c r="H4126" s="16">
        <f t="shared" si="442"/>
        <v>6.4217092100719686</v>
      </c>
      <c r="I4126" s="16">
        <f t="shared" si="439"/>
        <v>118.19766049741985</v>
      </c>
      <c r="J4126" s="48">
        <f t="shared" si="440"/>
        <v>0.21275578889535571</v>
      </c>
      <c r="K4126" s="16"/>
      <c r="L4126" s="16">
        <f t="shared" si="441"/>
        <v>0.13052502386218143</v>
      </c>
      <c r="M4126" s="16"/>
      <c r="N4126" s="16"/>
    </row>
    <row r="4127" spans="1:14" ht="15.75" x14ac:dyDescent="0.25">
      <c r="A4127" s="14">
        <v>41708.9375</v>
      </c>
      <c r="B4127" s="15">
        <v>0.65</v>
      </c>
      <c r="C4127" s="12">
        <f t="shared" si="436"/>
        <v>18.405950290000003</v>
      </c>
      <c r="D4127" s="64">
        <f t="shared" si="437"/>
        <v>2.0325589277300618E-2</v>
      </c>
      <c r="E4127" s="13">
        <f t="shared" si="438"/>
        <v>0.97562828531042978</v>
      </c>
      <c r="F4127">
        <v>2.64</v>
      </c>
      <c r="G4127">
        <v>2.64</v>
      </c>
      <c r="H4127" s="16">
        <f t="shared" si="442"/>
        <v>6.2141694282507585</v>
      </c>
      <c r="I4127" s="16">
        <f t="shared" si="439"/>
        <v>114.37769359002121</v>
      </c>
      <c r="J4127" s="48">
        <f t="shared" si="440"/>
        <v>0.20587984846203816</v>
      </c>
      <c r="K4127" s="16"/>
      <c r="L4127" s="16">
        <f t="shared" si="441"/>
        <v>0.12630665549818293</v>
      </c>
      <c r="M4127" s="16"/>
      <c r="N4127" s="16"/>
    </row>
    <row r="4128" spans="1:14" ht="15.75" x14ac:dyDescent="0.25">
      <c r="A4128" s="14">
        <v>41708.958333333336</v>
      </c>
      <c r="B4128" s="15">
        <v>0.65</v>
      </c>
      <c r="C4128" s="12">
        <f t="shared" si="436"/>
        <v>18.405950290000003</v>
      </c>
      <c r="D4128" s="64">
        <f t="shared" si="437"/>
        <v>2.0325589277300618E-2</v>
      </c>
      <c r="E4128" s="13">
        <f t="shared" si="438"/>
        <v>0.97562828531042978</v>
      </c>
      <c r="F4128">
        <v>2.5099999999999998</v>
      </c>
      <c r="G4128">
        <v>2.5099999999999998</v>
      </c>
      <c r="H4128" s="16">
        <f t="shared" si="442"/>
        <v>5.9141384720433026</v>
      </c>
      <c r="I4128" s="16">
        <f t="shared" si="439"/>
        <v>108.8553387246056</v>
      </c>
      <c r="J4128" s="48">
        <f t="shared" si="440"/>
        <v>0.19593960970429006</v>
      </c>
      <c r="K4128" s="16"/>
      <c r="L4128" s="16">
        <f t="shared" si="441"/>
        <v>0.1202083495118344</v>
      </c>
      <c r="M4128" s="16"/>
      <c r="N4128" s="16"/>
    </row>
    <row r="4129" spans="1:14" ht="15.75" x14ac:dyDescent="0.25">
      <c r="A4129" s="14">
        <v>41708.979166666664</v>
      </c>
      <c r="B4129" s="15">
        <v>0.65</v>
      </c>
      <c r="C4129" s="12">
        <f t="shared" si="436"/>
        <v>18.405950290000003</v>
      </c>
      <c r="D4129" s="64">
        <f t="shared" si="437"/>
        <v>2.0325589277300618E-2</v>
      </c>
      <c r="E4129" s="13">
        <f t="shared" si="438"/>
        <v>0.97562828531042978</v>
      </c>
      <c r="F4129">
        <v>2.41</v>
      </c>
      <c r="G4129">
        <v>2.41</v>
      </c>
      <c r="H4129" s="16">
        <f t="shared" si="442"/>
        <v>5.6831346181764681</v>
      </c>
      <c r="I4129" s="16">
        <f t="shared" si="439"/>
        <v>104.60349327353423</v>
      </c>
      <c r="J4129" s="48">
        <f t="shared" si="440"/>
        <v>0.1882862878923616</v>
      </c>
      <c r="K4129" s="16"/>
      <c r="L4129" s="16">
        <f t="shared" si="441"/>
        <v>0.11551306005666356</v>
      </c>
      <c r="M4129" s="16"/>
      <c r="N4129" s="16"/>
    </row>
    <row r="4130" spans="1:14" ht="15.75" x14ac:dyDescent="0.25">
      <c r="A4130" s="14">
        <v>41709</v>
      </c>
      <c r="B4130" s="15">
        <v>0.65</v>
      </c>
      <c r="C4130" s="12">
        <f t="shared" si="436"/>
        <v>18.405950290000003</v>
      </c>
      <c r="D4130" s="64">
        <f t="shared" si="437"/>
        <v>2.0325589277300618E-2</v>
      </c>
      <c r="E4130" s="13">
        <f t="shared" si="438"/>
        <v>0.97562828531042978</v>
      </c>
      <c r="F4130">
        <v>2.38</v>
      </c>
      <c r="G4130">
        <v>2.38</v>
      </c>
      <c r="H4130" s="16">
        <f t="shared" si="442"/>
        <v>5.6137964251398982</v>
      </c>
      <c r="I4130" s="16">
        <f t="shared" si="439"/>
        <v>103.32725793930469</v>
      </c>
      <c r="J4130" s="48">
        <f t="shared" si="440"/>
        <v>0.18598906429074843</v>
      </c>
      <c r="K4130" s="16">
        <f>SUM(J4130:J4177)</f>
        <v>9.5328197433125297</v>
      </c>
      <c r="L4130" s="16">
        <f t="shared" si="441"/>
        <v>0.11410372042377205</v>
      </c>
      <c r="M4130" s="16">
        <f>AVERAGE(E4130:E4177)</f>
        <v>0.94248193971975402</v>
      </c>
      <c r="N4130" s="16">
        <f>MAX(E4130:E4177)</f>
        <v>1.1107152786611043</v>
      </c>
    </row>
    <row r="4131" spans="1:14" ht="15.75" x14ac:dyDescent="0.25">
      <c r="A4131" s="14">
        <v>41709.020833333336</v>
      </c>
      <c r="B4131" s="15">
        <v>0.56999999999999995</v>
      </c>
      <c r="C4131" s="12">
        <f t="shared" si="436"/>
        <v>16.140602561999998</v>
      </c>
      <c r="D4131" s="64">
        <f t="shared" si="437"/>
        <v>1.7823978289325151E-2</v>
      </c>
      <c r="E4131" s="13">
        <f t="shared" si="438"/>
        <v>0.85555095788760727</v>
      </c>
      <c r="F4131">
        <v>2.29</v>
      </c>
      <c r="G4131">
        <v>2.29</v>
      </c>
      <c r="H4131" s="16">
        <f t="shared" si="442"/>
        <v>5.4056760319901036</v>
      </c>
      <c r="I4131" s="16">
        <f t="shared" si="439"/>
        <v>87.250868411281445</v>
      </c>
      <c r="J4131" s="48">
        <f t="shared" si="440"/>
        <v>0.15705156314030658</v>
      </c>
      <c r="K4131" s="16"/>
      <c r="L4131" s="16">
        <f t="shared" si="441"/>
        <v>9.635065223331693E-2</v>
      </c>
      <c r="M4131" s="16"/>
      <c r="N4131" s="16"/>
    </row>
    <row r="4132" spans="1:14" ht="15.75" x14ac:dyDescent="0.25">
      <c r="A4132" s="14">
        <v>41709.041666666664</v>
      </c>
      <c r="B4132" s="15">
        <v>0.56999999999999995</v>
      </c>
      <c r="C4132" s="12">
        <f t="shared" si="436"/>
        <v>16.140602561999998</v>
      </c>
      <c r="D4132" s="64">
        <f t="shared" si="437"/>
        <v>1.7823978289325151E-2</v>
      </c>
      <c r="E4132" s="13">
        <f t="shared" si="438"/>
        <v>0.85555095788760727</v>
      </c>
      <c r="F4132">
        <v>2.21</v>
      </c>
      <c r="G4132">
        <v>2.21</v>
      </c>
      <c r="H4132" s="16">
        <f t="shared" si="442"/>
        <v>5.2205429117724629</v>
      </c>
      <c r="I4132" s="16">
        <f t="shared" si="439"/>
        <v>84.262708296785547</v>
      </c>
      <c r="J4132" s="48">
        <f t="shared" si="440"/>
        <v>0.151672874934214</v>
      </c>
      <c r="K4132" s="16"/>
      <c r="L4132" s="16">
        <f t="shared" si="441"/>
        <v>9.3050843517922699E-2</v>
      </c>
      <c r="M4132" s="16"/>
      <c r="N4132" s="16"/>
    </row>
    <row r="4133" spans="1:14" ht="15.75" x14ac:dyDescent="0.25">
      <c r="A4133" s="14">
        <v>41709.0625</v>
      </c>
      <c r="B4133" s="15">
        <v>0.65</v>
      </c>
      <c r="C4133" s="12">
        <f t="shared" si="436"/>
        <v>18.405950290000003</v>
      </c>
      <c r="D4133" s="64">
        <f t="shared" si="437"/>
        <v>2.0325589277300618E-2</v>
      </c>
      <c r="E4133" s="13">
        <f t="shared" si="438"/>
        <v>0.97562828531042978</v>
      </c>
      <c r="F4133">
        <v>2.17</v>
      </c>
      <c r="G4133">
        <v>2.17</v>
      </c>
      <c r="H4133" s="16">
        <f t="shared" si="442"/>
        <v>5.1279263723807516</v>
      </c>
      <c r="I4133" s="16">
        <f t="shared" si="439"/>
        <v>94.384357900820163</v>
      </c>
      <c r="J4133" s="48">
        <f t="shared" si="440"/>
        <v>0.1698918442214763</v>
      </c>
      <c r="K4133" s="16"/>
      <c r="L4133" s="16">
        <f t="shared" si="441"/>
        <v>0.10422812528924927</v>
      </c>
      <c r="M4133" s="16"/>
      <c r="N4133" s="16"/>
    </row>
    <row r="4134" spans="1:14" ht="15.75" x14ac:dyDescent="0.25">
      <c r="A4134" s="14">
        <v>41709.083333333336</v>
      </c>
      <c r="B4134" s="15">
        <v>0.65</v>
      </c>
      <c r="C4134" s="12">
        <f t="shared" si="436"/>
        <v>18.405950290000003</v>
      </c>
      <c r="D4134" s="64">
        <f t="shared" si="437"/>
        <v>2.0325589277300618E-2</v>
      </c>
      <c r="E4134" s="13">
        <f t="shared" si="438"/>
        <v>0.97562828531042978</v>
      </c>
      <c r="F4134">
        <v>2.13</v>
      </c>
      <c r="G4134">
        <v>2.13</v>
      </c>
      <c r="H4134" s="16">
        <f t="shared" si="442"/>
        <v>5.0352756803941281</v>
      </c>
      <c r="I4134" s="16">
        <f t="shared" si="439"/>
        <v>92.67903386978027</v>
      </c>
      <c r="J4134" s="48">
        <f t="shared" si="440"/>
        <v>0.16682226096560449</v>
      </c>
      <c r="K4134" s="16"/>
      <c r="L4134" s="16">
        <f t="shared" si="441"/>
        <v>0.10234494537767147</v>
      </c>
      <c r="M4134" s="16"/>
      <c r="N4134" s="16"/>
    </row>
    <row r="4135" spans="1:14" ht="15.75" x14ac:dyDescent="0.25">
      <c r="A4135" s="14">
        <v>41709.104166666664</v>
      </c>
      <c r="B4135" s="15">
        <v>0.56999999999999995</v>
      </c>
      <c r="C4135" s="12">
        <f t="shared" si="436"/>
        <v>16.140602561999998</v>
      </c>
      <c r="D4135" s="64">
        <f t="shared" si="437"/>
        <v>1.7823978289325151E-2</v>
      </c>
      <c r="E4135" s="13">
        <f t="shared" si="438"/>
        <v>0.85555095788760727</v>
      </c>
      <c r="F4135">
        <v>2.0699999999999998</v>
      </c>
      <c r="G4135">
        <v>2.0699999999999998</v>
      </c>
      <c r="H4135" s="16">
        <f t="shared" si="442"/>
        <v>4.8962341679411345</v>
      </c>
      <c r="I4135" s="16">
        <f t="shared" si="439"/>
        <v>79.028169755222606</v>
      </c>
      <c r="J4135" s="48">
        <f t="shared" si="440"/>
        <v>0.1422507055594007</v>
      </c>
      <c r="K4135" s="16"/>
      <c r="L4135" s="16">
        <f t="shared" si="441"/>
        <v>8.7270371508834793E-2</v>
      </c>
      <c r="M4135" s="16"/>
      <c r="N4135" s="16"/>
    </row>
    <row r="4136" spans="1:14" ht="15.75" x14ac:dyDescent="0.25">
      <c r="A4136" s="14">
        <v>41709.125</v>
      </c>
      <c r="B4136" s="15">
        <v>0.56999999999999995</v>
      </c>
      <c r="C4136" s="12">
        <f t="shared" si="436"/>
        <v>16.140602561999998</v>
      </c>
      <c r="D4136" s="64">
        <f t="shared" si="437"/>
        <v>1.7823978289325151E-2</v>
      </c>
      <c r="E4136" s="13">
        <f t="shared" si="438"/>
        <v>0.85555095788760727</v>
      </c>
      <c r="F4136">
        <v>1.98</v>
      </c>
      <c r="G4136">
        <v>1.98</v>
      </c>
      <c r="H4136" s="16">
        <f t="shared" si="442"/>
        <v>4.6875199400565624</v>
      </c>
      <c r="I4136" s="16">
        <f t="shared" si="439"/>
        <v>75.659396353903034</v>
      </c>
      <c r="J4136" s="48">
        <f t="shared" si="440"/>
        <v>0.13618691343702544</v>
      </c>
      <c r="K4136" s="16"/>
      <c r="L4136" s="16">
        <f t="shared" si="441"/>
        <v>8.3550253642346903E-2</v>
      </c>
      <c r="M4136" s="16"/>
      <c r="N4136" s="16"/>
    </row>
    <row r="4137" spans="1:14" ht="15.75" x14ac:dyDescent="0.25">
      <c r="A4137" s="14">
        <v>41709.145833333336</v>
      </c>
      <c r="B4137" s="15">
        <v>0.56999999999999995</v>
      </c>
      <c r="C4137" s="12">
        <f t="shared" si="436"/>
        <v>16.140602561999998</v>
      </c>
      <c r="D4137" s="64">
        <f t="shared" si="437"/>
        <v>1.7823978289325151E-2</v>
      </c>
      <c r="E4137" s="13">
        <f t="shared" si="438"/>
        <v>0.85555095788760727</v>
      </c>
      <c r="F4137">
        <v>2.1</v>
      </c>
      <c r="G4137">
        <v>2.1</v>
      </c>
      <c r="H4137" s="16">
        <f t="shared" si="442"/>
        <v>4.9657648560453822</v>
      </c>
      <c r="I4137" s="16">
        <f t="shared" si="439"/>
        <v>80.150436957775653</v>
      </c>
      <c r="J4137" s="48">
        <f t="shared" si="440"/>
        <v>0.14427078652399616</v>
      </c>
      <c r="K4137" s="16"/>
      <c r="L4137" s="16">
        <f t="shared" si="441"/>
        <v>8.8509684984046738E-2</v>
      </c>
      <c r="M4137" s="16"/>
      <c r="N4137" s="16"/>
    </row>
    <row r="4138" spans="1:14" ht="15.75" x14ac:dyDescent="0.25">
      <c r="A4138" s="14">
        <v>41709.166666666664</v>
      </c>
      <c r="B4138" s="15">
        <v>0.56999999999999995</v>
      </c>
      <c r="C4138" s="12">
        <f t="shared" si="436"/>
        <v>16.140602561999998</v>
      </c>
      <c r="D4138" s="64">
        <f t="shared" si="437"/>
        <v>1.7823978289325151E-2</v>
      </c>
      <c r="E4138" s="13">
        <f t="shared" si="438"/>
        <v>0.85555095788760727</v>
      </c>
      <c r="F4138">
        <v>2.02</v>
      </c>
      <c r="G4138">
        <v>2.02</v>
      </c>
      <c r="H4138" s="16">
        <f t="shared" si="442"/>
        <v>4.7803047444430833</v>
      </c>
      <c r="I4138" s="16">
        <f t="shared" si="439"/>
        <v>77.156999005298772</v>
      </c>
      <c r="J4138" s="48">
        <f t="shared" si="440"/>
        <v>0.1388825982095378</v>
      </c>
      <c r="K4138" s="16"/>
      <c r="L4138" s="16">
        <f t="shared" si="441"/>
        <v>8.5204047981311537E-2</v>
      </c>
      <c r="M4138" s="16"/>
      <c r="N4138" s="16"/>
    </row>
    <row r="4139" spans="1:14" ht="15.75" x14ac:dyDescent="0.25">
      <c r="A4139" s="14">
        <v>41709.1875</v>
      </c>
      <c r="B4139" s="15">
        <v>0.56999999999999995</v>
      </c>
      <c r="C4139" s="12">
        <f t="shared" si="436"/>
        <v>16.140602561999998</v>
      </c>
      <c r="D4139" s="64">
        <f t="shared" si="437"/>
        <v>1.7823978289325151E-2</v>
      </c>
      <c r="E4139" s="13">
        <f t="shared" si="438"/>
        <v>0.85555095788760727</v>
      </c>
      <c r="F4139">
        <v>1.96</v>
      </c>
      <c r="G4139">
        <v>1.96</v>
      </c>
      <c r="H4139" s="16">
        <f t="shared" si="442"/>
        <v>4.6411135242974328</v>
      </c>
      <c r="I4139" s="16">
        <f t="shared" si="439"/>
        <v>74.91036884080799</v>
      </c>
      <c r="J4139" s="48">
        <f t="shared" si="440"/>
        <v>0.13483866391345439</v>
      </c>
      <c r="K4139" s="16"/>
      <c r="L4139" s="16">
        <f t="shared" si="441"/>
        <v>8.2723106695370793E-2</v>
      </c>
      <c r="M4139" s="16"/>
      <c r="N4139" s="16"/>
    </row>
    <row r="4140" spans="1:14" ht="15.75" x14ac:dyDescent="0.25">
      <c r="A4140" s="14">
        <v>41709.208333333336</v>
      </c>
      <c r="B4140" s="15">
        <v>0.56999999999999995</v>
      </c>
      <c r="C4140" s="12">
        <f t="shared" si="436"/>
        <v>16.140602561999998</v>
      </c>
      <c r="D4140" s="64">
        <f t="shared" si="437"/>
        <v>1.7823978289325151E-2</v>
      </c>
      <c r="E4140" s="13">
        <f t="shared" si="438"/>
        <v>0.85555095788760727</v>
      </c>
      <c r="F4140">
        <v>1.92</v>
      </c>
      <c r="G4140">
        <v>1.92</v>
      </c>
      <c r="H4140" s="16">
        <f t="shared" si="442"/>
        <v>4.5482721776759254</v>
      </c>
      <c r="I4140" s="16">
        <f t="shared" si="439"/>
        <v>73.411853563669354</v>
      </c>
      <c r="J4140" s="48">
        <f t="shared" si="440"/>
        <v>0.13214133641460482</v>
      </c>
      <c r="K4140" s="16"/>
      <c r="L4140" s="16">
        <f t="shared" si="441"/>
        <v>8.1068304548837317E-2</v>
      </c>
      <c r="M4140" s="16"/>
      <c r="N4140" s="16"/>
    </row>
    <row r="4141" spans="1:14" ht="15.75" x14ac:dyDescent="0.25">
      <c r="A4141" s="14">
        <v>41709.229166666664</v>
      </c>
      <c r="B4141" s="15">
        <v>0.56999999999999995</v>
      </c>
      <c r="C4141" s="12">
        <f t="shared" si="436"/>
        <v>16.140602561999998</v>
      </c>
      <c r="D4141" s="64">
        <f t="shared" si="437"/>
        <v>1.7823978289325151E-2</v>
      </c>
      <c r="E4141" s="13">
        <f t="shared" si="438"/>
        <v>0.85555095788760727</v>
      </c>
      <c r="F4141">
        <v>1.81</v>
      </c>
      <c r="G4141">
        <v>1.81</v>
      </c>
      <c r="H4141" s="16">
        <f t="shared" si="442"/>
        <v>4.2927564069955624</v>
      </c>
      <c r="I4141" s="16">
        <f t="shared" si="439"/>
        <v>69.287675060794484</v>
      </c>
      <c r="J4141" s="48">
        <f t="shared" si="440"/>
        <v>0.12471781510943006</v>
      </c>
      <c r="K4141" s="16"/>
      <c r="L4141" s="16">
        <f t="shared" si="441"/>
        <v>7.6513996999650349E-2</v>
      </c>
      <c r="M4141" s="16"/>
      <c r="N4141" s="16"/>
    </row>
    <row r="4142" spans="1:14" ht="15.75" x14ac:dyDescent="0.25">
      <c r="A4142" s="14">
        <v>41709.25</v>
      </c>
      <c r="B4142" s="15">
        <v>0.56999999999999995</v>
      </c>
      <c r="C4142" s="12">
        <f t="shared" si="436"/>
        <v>16.140602561999998</v>
      </c>
      <c r="D4142" s="64">
        <f t="shared" si="437"/>
        <v>1.7823978289325151E-2</v>
      </c>
      <c r="E4142" s="13">
        <f t="shared" si="438"/>
        <v>0.85555095788760727</v>
      </c>
      <c r="F4142">
        <v>1.83</v>
      </c>
      <c r="G4142">
        <v>1.83</v>
      </c>
      <c r="H4142" s="16">
        <f t="shared" si="442"/>
        <v>4.3392363867149708</v>
      </c>
      <c r="I4142" s="16">
        <f t="shared" si="439"/>
        <v>70.037889940535266</v>
      </c>
      <c r="J4142" s="48">
        <f t="shared" si="440"/>
        <v>0.12606820189296347</v>
      </c>
      <c r="K4142" s="16"/>
      <c r="L4142" s="16">
        <f t="shared" si="441"/>
        <v>7.7342455149057354E-2</v>
      </c>
      <c r="M4142" s="16"/>
      <c r="N4142" s="16"/>
    </row>
    <row r="4143" spans="1:14" ht="15.75" x14ac:dyDescent="0.25">
      <c r="A4143" s="14">
        <v>41709.270833333336</v>
      </c>
      <c r="B4143" s="15">
        <v>0.56999999999999995</v>
      </c>
      <c r="C4143" s="12">
        <f t="shared" si="436"/>
        <v>16.140602561999998</v>
      </c>
      <c r="D4143" s="64">
        <f t="shared" si="437"/>
        <v>1.7823978289325151E-2</v>
      </c>
      <c r="E4143" s="13">
        <f t="shared" si="438"/>
        <v>0.85555095788760727</v>
      </c>
      <c r="F4143">
        <v>1.85</v>
      </c>
      <c r="G4143">
        <v>1.85</v>
      </c>
      <c r="H4143" s="16">
        <f t="shared" si="442"/>
        <v>4.3857062077819906</v>
      </c>
      <c r="I4143" s="16">
        <f t="shared" si="439"/>
        <v>70.78794085350529</v>
      </c>
      <c r="J4143" s="48">
        <f t="shared" si="440"/>
        <v>0.12741829353630951</v>
      </c>
      <c r="K4143" s="16"/>
      <c r="L4143" s="16">
        <f t="shared" si="441"/>
        <v>7.8170732230864737E-2</v>
      </c>
      <c r="M4143" s="16"/>
      <c r="N4143" s="16"/>
    </row>
    <row r="4144" spans="1:14" ht="15.75" x14ac:dyDescent="0.25">
      <c r="A4144" s="14">
        <v>41709.291666666664</v>
      </c>
      <c r="B4144" s="15">
        <v>0.56999999999999995</v>
      </c>
      <c r="C4144" s="12">
        <f t="shared" si="436"/>
        <v>16.140602561999998</v>
      </c>
      <c r="D4144" s="64">
        <f t="shared" si="437"/>
        <v>1.7823978289325151E-2</v>
      </c>
      <c r="E4144" s="13">
        <f t="shared" si="438"/>
        <v>0.85555095788760727</v>
      </c>
      <c r="F4144">
        <v>1.82</v>
      </c>
      <c r="G4144">
        <v>1.82</v>
      </c>
      <c r="H4144" s="16">
        <f t="shared" si="442"/>
        <v>4.3159976737842749</v>
      </c>
      <c r="I4144" s="16">
        <f t="shared" si="439"/>
        <v>69.662803111068499</v>
      </c>
      <c r="J4144" s="48">
        <f t="shared" si="440"/>
        <v>0.12539304559992329</v>
      </c>
      <c r="K4144" s="16"/>
      <c r="L4144" s="16">
        <f t="shared" si="441"/>
        <v>7.6928248834308766E-2</v>
      </c>
      <c r="M4144" s="16"/>
      <c r="N4144" s="16"/>
    </row>
    <row r="4145" spans="1:14" ht="15.75" x14ac:dyDescent="0.25">
      <c r="A4145" s="14">
        <v>41709.3125</v>
      </c>
      <c r="B4145" s="15">
        <v>0.56999999999999995</v>
      </c>
      <c r="C4145" s="12">
        <f t="shared" si="436"/>
        <v>16.140602561999998</v>
      </c>
      <c r="D4145" s="64">
        <f t="shared" si="437"/>
        <v>1.7823978289325151E-2</v>
      </c>
      <c r="E4145" s="13">
        <f t="shared" si="438"/>
        <v>0.85555095788760727</v>
      </c>
      <c r="F4145">
        <v>1.88</v>
      </c>
      <c r="G4145">
        <v>1.88</v>
      </c>
      <c r="H4145" s="16">
        <f t="shared" si="442"/>
        <v>4.455392136271759</v>
      </c>
      <c r="I4145" s="16">
        <f t="shared" si="439"/>
        <v>71.912713729422592</v>
      </c>
      <c r="J4145" s="48">
        <f t="shared" si="440"/>
        <v>0.12944288471296064</v>
      </c>
      <c r="K4145" s="16"/>
      <c r="L4145" s="16">
        <f t="shared" si="441"/>
        <v>7.9412812707337826E-2</v>
      </c>
      <c r="M4145" s="16"/>
      <c r="N4145" s="16"/>
    </row>
    <row r="4146" spans="1:14" ht="15.75" x14ac:dyDescent="0.25">
      <c r="A4146" s="14">
        <v>41709.333333333336</v>
      </c>
      <c r="B4146" s="15">
        <v>0.56999999999999995</v>
      </c>
      <c r="C4146" s="12">
        <f t="shared" ref="C4146:C4209" si="443">28.3168466*B4146</f>
        <v>16.140602561999998</v>
      </c>
      <c r="D4146" s="64">
        <f t="shared" ref="D4146:D4209" si="444">C4146*1800*10^6/(1.63*10^12)</f>
        <v>1.7823978289325151E-2</v>
      </c>
      <c r="E4146" s="13">
        <f t="shared" ref="E4146:E4209" si="445">C4146*86400*10^6/(1.63*10^12)</f>
        <v>0.85555095788760727</v>
      </c>
      <c r="F4146">
        <v>1.92</v>
      </c>
      <c r="G4146">
        <v>1.92</v>
      </c>
      <c r="H4146" s="16">
        <f t="shared" si="442"/>
        <v>4.5482721776759254</v>
      </c>
      <c r="I4146" s="16">
        <f t="shared" ref="I4146:I4209" si="446">C4146*H4146</f>
        <v>73.411853563669354</v>
      </c>
      <c r="J4146" s="48">
        <f t="shared" ref="J4146:J4209" si="447">I4146*1800*10^-6</f>
        <v>0.13214133641460482</v>
      </c>
      <c r="K4146" s="16"/>
      <c r="L4146" s="16">
        <f t="shared" ref="L4146:L4209" si="448">J4146/1.63</f>
        <v>8.1068304548837317E-2</v>
      </c>
      <c r="M4146" s="16"/>
      <c r="N4146" s="16"/>
    </row>
    <row r="4147" spans="1:14" ht="15.75" x14ac:dyDescent="0.25">
      <c r="A4147" s="14">
        <v>41709.354166666664</v>
      </c>
      <c r="B4147" s="15">
        <v>0.65</v>
      </c>
      <c r="C4147" s="12">
        <f t="shared" si="443"/>
        <v>18.405950290000003</v>
      </c>
      <c r="D4147" s="64">
        <f t="shared" si="444"/>
        <v>2.0325589277300618E-2</v>
      </c>
      <c r="E4147" s="13">
        <f t="shared" si="445"/>
        <v>0.97562828531042978</v>
      </c>
      <c r="F4147">
        <v>2</v>
      </c>
      <c r="G4147">
        <v>2</v>
      </c>
      <c r="H4147" s="16">
        <f t="shared" si="442"/>
        <v>4.7339169815681243</v>
      </c>
      <c r="I4147" s="16">
        <f t="shared" si="446"/>
        <v>87.132240639729758</v>
      </c>
      <c r="J4147" s="48">
        <f t="shared" si="447"/>
        <v>0.15683803315151357</v>
      </c>
      <c r="K4147" s="16"/>
      <c r="L4147" s="16">
        <f t="shared" si="448"/>
        <v>9.6219652240192383E-2</v>
      </c>
      <c r="M4147" s="16"/>
      <c r="N4147" s="16"/>
    </row>
    <row r="4148" spans="1:14" ht="15.75" x14ac:dyDescent="0.25">
      <c r="A4148" s="14">
        <v>41709.375</v>
      </c>
      <c r="B4148" s="15">
        <v>0.56999999999999995</v>
      </c>
      <c r="C4148" s="12">
        <f t="shared" si="443"/>
        <v>16.140602561999998</v>
      </c>
      <c r="D4148" s="64">
        <f t="shared" si="444"/>
        <v>1.7823978289325151E-2</v>
      </c>
      <c r="E4148" s="13">
        <f t="shared" si="445"/>
        <v>0.85555095788760727</v>
      </c>
      <c r="F4148">
        <v>2.36</v>
      </c>
      <c r="G4148">
        <v>2.36</v>
      </c>
      <c r="H4148" s="16">
        <f t="shared" si="442"/>
        <v>5.5675612643347625</v>
      </c>
      <c r="I4148" s="16">
        <f t="shared" si="446"/>
        <v>89.863793607213623</v>
      </c>
      <c r="J4148" s="48">
        <f t="shared" si="447"/>
        <v>0.16175482849298453</v>
      </c>
      <c r="K4148" s="16"/>
      <c r="L4148" s="16">
        <f t="shared" si="448"/>
        <v>9.9236091099990514E-2</v>
      </c>
      <c r="M4148" s="16"/>
      <c r="N4148" s="16"/>
    </row>
    <row r="4149" spans="1:14" ht="15.75" x14ac:dyDescent="0.25">
      <c r="A4149" s="14">
        <v>41709.395833333336</v>
      </c>
      <c r="B4149" s="15">
        <v>0.56999999999999995</v>
      </c>
      <c r="C4149" s="12">
        <f t="shared" si="443"/>
        <v>16.140602561999998</v>
      </c>
      <c r="D4149" s="64">
        <f t="shared" si="444"/>
        <v>1.7823978289325151E-2</v>
      </c>
      <c r="E4149" s="13">
        <f t="shared" si="445"/>
        <v>0.85555095788760727</v>
      </c>
      <c r="F4149">
        <v>2.37</v>
      </c>
      <c r="G4149">
        <v>2.37</v>
      </c>
      <c r="H4149" s="16">
        <f t="shared" si="442"/>
        <v>5.5906798201655867</v>
      </c>
      <c r="I4149" s="16">
        <f t="shared" si="446"/>
        <v>90.23694102868636</v>
      </c>
      <c r="J4149" s="48">
        <f t="shared" si="447"/>
        <v>0.16242649385163546</v>
      </c>
      <c r="K4149" s="16"/>
      <c r="L4149" s="16">
        <f t="shared" si="448"/>
        <v>9.9648155737199678E-2</v>
      </c>
      <c r="M4149" s="16"/>
      <c r="N4149" s="16"/>
    </row>
    <row r="4150" spans="1:14" ht="15.75" x14ac:dyDescent="0.25">
      <c r="A4150" s="14">
        <v>41709.416666666664</v>
      </c>
      <c r="B4150" s="15">
        <v>0.56999999999999995</v>
      </c>
      <c r="C4150" s="12">
        <f t="shared" si="443"/>
        <v>16.140602561999998</v>
      </c>
      <c r="D4150" s="64">
        <f t="shared" si="444"/>
        <v>1.7823978289325151E-2</v>
      </c>
      <c r="E4150" s="13">
        <f t="shared" si="445"/>
        <v>0.85555095788760727</v>
      </c>
      <c r="F4150">
        <v>2.04</v>
      </c>
      <c r="G4150">
        <v>2.04</v>
      </c>
      <c r="H4150" s="16">
        <f t="shared" si="442"/>
        <v>4.8266833223802834</v>
      </c>
      <c r="I4150" s="16">
        <f t="shared" si="446"/>
        <v>77.905577199173862</v>
      </c>
      <c r="J4150" s="48">
        <f t="shared" si="447"/>
        <v>0.14023003895851294</v>
      </c>
      <c r="K4150" s="16"/>
      <c r="L4150" s="16">
        <f t="shared" si="448"/>
        <v>8.6030698747553952E-2</v>
      </c>
      <c r="M4150" s="16"/>
      <c r="N4150" s="16"/>
    </row>
    <row r="4151" spans="1:14" ht="15.75" x14ac:dyDescent="0.25">
      <c r="A4151" s="14">
        <v>41709.4375</v>
      </c>
      <c r="B4151" s="15">
        <v>0.56999999999999995</v>
      </c>
      <c r="C4151" s="12">
        <f t="shared" si="443"/>
        <v>16.140602561999998</v>
      </c>
      <c r="D4151" s="64">
        <f t="shared" si="444"/>
        <v>1.7823978289325151E-2</v>
      </c>
      <c r="E4151" s="13">
        <f t="shared" si="445"/>
        <v>0.85555095788760727</v>
      </c>
      <c r="F4151">
        <v>2.02</v>
      </c>
      <c r="G4151">
        <v>2.02</v>
      </c>
      <c r="H4151" s="16">
        <f t="shared" si="442"/>
        <v>4.7803047444430833</v>
      </c>
      <c r="I4151" s="16">
        <f t="shared" si="446"/>
        <v>77.156999005298772</v>
      </c>
      <c r="J4151" s="48">
        <f t="shared" si="447"/>
        <v>0.1388825982095378</v>
      </c>
      <c r="K4151" s="16"/>
      <c r="L4151" s="16">
        <f t="shared" si="448"/>
        <v>8.5204047981311537E-2</v>
      </c>
      <c r="M4151" s="16"/>
      <c r="N4151" s="16"/>
    </row>
    <row r="4152" spans="1:14" ht="15.75" x14ac:dyDescent="0.25">
      <c r="A4152" s="14">
        <v>41709.458333333336</v>
      </c>
      <c r="B4152" s="15">
        <v>0.56999999999999995</v>
      </c>
      <c r="C4152" s="12">
        <f t="shared" si="443"/>
        <v>16.140602561999998</v>
      </c>
      <c r="D4152" s="64">
        <f t="shared" si="444"/>
        <v>1.7823978289325151E-2</v>
      </c>
      <c r="E4152" s="13">
        <f t="shared" si="445"/>
        <v>0.85555095788760727</v>
      </c>
      <c r="F4152">
        <v>2.0299999999999998</v>
      </c>
      <c r="G4152">
        <v>2.0299999999999998</v>
      </c>
      <c r="H4152" s="16">
        <f t="shared" si="442"/>
        <v>4.8034951757458542</v>
      </c>
      <c r="I4152" s="16">
        <f t="shared" si="446"/>
        <v>77.531306540198159</v>
      </c>
      <c r="J4152" s="48">
        <f t="shared" si="447"/>
        <v>0.13955635177235667</v>
      </c>
      <c r="K4152" s="16"/>
      <c r="L4152" s="16">
        <f t="shared" si="448"/>
        <v>8.5617393725372193E-2</v>
      </c>
      <c r="M4152" s="16"/>
      <c r="N4152" s="16"/>
    </row>
    <row r="4153" spans="1:14" ht="15.75" x14ac:dyDescent="0.25">
      <c r="A4153" s="14">
        <v>41709.479166666664</v>
      </c>
      <c r="B4153" s="15">
        <v>0.56999999999999995</v>
      </c>
      <c r="C4153" s="12">
        <f t="shared" si="443"/>
        <v>16.140602561999998</v>
      </c>
      <c r="D4153" s="64">
        <f t="shared" si="444"/>
        <v>1.7823978289325151E-2</v>
      </c>
      <c r="E4153" s="13">
        <f t="shared" si="445"/>
        <v>0.85555095788760727</v>
      </c>
      <c r="F4153">
        <v>2</v>
      </c>
      <c r="G4153">
        <v>2</v>
      </c>
      <c r="H4153" s="16">
        <f t="shared" si="442"/>
        <v>4.7339169815681243</v>
      </c>
      <c r="I4153" s="16">
        <f t="shared" si="446"/>
        <v>76.408272560993765</v>
      </c>
      <c r="J4153" s="48">
        <f t="shared" si="447"/>
        <v>0.13753489060978877</v>
      </c>
      <c r="K4153" s="16"/>
      <c r="L4153" s="16">
        <f t="shared" si="448"/>
        <v>8.4377233502937896E-2</v>
      </c>
      <c r="M4153" s="16"/>
      <c r="N4153" s="16"/>
    </row>
    <row r="4154" spans="1:14" ht="15.75" x14ac:dyDescent="0.25">
      <c r="A4154" s="14">
        <v>41709.5</v>
      </c>
      <c r="B4154" s="15">
        <v>0.65</v>
      </c>
      <c r="C4154" s="12">
        <f t="shared" si="443"/>
        <v>18.405950290000003</v>
      </c>
      <c r="D4154" s="64">
        <f t="shared" si="444"/>
        <v>2.0325589277300618E-2</v>
      </c>
      <c r="E4154" s="13">
        <f t="shared" si="445"/>
        <v>0.97562828531042978</v>
      </c>
      <c r="F4154">
        <v>2.14</v>
      </c>
      <c r="G4154">
        <v>2.14</v>
      </c>
      <c r="H4154" s="16">
        <f t="shared" si="442"/>
        <v>5.0584415905619835</v>
      </c>
      <c r="I4154" s="16">
        <f t="shared" si="446"/>
        <v>93.105424460752417</v>
      </c>
      <c r="J4154" s="48">
        <f t="shared" si="447"/>
        <v>0.16758976402935435</v>
      </c>
      <c r="K4154" s="16"/>
      <c r="L4154" s="16">
        <f t="shared" si="448"/>
        <v>0.10281580615297814</v>
      </c>
      <c r="M4154" s="16"/>
      <c r="N4154" s="16"/>
    </row>
    <row r="4155" spans="1:14" ht="15.75" x14ac:dyDescent="0.25">
      <c r="A4155" s="14">
        <v>41709.520833333336</v>
      </c>
      <c r="B4155" s="15">
        <v>0.65</v>
      </c>
      <c r="C4155" s="12">
        <f t="shared" si="443"/>
        <v>18.405950290000003</v>
      </c>
      <c r="D4155" s="64">
        <f t="shared" si="444"/>
        <v>2.0325589277300618E-2</v>
      </c>
      <c r="E4155" s="13">
        <f t="shared" si="445"/>
        <v>0.97562828531042978</v>
      </c>
      <c r="F4155">
        <v>2.16</v>
      </c>
      <c r="G4155">
        <v>2.16</v>
      </c>
      <c r="H4155" s="16">
        <f t="shared" si="442"/>
        <v>5.1047669263328181</v>
      </c>
      <c r="I4155" s="16">
        <f t="shared" si="446"/>
        <v>93.958086288117954</v>
      </c>
      <c r="J4155" s="48">
        <f t="shared" si="447"/>
        <v>0.16912455531861231</v>
      </c>
      <c r="K4155" s="16"/>
      <c r="L4155" s="16">
        <f t="shared" si="448"/>
        <v>0.10375739590098916</v>
      </c>
      <c r="M4155" s="16"/>
      <c r="N4155" s="16"/>
    </row>
    <row r="4156" spans="1:14" ht="15.75" x14ac:dyDescent="0.25">
      <c r="A4156" s="14">
        <v>41709.541666666664</v>
      </c>
      <c r="B4156" s="15">
        <v>0.65</v>
      </c>
      <c r="C4156" s="12">
        <f t="shared" si="443"/>
        <v>18.405950290000003</v>
      </c>
      <c r="D4156" s="64">
        <f t="shared" si="444"/>
        <v>2.0325589277300618E-2</v>
      </c>
      <c r="E4156" s="13">
        <f t="shared" si="445"/>
        <v>0.97562828531042978</v>
      </c>
      <c r="F4156">
        <v>2.2200000000000002</v>
      </c>
      <c r="G4156">
        <v>2.2200000000000002</v>
      </c>
      <c r="H4156" s="16">
        <f t="shared" si="442"/>
        <v>5.2436917846669884</v>
      </c>
      <c r="I4156" s="16">
        <f t="shared" si="446"/>
        <v>96.515130324661996</v>
      </c>
      <c r="J4156" s="48">
        <f t="shared" si="447"/>
        <v>0.17372723458439157</v>
      </c>
      <c r="K4156" s="16"/>
      <c r="L4156" s="16">
        <f t="shared" si="448"/>
        <v>0.10658112551189668</v>
      </c>
      <c r="M4156" s="16"/>
      <c r="N4156" s="16"/>
    </row>
    <row r="4157" spans="1:14" ht="15.75" x14ac:dyDescent="0.25">
      <c r="A4157" s="14">
        <v>41709.5625</v>
      </c>
      <c r="B4157" s="15">
        <v>0.65</v>
      </c>
      <c r="C4157" s="12">
        <f t="shared" si="443"/>
        <v>18.405950290000003</v>
      </c>
      <c r="D4157" s="64">
        <f t="shared" si="444"/>
        <v>2.0325589277300618E-2</v>
      </c>
      <c r="E4157" s="13">
        <f t="shared" si="445"/>
        <v>0.97562828531042978</v>
      </c>
      <c r="F4157">
        <v>2.2999999999999998</v>
      </c>
      <c r="G4157">
        <v>2.2999999999999998</v>
      </c>
      <c r="H4157" s="16">
        <f t="shared" si="442"/>
        <v>5.4288084840401192</v>
      </c>
      <c r="I4157" s="16">
        <f t="shared" si="446"/>
        <v>99.922379091172715</v>
      </c>
      <c r="J4157" s="48">
        <f t="shared" si="447"/>
        <v>0.17986028236411089</v>
      </c>
      <c r="K4157" s="16"/>
      <c r="L4157" s="16">
        <f t="shared" si="448"/>
        <v>0.11034373151172448</v>
      </c>
      <c r="M4157" s="16"/>
      <c r="N4157" s="16"/>
    </row>
    <row r="4158" spans="1:14" ht="15.75" x14ac:dyDescent="0.25">
      <c r="A4158" s="14">
        <v>41709.583333333336</v>
      </c>
      <c r="B4158" s="15">
        <v>0.65</v>
      </c>
      <c r="C4158" s="12">
        <f t="shared" si="443"/>
        <v>18.405950290000003</v>
      </c>
      <c r="D4158" s="64">
        <f t="shared" si="444"/>
        <v>2.0325589277300618E-2</v>
      </c>
      <c r="E4158" s="13">
        <f t="shared" si="445"/>
        <v>0.97562828531042978</v>
      </c>
      <c r="F4158">
        <v>2.3199999999999998</v>
      </c>
      <c r="G4158">
        <v>2.3199999999999998</v>
      </c>
      <c r="H4158" s="16">
        <f t="shared" si="442"/>
        <v>5.4750673627119442</v>
      </c>
      <c r="I4158" s="16">
        <f t="shared" si="446"/>
        <v>100.77381771247747</v>
      </c>
      <c r="J4158" s="48">
        <f t="shared" si="447"/>
        <v>0.18139287188245942</v>
      </c>
      <c r="K4158" s="16"/>
      <c r="L4158" s="16">
        <f t="shared" si="448"/>
        <v>0.11128397048003646</v>
      </c>
      <c r="M4158" s="16"/>
      <c r="N4158" s="16"/>
    </row>
    <row r="4159" spans="1:14" ht="15.75" x14ac:dyDescent="0.25">
      <c r="A4159" s="14">
        <v>41709.604166666664</v>
      </c>
      <c r="B4159" s="15">
        <v>0.65</v>
      </c>
      <c r="C4159" s="12">
        <f t="shared" si="443"/>
        <v>18.405950290000003</v>
      </c>
      <c r="D4159" s="64">
        <f t="shared" si="444"/>
        <v>2.0325589277300618E-2</v>
      </c>
      <c r="E4159" s="13">
        <f t="shared" si="445"/>
        <v>0.97562828531042978</v>
      </c>
      <c r="F4159">
        <v>2.68</v>
      </c>
      <c r="G4159">
        <v>2.68</v>
      </c>
      <c r="H4159" s="16">
        <f t="shared" si="442"/>
        <v>6.3064265198718719</v>
      </c>
      <c r="I4159" s="16">
        <f t="shared" si="446"/>
        <v>116.0757730322994</v>
      </c>
      <c r="J4159" s="48">
        <f t="shared" si="447"/>
        <v>0.20893639145813891</v>
      </c>
      <c r="K4159" s="16"/>
      <c r="L4159" s="16">
        <f t="shared" si="448"/>
        <v>0.12818183525039198</v>
      </c>
      <c r="M4159" s="16"/>
      <c r="N4159" s="16"/>
    </row>
    <row r="4160" spans="1:14" ht="15.75" x14ac:dyDescent="0.25">
      <c r="A4160" s="14">
        <v>41709.625</v>
      </c>
      <c r="B4160" s="15">
        <v>0.65</v>
      </c>
      <c r="C4160" s="12">
        <f t="shared" si="443"/>
        <v>18.405950290000003</v>
      </c>
      <c r="D4160" s="64">
        <f t="shared" si="444"/>
        <v>2.0325589277300618E-2</v>
      </c>
      <c r="E4160" s="13">
        <f t="shared" si="445"/>
        <v>0.97562828531042978</v>
      </c>
      <c r="F4160">
        <v>2.4900000000000002</v>
      </c>
      <c r="G4160">
        <v>2.4900000000000002</v>
      </c>
      <c r="H4160" s="16">
        <f t="shared" si="442"/>
        <v>5.8679526650314964</v>
      </c>
      <c r="I4160" s="16">
        <f t="shared" si="446"/>
        <v>108.00524505664276</v>
      </c>
      <c r="J4160" s="48">
        <f t="shared" si="447"/>
        <v>0.19440944110195696</v>
      </c>
      <c r="K4160" s="16"/>
      <c r="L4160" s="16">
        <f t="shared" si="448"/>
        <v>0.11926959576807176</v>
      </c>
      <c r="M4160" s="16"/>
      <c r="N4160" s="16"/>
    </row>
    <row r="4161" spans="1:14" ht="15.75" x14ac:dyDescent="0.25">
      <c r="A4161" s="14">
        <v>41709.645833333336</v>
      </c>
      <c r="B4161" s="15">
        <v>0.74</v>
      </c>
      <c r="C4161" s="12">
        <f t="shared" si="443"/>
        <v>20.954466484000001</v>
      </c>
      <c r="D4161" s="64">
        <f t="shared" si="444"/>
        <v>2.3139901638773004E-2</v>
      </c>
      <c r="E4161" s="13">
        <f t="shared" si="445"/>
        <v>1.1107152786611043</v>
      </c>
      <c r="F4161">
        <v>2.5299999999999998</v>
      </c>
      <c r="G4161">
        <v>2.5299999999999998</v>
      </c>
      <c r="H4161" s="16">
        <f t="shared" si="442"/>
        <v>5.9603169192749315</v>
      </c>
      <c r="I4161" s="16">
        <f t="shared" si="446"/>
        <v>124.8952611189647</v>
      </c>
      <c r="J4161" s="48">
        <f t="shared" si="447"/>
        <v>0.22481147001413646</v>
      </c>
      <c r="K4161" s="16"/>
      <c r="L4161" s="16">
        <f t="shared" si="448"/>
        <v>0.13792114724793647</v>
      </c>
      <c r="M4161" s="16"/>
      <c r="N4161" s="16"/>
    </row>
    <row r="4162" spans="1:14" ht="15.75" x14ac:dyDescent="0.25">
      <c r="A4162" s="14">
        <v>41709.666666666664</v>
      </c>
      <c r="B4162" s="15">
        <v>0.74</v>
      </c>
      <c r="C4162" s="12">
        <f t="shared" si="443"/>
        <v>20.954466484000001</v>
      </c>
      <c r="D4162" s="64">
        <f t="shared" si="444"/>
        <v>2.3139901638773004E-2</v>
      </c>
      <c r="E4162" s="13">
        <f t="shared" si="445"/>
        <v>1.1107152786611043</v>
      </c>
      <c r="F4162">
        <v>2.71</v>
      </c>
      <c r="G4162">
        <v>2.71</v>
      </c>
      <c r="H4162" s="16">
        <f t="shared" si="442"/>
        <v>6.3756012450586352</v>
      </c>
      <c r="I4162" s="16">
        <f t="shared" si="446"/>
        <v>133.59732260492984</v>
      </c>
      <c r="J4162" s="48">
        <f t="shared" si="447"/>
        <v>0.24047518068887372</v>
      </c>
      <c r="K4162" s="16"/>
      <c r="L4162" s="16">
        <f t="shared" si="448"/>
        <v>0.14753078569869554</v>
      </c>
      <c r="M4162" s="16"/>
      <c r="N4162" s="16"/>
    </row>
    <row r="4163" spans="1:14" ht="15.75" x14ac:dyDescent="0.25">
      <c r="A4163" s="14">
        <v>41709.6875</v>
      </c>
      <c r="B4163" s="15">
        <v>0.74</v>
      </c>
      <c r="C4163" s="12">
        <f t="shared" si="443"/>
        <v>20.954466484000001</v>
      </c>
      <c r="D4163" s="64">
        <f t="shared" si="444"/>
        <v>2.3139901638773004E-2</v>
      </c>
      <c r="E4163" s="13">
        <f t="shared" si="445"/>
        <v>1.1107152786611043</v>
      </c>
      <c r="F4163">
        <v>2.79</v>
      </c>
      <c r="G4163">
        <v>2.79</v>
      </c>
      <c r="H4163" s="16">
        <f t="shared" si="442"/>
        <v>6.5599927729471741</v>
      </c>
      <c r="I4163" s="16">
        <f t="shared" si="446"/>
        <v>137.46114869600379</v>
      </c>
      <c r="J4163" s="48">
        <f t="shared" si="447"/>
        <v>0.24743006765280681</v>
      </c>
      <c r="K4163" s="16"/>
      <c r="L4163" s="16">
        <f t="shared" si="448"/>
        <v>0.15179758751705941</v>
      </c>
      <c r="M4163" s="16"/>
      <c r="N4163" s="16"/>
    </row>
    <row r="4164" spans="1:14" ht="15.75" x14ac:dyDescent="0.25">
      <c r="A4164" s="14">
        <v>41709.708333333336</v>
      </c>
      <c r="B4164" s="15">
        <v>0.74</v>
      </c>
      <c r="C4164" s="12">
        <f t="shared" si="443"/>
        <v>20.954466484000001</v>
      </c>
      <c r="D4164" s="64">
        <f t="shared" si="444"/>
        <v>2.3139901638773004E-2</v>
      </c>
      <c r="E4164" s="13">
        <f t="shared" si="445"/>
        <v>1.1107152786611043</v>
      </c>
      <c r="F4164">
        <v>3.17</v>
      </c>
      <c r="G4164">
        <v>3.17</v>
      </c>
      <c r="H4164" s="16">
        <f t="shared" si="442"/>
        <v>7.4344581091651269</v>
      </c>
      <c r="I4164" s="16">
        <f t="shared" si="446"/>
        <v>155.78510327520269</v>
      </c>
      <c r="J4164" s="48">
        <f t="shared" si="447"/>
        <v>0.28041318589536485</v>
      </c>
      <c r="K4164" s="16"/>
      <c r="L4164" s="16">
        <f t="shared" si="448"/>
        <v>0.17203262938365943</v>
      </c>
      <c r="M4164" s="16"/>
      <c r="N4164" s="16"/>
    </row>
    <row r="4165" spans="1:14" ht="15.75" x14ac:dyDescent="0.25">
      <c r="A4165" s="14">
        <v>41709.729166666664</v>
      </c>
      <c r="B4165" s="15">
        <v>0.65</v>
      </c>
      <c r="C4165" s="12">
        <f t="shared" si="443"/>
        <v>18.405950290000003</v>
      </c>
      <c r="D4165" s="64">
        <f t="shared" si="444"/>
        <v>2.0325589277300618E-2</v>
      </c>
      <c r="E4165" s="13">
        <f t="shared" si="445"/>
        <v>0.97562828531042978</v>
      </c>
      <c r="F4165">
        <v>3.1</v>
      </c>
      <c r="G4165">
        <v>3.1</v>
      </c>
      <c r="H4165" s="16">
        <f t="shared" si="442"/>
        <v>7.2735378250899139</v>
      </c>
      <c r="I4165" s="16">
        <f t="shared" si="446"/>
        <v>133.87637564103969</v>
      </c>
      <c r="J4165" s="48">
        <f t="shared" si="447"/>
        <v>0.24097747615387141</v>
      </c>
      <c r="K4165" s="16"/>
      <c r="L4165" s="16">
        <f t="shared" si="448"/>
        <v>0.14783894242568799</v>
      </c>
      <c r="M4165" s="16"/>
      <c r="N4165" s="16"/>
    </row>
    <row r="4166" spans="1:14" ht="15.75" x14ac:dyDescent="0.25">
      <c r="A4166" s="14">
        <v>41709.75</v>
      </c>
      <c r="B4166" s="15">
        <v>0.74</v>
      </c>
      <c r="C4166" s="12">
        <f t="shared" si="443"/>
        <v>20.954466484000001</v>
      </c>
      <c r="D4166" s="64">
        <f t="shared" si="444"/>
        <v>2.3139901638773004E-2</v>
      </c>
      <c r="E4166" s="13">
        <f t="shared" si="445"/>
        <v>1.1107152786611043</v>
      </c>
      <c r="F4166">
        <v>7.93</v>
      </c>
      <c r="G4166">
        <v>7.93</v>
      </c>
      <c r="H4166" s="16">
        <f t="shared" si="442"/>
        <v>18.259923985985839</v>
      </c>
      <c r="I4166" s="16">
        <f t="shared" si="446"/>
        <v>382.62696516472795</v>
      </c>
      <c r="J4166" s="48">
        <f t="shared" si="447"/>
        <v>0.68872853729651029</v>
      </c>
      <c r="K4166" s="16"/>
      <c r="L4166" s="16">
        <f t="shared" si="448"/>
        <v>0.42253284496718424</v>
      </c>
      <c r="M4166" s="16"/>
      <c r="N4166" s="16"/>
    </row>
    <row r="4167" spans="1:14" ht="15.75" x14ac:dyDescent="0.25">
      <c r="A4167" s="14">
        <v>41709.770833333336</v>
      </c>
      <c r="B4167" s="15">
        <v>0.74</v>
      </c>
      <c r="C4167" s="12">
        <f t="shared" si="443"/>
        <v>20.954466484000001</v>
      </c>
      <c r="D4167" s="64">
        <f t="shared" si="444"/>
        <v>2.3139901638773004E-2</v>
      </c>
      <c r="E4167" s="13">
        <f t="shared" si="445"/>
        <v>1.1107152786611043</v>
      </c>
      <c r="F4167">
        <v>4.38</v>
      </c>
      <c r="G4167">
        <v>4.38</v>
      </c>
      <c r="H4167" s="16">
        <f t="shared" si="442"/>
        <v>10.206007191279831</v>
      </c>
      <c r="I4167" s="16">
        <f t="shared" si="446"/>
        <v>213.86143562513621</v>
      </c>
      <c r="J4167" s="48">
        <f t="shared" si="447"/>
        <v>0.38495058412524513</v>
      </c>
      <c r="K4167" s="16"/>
      <c r="L4167" s="16">
        <f t="shared" si="448"/>
        <v>0.23616600253082526</v>
      </c>
      <c r="M4167" s="16"/>
      <c r="N4167" s="16"/>
    </row>
    <row r="4168" spans="1:14" ht="15.75" x14ac:dyDescent="0.25">
      <c r="A4168" s="14">
        <v>41709.791666666664</v>
      </c>
      <c r="B4168" s="15">
        <v>0.65</v>
      </c>
      <c r="C4168" s="12">
        <f t="shared" si="443"/>
        <v>18.405950290000003</v>
      </c>
      <c r="D4168" s="64">
        <f t="shared" si="444"/>
        <v>2.0325589277300618E-2</v>
      </c>
      <c r="E4168" s="13">
        <f t="shared" si="445"/>
        <v>0.97562828531042978</v>
      </c>
      <c r="F4168">
        <v>4.09</v>
      </c>
      <c r="G4168">
        <v>4.09</v>
      </c>
      <c r="H4168" s="16">
        <f t="shared" si="442"/>
        <v>9.5433331192343971</v>
      </c>
      <c r="I4168" s="16">
        <f t="shared" si="446"/>
        <v>175.654114993539</v>
      </c>
      <c r="J4168" s="48">
        <f t="shared" si="447"/>
        <v>0.31617740698837016</v>
      </c>
      <c r="K4168" s="16"/>
      <c r="L4168" s="16">
        <f t="shared" si="448"/>
        <v>0.19397386931801852</v>
      </c>
      <c r="M4168" s="16"/>
      <c r="N4168" s="16"/>
    </row>
    <row r="4169" spans="1:14" ht="15.75" x14ac:dyDescent="0.25">
      <c r="A4169" s="14">
        <v>41709.8125</v>
      </c>
      <c r="B4169" s="15">
        <v>0.65</v>
      </c>
      <c r="C4169" s="12">
        <f t="shared" si="443"/>
        <v>18.405950290000003</v>
      </c>
      <c r="D4169" s="64">
        <f t="shared" si="444"/>
        <v>2.0325589277300618E-2</v>
      </c>
      <c r="E4169" s="13">
        <f t="shared" si="445"/>
        <v>0.97562828531042978</v>
      </c>
      <c r="F4169">
        <v>3.96</v>
      </c>
      <c r="G4169">
        <v>3.96</v>
      </c>
      <c r="H4169" s="16">
        <f t="shared" si="442"/>
        <v>9.2459709356970645</v>
      </c>
      <c r="I4169" s="16">
        <f t="shared" si="446"/>
        <v>170.18088142522498</v>
      </c>
      <c r="J4169" s="48">
        <f t="shared" si="447"/>
        <v>0.30632558656540493</v>
      </c>
      <c r="K4169" s="16"/>
      <c r="L4169" s="16">
        <f t="shared" si="448"/>
        <v>0.18792980770883738</v>
      </c>
      <c r="M4169" s="16"/>
      <c r="N4169" s="16"/>
    </row>
    <row r="4170" spans="1:14" ht="15.75" x14ac:dyDescent="0.25">
      <c r="A4170" s="14">
        <v>41709.833333333336</v>
      </c>
      <c r="B4170" s="15">
        <v>0.65</v>
      </c>
      <c r="C4170" s="12">
        <f t="shared" si="443"/>
        <v>18.405950290000003</v>
      </c>
      <c r="D4170" s="64">
        <f t="shared" si="444"/>
        <v>2.0325589277300618E-2</v>
      </c>
      <c r="E4170" s="13">
        <f t="shared" si="445"/>
        <v>0.97562828531042978</v>
      </c>
      <c r="F4170">
        <v>3.51</v>
      </c>
      <c r="G4170">
        <v>3.51</v>
      </c>
      <c r="H4170" s="16">
        <f t="shared" si="442"/>
        <v>8.2150879222710653</v>
      </c>
      <c r="I4170" s="16">
        <f t="shared" si="446"/>
        <v>151.20649992530065</v>
      </c>
      <c r="J4170" s="48">
        <f t="shared" si="447"/>
        <v>0.27217169986554118</v>
      </c>
      <c r="K4170" s="16"/>
      <c r="L4170" s="16">
        <f t="shared" si="448"/>
        <v>0.16697650298499461</v>
      </c>
      <c r="M4170" s="16"/>
      <c r="N4170" s="16"/>
    </row>
    <row r="4171" spans="1:14" ht="15.75" x14ac:dyDescent="0.25">
      <c r="A4171" s="14">
        <v>41709.854166666664</v>
      </c>
      <c r="B4171" s="15">
        <v>0.65</v>
      </c>
      <c r="C4171" s="12">
        <f t="shared" si="443"/>
        <v>18.405950290000003</v>
      </c>
      <c r="D4171" s="64">
        <f t="shared" si="444"/>
        <v>2.0325589277300618E-2</v>
      </c>
      <c r="E4171" s="13">
        <f t="shared" si="445"/>
        <v>0.97562828531042978</v>
      </c>
      <c r="F4171">
        <v>3.47</v>
      </c>
      <c r="G4171">
        <v>3.47</v>
      </c>
      <c r="H4171" s="16">
        <f t="shared" si="442"/>
        <v>8.1233305751736538</v>
      </c>
      <c r="I4171" s="16">
        <f t="shared" si="446"/>
        <v>149.5176187558834</v>
      </c>
      <c r="J4171" s="48">
        <f t="shared" si="447"/>
        <v>0.26913171376059009</v>
      </c>
      <c r="K4171" s="16"/>
      <c r="L4171" s="16">
        <f t="shared" si="448"/>
        <v>0.16511148083471786</v>
      </c>
      <c r="M4171" s="16"/>
      <c r="N4171" s="16"/>
    </row>
    <row r="4172" spans="1:14" ht="15.75" x14ac:dyDescent="0.25">
      <c r="A4172" s="14">
        <v>41709.875</v>
      </c>
      <c r="B4172" s="15">
        <v>0.65</v>
      </c>
      <c r="C4172" s="12">
        <f t="shared" si="443"/>
        <v>18.405950290000003</v>
      </c>
      <c r="D4172" s="64">
        <f t="shared" si="444"/>
        <v>2.0325589277300618E-2</v>
      </c>
      <c r="E4172" s="13">
        <f t="shared" si="445"/>
        <v>0.97562828531042978</v>
      </c>
      <c r="F4172">
        <v>3.11</v>
      </c>
      <c r="G4172">
        <v>3.11</v>
      </c>
      <c r="H4172" s="16">
        <f t="shared" si="442"/>
        <v>7.2965308489051397</v>
      </c>
      <c r="I4172" s="16">
        <f t="shared" si="446"/>
        <v>134.29958409439953</v>
      </c>
      <c r="J4172" s="48">
        <f t="shared" si="447"/>
        <v>0.24173925136991914</v>
      </c>
      <c r="K4172" s="16"/>
      <c r="L4172" s="16">
        <f t="shared" si="448"/>
        <v>0.14830628918399949</v>
      </c>
      <c r="M4172" s="16"/>
      <c r="N4172" s="16"/>
    </row>
    <row r="4173" spans="1:14" ht="15.75" x14ac:dyDescent="0.25">
      <c r="A4173" s="14">
        <v>41709.895833333336</v>
      </c>
      <c r="B4173" s="15">
        <v>0.65</v>
      </c>
      <c r="C4173" s="12">
        <f t="shared" si="443"/>
        <v>18.405950290000003</v>
      </c>
      <c r="D4173" s="64">
        <f t="shared" si="444"/>
        <v>2.0325589277300618E-2</v>
      </c>
      <c r="E4173" s="13">
        <f t="shared" si="445"/>
        <v>0.97562828531042978</v>
      </c>
      <c r="F4173">
        <v>3.16</v>
      </c>
      <c r="G4173">
        <v>3.16</v>
      </c>
      <c r="H4173" s="16">
        <f t="shared" si="442"/>
        <v>7.4114738850992978</v>
      </c>
      <c r="I4173" s="16">
        <f t="shared" si="446"/>
        <v>136.41521990477088</v>
      </c>
      <c r="J4173" s="48">
        <f t="shared" si="447"/>
        <v>0.24554739582858756</v>
      </c>
      <c r="K4173" s="16"/>
      <c r="L4173" s="16">
        <f t="shared" si="448"/>
        <v>0.15064257412796783</v>
      </c>
      <c r="M4173" s="16"/>
      <c r="N4173" s="16"/>
    </row>
    <row r="4174" spans="1:14" ht="15.75" x14ac:dyDescent="0.25">
      <c r="A4174" s="14">
        <v>41709.916666666664</v>
      </c>
      <c r="B4174" s="15">
        <v>0.65</v>
      </c>
      <c r="C4174" s="12">
        <f t="shared" si="443"/>
        <v>18.405950290000003</v>
      </c>
      <c r="D4174" s="64">
        <f t="shared" si="444"/>
        <v>2.0325589277300618E-2</v>
      </c>
      <c r="E4174" s="13">
        <f t="shared" si="445"/>
        <v>0.97562828531042978</v>
      </c>
      <c r="F4174">
        <v>2.78</v>
      </c>
      <c r="G4174">
        <v>2.78</v>
      </c>
      <c r="H4174" s="16">
        <f t="shared" si="442"/>
        <v>6.5369496775296652</v>
      </c>
      <c r="I4174" s="16">
        <f t="shared" si="446"/>
        <v>120.31877081284257</v>
      </c>
      <c r="J4174" s="48">
        <f t="shared" si="447"/>
        <v>0.21657378746311662</v>
      </c>
      <c r="K4174" s="16"/>
      <c r="L4174" s="16">
        <f t="shared" si="448"/>
        <v>0.1328673542718507</v>
      </c>
      <c r="M4174" s="16"/>
      <c r="N4174" s="16"/>
    </row>
    <row r="4175" spans="1:14" ht="15.75" x14ac:dyDescent="0.25">
      <c r="A4175" s="14">
        <v>41709.9375</v>
      </c>
      <c r="B4175" s="15">
        <v>0.65</v>
      </c>
      <c r="C4175" s="12">
        <f t="shared" si="443"/>
        <v>18.405950290000003</v>
      </c>
      <c r="D4175" s="64">
        <f t="shared" si="444"/>
        <v>2.0325589277300618E-2</v>
      </c>
      <c r="E4175" s="13">
        <f t="shared" si="445"/>
        <v>0.97562828531042978</v>
      </c>
      <c r="F4175">
        <v>2.8</v>
      </c>
      <c r="G4175">
        <v>2.8</v>
      </c>
      <c r="H4175" s="16">
        <f t="shared" si="442"/>
        <v>6.5830342165855154</v>
      </c>
      <c r="I4175" s="16">
        <f t="shared" si="446"/>
        <v>121.16700054784211</v>
      </c>
      <c r="J4175" s="48">
        <f t="shared" si="447"/>
        <v>0.21810060098611578</v>
      </c>
      <c r="K4175" s="16"/>
      <c r="L4175" s="16">
        <f t="shared" si="448"/>
        <v>0.13380404968473361</v>
      </c>
      <c r="M4175" s="16"/>
      <c r="N4175" s="16"/>
    </row>
    <row r="4176" spans="1:14" ht="15.75" x14ac:dyDescent="0.25">
      <c r="A4176" s="14">
        <v>41709.958333333336</v>
      </c>
      <c r="B4176" s="15">
        <v>0.65</v>
      </c>
      <c r="C4176" s="12">
        <f t="shared" si="443"/>
        <v>18.405950290000003</v>
      </c>
      <c r="D4176" s="64">
        <f t="shared" si="444"/>
        <v>2.0325589277300618E-2</v>
      </c>
      <c r="E4176" s="13">
        <f t="shared" si="445"/>
        <v>0.97562828531042978</v>
      </c>
      <c r="F4176">
        <v>2.59</v>
      </c>
      <c r="G4176">
        <v>2.59</v>
      </c>
      <c r="H4176" s="16">
        <f t="shared" si="442"/>
        <v>6.0988086910127137</v>
      </c>
      <c r="I4176" s="16">
        <f t="shared" si="446"/>
        <v>112.254369595</v>
      </c>
      <c r="J4176" s="48">
        <f t="shared" si="447"/>
        <v>0.20205786527099998</v>
      </c>
      <c r="K4176" s="16"/>
      <c r="L4176" s="16">
        <f t="shared" si="448"/>
        <v>0.12396188053435582</v>
      </c>
      <c r="M4176" s="16"/>
      <c r="N4176" s="16"/>
    </row>
    <row r="4177" spans="1:14" ht="15.75" x14ac:dyDescent="0.25">
      <c r="A4177" s="14">
        <v>41709.979166666664</v>
      </c>
      <c r="B4177" s="15">
        <v>0.65</v>
      </c>
      <c r="C4177" s="12">
        <f t="shared" si="443"/>
        <v>18.405950290000003</v>
      </c>
      <c r="D4177" s="64">
        <f t="shared" si="444"/>
        <v>2.0325589277300618E-2</v>
      </c>
      <c r="E4177" s="13">
        <f t="shared" si="445"/>
        <v>0.97562828531042978</v>
      </c>
      <c r="F4177">
        <v>2.56</v>
      </c>
      <c r="G4177">
        <v>2.56</v>
      </c>
      <c r="H4177" s="16">
        <f t="shared" si="442"/>
        <v>6.0295709200836365</v>
      </c>
      <c r="I4177" s="16">
        <f t="shared" si="446"/>
        <v>110.97998262508899</v>
      </c>
      <c r="J4177" s="48">
        <f t="shared" si="447"/>
        <v>0.1997639687251602</v>
      </c>
      <c r="K4177" s="16"/>
      <c r="L4177" s="16">
        <f t="shared" si="448"/>
        <v>0.12255458203997559</v>
      </c>
      <c r="M4177" s="16"/>
      <c r="N4177" s="16"/>
    </row>
    <row r="4178" spans="1:14" ht="15.75" x14ac:dyDescent="0.25">
      <c r="A4178" s="14">
        <v>41710</v>
      </c>
      <c r="B4178" s="15">
        <v>0.65</v>
      </c>
      <c r="C4178" s="12">
        <f t="shared" si="443"/>
        <v>18.405950290000003</v>
      </c>
      <c r="D4178" s="64">
        <f t="shared" si="444"/>
        <v>2.0325589277300618E-2</v>
      </c>
      <c r="E4178" s="13">
        <f t="shared" si="445"/>
        <v>0.97562828531042978</v>
      </c>
      <c r="F4178">
        <v>2.5099999999999998</v>
      </c>
      <c r="G4178">
        <v>2.5099999999999998</v>
      </c>
      <c r="H4178" s="16">
        <f t="shared" si="442"/>
        <v>5.9141384720433026</v>
      </c>
      <c r="I4178" s="16">
        <f t="shared" si="446"/>
        <v>108.8553387246056</v>
      </c>
      <c r="J4178" s="48">
        <f t="shared" si="447"/>
        <v>0.19593960970429006</v>
      </c>
      <c r="K4178" s="16">
        <f>SUM(J4178:J4225)</f>
        <v>2092.6914161230998</v>
      </c>
      <c r="L4178" s="16">
        <f t="shared" si="448"/>
        <v>0.1202083495118344</v>
      </c>
      <c r="M4178" s="16">
        <f>AVERAGE(E4178:E4225)</f>
        <v>2.8965528227020858</v>
      </c>
      <c r="N4178" s="16">
        <f>MAX(E4178:E4225)</f>
        <v>36.023198226846624</v>
      </c>
    </row>
    <row r="4179" spans="1:14" ht="15.75" x14ac:dyDescent="0.25">
      <c r="A4179" s="14">
        <v>41710.020833333336</v>
      </c>
      <c r="B4179" s="15">
        <v>0.56999999999999995</v>
      </c>
      <c r="C4179" s="12">
        <f t="shared" si="443"/>
        <v>16.140602561999998</v>
      </c>
      <c r="D4179" s="64">
        <f t="shared" si="444"/>
        <v>1.7823978289325151E-2</v>
      </c>
      <c r="E4179" s="13">
        <f t="shared" si="445"/>
        <v>0.85555095788760727</v>
      </c>
      <c r="F4179">
        <v>2.39</v>
      </c>
      <c r="G4179">
        <v>2.39</v>
      </c>
      <c r="H4179" s="16">
        <f t="shared" si="442"/>
        <v>5.6369110876182109</v>
      </c>
      <c r="I4179" s="16">
        <f t="shared" si="446"/>
        <v>90.983141542576689</v>
      </c>
      <c r="J4179" s="48">
        <f t="shared" si="447"/>
        <v>0.16376965477663805</v>
      </c>
      <c r="K4179" s="16"/>
      <c r="L4179" s="16">
        <f t="shared" si="448"/>
        <v>0.10047218084456322</v>
      </c>
      <c r="M4179" s="16"/>
      <c r="N4179" s="16"/>
    </row>
    <row r="4180" spans="1:14" ht="15.75" x14ac:dyDescent="0.25">
      <c r="A4180" s="14">
        <v>41710.041666666664</v>
      </c>
      <c r="B4180" s="15">
        <v>0.56999999999999995</v>
      </c>
      <c r="C4180" s="12">
        <f t="shared" si="443"/>
        <v>16.140602561999998</v>
      </c>
      <c r="D4180" s="64">
        <f t="shared" si="444"/>
        <v>1.7823978289325151E-2</v>
      </c>
      <c r="E4180" s="13">
        <f t="shared" si="445"/>
        <v>0.85555095788760727</v>
      </c>
      <c r="F4180">
        <v>2.2999999999999998</v>
      </c>
      <c r="G4180">
        <v>2.2999999999999998</v>
      </c>
      <c r="H4180" s="16">
        <f t="shared" si="442"/>
        <v>5.4288084840401192</v>
      </c>
      <c r="I4180" s="16">
        <f t="shared" si="446"/>
        <v>87.624240126105278</v>
      </c>
      <c r="J4180" s="48">
        <f t="shared" si="447"/>
        <v>0.15772363222698949</v>
      </c>
      <c r="K4180" s="16"/>
      <c r="L4180" s="16">
        <f t="shared" si="448"/>
        <v>9.676296455643528E-2</v>
      </c>
      <c r="M4180" s="16"/>
      <c r="N4180" s="16"/>
    </row>
    <row r="4181" spans="1:14" ht="15.75" x14ac:dyDescent="0.25">
      <c r="A4181" s="14">
        <v>41710.0625</v>
      </c>
      <c r="B4181" s="15">
        <v>0.56999999999999995</v>
      </c>
      <c r="C4181" s="12">
        <f t="shared" si="443"/>
        <v>16.140602561999998</v>
      </c>
      <c r="D4181" s="64">
        <f t="shared" si="444"/>
        <v>1.7823978289325151E-2</v>
      </c>
      <c r="E4181" s="13">
        <f t="shared" si="445"/>
        <v>0.85555095788760727</v>
      </c>
      <c r="F4181">
        <v>2.17</v>
      </c>
      <c r="G4181">
        <v>2.17</v>
      </c>
      <c r="H4181" s="16">
        <f t="shared" si="442"/>
        <v>5.1279263723807516</v>
      </c>
      <c r="I4181" s="16">
        <f t="shared" si="446"/>
        <v>82.767821543796117</v>
      </c>
      <c r="J4181" s="48">
        <f t="shared" si="447"/>
        <v>0.14898207877883299</v>
      </c>
      <c r="K4181" s="16"/>
      <c r="L4181" s="16">
        <f t="shared" si="448"/>
        <v>9.1400048330572387E-2</v>
      </c>
      <c r="M4181" s="16"/>
      <c r="N4181" s="16"/>
    </row>
    <row r="4182" spans="1:14" ht="15.75" x14ac:dyDescent="0.25">
      <c r="A4182" s="14">
        <v>41710.083333333336</v>
      </c>
      <c r="B4182" s="15">
        <v>0.56999999999999995</v>
      </c>
      <c r="C4182" s="12">
        <f t="shared" si="443"/>
        <v>16.140602561999998</v>
      </c>
      <c r="D4182" s="64">
        <f t="shared" si="444"/>
        <v>1.7823978289325151E-2</v>
      </c>
      <c r="E4182" s="13">
        <f t="shared" si="445"/>
        <v>0.85555095788760727</v>
      </c>
      <c r="F4182">
        <v>2.41</v>
      </c>
      <c r="G4182">
        <v>2.41</v>
      </c>
      <c r="H4182" s="16">
        <f t="shared" si="442"/>
        <v>5.6831346181764681</v>
      </c>
      <c r="I4182" s="16">
        <f t="shared" si="446"/>
        <v>91.729217178329975</v>
      </c>
      <c r="J4182" s="48">
        <f t="shared" si="447"/>
        <v>0.16511259092099392</v>
      </c>
      <c r="K4182" s="16"/>
      <c r="L4182" s="16">
        <f t="shared" si="448"/>
        <v>0.10129606804968953</v>
      </c>
      <c r="M4182" s="16"/>
      <c r="N4182" s="16"/>
    </row>
    <row r="4183" spans="1:14" ht="15.75" x14ac:dyDescent="0.25">
      <c r="A4183" s="14">
        <v>41710.104166666664</v>
      </c>
      <c r="B4183" s="15">
        <v>0.56999999999999995</v>
      </c>
      <c r="C4183" s="12">
        <f t="shared" si="443"/>
        <v>16.140602561999998</v>
      </c>
      <c r="D4183" s="64">
        <f t="shared" si="444"/>
        <v>1.7823978289325151E-2</v>
      </c>
      <c r="E4183" s="13">
        <f t="shared" si="445"/>
        <v>0.85555095788760727</v>
      </c>
      <c r="F4183">
        <v>2.17</v>
      </c>
      <c r="G4183">
        <v>2.17</v>
      </c>
      <c r="H4183" s="16">
        <f t="shared" si="442"/>
        <v>5.1279263723807516</v>
      </c>
      <c r="I4183" s="16">
        <f t="shared" si="446"/>
        <v>82.767821543796117</v>
      </c>
      <c r="J4183" s="48">
        <f t="shared" si="447"/>
        <v>0.14898207877883299</v>
      </c>
      <c r="K4183" s="16"/>
      <c r="L4183" s="16">
        <f t="shared" si="448"/>
        <v>9.1400048330572387E-2</v>
      </c>
      <c r="M4183" s="16"/>
      <c r="N4183" s="16"/>
    </row>
    <row r="4184" spans="1:14" ht="15.75" x14ac:dyDescent="0.25">
      <c r="A4184" s="14">
        <v>41710.125</v>
      </c>
      <c r="B4184" s="15">
        <v>0.56999999999999995</v>
      </c>
      <c r="C4184" s="12">
        <f t="shared" si="443"/>
        <v>16.140602561999998</v>
      </c>
      <c r="D4184" s="64">
        <f t="shared" si="444"/>
        <v>1.7823978289325151E-2</v>
      </c>
      <c r="E4184" s="13">
        <f t="shared" si="445"/>
        <v>0.85555095788760727</v>
      </c>
      <c r="F4184">
        <v>2.08</v>
      </c>
      <c r="G4184">
        <v>2.08</v>
      </c>
      <c r="H4184" s="16">
        <f t="shared" ref="H4184:H4247" si="449" xml:space="preserve"> 2.4*(G4184^0.98)</f>
        <v>4.9194132890136171</v>
      </c>
      <c r="I4184" s="16">
        <f t="shared" si="446"/>
        <v>79.402294736190029</v>
      </c>
      <c r="J4184" s="48">
        <f t="shared" si="447"/>
        <v>0.14292413052514202</v>
      </c>
      <c r="K4184" s="16"/>
      <c r="L4184" s="16">
        <f t="shared" si="448"/>
        <v>8.7683515659596339E-2</v>
      </c>
      <c r="M4184" s="16"/>
      <c r="N4184" s="16"/>
    </row>
    <row r="4185" spans="1:14" ht="15.75" x14ac:dyDescent="0.25">
      <c r="A4185" s="14">
        <v>41710.145833333336</v>
      </c>
      <c r="B4185" s="15">
        <v>0.56999999999999995</v>
      </c>
      <c r="C4185" s="12">
        <f t="shared" si="443"/>
        <v>16.140602561999998</v>
      </c>
      <c r="D4185" s="64">
        <f t="shared" si="444"/>
        <v>1.7823978289325151E-2</v>
      </c>
      <c r="E4185" s="13">
        <f t="shared" si="445"/>
        <v>0.85555095788760727</v>
      </c>
      <c r="F4185">
        <v>1.98</v>
      </c>
      <c r="G4185">
        <v>1.98</v>
      </c>
      <c r="H4185" s="16">
        <f t="shared" si="449"/>
        <v>4.6875199400565624</v>
      </c>
      <c r="I4185" s="16">
        <f t="shared" si="446"/>
        <v>75.659396353903034</v>
      </c>
      <c r="J4185" s="48">
        <f t="shared" si="447"/>
        <v>0.13618691343702544</v>
      </c>
      <c r="K4185" s="16"/>
      <c r="L4185" s="16">
        <f t="shared" si="448"/>
        <v>8.3550253642346903E-2</v>
      </c>
      <c r="M4185" s="16"/>
      <c r="N4185" s="16"/>
    </row>
    <row r="4186" spans="1:14" ht="15.75" x14ac:dyDescent="0.25">
      <c r="A4186" s="14">
        <v>41710.166666666664</v>
      </c>
      <c r="B4186" s="15">
        <v>0.56999999999999995</v>
      </c>
      <c r="C4186" s="12">
        <f t="shared" si="443"/>
        <v>16.140602561999998</v>
      </c>
      <c r="D4186" s="64">
        <f t="shared" si="444"/>
        <v>1.7823978289325151E-2</v>
      </c>
      <c r="E4186" s="13">
        <f t="shared" si="445"/>
        <v>0.85555095788760727</v>
      </c>
      <c r="F4186">
        <v>1.95</v>
      </c>
      <c r="G4186">
        <v>1.95</v>
      </c>
      <c r="H4186" s="16">
        <f t="shared" si="449"/>
        <v>4.6179067706593022</v>
      </c>
      <c r="I4186" s="16">
        <f t="shared" si="446"/>
        <v>74.535797853580675</v>
      </c>
      <c r="J4186" s="48">
        <f t="shared" si="447"/>
        <v>0.13416443613644519</v>
      </c>
      <c r="K4186" s="16"/>
      <c r="L4186" s="16">
        <f t="shared" si="448"/>
        <v>8.2309470022359013E-2</v>
      </c>
      <c r="M4186" s="16"/>
      <c r="N4186" s="16"/>
    </row>
    <row r="4187" spans="1:14" ht="15.75" x14ac:dyDescent="0.25">
      <c r="A4187" s="14">
        <v>41710.1875</v>
      </c>
      <c r="B4187" s="15">
        <v>0.56999999999999995</v>
      </c>
      <c r="C4187" s="12">
        <f t="shared" si="443"/>
        <v>16.140602561999998</v>
      </c>
      <c r="D4187" s="64">
        <f t="shared" si="444"/>
        <v>1.7823978289325151E-2</v>
      </c>
      <c r="E4187" s="13">
        <f t="shared" si="445"/>
        <v>0.85555095788760727</v>
      </c>
      <c r="F4187">
        <v>2.0499999999999998</v>
      </c>
      <c r="G4187">
        <v>2.0499999999999998</v>
      </c>
      <c r="H4187" s="16">
        <f t="shared" si="449"/>
        <v>4.8498691957692435</v>
      </c>
      <c r="I4187" s="16">
        <f t="shared" si="446"/>
        <v>78.279811166597923</v>
      </c>
      <c r="J4187" s="48">
        <f t="shared" si="447"/>
        <v>0.14090366009987626</v>
      </c>
      <c r="K4187" s="16"/>
      <c r="L4187" s="16">
        <f t="shared" si="448"/>
        <v>8.6443963251457839E-2</v>
      </c>
      <c r="M4187" s="16"/>
      <c r="N4187" s="16"/>
    </row>
    <row r="4188" spans="1:14" ht="15.75" x14ac:dyDescent="0.25">
      <c r="A4188" s="14">
        <v>41710.208333333336</v>
      </c>
      <c r="B4188" s="15">
        <v>0.56999999999999995</v>
      </c>
      <c r="C4188" s="12">
        <f t="shared" si="443"/>
        <v>16.140602561999998</v>
      </c>
      <c r="D4188" s="64">
        <f t="shared" si="444"/>
        <v>1.7823978289325151E-2</v>
      </c>
      <c r="E4188" s="13">
        <f t="shared" si="445"/>
        <v>0.85555095788760727</v>
      </c>
      <c r="F4188">
        <v>2.0299999999999998</v>
      </c>
      <c r="G4188">
        <v>2.0299999999999998</v>
      </c>
      <c r="H4188" s="16">
        <f t="shared" si="449"/>
        <v>4.8034951757458542</v>
      </c>
      <c r="I4188" s="16">
        <f t="shared" si="446"/>
        <v>77.531306540198159</v>
      </c>
      <c r="J4188" s="48">
        <f t="shared" si="447"/>
        <v>0.13955635177235667</v>
      </c>
      <c r="K4188" s="16"/>
      <c r="L4188" s="16">
        <f t="shared" si="448"/>
        <v>8.5617393725372193E-2</v>
      </c>
      <c r="M4188" s="16"/>
      <c r="N4188" s="16"/>
    </row>
    <row r="4189" spans="1:14" ht="15.75" x14ac:dyDescent="0.25">
      <c r="A4189" s="14">
        <v>41710.229166666664</v>
      </c>
      <c r="B4189" s="15">
        <v>0.56999999999999995</v>
      </c>
      <c r="C4189" s="12">
        <f t="shared" si="443"/>
        <v>16.140602561999998</v>
      </c>
      <c r="D4189" s="64">
        <f t="shared" si="444"/>
        <v>1.7823978289325151E-2</v>
      </c>
      <c r="E4189" s="13">
        <f t="shared" si="445"/>
        <v>0.85555095788760727</v>
      </c>
      <c r="F4189">
        <v>1.93</v>
      </c>
      <c r="G4189">
        <v>1.93</v>
      </c>
      <c r="H4189" s="16">
        <f t="shared" si="449"/>
        <v>4.5714861099298512</v>
      </c>
      <c r="I4189" s="16">
        <f t="shared" si="446"/>
        <v>73.786540418081159</v>
      </c>
      <c r="J4189" s="48">
        <f t="shared" si="447"/>
        <v>0.13281577275254608</v>
      </c>
      <c r="K4189" s="16"/>
      <c r="L4189" s="16">
        <f t="shared" si="448"/>
        <v>8.1482069173341165E-2</v>
      </c>
      <c r="M4189" s="16"/>
      <c r="N4189" s="16"/>
    </row>
    <row r="4190" spans="1:14" ht="15.75" x14ac:dyDescent="0.25">
      <c r="A4190" s="14">
        <v>41710.25</v>
      </c>
      <c r="B4190" s="15">
        <v>0.56999999999999995</v>
      </c>
      <c r="C4190" s="12">
        <f t="shared" si="443"/>
        <v>16.140602561999998</v>
      </c>
      <c r="D4190" s="64">
        <f t="shared" si="444"/>
        <v>1.7823978289325151E-2</v>
      </c>
      <c r="E4190" s="13">
        <f t="shared" si="445"/>
        <v>0.85555095788760727</v>
      </c>
      <c r="F4190">
        <v>1.88</v>
      </c>
      <c r="G4190">
        <v>1.88</v>
      </c>
      <c r="H4190" s="16">
        <f t="shared" si="449"/>
        <v>4.455392136271759</v>
      </c>
      <c r="I4190" s="16">
        <f t="shared" si="446"/>
        <v>71.912713729422592</v>
      </c>
      <c r="J4190" s="48">
        <f t="shared" si="447"/>
        <v>0.12944288471296064</v>
      </c>
      <c r="K4190" s="16"/>
      <c r="L4190" s="16">
        <f t="shared" si="448"/>
        <v>7.9412812707337826E-2</v>
      </c>
      <c r="M4190" s="16"/>
      <c r="N4190" s="16"/>
    </row>
    <row r="4191" spans="1:14" ht="15.75" x14ac:dyDescent="0.25">
      <c r="A4191" s="14">
        <v>41710.270833333336</v>
      </c>
      <c r="B4191" s="15">
        <v>0.56999999999999995</v>
      </c>
      <c r="C4191" s="12">
        <f t="shared" si="443"/>
        <v>16.140602561999998</v>
      </c>
      <c r="D4191" s="64">
        <f t="shared" si="444"/>
        <v>1.7823978289325151E-2</v>
      </c>
      <c r="E4191" s="13">
        <f t="shared" si="445"/>
        <v>0.85555095788760727</v>
      </c>
      <c r="F4191">
        <v>1.86</v>
      </c>
      <c r="G4191">
        <v>1.86</v>
      </c>
      <c r="H4191" s="16">
        <f t="shared" si="449"/>
        <v>4.408937343920055</v>
      </c>
      <c r="I4191" s="16">
        <f t="shared" si="446"/>
        <v>71.162905388973499</v>
      </c>
      <c r="J4191" s="48">
        <f t="shared" si="447"/>
        <v>0.1280932297001523</v>
      </c>
      <c r="K4191" s="16"/>
      <c r="L4191" s="16">
        <f t="shared" si="448"/>
        <v>7.8584803497025957E-2</v>
      </c>
      <c r="M4191" s="16"/>
      <c r="N4191" s="16"/>
    </row>
    <row r="4192" spans="1:14" ht="15.75" x14ac:dyDescent="0.25">
      <c r="A4192" s="14">
        <v>41710.291666666664</v>
      </c>
      <c r="B4192" s="15">
        <v>0.56999999999999995</v>
      </c>
      <c r="C4192" s="12">
        <f t="shared" si="443"/>
        <v>16.140602561999998</v>
      </c>
      <c r="D4192" s="64">
        <f t="shared" si="444"/>
        <v>1.7823978289325151E-2</v>
      </c>
      <c r="E4192" s="13">
        <f t="shared" si="445"/>
        <v>0.85555095788760727</v>
      </c>
      <c r="F4192">
        <v>1.83</v>
      </c>
      <c r="G4192">
        <v>1.83</v>
      </c>
      <c r="H4192" s="16">
        <f t="shared" si="449"/>
        <v>4.3392363867149708</v>
      </c>
      <c r="I4192" s="16">
        <f t="shared" si="446"/>
        <v>70.037889940535266</v>
      </c>
      <c r="J4192" s="48">
        <f t="shared" si="447"/>
        <v>0.12606820189296347</v>
      </c>
      <c r="K4192" s="16"/>
      <c r="L4192" s="16">
        <f t="shared" si="448"/>
        <v>7.7342455149057354E-2</v>
      </c>
      <c r="M4192" s="16"/>
      <c r="N4192" s="16"/>
    </row>
    <row r="4193" spans="1:14" ht="15.75" x14ac:dyDescent="0.25">
      <c r="A4193" s="14">
        <v>41710.3125</v>
      </c>
      <c r="B4193" s="15">
        <v>0.56999999999999995</v>
      </c>
      <c r="C4193" s="12">
        <f t="shared" si="443"/>
        <v>16.140602561999998</v>
      </c>
      <c r="D4193" s="64">
        <f t="shared" si="444"/>
        <v>1.7823978289325151E-2</v>
      </c>
      <c r="E4193" s="13">
        <f t="shared" si="445"/>
        <v>0.85555095788760727</v>
      </c>
      <c r="F4193">
        <v>1.99</v>
      </c>
      <c r="G4193">
        <v>1.99</v>
      </c>
      <c r="H4193" s="16">
        <f t="shared" si="449"/>
        <v>4.710719626572109</v>
      </c>
      <c r="I4193" s="16">
        <f t="shared" si="446"/>
        <v>76.033853273513458</v>
      </c>
      <c r="J4193" s="48">
        <f t="shared" si="447"/>
        <v>0.13686093589232423</v>
      </c>
      <c r="K4193" s="16"/>
      <c r="L4193" s="16">
        <f t="shared" si="448"/>
        <v>8.3963764351119172E-2</v>
      </c>
      <c r="M4193" s="16"/>
      <c r="N4193" s="16"/>
    </row>
    <row r="4194" spans="1:14" ht="15.75" x14ac:dyDescent="0.25">
      <c r="A4194" s="14">
        <v>41710.333333333336</v>
      </c>
      <c r="B4194" s="15">
        <v>0.56999999999999995</v>
      </c>
      <c r="C4194" s="12">
        <f t="shared" si="443"/>
        <v>16.140602561999998</v>
      </c>
      <c r="D4194" s="64">
        <f t="shared" si="444"/>
        <v>1.7823978289325151E-2</v>
      </c>
      <c r="E4194" s="13">
        <f t="shared" si="445"/>
        <v>0.85555095788760727</v>
      </c>
      <c r="F4194">
        <v>2.35</v>
      </c>
      <c r="G4194">
        <v>2.35</v>
      </c>
      <c r="H4194" s="16">
        <f t="shared" si="449"/>
        <v>5.54444074921535</v>
      </c>
      <c r="I4194" s="16">
        <f t="shared" si="446"/>
        <v>89.490614561642474</v>
      </c>
      <c r="J4194" s="48">
        <f t="shared" si="447"/>
        <v>0.16108310621095645</v>
      </c>
      <c r="K4194" s="16"/>
      <c r="L4194" s="16">
        <f t="shared" si="448"/>
        <v>9.882399154046409E-2</v>
      </c>
      <c r="M4194" s="16"/>
      <c r="N4194" s="16"/>
    </row>
    <row r="4195" spans="1:14" ht="15.75" x14ac:dyDescent="0.25">
      <c r="A4195" s="14">
        <v>41710.354166666664</v>
      </c>
      <c r="B4195" s="15">
        <v>0.56999999999999995</v>
      </c>
      <c r="C4195" s="12">
        <f t="shared" si="443"/>
        <v>16.140602561999998</v>
      </c>
      <c r="D4195" s="64">
        <f t="shared" si="444"/>
        <v>1.7823978289325151E-2</v>
      </c>
      <c r="E4195" s="13">
        <f t="shared" si="445"/>
        <v>0.85555095788760727</v>
      </c>
      <c r="F4195">
        <v>1.98</v>
      </c>
      <c r="G4195">
        <v>1.98</v>
      </c>
      <c r="H4195" s="16">
        <f t="shared" si="449"/>
        <v>4.6875199400565624</v>
      </c>
      <c r="I4195" s="16">
        <f t="shared" si="446"/>
        <v>75.659396353903034</v>
      </c>
      <c r="J4195" s="48">
        <f t="shared" si="447"/>
        <v>0.13618691343702544</v>
      </c>
      <c r="K4195" s="16"/>
      <c r="L4195" s="16">
        <f t="shared" si="448"/>
        <v>8.3550253642346903E-2</v>
      </c>
      <c r="M4195" s="16"/>
      <c r="N4195" s="16"/>
    </row>
    <row r="4196" spans="1:14" ht="15.75" x14ac:dyDescent="0.25">
      <c r="A4196" s="14">
        <v>41710.375</v>
      </c>
      <c r="B4196" s="15">
        <v>0.56999999999999995</v>
      </c>
      <c r="C4196" s="12">
        <f t="shared" si="443"/>
        <v>16.140602561999998</v>
      </c>
      <c r="D4196" s="64">
        <f t="shared" si="444"/>
        <v>1.7823978289325151E-2</v>
      </c>
      <c r="E4196" s="13">
        <f t="shared" si="445"/>
        <v>0.85555095788760727</v>
      </c>
      <c r="F4196">
        <v>2.12</v>
      </c>
      <c r="G4196">
        <v>2.12</v>
      </c>
      <c r="H4196" s="16">
        <f t="shared" si="449"/>
        <v>5.012107594913247</v>
      </c>
      <c r="I4196" s="16">
        <f t="shared" si="446"/>
        <v>80.898436687476405</v>
      </c>
      <c r="J4196" s="48">
        <f t="shared" si="447"/>
        <v>0.14561718603745752</v>
      </c>
      <c r="K4196" s="16"/>
      <c r="L4196" s="16">
        <f t="shared" si="448"/>
        <v>8.9335696955495411E-2</v>
      </c>
      <c r="M4196" s="16"/>
      <c r="N4196" s="16"/>
    </row>
    <row r="4197" spans="1:14" ht="15.75" x14ac:dyDescent="0.25">
      <c r="A4197" s="14">
        <v>41710.395833333336</v>
      </c>
      <c r="B4197" s="15">
        <v>0.56999999999999995</v>
      </c>
      <c r="C4197" s="12">
        <f t="shared" si="443"/>
        <v>16.140602561999998</v>
      </c>
      <c r="D4197" s="64">
        <f t="shared" si="444"/>
        <v>1.7823978289325151E-2</v>
      </c>
      <c r="E4197" s="13">
        <f t="shared" si="445"/>
        <v>0.85555095788760727</v>
      </c>
      <c r="F4197">
        <v>2</v>
      </c>
      <c r="G4197">
        <v>2</v>
      </c>
      <c r="H4197" s="16">
        <f t="shared" si="449"/>
        <v>4.7339169815681243</v>
      </c>
      <c r="I4197" s="16">
        <f t="shared" si="446"/>
        <v>76.408272560993765</v>
      </c>
      <c r="J4197" s="48">
        <f t="shared" si="447"/>
        <v>0.13753489060978877</v>
      </c>
      <c r="K4197" s="16"/>
      <c r="L4197" s="16">
        <f t="shared" si="448"/>
        <v>8.4377233502937896E-2</v>
      </c>
      <c r="M4197" s="16"/>
      <c r="N4197" s="16"/>
    </row>
    <row r="4198" spans="1:14" ht="15.75" x14ac:dyDescent="0.25">
      <c r="A4198" s="14">
        <v>41710.416666666664</v>
      </c>
      <c r="B4198" s="15">
        <v>0.56999999999999995</v>
      </c>
      <c r="C4198" s="12">
        <f t="shared" si="443"/>
        <v>16.140602561999998</v>
      </c>
      <c r="D4198" s="64">
        <f t="shared" si="444"/>
        <v>1.7823978289325151E-2</v>
      </c>
      <c r="E4198" s="13">
        <f t="shared" si="445"/>
        <v>0.85555095788760727</v>
      </c>
      <c r="F4198">
        <v>2.1</v>
      </c>
      <c r="G4198">
        <v>2.1</v>
      </c>
      <c r="H4198" s="16">
        <f t="shared" si="449"/>
        <v>4.9657648560453822</v>
      </c>
      <c r="I4198" s="16">
        <f t="shared" si="446"/>
        <v>80.150436957775653</v>
      </c>
      <c r="J4198" s="48">
        <f t="shared" si="447"/>
        <v>0.14427078652399616</v>
      </c>
      <c r="K4198" s="16"/>
      <c r="L4198" s="16">
        <f t="shared" si="448"/>
        <v>8.8509684984046738E-2</v>
      </c>
      <c r="M4198" s="16"/>
      <c r="N4198" s="16"/>
    </row>
    <row r="4199" spans="1:14" ht="15.75" x14ac:dyDescent="0.25">
      <c r="A4199" s="14">
        <v>41710.4375</v>
      </c>
      <c r="B4199" s="15">
        <v>0.56999999999999995</v>
      </c>
      <c r="C4199" s="12">
        <f t="shared" si="443"/>
        <v>16.140602561999998</v>
      </c>
      <c r="D4199" s="64">
        <f t="shared" si="444"/>
        <v>1.7823978289325151E-2</v>
      </c>
      <c r="E4199" s="13">
        <f t="shared" si="445"/>
        <v>0.85555095788760727</v>
      </c>
      <c r="F4199">
        <v>2.15</v>
      </c>
      <c r="G4199">
        <v>2.15</v>
      </c>
      <c r="H4199" s="16">
        <f t="shared" si="449"/>
        <v>5.0816053357847126</v>
      </c>
      <c r="I4199" s="16">
        <f t="shared" si="446"/>
        <v>82.020172101839592</v>
      </c>
      <c r="J4199" s="48">
        <f t="shared" si="447"/>
        <v>0.14763630978331127</v>
      </c>
      <c r="K4199" s="16"/>
      <c r="L4199" s="16">
        <f t="shared" si="448"/>
        <v>9.0574423179945573E-2</v>
      </c>
      <c r="M4199" s="16"/>
      <c r="N4199" s="16"/>
    </row>
    <row r="4200" spans="1:14" ht="15.75" x14ac:dyDescent="0.25">
      <c r="A4200" s="14">
        <v>41710.458333333336</v>
      </c>
      <c r="B4200" s="15">
        <v>0.56999999999999995</v>
      </c>
      <c r="C4200" s="12">
        <f t="shared" si="443"/>
        <v>16.140602561999998</v>
      </c>
      <c r="D4200" s="64">
        <f t="shared" si="444"/>
        <v>1.7823978289325151E-2</v>
      </c>
      <c r="E4200" s="13">
        <f t="shared" si="445"/>
        <v>0.85555095788760727</v>
      </c>
      <c r="F4200">
        <v>2.19</v>
      </c>
      <c r="G4200">
        <v>2.19</v>
      </c>
      <c r="H4200" s="16">
        <f t="shared" si="449"/>
        <v>5.1742388712016965</v>
      </c>
      <c r="I4200" s="16">
        <f t="shared" si="446"/>
        <v>83.515333180918077</v>
      </c>
      <c r="J4200" s="48">
        <f t="shared" si="447"/>
        <v>0.15032759972565254</v>
      </c>
      <c r="K4200" s="16"/>
      <c r="L4200" s="16">
        <f t="shared" si="448"/>
        <v>9.222552130408132E-2</v>
      </c>
      <c r="M4200" s="16"/>
      <c r="N4200" s="16"/>
    </row>
    <row r="4201" spans="1:14" ht="15.75" x14ac:dyDescent="0.25">
      <c r="A4201" s="14">
        <v>41710.479166666664</v>
      </c>
      <c r="B4201" s="15">
        <v>0.65</v>
      </c>
      <c r="C4201" s="12">
        <f t="shared" si="443"/>
        <v>18.405950290000003</v>
      </c>
      <c r="D4201" s="64">
        <f t="shared" si="444"/>
        <v>2.0325589277300618E-2</v>
      </c>
      <c r="E4201" s="13">
        <f t="shared" si="445"/>
        <v>0.97562828531042978</v>
      </c>
      <c r="F4201">
        <v>2.4700000000000002</v>
      </c>
      <c r="G4201">
        <v>2.4700000000000002</v>
      </c>
      <c r="H4201" s="16">
        <f t="shared" si="449"/>
        <v>5.8217594379363824</v>
      </c>
      <c r="I4201" s="16">
        <f t="shared" si="446"/>
        <v>107.15501481499541</v>
      </c>
      <c r="J4201" s="48">
        <f t="shared" si="447"/>
        <v>0.19287902666699172</v>
      </c>
      <c r="K4201" s="16"/>
      <c r="L4201" s="16">
        <f t="shared" si="448"/>
        <v>0.11833069120674339</v>
      </c>
      <c r="M4201" s="16"/>
      <c r="N4201" s="16"/>
    </row>
    <row r="4202" spans="1:14" ht="15.75" x14ac:dyDescent="0.25">
      <c r="A4202" s="14">
        <v>41710.5</v>
      </c>
      <c r="B4202" s="15">
        <v>0.65</v>
      </c>
      <c r="C4202" s="12">
        <f t="shared" si="443"/>
        <v>18.405950290000003</v>
      </c>
      <c r="D4202" s="64">
        <f t="shared" si="444"/>
        <v>2.0325589277300618E-2</v>
      </c>
      <c r="E4202" s="13">
        <f t="shared" si="445"/>
        <v>0.97562828531042978</v>
      </c>
      <c r="F4202">
        <v>2.2400000000000002</v>
      </c>
      <c r="G4202">
        <v>2.2400000000000002</v>
      </c>
      <c r="H4202" s="16">
        <f t="shared" si="449"/>
        <v>5.2899832838025764</v>
      </c>
      <c r="I4202" s="16">
        <f t="shared" si="446"/>
        <v>97.367169356601195</v>
      </c>
      <c r="J4202" s="48">
        <f t="shared" si="447"/>
        <v>0.17526090484188214</v>
      </c>
      <c r="K4202" s="16"/>
      <c r="L4202" s="16">
        <f t="shared" si="448"/>
        <v>0.10752202751035715</v>
      </c>
      <c r="M4202" s="16"/>
      <c r="N4202" s="16"/>
    </row>
    <row r="4203" spans="1:14" ht="15.75" x14ac:dyDescent="0.25">
      <c r="A4203" s="14">
        <v>41710.520833333336</v>
      </c>
      <c r="B4203" s="15">
        <v>0.65</v>
      </c>
      <c r="C4203" s="12">
        <f t="shared" si="443"/>
        <v>18.405950290000003</v>
      </c>
      <c r="D4203" s="64">
        <f t="shared" si="444"/>
        <v>2.0325589277300618E-2</v>
      </c>
      <c r="E4203" s="13">
        <f t="shared" si="445"/>
        <v>0.97562828531042978</v>
      </c>
      <c r="F4203">
        <v>2.3199999999999998</v>
      </c>
      <c r="G4203">
        <v>2.3199999999999998</v>
      </c>
      <c r="H4203" s="16">
        <f t="shared" si="449"/>
        <v>5.4750673627119442</v>
      </c>
      <c r="I4203" s="16">
        <f t="shared" si="446"/>
        <v>100.77381771247747</v>
      </c>
      <c r="J4203" s="48">
        <f t="shared" si="447"/>
        <v>0.18139287188245942</v>
      </c>
      <c r="K4203" s="16"/>
      <c r="L4203" s="16">
        <f t="shared" si="448"/>
        <v>0.11128397048003646</v>
      </c>
      <c r="M4203" s="16"/>
      <c r="N4203" s="16"/>
    </row>
    <row r="4204" spans="1:14" ht="15.75" x14ac:dyDescent="0.25">
      <c r="A4204" s="14">
        <v>41710.541666666664</v>
      </c>
      <c r="B4204" s="15">
        <v>0.65</v>
      </c>
      <c r="C4204" s="12">
        <f t="shared" si="443"/>
        <v>18.405950290000003</v>
      </c>
      <c r="D4204" s="64">
        <f t="shared" si="444"/>
        <v>2.0325589277300618E-2</v>
      </c>
      <c r="E4204" s="13">
        <f t="shared" si="445"/>
        <v>0.97562828531042978</v>
      </c>
      <c r="F4204">
        <v>2.5299999999999998</v>
      </c>
      <c r="G4204">
        <v>2.5299999999999998</v>
      </c>
      <c r="H4204" s="16">
        <f t="shared" si="449"/>
        <v>5.9603169192749315</v>
      </c>
      <c r="I4204" s="16">
        <f t="shared" si="446"/>
        <v>109.70529692882035</v>
      </c>
      <c r="J4204" s="48">
        <f t="shared" si="447"/>
        <v>0.19746953447187662</v>
      </c>
      <c r="K4204" s="16"/>
      <c r="L4204" s="16">
        <f t="shared" si="448"/>
        <v>0.12114695366372799</v>
      </c>
      <c r="M4204" s="16"/>
      <c r="N4204" s="16"/>
    </row>
    <row r="4205" spans="1:14" ht="15.75" x14ac:dyDescent="0.25">
      <c r="A4205" s="14">
        <v>41710.5625</v>
      </c>
      <c r="B4205" s="15">
        <v>0.65</v>
      </c>
      <c r="C4205" s="12">
        <f t="shared" si="443"/>
        <v>18.405950290000003</v>
      </c>
      <c r="D4205" s="64">
        <f t="shared" si="444"/>
        <v>2.0325589277300618E-2</v>
      </c>
      <c r="E4205" s="13">
        <f t="shared" si="445"/>
        <v>0.97562828531042978</v>
      </c>
      <c r="F4205">
        <v>2.67</v>
      </c>
      <c r="G4205">
        <v>2.67</v>
      </c>
      <c r="H4205" s="16">
        <f t="shared" si="449"/>
        <v>6.2833648449064849</v>
      </c>
      <c r="I4205" s="16">
        <f t="shared" si="446"/>
        <v>115.65130098928235</v>
      </c>
      <c r="J4205" s="48">
        <f t="shared" si="447"/>
        <v>0.20817234178070823</v>
      </c>
      <c r="K4205" s="16"/>
      <c r="L4205" s="16">
        <f t="shared" si="448"/>
        <v>0.12771309311699891</v>
      </c>
      <c r="M4205" s="16"/>
      <c r="N4205" s="16"/>
    </row>
    <row r="4206" spans="1:14" ht="15.75" x14ac:dyDescent="0.25">
      <c r="A4206" s="14">
        <v>41710.583333333336</v>
      </c>
      <c r="B4206" s="15">
        <v>0.65</v>
      </c>
      <c r="C4206" s="12">
        <f t="shared" si="443"/>
        <v>18.405950290000003</v>
      </c>
      <c r="D4206" s="64">
        <f t="shared" si="444"/>
        <v>2.0325589277300618E-2</v>
      </c>
      <c r="E4206" s="13">
        <f t="shared" si="445"/>
        <v>0.97562828531042978</v>
      </c>
      <c r="F4206">
        <v>2.85</v>
      </c>
      <c r="G4206">
        <v>2.85</v>
      </c>
      <c r="H4206" s="16">
        <f t="shared" si="449"/>
        <v>6.6982168671808182</v>
      </c>
      <c r="I4206" s="16">
        <f t="shared" si="446"/>
        <v>123.2870466889697</v>
      </c>
      <c r="J4206" s="48">
        <f t="shared" si="447"/>
        <v>0.22191668404014545</v>
      </c>
      <c r="K4206" s="16"/>
      <c r="L4206" s="16">
        <f t="shared" si="448"/>
        <v>0.13614520493260457</v>
      </c>
      <c r="M4206" s="16"/>
      <c r="N4206" s="16"/>
    </row>
    <row r="4207" spans="1:14" ht="15.75" x14ac:dyDescent="0.25">
      <c r="A4207" s="14">
        <v>41710.604166666664</v>
      </c>
      <c r="B4207" s="15">
        <v>0.74</v>
      </c>
      <c r="C4207" s="12">
        <f t="shared" si="443"/>
        <v>20.954466484000001</v>
      </c>
      <c r="D4207" s="64">
        <f t="shared" si="444"/>
        <v>2.3139901638773004E-2</v>
      </c>
      <c r="E4207" s="13">
        <f t="shared" si="445"/>
        <v>1.1107152786611043</v>
      </c>
      <c r="F4207">
        <v>2.99</v>
      </c>
      <c r="G4207">
        <v>2.99</v>
      </c>
      <c r="H4207" s="16">
        <f t="shared" si="449"/>
        <v>7.0205155605053617</v>
      </c>
      <c r="I4207" s="16">
        <f t="shared" si="446"/>
        <v>147.11115801301008</v>
      </c>
      <c r="J4207" s="48">
        <f t="shared" si="447"/>
        <v>0.26480008442341813</v>
      </c>
      <c r="K4207" s="16"/>
      <c r="L4207" s="16">
        <f t="shared" si="448"/>
        <v>0.1624540395235694</v>
      </c>
      <c r="M4207" s="16"/>
      <c r="N4207" s="16"/>
    </row>
    <row r="4208" spans="1:14" ht="15.75" x14ac:dyDescent="0.25">
      <c r="A4208" s="14">
        <v>41710.625</v>
      </c>
      <c r="B4208" s="15">
        <v>0.74</v>
      </c>
      <c r="C4208" s="12">
        <f t="shared" si="443"/>
        <v>20.954466484000001</v>
      </c>
      <c r="D4208" s="64">
        <f t="shared" si="444"/>
        <v>2.3139901638773004E-2</v>
      </c>
      <c r="E4208" s="13">
        <f t="shared" si="445"/>
        <v>1.1107152786611043</v>
      </c>
      <c r="F4208">
        <v>2.72</v>
      </c>
      <c r="G4208">
        <v>2.72</v>
      </c>
      <c r="H4208" s="16">
        <f t="shared" si="449"/>
        <v>6.3986560751401154</v>
      </c>
      <c r="I4208" s="16">
        <f t="shared" si="446"/>
        <v>134.08042426916654</v>
      </c>
      <c r="J4208" s="48">
        <f t="shared" si="447"/>
        <v>0.24134476368449975</v>
      </c>
      <c r="K4208" s="16"/>
      <c r="L4208" s="16">
        <f t="shared" si="448"/>
        <v>0.14806427219907961</v>
      </c>
      <c r="M4208" s="16"/>
      <c r="N4208" s="16"/>
    </row>
    <row r="4209" spans="1:14" ht="15.75" x14ac:dyDescent="0.25">
      <c r="A4209" s="14">
        <v>41710.645833333336</v>
      </c>
      <c r="B4209" s="15">
        <v>0.87</v>
      </c>
      <c r="C4209" s="12">
        <f t="shared" si="443"/>
        <v>24.635656542</v>
      </c>
      <c r="D4209" s="64">
        <f t="shared" si="444"/>
        <v>2.7205019494233127E-2</v>
      </c>
      <c r="E4209" s="13">
        <f t="shared" si="445"/>
        <v>1.3058409357231902</v>
      </c>
      <c r="F4209">
        <v>3</v>
      </c>
      <c r="G4209">
        <v>3</v>
      </c>
      <c r="H4209" s="16">
        <f t="shared" si="449"/>
        <v>7.0435251772500322</v>
      </c>
      <c r="I4209" s="16">
        <f t="shared" si="446"/>
        <v>173.52186711166146</v>
      </c>
      <c r="J4209" s="48">
        <f t="shared" si="447"/>
        <v>0.31233936080099067</v>
      </c>
      <c r="K4209" s="16"/>
      <c r="L4209" s="16">
        <f t="shared" si="448"/>
        <v>0.191619239755209</v>
      </c>
      <c r="M4209" s="16"/>
      <c r="N4209" s="16"/>
    </row>
    <row r="4210" spans="1:14" ht="15.75" x14ac:dyDescent="0.25">
      <c r="A4210" s="14">
        <v>41710.666666666664</v>
      </c>
      <c r="B4210" s="15">
        <v>0.87</v>
      </c>
      <c r="C4210" s="12">
        <f t="shared" ref="C4210:C4273" si="450">28.3168466*B4210</f>
        <v>24.635656542</v>
      </c>
      <c r="D4210" s="64">
        <f t="shared" ref="D4210:D4273" si="451">C4210*1800*10^6/(1.63*10^12)</f>
        <v>2.7205019494233127E-2</v>
      </c>
      <c r="E4210" s="13">
        <f t="shared" ref="E4210:E4273" si="452">C4210*86400*10^6/(1.63*10^12)</f>
        <v>1.3058409357231902</v>
      </c>
      <c r="F4210">
        <v>3.06</v>
      </c>
      <c r="G4210">
        <v>3.06</v>
      </c>
      <c r="H4210" s="16">
        <f t="shared" si="449"/>
        <v>7.181550845983951</v>
      </c>
      <c r="I4210" s="16">
        <f t="shared" ref="I4210:I4273" si="453">C4210*H4210</f>
        <v>176.92222008057016</v>
      </c>
      <c r="J4210" s="48">
        <f t="shared" ref="J4210:J4273" si="454">I4210*1800*10^-6</f>
        <v>0.31845999614502629</v>
      </c>
      <c r="K4210" s="16"/>
      <c r="L4210" s="16">
        <f t="shared" ref="L4210:L4273" si="455">J4210/1.63</f>
        <v>0.19537423076381982</v>
      </c>
      <c r="M4210" s="16"/>
      <c r="N4210" s="16"/>
    </row>
    <row r="4211" spans="1:14" ht="15.75" x14ac:dyDescent="0.25">
      <c r="A4211" s="14">
        <v>41710.6875</v>
      </c>
      <c r="B4211" s="15">
        <v>0.87</v>
      </c>
      <c r="C4211" s="12">
        <f t="shared" si="450"/>
        <v>24.635656542</v>
      </c>
      <c r="D4211" s="64">
        <f t="shared" si="451"/>
        <v>2.7205019494233127E-2</v>
      </c>
      <c r="E4211" s="13">
        <f t="shared" si="452"/>
        <v>1.3058409357231902</v>
      </c>
      <c r="F4211">
        <v>3.41</v>
      </c>
      <c r="G4211">
        <v>3.41</v>
      </c>
      <c r="H4211" s="16">
        <f t="shared" si="449"/>
        <v>7.985654806081242</v>
      </c>
      <c r="I4211" s="16">
        <f t="shared" si="453"/>
        <v>196.73184906558907</v>
      </c>
      <c r="J4211" s="48">
        <f t="shared" si="454"/>
        <v>0.35411732831806031</v>
      </c>
      <c r="K4211" s="16"/>
      <c r="L4211" s="16">
        <f t="shared" si="455"/>
        <v>0.21724989467365666</v>
      </c>
      <c r="M4211" s="16"/>
      <c r="N4211" s="16"/>
    </row>
    <row r="4212" spans="1:14" ht="15.75" x14ac:dyDescent="0.25">
      <c r="A4212" s="14">
        <v>41710.708333333336</v>
      </c>
      <c r="B4212" s="15">
        <v>0.87</v>
      </c>
      <c r="C4212" s="12">
        <f t="shared" si="450"/>
        <v>24.635656542</v>
      </c>
      <c r="D4212" s="64">
        <f t="shared" si="451"/>
        <v>2.7205019494233127E-2</v>
      </c>
      <c r="E4212" s="13">
        <f t="shared" si="452"/>
        <v>1.3058409357231902</v>
      </c>
      <c r="F4212">
        <v>3.49</v>
      </c>
      <c r="G4212">
        <v>3.49</v>
      </c>
      <c r="H4212" s="16">
        <f t="shared" si="449"/>
        <v>8.1692118778872391</v>
      </c>
      <c r="I4212" s="16">
        <f t="shared" si="453"/>
        <v>201.25389804245685</v>
      </c>
      <c r="J4212" s="48">
        <f t="shared" si="454"/>
        <v>0.36225701647642228</v>
      </c>
      <c r="K4212" s="16"/>
      <c r="L4212" s="16">
        <f t="shared" si="455"/>
        <v>0.22224356839044312</v>
      </c>
      <c r="M4212" s="16"/>
      <c r="N4212" s="16"/>
    </row>
    <row r="4213" spans="1:14" ht="15.75" x14ac:dyDescent="0.25">
      <c r="A4213" s="14">
        <v>41710.729166666664</v>
      </c>
      <c r="B4213" s="15">
        <v>0.87</v>
      </c>
      <c r="C4213" s="12">
        <f t="shared" si="450"/>
        <v>24.635656542</v>
      </c>
      <c r="D4213" s="64">
        <f t="shared" si="451"/>
        <v>2.7205019494233127E-2</v>
      </c>
      <c r="E4213" s="13">
        <f t="shared" si="452"/>
        <v>1.3058409357231902</v>
      </c>
      <c r="F4213">
        <v>3.56</v>
      </c>
      <c r="G4213">
        <v>3.56</v>
      </c>
      <c r="H4213" s="16">
        <f t="shared" si="449"/>
        <v>8.3297552277275848</v>
      </c>
      <c r="I4213" s="16">
        <f t="shared" si="453"/>
        <v>205.20898886922578</v>
      </c>
      <c r="J4213" s="48">
        <f t="shared" si="454"/>
        <v>0.36937617996460642</v>
      </c>
      <c r="K4213" s="16"/>
      <c r="L4213" s="16">
        <f t="shared" si="455"/>
        <v>0.2266111533525193</v>
      </c>
      <c r="M4213" s="16"/>
      <c r="N4213" s="16"/>
    </row>
    <row r="4214" spans="1:14" ht="15.75" x14ac:dyDescent="0.25">
      <c r="A4214" s="14">
        <v>41710.75</v>
      </c>
      <c r="B4214" s="15">
        <v>24</v>
      </c>
      <c r="C4214" s="12">
        <f t="shared" si="450"/>
        <v>679.60431840000001</v>
      </c>
      <c r="D4214" s="64">
        <f t="shared" si="451"/>
        <v>0.750483296392638</v>
      </c>
      <c r="E4214" s="13">
        <f t="shared" si="452"/>
        <v>36.023198226846624</v>
      </c>
      <c r="F4214">
        <v>500.34</v>
      </c>
      <c r="G4214">
        <v>500.34</v>
      </c>
      <c r="H4214" s="16">
        <f t="shared" si="449"/>
        <v>1060.4523563362557</v>
      </c>
      <c r="I4214" s="16">
        <f t="shared" si="453"/>
        <v>720688.00082357496</v>
      </c>
      <c r="J4214" s="48">
        <f t="shared" si="454"/>
        <v>1297.2384014824349</v>
      </c>
      <c r="K4214" s="16"/>
      <c r="L4214" s="16">
        <f t="shared" si="455"/>
        <v>795.85178005057367</v>
      </c>
      <c r="M4214" s="16"/>
      <c r="N4214" s="16"/>
    </row>
    <row r="4215" spans="1:14" ht="15.75" x14ac:dyDescent="0.25">
      <c r="A4215" s="14">
        <v>41710.770833333336</v>
      </c>
      <c r="B4215" s="15">
        <v>15</v>
      </c>
      <c r="C4215" s="12">
        <f t="shared" si="450"/>
        <v>424.75269900000001</v>
      </c>
      <c r="D4215" s="64">
        <f t="shared" si="451"/>
        <v>0.46905206024539875</v>
      </c>
      <c r="E4215" s="13">
        <f t="shared" si="452"/>
        <v>22.514498891779141</v>
      </c>
      <c r="F4215">
        <v>239.48</v>
      </c>
      <c r="G4215">
        <v>239.48</v>
      </c>
      <c r="H4215" s="16">
        <f t="shared" si="449"/>
        <v>515.1042180261021</v>
      </c>
      <c r="I4215" s="16">
        <f t="shared" si="453"/>
        <v>218791.90687287133</v>
      </c>
      <c r="J4215" s="48">
        <f t="shared" si="454"/>
        <v>393.82543237116835</v>
      </c>
      <c r="K4215" s="16"/>
      <c r="L4215" s="16">
        <f t="shared" si="455"/>
        <v>241.61069470623826</v>
      </c>
      <c r="M4215" s="16"/>
      <c r="N4215" s="16"/>
    </row>
    <row r="4216" spans="1:14" ht="15.75" x14ac:dyDescent="0.25">
      <c r="A4216" s="14">
        <v>41710.791666666664</v>
      </c>
      <c r="B4216" s="15">
        <v>12</v>
      </c>
      <c r="C4216" s="12">
        <f t="shared" si="450"/>
        <v>339.80215920000001</v>
      </c>
      <c r="D4216" s="64">
        <f t="shared" si="451"/>
        <v>0.375241648196319</v>
      </c>
      <c r="E4216" s="13">
        <f t="shared" si="452"/>
        <v>18.011599113423312</v>
      </c>
      <c r="F4216">
        <v>167.28</v>
      </c>
      <c r="G4216">
        <v>167.28</v>
      </c>
      <c r="H4216" s="16">
        <f t="shared" si="449"/>
        <v>362.39849140552406</v>
      </c>
      <c r="I4216" s="16">
        <f t="shared" si="453"/>
        <v>123143.78987041971</v>
      </c>
      <c r="J4216" s="48">
        <f t="shared" si="454"/>
        <v>221.65882176675549</v>
      </c>
      <c r="K4216" s="16"/>
      <c r="L4216" s="16">
        <f t="shared" si="455"/>
        <v>135.9870072188684</v>
      </c>
      <c r="M4216" s="16"/>
      <c r="N4216" s="16"/>
    </row>
    <row r="4217" spans="1:14" ht="15.75" x14ac:dyDescent="0.25">
      <c r="A4217" s="14">
        <v>41710.8125</v>
      </c>
      <c r="B4217" s="15">
        <v>7</v>
      </c>
      <c r="C4217" s="12">
        <f t="shared" si="450"/>
        <v>198.21792620000002</v>
      </c>
      <c r="D4217" s="64">
        <f t="shared" si="451"/>
        <v>0.21889096144785281</v>
      </c>
      <c r="E4217" s="13">
        <f t="shared" si="452"/>
        <v>10.506766149496933</v>
      </c>
      <c r="F4217">
        <v>118.44</v>
      </c>
      <c r="G4217">
        <v>118.44</v>
      </c>
      <c r="H4217" s="16">
        <f t="shared" si="449"/>
        <v>258.3685646101784</v>
      </c>
      <c r="I4217" s="16">
        <f t="shared" si="453"/>
        <v>51213.281072300277</v>
      </c>
      <c r="J4217" s="48">
        <f t="shared" si="454"/>
        <v>92.183905930140497</v>
      </c>
      <c r="K4217" s="16"/>
      <c r="L4217" s="16">
        <f t="shared" si="455"/>
        <v>56.554543515423624</v>
      </c>
      <c r="M4217" s="16"/>
      <c r="N4217" s="16"/>
    </row>
    <row r="4218" spans="1:14" ht="15.75" x14ac:dyDescent="0.25">
      <c r="A4218" s="14">
        <v>41710.833333333336</v>
      </c>
      <c r="B4218" s="15">
        <v>3.5</v>
      </c>
      <c r="C4218" s="12">
        <f t="shared" si="450"/>
        <v>99.108963100000011</v>
      </c>
      <c r="D4218" s="64">
        <f t="shared" si="451"/>
        <v>0.1094454807239264</v>
      </c>
      <c r="E4218" s="13">
        <f t="shared" si="452"/>
        <v>5.2533830747484664</v>
      </c>
      <c r="F4218">
        <v>97.33</v>
      </c>
      <c r="G4218">
        <v>97.33</v>
      </c>
      <c r="H4218" s="16">
        <f t="shared" si="449"/>
        <v>213.15377603947746</v>
      </c>
      <c r="I4218" s="16">
        <f t="shared" si="453"/>
        <v>21125.449724122238</v>
      </c>
      <c r="J4218" s="48">
        <f t="shared" si="454"/>
        <v>38.025809503420021</v>
      </c>
      <c r="K4218" s="16"/>
      <c r="L4218" s="16">
        <f t="shared" si="455"/>
        <v>23.328717486760752</v>
      </c>
      <c r="M4218" s="16"/>
      <c r="N4218" s="16"/>
    </row>
    <row r="4219" spans="1:14" ht="15.75" x14ac:dyDescent="0.25">
      <c r="A4219" s="14">
        <v>41710.854166666664</v>
      </c>
      <c r="B4219" s="15">
        <v>2</v>
      </c>
      <c r="C4219" s="12">
        <f t="shared" si="450"/>
        <v>56.633693200000003</v>
      </c>
      <c r="D4219" s="64">
        <f t="shared" si="451"/>
        <v>6.25402746993865E-2</v>
      </c>
      <c r="E4219" s="13">
        <f t="shared" si="452"/>
        <v>3.001933185570552</v>
      </c>
      <c r="F4219">
        <v>68.459999999999994</v>
      </c>
      <c r="G4219">
        <v>68.459999999999994</v>
      </c>
      <c r="H4219" s="16">
        <f t="shared" si="449"/>
        <v>150.9869452521836</v>
      </c>
      <c r="I4219" s="16">
        <f t="shared" si="453"/>
        <v>8550.9483346173638</v>
      </c>
      <c r="J4219" s="48">
        <f t="shared" si="454"/>
        <v>15.391707002311254</v>
      </c>
      <c r="K4219" s="16"/>
      <c r="L4219" s="16">
        <f t="shared" si="455"/>
        <v>9.4427650320927938</v>
      </c>
      <c r="M4219" s="16"/>
      <c r="N4219" s="16"/>
    </row>
    <row r="4220" spans="1:14" ht="15.75" x14ac:dyDescent="0.25">
      <c r="A4220" s="14">
        <v>41710.875</v>
      </c>
      <c r="B4220" s="15">
        <v>1.5</v>
      </c>
      <c r="C4220" s="12">
        <f t="shared" si="450"/>
        <v>42.475269900000001</v>
      </c>
      <c r="D4220" s="64">
        <f t="shared" si="451"/>
        <v>4.6905206024539875E-2</v>
      </c>
      <c r="E4220" s="13">
        <f t="shared" si="452"/>
        <v>2.251449889177914</v>
      </c>
      <c r="F4220">
        <v>53.77</v>
      </c>
      <c r="G4220">
        <v>53.77</v>
      </c>
      <c r="H4220" s="16">
        <f t="shared" si="449"/>
        <v>119.16273910448614</v>
      </c>
      <c r="I4220" s="16">
        <f t="shared" si="453"/>
        <v>5061.4695054863332</v>
      </c>
      <c r="J4220" s="48">
        <f t="shared" si="454"/>
        <v>9.1106451098753993</v>
      </c>
      <c r="K4220" s="16"/>
      <c r="L4220" s="16">
        <f t="shared" si="455"/>
        <v>5.5893528281444169</v>
      </c>
      <c r="M4220" s="16"/>
      <c r="N4220" s="16"/>
    </row>
    <row r="4221" spans="1:14" ht="15.75" x14ac:dyDescent="0.25">
      <c r="A4221" s="14">
        <v>41710.895833333336</v>
      </c>
      <c r="B4221" s="15">
        <v>1.1000000000000001</v>
      </c>
      <c r="C4221" s="12">
        <f t="shared" si="450"/>
        <v>31.148531260000006</v>
      </c>
      <c r="D4221" s="64">
        <f t="shared" si="451"/>
        <v>3.4397151084662583E-2</v>
      </c>
      <c r="E4221" s="13">
        <f t="shared" si="452"/>
        <v>1.651063252063804</v>
      </c>
      <c r="F4221">
        <v>45.28</v>
      </c>
      <c r="G4221">
        <v>45.28</v>
      </c>
      <c r="H4221" s="16">
        <f t="shared" si="449"/>
        <v>100.69305826790806</v>
      </c>
      <c r="I4221" s="16">
        <f t="shared" si="453"/>
        <v>3136.440873122936</v>
      </c>
      <c r="J4221" s="48">
        <f t="shared" si="454"/>
        <v>5.6455935716212844</v>
      </c>
      <c r="K4221" s="16"/>
      <c r="L4221" s="16">
        <f t="shared" si="455"/>
        <v>3.4635543384179659</v>
      </c>
      <c r="M4221" s="16"/>
      <c r="N4221" s="16"/>
    </row>
    <row r="4222" spans="1:14" ht="15.75" x14ac:dyDescent="0.25">
      <c r="A4222" s="14">
        <v>41710.916666666664</v>
      </c>
      <c r="B4222" s="15">
        <v>1</v>
      </c>
      <c r="C4222" s="12">
        <f t="shared" si="450"/>
        <v>28.316846600000002</v>
      </c>
      <c r="D4222" s="64">
        <f t="shared" si="451"/>
        <v>3.127013734969325E-2</v>
      </c>
      <c r="E4222" s="13">
        <f t="shared" si="452"/>
        <v>1.500966592785276</v>
      </c>
      <c r="F4222">
        <v>39.01</v>
      </c>
      <c r="G4222">
        <v>39.01</v>
      </c>
      <c r="H4222" s="16">
        <f t="shared" si="449"/>
        <v>87.008898967126541</v>
      </c>
      <c r="I4222" s="16">
        <f t="shared" si="453"/>
        <v>2463.8176448870208</v>
      </c>
      <c r="J4222" s="48">
        <f t="shared" si="454"/>
        <v>4.4348717607966375</v>
      </c>
      <c r="K4222" s="16"/>
      <c r="L4222" s="16">
        <f t="shared" si="455"/>
        <v>2.7207802213476304</v>
      </c>
      <c r="M4222" s="16"/>
      <c r="N4222" s="16"/>
    </row>
    <row r="4223" spans="1:14" ht="15.75" x14ac:dyDescent="0.25">
      <c r="A4223" s="14">
        <v>41710.9375</v>
      </c>
      <c r="B4223" s="15">
        <v>0.87</v>
      </c>
      <c r="C4223" s="12">
        <f t="shared" si="450"/>
        <v>24.635656542</v>
      </c>
      <c r="D4223" s="64">
        <f t="shared" si="451"/>
        <v>2.7205019494233127E-2</v>
      </c>
      <c r="E4223" s="13">
        <f t="shared" si="452"/>
        <v>1.3058409357231902</v>
      </c>
      <c r="F4223">
        <v>32.159999999999997</v>
      </c>
      <c r="G4223">
        <v>32.159999999999997</v>
      </c>
      <c r="H4223" s="16">
        <f t="shared" si="449"/>
        <v>72.008035199223144</v>
      </c>
      <c r="I4223" s="16">
        <f t="shared" si="453"/>
        <v>1773.965223432308</v>
      </c>
      <c r="J4223" s="48">
        <f t="shared" si="454"/>
        <v>3.193137402178154</v>
      </c>
      <c r="K4223" s="16"/>
      <c r="L4223" s="16">
        <f t="shared" si="455"/>
        <v>1.958980001336291</v>
      </c>
      <c r="M4223" s="16"/>
      <c r="N4223" s="16"/>
    </row>
    <row r="4224" spans="1:14" ht="15.75" x14ac:dyDescent="0.25">
      <c r="A4224" s="14">
        <v>41710.958333333336</v>
      </c>
      <c r="B4224" s="15">
        <v>0.87</v>
      </c>
      <c r="C4224" s="12">
        <f t="shared" si="450"/>
        <v>24.635656542</v>
      </c>
      <c r="D4224" s="64">
        <f t="shared" si="451"/>
        <v>2.7205019494233127E-2</v>
      </c>
      <c r="E4224" s="13">
        <f t="shared" si="452"/>
        <v>1.3058409357231902</v>
      </c>
      <c r="F4224">
        <v>29.46</v>
      </c>
      <c r="G4224">
        <v>29.46</v>
      </c>
      <c r="H4224" s="16">
        <f t="shared" si="449"/>
        <v>66.078371211178663</v>
      </c>
      <c r="I4224" s="16">
        <f t="shared" si="453"/>
        <v>1627.8840580133781</v>
      </c>
      <c r="J4224" s="48">
        <f t="shared" si="454"/>
        <v>2.9301913044240804</v>
      </c>
      <c r="K4224" s="16"/>
      <c r="L4224" s="16">
        <f t="shared" si="455"/>
        <v>1.7976633769472887</v>
      </c>
      <c r="M4224" s="16"/>
      <c r="N4224" s="16"/>
    </row>
    <row r="4225" spans="1:14" ht="15.75" x14ac:dyDescent="0.25">
      <c r="A4225" s="14">
        <v>41710.979166666664</v>
      </c>
      <c r="B4225" s="15">
        <v>0.87</v>
      </c>
      <c r="C4225" s="12">
        <f t="shared" si="450"/>
        <v>24.635656542</v>
      </c>
      <c r="D4225" s="64">
        <f t="shared" si="451"/>
        <v>2.7205019494233127E-2</v>
      </c>
      <c r="E4225" s="13">
        <f t="shared" si="452"/>
        <v>1.3058409357231902</v>
      </c>
      <c r="F4225">
        <v>23.04</v>
      </c>
      <c r="G4225">
        <v>23.04</v>
      </c>
      <c r="H4225" s="16">
        <f t="shared" si="449"/>
        <v>51.93307842939705</v>
      </c>
      <c r="I4225" s="16">
        <f t="shared" si="453"/>
        <v>1279.4054833553744</v>
      </c>
      <c r="J4225" s="48">
        <f t="shared" si="454"/>
        <v>2.3029298700396739</v>
      </c>
      <c r="K4225" s="16"/>
      <c r="L4225" s="16">
        <f t="shared" si="455"/>
        <v>1.4128404110672848</v>
      </c>
      <c r="M4225" s="16"/>
      <c r="N4225" s="16"/>
    </row>
    <row r="4226" spans="1:14" ht="15.75" x14ac:dyDescent="0.25">
      <c r="A4226" s="14">
        <v>41711</v>
      </c>
      <c r="B4226" s="15">
        <v>0.74</v>
      </c>
      <c r="C4226" s="12">
        <f t="shared" si="450"/>
        <v>20.954466484000001</v>
      </c>
      <c r="D4226" s="64">
        <f t="shared" si="451"/>
        <v>2.3139901638773004E-2</v>
      </c>
      <c r="E4226" s="13">
        <f t="shared" si="452"/>
        <v>1.1107152786611043</v>
      </c>
      <c r="F4226">
        <v>20.53</v>
      </c>
      <c r="G4226">
        <v>20.53</v>
      </c>
      <c r="H4226" s="16">
        <f t="shared" si="449"/>
        <v>46.38231404575162</v>
      </c>
      <c r="I4226" s="16">
        <f t="shared" si="453"/>
        <v>971.91664512206478</v>
      </c>
      <c r="J4226" s="48">
        <f t="shared" si="454"/>
        <v>1.7494499612197165</v>
      </c>
      <c r="K4226" s="16">
        <f>SUM(J4226:J4273)</f>
        <v>19.260312369339829</v>
      </c>
      <c r="L4226" s="16">
        <f t="shared" si="455"/>
        <v>1.0732821847973721</v>
      </c>
      <c r="M4226" s="16">
        <f>AVERAGE(E4226:E4273)</f>
        <v>0.98031880591288278</v>
      </c>
      <c r="N4226" s="16">
        <f>MAX(E4226:E4273)</f>
        <v>1.3058409357231902</v>
      </c>
    </row>
    <row r="4227" spans="1:14" ht="15.75" x14ac:dyDescent="0.25">
      <c r="A4227" s="14">
        <v>41711.020833333336</v>
      </c>
      <c r="B4227" s="15">
        <v>0.87</v>
      </c>
      <c r="C4227" s="12">
        <f t="shared" si="450"/>
        <v>24.635656542</v>
      </c>
      <c r="D4227" s="64">
        <f t="shared" si="451"/>
        <v>2.7205019494233127E-2</v>
      </c>
      <c r="E4227" s="13">
        <f t="shared" si="452"/>
        <v>1.3058409357231902</v>
      </c>
      <c r="F4227">
        <v>17.47</v>
      </c>
      <c r="G4227">
        <v>17.47</v>
      </c>
      <c r="H4227" s="16">
        <f t="shared" si="449"/>
        <v>39.596635756871635</v>
      </c>
      <c r="I4227" s="16">
        <f t="shared" si="453"/>
        <v>975.48911872496581</v>
      </c>
      <c r="J4227" s="48">
        <f t="shared" si="454"/>
        <v>1.7558804137049384</v>
      </c>
      <c r="K4227" s="16"/>
      <c r="L4227" s="16">
        <f t="shared" si="455"/>
        <v>1.0772272476717415</v>
      </c>
      <c r="M4227" s="16"/>
      <c r="N4227" s="16"/>
    </row>
    <row r="4228" spans="1:14" ht="15.75" x14ac:dyDescent="0.25">
      <c r="A4228" s="14">
        <v>41711.041666666664</v>
      </c>
      <c r="B4228" s="15">
        <v>0.65</v>
      </c>
      <c r="C4228" s="12">
        <f t="shared" si="450"/>
        <v>18.405950290000003</v>
      </c>
      <c r="D4228" s="64">
        <f t="shared" si="451"/>
        <v>2.0325589277300618E-2</v>
      </c>
      <c r="E4228" s="13">
        <f t="shared" si="452"/>
        <v>0.97562828531042978</v>
      </c>
      <c r="F4228">
        <v>15.04</v>
      </c>
      <c r="G4228">
        <v>15.04</v>
      </c>
      <c r="H4228" s="16">
        <f t="shared" si="449"/>
        <v>34.191182510795485</v>
      </c>
      <c r="I4228" s="16">
        <f t="shared" si="453"/>
        <v>629.32120565001924</v>
      </c>
      <c r="J4228" s="48">
        <f t="shared" si="454"/>
        <v>1.1327781701700346</v>
      </c>
      <c r="K4228" s="16"/>
      <c r="L4228" s="16">
        <f t="shared" si="455"/>
        <v>0.69495593261965316</v>
      </c>
      <c r="M4228" s="16"/>
      <c r="N4228" s="16"/>
    </row>
    <row r="4229" spans="1:14" ht="15.75" x14ac:dyDescent="0.25">
      <c r="A4229" s="14">
        <v>41711.0625</v>
      </c>
      <c r="B4229" s="15">
        <v>0.87</v>
      </c>
      <c r="C4229" s="12">
        <f t="shared" si="450"/>
        <v>24.635656542</v>
      </c>
      <c r="D4229" s="64">
        <f t="shared" si="451"/>
        <v>2.7205019494233127E-2</v>
      </c>
      <c r="E4229" s="13">
        <f t="shared" si="452"/>
        <v>1.3058409357231902</v>
      </c>
      <c r="F4229">
        <v>13.09</v>
      </c>
      <c r="G4229">
        <v>13.09</v>
      </c>
      <c r="H4229" s="16">
        <f t="shared" si="449"/>
        <v>29.840912232940255</v>
      </c>
      <c r="I4229" s="16">
        <f t="shared" si="453"/>
        <v>735.15046467068237</v>
      </c>
      <c r="J4229" s="48">
        <f t="shared" si="454"/>
        <v>1.3232708364072283</v>
      </c>
      <c r="K4229" s="16"/>
      <c r="L4229" s="16">
        <f t="shared" si="455"/>
        <v>0.81182259902283949</v>
      </c>
      <c r="M4229" s="16"/>
      <c r="N4229" s="16"/>
    </row>
    <row r="4230" spans="1:14" ht="15.75" x14ac:dyDescent="0.25">
      <c r="A4230" s="14">
        <v>41711.083333333336</v>
      </c>
      <c r="B4230" s="15">
        <v>0.65</v>
      </c>
      <c r="C4230" s="12">
        <f t="shared" si="450"/>
        <v>18.405950290000003</v>
      </c>
      <c r="D4230" s="64">
        <f t="shared" si="451"/>
        <v>2.0325589277300618E-2</v>
      </c>
      <c r="E4230" s="13">
        <f t="shared" si="452"/>
        <v>0.97562828531042978</v>
      </c>
      <c r="F4230">
        <v>12.12</v>
      </c>
      <c r="G4230">
        <v>12.12</v>
      </c>
      <c r="H4230" s="16">
        <f t="shared" si="449"/>
        <v>27.672207727493095</v>
      </c>
      <c r="I4230" s="16">
        <f t="shared" si="453"/>
        <v>509.33327984679187</v>
      </c>
      <c r="J4230" s="48">
        <f t="shared" si="454"/>
        <v>0.91679990372422526</v>
      </c>
      <c r="K4230" s="16"/>
      <c r="L4230" s="16">
        <f t="shared" si="455"/>
        <v>0.56245392866516886</v>
      </c>
      <c r="M4230" s="16"/>
      <c r="N4230" s="16"/>
    </row>
    <row r="4231" spans="1:14" ht="15.75" x14ac:dyDescent="0.25">
      <c r="A4231" s="14">
        <v>41711.104166666664</v>
      </c>
      <c r="B4231" s="15">
        <v>0.56999999999999995</v>
      </c>
      <c r="C4231" s="12">
        <f t="shared" si="450"/>
        <v>16.140602561999998</v>
      </c>
      <c r="D4231" s="64">
        <f t="shared" si="451"/>
        <v>1.7823978289325151E-2</v>
      </c>
      <c r="E4231" s="13">
        <f t="shared" si="452"/>
        <v>0.85555095788760727</v>
      </c>
      <c r="F4231">
        <v>11.41</v>
      </c>
      <c r="G4231">
        <v>11.41</v>
      </c>
      <c r="H4231" s="16">
        <f t="shared" si="449"/>
        <v>26.08261754340942</v>
      </c>
      <c r="I4231" s="16">
        <f t="shared" si="453"/>
        <v>420.98916354482014</v>
      </c>
      <c r="J4231" s="48">
        <f t="shared" si="454"/>
        <v>0.75778049438067629</v>
      </c>
      <c r="K4231" s="16"/>
      <c r="L4231" s="16">
        <f t="shared" si="455"/>
        <v>0.46489600882250082</v>
      </c>
      <c r="M4231" s="16"/>
      <c r="N4231" s="16"/>
    </row>
    <row r="4232" spans="1:14" ht="15.75" x14ac:dyDescent="0.25">
      <c r="A4232" s="14">
        <v>41711.125</v>
      </c>
      <c r="B4232" s="15">
        <v>0.65</v>
      </c>
      <c r="C4232" s="12">
        <f t="shared" si="450"/>
        <v>18.405950290000003</v>
      </c>
      <c r="D4232" s="64">
        <f t="shared" si="451"/>
        <v>2.0325589277300618E-2</v>
      </c>
      <c r="E4232" s="13">
        <f t="shared" si="452"/>
        <v>0.97562828531042978</v>
      </c>
      <c r="F4232">
        <v>9.48</v>
      </c>
      <c r="G4232">
        <v>9.48</v>
      </c>
      <c r="H4232" s="16">
        <f t="shared" si="449"/>
        <v>21.75120954592834</v>
      </c>
      <c r="I4232" s="16">
        <f t="shared" si="453"/>
        <v>400.35168164973055</v>
      </c>
      <c r="J4232" s="48">
        <f t="shared" si="454"/>
        <v>0.72063302696951503</v>
      </c>
      <c r="K4232" s="16"/>
      <c r="L4232" s="16">
        <f t="shared" si="455"/>
        <v>0.4421061515150399</v>
      </c>
      <c r="M4232" s="16"/>
      <c r="N4232" s="16"/>
    </row>
    <row r="4233" spans="1:14" ht="15.75" x14ac:dyDescent="0.25">
      <c r="A4233" s="14">
        <v>41711.145833333336</v>
      </c>
      <c r="B4233" s="15">
        <v>0.56999999999999995</v>
      </c>
      <c r="C4233" s="12">
        <f t="shared" si="450"/>
        <v>16.140602561999998</v>
      </c>
      <c r="D4233" s="64">
        <f t="shared" si="451"/>
        <v>1.7823978289325151E-2</v>
      </c>
      <c r="E4233" s="13">
        <f t="shared" si="452"/>
        <v>0.85555095788760727</v>
      </c>
      <c r="F4233">
        <v>8.48</v>
      </c>
      <c r="G4233">
        <v>8.48</v>
      </c>
      <c r="H4233" s="16">
        <f t="shared" si="449"/>
        <v>19.500204996620237</v>
      </c>
      <c r="I4233" s="16">
        <f t="shared" si="453"/>
        <v>314.74505872797374</v>
      </c>
      <c r="J4233" s="48">
        <f t="shared" si="454"/>
        <v>0.56654110571035277</v>
      </c>
      <c r="K4233" s="16"/>
      <c r="L4233" s="16">
        <f t="shared" si="455"/>
        <v>0.34757123049714894</v>
      </c>
      <c r="M4233" s="16"/>
      <c r="N4233" s="16"/>
    </row>
    <row r="4234" spans="1:14" ht="15.75" x14ac:dyDescent="0.25">
      <c r="A4234" s="14">
        <v>41711.166666666664</v>
      </c>
      <c r="B4234" s="15">
        <v>0.65</v>
      </c>
      <c r="C4234" s="12">
        <f t="shared" si="450"/>
        <v>18.405950290000003</v>
      </c>
      <c r="D4234" s="64">
        <f t="shared" si="451"/>
        <v>2.0325589277300618E-2</v>
      </c>
      <c r="E4234" s="13">
        <f t="shared" si="452"/>
        <v>0.97562828531042978</v>
      </c>
      <c r="F4234">
        <v>8.49</v>
      </c>
      <c r="G4234">
        <v>8.49</v>
      </c>
      <c r="H4234" s="16">
        <f t="shared" si="449"/>
        <v>19.52274034524152</v>
      </c>
      <c r="I4234" s="16">
        <f t="shared" si="453"/>
        <v>359.33458831909292</v>
      </c>
      <c r="J4234" s="48">
        <f t="shared" si="454"/>
        <v>0.64680225897436727</v>
      </c>
      <c r="K4234" s="16"/>
      <c r="L4234" s="16">
        <f t="shared" si="455"/>
        <v>0.3968112018247652</v>
      </c>
      <c r="M4234" s="16"/>
      <c r="N4234" s="16"/>
    </row>
    <row r="4235" spans="1:14" ht="15.75" x14ac:dyDescent="0.25">
      <c r="A4235" s="14">
        <v>41711.1875</v>
      </c>
      <c r="B4235" s="15">
        <v>0.56999999999999995</v>
      </c>
      <c r="C4235" s="12">
        <f t="shared" si="450"/>
        <v>16.140602561999998</v>
      </c>
      <c r="D4235" s="64">
        <f t="shared" si="451"/>
        <v>1.7823978289325151E-2</v>
      </c>
      <c r="E4235" s="13">
        <f t="shared" si="452"/>
        <v>0.85555095788760727</v>
      </c>
      <c r="F4235">
        <v>7.06</v>
      </c>
      <c r="G4235">
        <v>7.06</v>
      </c>
      <c r="H4235" s="16">
        <f t="shared" si="449"/>
        <v>16.294455357517133</v>
      </c>
      <c r="I4235" s="16">
        <f t="shared" si="453"/>
        <v>263.00232788993566</v>
      </c>
      <c r="J4235" s="48">
        <f t="shared" si="454"/>
        <v>0.47340419020188418</v>
      </c>
      <c r="K4235" s="16"/>
      <c r="L4235" s="16">
        <f t="shared" si="455"/>
        <v>0.29043201852876332</v>
      </c>
      <c r="M4235" s="16"/>
      <c r="N4235" s="16"/>
    </row>
    <row r="4236" spans="1:14" ht="15.75" x14ac:dyDescent="0.25">
      <c r="A4236" s="14">
        <v>41711.208333333336</v>
      </c>
      <c r="B4236" s="15">
        <v>0.56999999999999995</v>
      </c>
      <c r="C4236" s="12">
        <f t="shared" si="450"/>
        <v>16.140602561999998</v>
      </c>
      <c r="D4236" s="64">
        <f t="shared" si="451"/>
        <v>1.7823978289325151E-2</v>
      </c>
      <c r="E4236" s="13">
        <f t="shared" si="452"/>
        <v>0.85555095788760727</v>
      </c>
      <c r="F4236">
        <v>6.89</v>
      </c>
      <c r="G4236">
        <v>6.89</v>
      </c>
      <c r="H4236" s="16">
        <f t="shared" si="449"/>
        <v>15.909849783727678</v>
      </c>
      <c r="I4236" s="16">
        <f t="shared" si="453"/>
        <v>256.79456218027008</v>
      </c>
      <c r="J4236" s="48">
        <f t="shared" si="454"/>
        <v>0.46223021192448616</v>
      </c>
      <c r="K4236" s="16"/>
      <c r="L4236" s="16">
        <f t="shared" si="455"/>
        <v>0.28357681713158661</v>
      </c>
      <c r="M4236" s="16"/>
      <c r="N4236" s="16"/>
    </row>
    <row r="4237" spans="1:14" ht="15.75" x14ac:dyDescent="0.25">
      <c r="A4237" s="14">
        <v>41711.229166666664</v>
      </c>
      <c r="B4237" s="15">
        <v>0.56999999999999995</v>
      </c>
      <c r="C4237" s="12">
        <f t="shared" si="450"/>
        <v>16.140602561999998</v>
      </c>
      <c r="D4237" s="64">
        <f t="shared" si="451"/>
        <v>1.7823978289325151E-2</v>
      </c>
      <c r="E4237" s="13">
        <f t="shared" si="452"/>
        <v>0.85555095788760727</v>
      </c>
      <c r="F4237">
        <v>6.08</v>
      </c>
      <c r="G4237">
        <v>6.08</v>
      </c>
      <c r="H4237" s="16">
        <f t="shared" si="449"/>
        <v>14.074622307884873</v>
      </c>
      <c r="I4237" s="16">
        <f t="shared" si="453"/>
        <v>227.17288488182891</v>
      </c>
      <c r="J4237" s="48">
        <f t="shared" si="454"/>
        <v>0.40891119278729199</v>
      </c>
      <c r="K4237" s="16"/>
      <c r="L4237" s="16">
        <f t="shared" si="455"/>
        <v>0.25086576244619141</v>
      </c>
      <c r="M4237" s="16"/>
      <c r="N4237" s="16"/>
    </row>
    <row r="4238" spans="1:14" ht="15.75" x14ac:dyDescent="0.25">
      <c r="A4238" s="14">
        <v>41711.25</v>
      </c>
      <c r="B4238" s="15">
        <v>0.56999999999999995</v>
      </c>
      <c r="C4238" s="12">
        <f t="shared" si="450"/>
        <v>16.140602561999998</v>
      </c>
      <c r="D4238" s="64">
        <f t="shared" si="451"/>
        <v>1.7823978289325151E-2</v>
      </c>
      <c r="E4238" s="13">
        <f t="shared" si="452"/>
        <v>0.85555095788760727</v>
      </c>
      <c r="F4238">
        <v>5.81</v>
      </c>
      <c r="G4238">
        <v>5.81</v>
      </c>
      <c r="H4238" s="16">
        <f t="shared" si="449"/>
        <v>13.461822238316547</v>
      </c>
      <c r="I4238" s="16">
        <f t="shared" si="453"/>
        <v>217.28192250896061</v>
      </c>
      <c r="J4238" s="48">
        <f t="shared" si="454"/>
        <v>0.3911074605161291</v>
      </c>
      <c r="K4238" s="16"/>
      <c r="L4238" s="16">
        <f t="shared" si="455"/>
        <v>0.23994322731050866</v>
      </c>
      <c r="M4238" s="16"/>
      <c r="N4238" s="16"/>
    </row>
    <row r="4239" spans="1:14" ht="15.75" x14ac:dyDescent="0.25">
      <c r="A4239" s="14">
        <v>41711.270833333336</v>
      </c>
      <c r="B4239" s="15">
        <v>0.53</v>
      </c>
      <c r="C4239" s="12">
        <f t="shared" si="450"/>
        <v>15.007928698000002</v>
      </c>
      <c r="D4239" s="64">
        <f t="shared" si="451"/>
        <v>1.6573172795337425E-2</v>
      </c>
      <c r="E4239" s="13">
        <f t="shared" si="452"/>
        <v>0.7955122941761964</v>
      </c>
      <c r="F4239">
        <v>5.17</v>
      </c>
      <c r="G4239">
        <v>5.17</v>
      </c>
      <c r="H4239" s="16">
        <f t="shared" si="449"/>
        <v>12.006929867981205</v>
      </c>
      <c r="I4239" s="16">
        <f t="shared" si="453"/>
        <v>180.19914734054851</v>
      </c>
      <c r="J4239" s="48">
        <f t="shared" si="454"/>
        <v>0.32435846521298733</v>
      </c>
      <c r="K4239" s="16"/>
      <c r="L4239" s="16">
        <f t="shared" si="455"/>
        <v>0.19899292344355052</v>
      </c>
      <c r="M4239" s="16"/>
      <c r="N4239" s="16"/>
    </row>
    <row r="4240" spans="1:14" ht="15.75" x14ac:dyDescent="0.25">
      <c r="A4240" s="14">
        <v>41711.291666666664</v>
      </c>
      <c r="B4240" s="15">
        <v>0.56999999999999995</v>
      </c>
      <c r="C4240" s="12">
        <f t="shared" si="450"/>
        <v>16.140602561999998</v>
      </c>
      <c r="D4240" s="64">
        <f t="shared" si="451"/>
        <v>1.7823978289325151E-2</v>
      </c>
      <c r="E4240" s="13">
        <f t="shared" si="452"/>
        <v>0.85555095788760727</v>
      </c>
      <c r="F4240">
        <v>4.84</v>
      </c>
      <c r="G4240">
        <v>4.84</v>
      </c>
      <c r="H4240" s="16">
        <f t="shared" si="449"/>
        <v>11.255367924188311</v>
      </c>
      <c r="I4240" s="16">
        <f t="shared" si="453"/>
        <v>181.66842035340645</v>
      </c>
      <c r="J4240" s="48">
        <f t="shared" si="454"/>
        <v>0.32700315663613155</v>
      </c>
      <c r="K4240" s="16"/>
      <c r="L4240" s="16">
        <f t="shared" si="455"/>
        <v>0.20061543351909913</v>
      </c>
      <c r="M4240" s="16"/>
      <c r="N4240" s="16"/>
    </row>
    <row r="4241" spans="1:14" ht="15.75" x14ac:dyDescent="0.25">
      <c r="A4241" s="14">
        <v>41711.3125</v>
      </c>
      <c r="B4241" s="15">
        <v>0.65</v>
      </c>
      <c r="C4241" s="12">
        <f t="shared" si="450"/>
        <v>18.405950290000003</v>
      </c>
      <c r="D4241" s="64">
        <f t="shared" si="451"/>
        <v>2.0325589277300618E-2</v>
      </c>
      <c r="E4241" s="13">
        <f t="shared" si="452"/>
        <v>0.97562828531042978</v>
      </c>
      <c r="F4241">
        <v>4.7</v>
      </c>
      <c r="G4241">
        <v>4.7</v>
      </c>
      <c r="H4241" s="16">
        <f t="shared" si="449"/>
        <v>10.936217590003682</v>
      </c>
      <c r="I4241" s="16">
        <f t="shared" si="453"/>
        <v>201.29147732223143</v>
      </c>
      <c r="J4241" s="48">
        <f t="shared" si="454"/>
        <v>0.36232465918001655</v>
      </c>
      <c r="K4241" s="16"/>
      <c r="L4241" s="16">
        <f t="shared" si="455"/>
        <v>0.22228506698160527</v>
      </c>
      <c r="M4241" s="16"/>
      <c r="N4241" s="16"/>
    </row>
    <row r="4242" spans="1:14" ht="15.75" x14ac:dyDescent="0.25">
      <c r="A4242" s="14">
        <v>41711.333333333336</v>
      </c>
      <c r="B4242" s="15">
        <v>0.65</v>
      </c>
      <c r="C4242" s="12">
        <f t="shared" si="450"/>
        <v>18.405950290000003</v>
      </c>
      <c r="D4242" s="64">
        <f t="shared" si="451"/>
        <v>2.0325589277300618E-2</v>
      </c>
      <c r="E4242" s="13">
        <f t="shared" si="452"/>
        <v>0.97562828531042978</v>
      </c>
      <c r="F4242">
        <v>4.3600000000000003</v>
      </c>
      <c r="G4242">
        <v>4.3600000000000003</v>
      </c>
      <c r="H4242" s="16">
        <f t="shared" si="449"/>
        <v>10.160334385502169</v>
      </c>
      <c r="I4242" s="16">
        <f t="shared" si="453"/>
        <v>187.01060962933067</v>
      </c>
      <c r="J4242" s="48">
        <f t="shared" si="454"/>
        <v>0.33661909733279521</v>
      </c>
      <c r="K4242" s="16"/>
      <c r="L4242" s="16">
        <f t="shared" si="455"/>
        <v>0.20651478363975168</v>
      </c>
      <c r="M4242" s="16"/>
      <c r="N4242" s="16"/>
    </row>
    <row r="4243" spans="1:14" ht="15.75" x14ac:dyDescent="0.25">
      <c r="A4243" s="14">
        <v>41711.354166666664</v>
      </c>
      <c r="B4243" s="15">
        <v>0.74</v>
      </c>
      <c r="C4243" s="12">
        <f t="shared" si="450"/>
        <v>20.954466484000001</v>
      </c>
      <c r="D4243" s="64">
        <f t="shared" si="451"/>
        <v>2.3139901638773004E-2</v>
      </c>
      <c r="E4243" s="13">
        <f t="shared" si="452"/>
        <v>1.1107152786611043</v>
      </c>
      <c r="F4243">
        <v>4.04</v>
      </c>
      <c r="G4243">
        <v>4.04</v>
      </c>
      <c r="H4243" s="16">
        <f t="shared" si="449"/>
        <v>9.4289857528290764</v>
      </c>
      <c r="I4243" s="16">
        <f t="shared" si="453"/>
        <v>197.5793659357704</v>
      </c>
      <c r="J4243" s="48">
        <f t="shared" si="454"/>
        <v>0.35564285868438672</v>
      </c>
      <c r="K4243" s="16"/>
      <c r="L4243" s="16">
        <f t="shared" si="455"/>
        <v>0.21818580287385689</v>
      </c>
      <c r="M4243" s="16"/>
      <c r="N4243" s="16"/>
    </row>
    <row r="4244" spans="1:14" ht="15.75" x14ac:dyDescent="0.25">
      <c r="A4244" s="14">
        <v>41711.375</v>
      </c>
      <c r="B4244" s="15">
        <v>0.65</v>
      </c>
      <c r="C4244" s="12">
        <f t="shared" si="450"/>
        <v>18.405950290000003</v>
      </c>
      <c r="D4244" s="64">
        <f t="shared" si="451"/>
        <v>2.0325589277300618E-2</v>
      </c>
      <c r="E4244" s="13">
        <f t="shared" si="452"/>
        <v>0.97562828531042978</v>
      </c>
      <c r="F4244">
        <v>3.8</v>
      </c>
      <c r="G4244">
        <v>3.8</v>
      </c>
      <c r="H4244" s="16">
        <f t="shared" si="449"/>
        <v>8.8797178491205173</v>
      </c>
      <c r="I4244" s="16">
        <f t="shared" si="453"/>
        <v>163.439645320138</v>
      </c>
      <c r="J4244" s="48">
        <f t="shared" si="454"/>
        <v>0.29419136157624842</v>
      </c>
      <c r="K4244" s="16"/>
      <c r="L4244" s="16">
        <f t="shared" si="455"/>
        <v>0.18048549789953891</v>
      </c>
      <c r="M4244" s="16"/>
      <c r="N4244" s="16"/>
    </row>
    <row r="4245" spans="1:14" ht="15.75" x14ac:dyDescent="0.25">
      <c r="A4245" s="14">
        <v>41711.395833333336</v>
      </c>
      <c r="B4245" s="15">
        <v>0.74</v>
      </c>
      <c r="C4245" s="12">
        <f t="shared" si="450"/>
        <v>20.954466484000001</v>
      </c>
      <c r="D4245" s="64">
        <f t="shared" si="451"/>
        <v>2.3139901638773004E-2</v>
      </c>
      <c r="E4245" s="13">
        <f t="shared" si="452"/>
        <v>1.1107152786611043</v>
      </c>
      <c r="F4245">
        <v>3.64</v>
      </c>
      <c r="G4245">
        <v>3.64</v>
      </c>
      <c r="H4245" s="16">
        <f t="shared" si="449"/>
        <v>8.5131561168066252</v>
      </c>
      <c r="I4245" s="16">
        <f t="shared" si="453"/>
        <v>178.38864452268402</v>
      </c>
      <c r="J4245" s="48">
        <f t="shared" si="454"/>
        <v>0.32109956014083119</v>
      </c>
      <c r="K4245" s="16"/>
      <c r="L4245" s="16">
        <f t="shared" si="455"/>
        <v>0.19699359517842405</v>
      </c>
      <c r="M4245" s="16"/>
      <c r="N4245" s="16"/>
    </row>
    <row r="4246" spans="1:14" ht="15.75" x14ac:dyDescent="0.25">
      <c r="A4246" s="14">
        <v>41711.416666666664</v>
      </c>
      <c r="B4246" s="15">
        <v>0.65</v>
      </c>
      <c r="C4246" s="12">
        <f t="shared" si="450"/>
        <v>18.405950290000003</v>
      </c>
      <c r="D4246" s="64">
        <f t="shared" si="451"/>
        <v>2.0325589277300618E-2</v>
      </c>
      <c r="E4246" s="13">
        <f t="shared" si="452"/>
        <v>0.97562828531042978</v>
      </c>
      <c r="F4246">
        <v>3.44</v>
      </c>
      <c r="G4246">
        <v>3.44</v>
      </c>
      <c r="H4246" s="16">
        <f t="shared" si="449"/>
        <v>8.0544986940081778</v>
      </c>
      <c r="I4246" s="16">
        <f t="shared" si="453"/>
        <v>148.25070257278446</v>
      </c>
      <c r="J4246" s="48">
        <f t="shared" si="454"/>
        <v>0.26685126463101205</v>
      </c>
      <c r="K4246" s="16"/>
      <c r="L4246" s="16">
        <f t="shared" si="455"/>
        <v>0.16371243228896445</v>
      </c>
      <c r="M4246" s="16"/>
      <c r="N4246" s="16"/>
    </row>
    <row r="4247" spans="1:14" ht="15.75" x14ac:dyDescent="0.25">
      <c r="A4247" s="14">
        <v>41711.4375</v>
      </c>
      <c r="B4247" s="15">
        <v>0.56999999999999995</v>
      </c>
      <c r="C4247" s="12">
        <f t="shared" si="450"/>
        <v>16.140602561999998</v>
      </c>
      <c r="D4247" s="64">
        <f t="shared" si="451"/>
        <v>1.7823978289325151E-2</v>
      </c>
      <c r="E4247" s="13">
        <f t="shared" si="452"/>
        <v>0.85555095788760727</v>
      </c>
      <c r="F4247">
        <v>3.24</v>
      </c>
      <c r="G4247">
        <v>3.24</v>
      </c>
      <c r="H4247" s="16">
        <f t="shared" si="449"/>
        <v>7.5953073342042616</v>
      </c>
      <c r="I4247" s="16">
        <f t="shared" si="453"/>
        <v>122.59283701763468</v>
      </c>
      <c r="J4247" s="48">
        <f t="shared" si="454"/>
        <v>0.22066710663174241</v>
      </c>
      <c r="K4247" s="16"/>
      <c r="L4247" s="16">
        <f t="shared" si="455"/>
        <v>0.13537859302560884</v>
      </c>
      <c r="M4247" s="16"/>
      <c r="N4247" s="16"/>
    </row>
    <row r="4248" spans="1:14" ht="15.75" x14ac:dyDescent="0.25">
      <c r="A4248" s="14">
        <v>41711.458333333336</v>
      </c>
      <c r="B4248" s="15">
        <v>0.65</v>
      </c>
      <c r="C4248" s="12">
        <f t="shared" si="450"/>
        <v>18.405950290000003</v>
      </c>
      <c r="D4248" s="64">
        <f t="shared" si="451"/>
        <v>2.0325589277300618E-2</v>
      </c>
      <c r="E4248" s="13">
        <f t="shared" si="452"/>
        <v>0.97562828531042978</v>
      </c>
      <c r="F4248">
        <v>3.19</v>
      </c>
      <c r="G4248">
        <v>3.19</v>
      </c>
      <c r="H4248" s="16">
        <f t="shared" ref="H4248:H4311" si="456" xml:space="preserve"> 2.4*(G4248^0.98)</f>
        <v>7.4804222117514358</v>
      </c>
      <c r="I4248" s="16">
        <f t="shared" si="453"/>
        <v>137.6842793777088</v>
      </c>
      <c r="J4248" s="48">
        <f t="shared" si="454"/>
        <v>0.24783170287987583</v>
      </c>
      <c r="K4248" s="16"/>
      <c r="L4248" s="16">
        <f t="shared" si="455"/>
        <v>0.15204398949685635</v>
      </c>
      <c r="M4248" s="16"/>
      <c r="N4248" s="16"/>
    </row>
    <row r="4249" spans="1:14" ht="15.75" x14ac:dyDescent="0.25">
      <c r="A4249" s="14">
        <v>41711.479166666664</v>
      </c>
      <c r="B4249" s="15">
        <v>0.65</v>
      </c>
      <c r="C4249" s="12">
        <f t="shared" si="450"/>
        <v>18.405950290000003</v>
      </c>
      <c r="D4249" s="64">
        <f t="shared" si="451"/>
        <v>2.0325589277300618E-2</v>
      </c>
      <c r="E4249" s="13">
        <f t="shared" si="452"/>
        <v>0.97562828531042978</v>
      </c>
      <c r="F4249">
        <v>3.65</v>
      </c>
      <c r="G4249">
        <v>3.65</v>
      </c>
      <c r="H4249" s="16">
        <f t="shared" si="456"/>
        <v>8.5360755234217489</v>
      </c>
      <c r="I4249" s="16">
        <f t="shared" si="453"/>
        <v>157.11458175578647</v>
      </c>
      <c r="J4249" s="48">
        <f t="shared" si="454"/>
        <v>0.28280624716041564</v>
      </c>
      <c r="K4249" s="16"/>
      <c r="L4249" s="16">
        <f t="shared" si="455"/>
        <v>0.17350076512908935</v>
      </c>
      <c r="M4249" s="16"/>
      <c r="N4249" s="16"/>
    </row>
    <row r="4250" spans="1:14" ht="15.75" x14ac:dyDescent="0.25">
      <c r="A4250" s="14">
        <v>41711.5</v>
      </c>
      <c r="B4250" s="15">
        <v>0.65</v>
      </c>
      <c r="C4250" s="12">
        <f t="shared" si="450"/>
        <v>18.405950290000003</v>
      </c>
      <c r="D4250" s="64">
        <f t="shared" si="451"/>
        <v>2.0325589277300618E-2</v>
      </c>
      <c r="E4250" s="13">
        <f t="shared" si="452"/>
        <v>0.97562828531042978</v>
      </c>
      <c r="F4250">
        <v>3.05</v>
      </c>
      <c r="G4250">
        <v>3.05</v>
      </c>
      <c r="H4250" s="16">
        <f t="shared" si="456"/>
        <v>7.1585503555185293</v>
      </c>
      <c r="I4250" s="16">
        <f t="shared" si="453"/>
        <v>131.7599219921359</v>
      </c>
      <c r="J4250" s="48">
        <f t="shared" si="454"/>
        <v>0.2371678595858446</v>
      </c>
      <c r="K4250" s="16"/>
      <c r="L4250" s="16">
        <f t="shared" si="455"/>
        <v>0.14550175434714394</v>
      </c>
      <c r="M4250" s="16"/>
      <c r="N4250" s="16"/>
    </row>
    <row r="4251" spans="1:14" ht="15.75" x14ac:dyDescent="0.25">
      <c r="A4251" s="14">
        <v>41711.520833333336</v>
      </c>
      <c r="B4251" s="15">
        <v>0.65</v>
      </c>
      <c r="C4251" s="12">
        <f t="shared" si="450"/>
        <v>18.405950290000003</v>
      </c>
      <c r="D4251" s="64">
        <f t="shared" si="451"/>
        <v>2.0325589277300618E-2</v>
      </c>
      <c r="E4251" s="13">
        <f t="shared" si="452"/>
        <v>0.97562828531042978</v>
      </c>
      <c r="F4251">
        <v>2.96</v>
      </c>
      <c r="G4251">
        <v>2.96</v>
      </c>
      <c r="H4251" s="16">
        <f t="shared" si="456"/>
        <v>6.95147745420664</v>
      </c>
      <c r="I4251" s="16">
        <f t="shared" si="453"/>
        <v>127.94854846418319</v>
      </c>
      <c r="J4251" s="48">
        <f t="shared" si="454"/>
        <v>0.23030738723552974</v>
      </c>
      <c r="K4251" s="16"/>
      <c r="L4251" s="16">
        <f t="shared" si="455"/>
        <v>0.14129287560461948</v>
      </c>
      <c r="M4251" s="16"/>
      <c r="N4251" s="16"/>
    </row>
    <row r="4252" spans="1:14" ht="15.75" x14ac:dyDescent="0.25">
      <c r="A4252" s="14">
        <v>41711.541666666664</v>
      </c>
      <c r="B4252" s="15">
        <v>0.65</v>
      </c>
      <c r="C4252" s="12">
        <f t="shared" si="450"/>
        <v>18.405950290000003</v>
      </c>
      <c r="D4252" s="64">
        <f t="shared" si="451"/>
        <v>2.0325589277300618E-2</v>
      </c>
      <c r="E4252" s="13">
        <f t="shared" si="452"/>
        <v>0.97562828531042978</v>
      </c>
      <c r="F4252">
        <v>2.83</v>
      </c>
      <c r="G4252">
        <v>2.83</v>
      </c>
      <c r="H4252" s="16">
        <f t="shared" si="456"/>
        <v>6.6521486967798191</v>
      </c>
      <c r="I4252" s="16">
        <f t="shared" si="453"/>
        <v>122.43911823461765</v>
      </c>
      <c r="J4252" s="48">
        <f t="shared" si="454"/>
        <v>0.22039041282231175</v>
      </c>
      <c r="K4252" s="16"/>
      <c r="L4252" s="16">
        <f t="shared" si="455"/>
        <v>0.13520884222227716</v>
      </c>
      <c r="M4252" s="16"/>
      <c r="N4252" s="16"/>
    </row>
    <row r="4253" spans="1:14" ht="15.75" x14ac:dyDescent="0.25">
      <c r="A4253" s="14">
        <v>41711.5625</v>
      </c>
      <c r="B4253" s="15">
        <v>0.65</v>
      </c>
      <c r="C4253" s="12">
        <f t="shared" si="450"/>
        <v>18.405950290000003</v>
      </c>
      <c r="D4253" s="64">
        <f t="shared" si="451"/>
        <v>2.0325589277300618E-2</v>
      </c>
      <c r="E4253" s="13">
        <f t="shared" si="452"/>
        <v>0.97562828531042978</v>
      </c>
      <c r="F4253">
        <v>2.73</v>
      </c>
      <c r="G4253">
        <v>2.73</v>
      </c>
      <c r="H4253" s="16">
        <f t="shared" si="456"/>
        <v>6.4217092100719686</v>
      </c>
      <c r="I4253" s="16">
        <f t="shared" si="453"/>
        <v>118.19766049741985</v>
      </c>
      <c r="J4253" s="48">
        <f t="shared" si="454"/>
        <v>0.21275578889535571</v>
      </c>
      <c r="K4253" s="16"/>
      <c r="L4253" s="16">
        <f t="shared" si="455"/>
        <v>0.13052502386218143</v>
      </c>
      <c r="M4253" s="16"/>
      <c r="N4253" s="16"/>
    </row>
    <row r="4254" spans="1:14" ht="15.75" x14ac:dyDescent="0.25">
      <c r="A4254" s="14">
        <v>41711.583333333336</v>
      </c>
      <c r="B4254" s="15">
        <v>0.65</v>
      </c>
      <c r="C4254" s="12">
        <f t="shared" si="450"/>
        <v>18.405950290000003</v>
      </c>
      <c r="D4254" s="64">
        <f t="shared" si="451"/>
        <v>2.0325589277300618E-2</v>
      </c>
      <c r="E4254" s="13">
        <f t="shared" si="452"/>
        <v>0.97562828531042978</v>
      </c>
      <c r="F4254">
        <v>2.94</v>
      </c>
      <c r="G4254">
        <v>2.94</v>
      </c>
      <c r="H4254" s="16">
        <f t="shared" si="456"/>
        <v>6.9054442834855134</v>
      </c>
      <c r="I4254" s="16">
        <f t="shared" si="453"/>
        <v>127.10126421219906</v>
      </c>
      <c r="J4254" s="48">
        <f t="shared" si="454"/>
        <v>0.22878227558195829</v>
      </c>
      <c r="K4254" s="16"/>
      <c r="L4254" s="16">
        <f t="shared" si="455"/>
        <v>0.14035722428340999</v>
      </c>
      <c r="M4254" s="16"/>
      <c r="N4254" s="16"/>
    </row>
    <row r="4255" spans="1:14" ht="15.75" x14ac:dyDescent="0.25">
      <c r="A4255" s="14">
        <v>41711.604166666664</v>
      </c>
      <c r="B4255" s="15">
        <v>0.65</v>
      </c>
      <c r="C4255" s="12">
        <f t="shared" si="450"/>
        <v>18.405950290000003</v>
      </c>
      <c r="D4255" s="64">
        <f t="shared" si="451"/>
        <v>2.0325589277300618E-2</v>
      </c>
      <c r="E4255" s="13">
        <f t="shared" si="452"/>
        <v>0.97562828531042978</v>
      </c>
      <c r="F4255">
        <v>2.76</v>
      </c>
      <c r="G4255">
        <v>2.76</v>
      </c>
      <c r="H4255" s="16">
        <f t="shared" si="456"/>
        <v>6.4908585070700404</v>
      </c>
      <c r="I4255" s="16">
        <f t="shared" si="453"/>
        <v>119.4704190205548</v>
      </c>
      <c r="J4255" s="48">
        <f t="shared" si="454"/>
        <v>0.21504675423699865</v>
      </c>
      <c r="K4255" s="16"/>
      <c r="L4255" s="16">
        <f t="shared" si="455"/>
        <v>0.13193052407177833</v>
      </c>
      <c r="M4255" s="16"/>
      <c r="N4255" s="16"/>
    </row>
    <row r="4256" spans="1:14" ht="15.75" x14ac:dyDescent="0.25">
      <c r="A4256" s="14">
        <v>41711.625</v>
      </c>
      <c r="B4256" s="15">
        <v>0.56999999999999995</v>
      </c>
      <c r="C4256" s="12">
        <f t="shared" si="450"/>
        <v>16.140602561999998</v>
      </c>
      <c r="D4256" s="64">
        <f t="shared" si="451"/>
        <v>1.7823978289325151E-2</v>
      </c>
      <c r="E4256" s="13">
        <f t="shared" si="452"/>
        <v>0.85555095788760727</v>
      </c>
      <c r="F4256">
        <v>2.74</v>
      </c>
      <c r="G4256">
        <v>2.74</v>
      </c>
      <c r="H4256" s="16">
        <f t="shared" si="456"/>
        <v>6.4447606561875137</v>
      </c>
      <c r="I4256" s="16">
        <f t="shared" si="453"/>
        <v>104.02232035873698</v>
      </c>
      <c r="J4256" s="48">
        <f t="shared" si="454"/>
        <v>0.18724017664572654</v>
      </c>
      <c r="K4256" s="16"/>
      <c r="L4256" s="16">
        <f t="shared" si="455"/>
        <v>0.11487127401578316</v>
      </c>
      <c r="M4256" s="16"/>
      <c r="N4256" s="16"/>
    </row>
    <row r="4257" spans="1:14" ht="15.75" x14ac:dyDescent="0.25">
      <c r="A4257" s="14">
        <v>41711.645833333336</v>
      </c>
      <c r="B4257" s="15">
        <v>0.65</v>
      </c>
      <c r="C4257" s="12">
        <f t="shared" si="450"/>
        <v>18.405950290000003</v>
      </c>
      <c r="D4257" s="64">
        <f t="shared" si="451"/>
        <v>2.0325589277300618E-2</v>
      </c>
      <c r="E4257" s="13">
        <f t="shared" si="452"/>
        <v>0.97562828531042978</v>
      </c>
      <c r="F4257">
        <v>2.64</v>
      </c>
      <c r="G4257">
        <v>2.64</v>
      </c>
      <c r="H4257" s="16">
        <f t="shared" si="456"/>
        <v>6.2141694282507585</v>
      </c>
      <c r="I4257" s="16">
        <f t="shared" si="453"/>
        <v>114.37769359002121</v>
      </c>
      <c r="J4257" s="48">
        <f t="shared" si="454"/>
        <v>0.20587984846203816</v>
      </c>
      <c r="K4257" s="16"/>
      <c r="L4257" s="16">
        <f t="shared" si="455"/>
        <v>0.12630665549818293</v>
      </c>
      <c r="M4257" s="16"/>
      <c r="N4257" s="16"/>
    </row>
    <row r="4258" spans="1:14" ht="15.75" x14ac:dyDescent="0.25">
      <c r="A4258" s="14">
        <v>41711.666666666664</v>
      </c>
      <c r="B4258" s="15">
        <v>0.65</v>
      </c>
      <c r="C4258" s="12">
        <f t="shared" si="450"/>
        <v>18.405950290000003</v>
      </c>
      <c r="D4258" s="64">
        <f t="shared" si="451"/>
        <v>2.0325589277300618E-2</v>
      </c>
      <c r="E4258" s="13">
        <f t="shared" si="452"/>
        <v>0.97562828531042978</v>
      </c>
      <c r="F4258">
        <v>2.69</v>
      </c>
      <c r="G4258">
        <v>2.69</v>
      </c>
      <c r="H4258" s="16">
        <f t="shared" si="456"/>
        <v>6.3294864738769192</v>
      </c>
      <c r="I4258" s="16">
        <f t="shared" si="453"/>
        <v>116.50021339940598</v>
      </c>
      <c r="J4258" s="48">
        <f t="shared" si="454"/>
        <v>0.20970038411893074</v>
      </c>
      <c r="K4258" s="16"/>
      <c r="L4258" s="16">
        <f t="shared" si="455"/>
        <v>0.128650542404252</v>
      </c>
      <c r="M4258" s="16"/>
      <c r="N4258" s="16"/>
    </row>
    <row r="4259" spans="1:14" ht="15.75" x14ac:dyDescent="0.25">
      <c r="A4259" s="14">
        <v>41711.6875</v>
      </c>
      <c r="B4259" s="15">
        <v>0.65</v>
      </c>
      <c r="C4259" s="12">
        <f t="shared" si="450"/>
        <v>18.405950290000003</v>
      </c>
      <c r="D4259" s="64">
        <f t="shared" si="451"/>
        <v>2.0325589277300618E-2</v>
      </c>
      <c r="E4259" s="13">
        <f t="shared" si="452"/>
        <v>0.97562828531042978</v>
      </c>
      <c r="F4259">
        <v>2.5499999999999998</v>
      </c>
      <c r="G4259">
        <v>2.5499999999999998</v>
      </c>
      <c r="H4259" s="16">
        <f t="shared" si="456"/>
        <v>6.0064880660666162</v>
      </c>
      <c r="I4259" s="16">
        <f t="shared" si="453"/>
        <v>110.55512076150039</v>
      </c>
      <c r="J4259" s="48">
        <f t="shared" si="454"/>
        <v>0.1989992173707007</v>
      </c>
      <c r="K4259" s="16"/>
      <c r="L4259" s="16">
        <f t="shared" si="455"/>
        <v>0.12208540942987774</v>
      </c>
      <c r="M4259" s="16"/>
      <c r="N4259" s="16"/>
    </row>
    <row r="4260" spans="1:14" ht="15.75" x14ac:dyDescent="0.25">
      <c r="A4260" s="14">
        <v>41711.708333333336</v>
      </c>
      <c r="B4260" s="15">
        <v>0.74</v>
      </c>
      <c r="C4260" s="12">
        <f t="shared" si="450"/>
        <v>20.954466484000001</v>
      </c>
      <c r="D4260" s="64">
        <f t="shared" si="451"/>
        <v>2.3139901638773004E-2</v>
      </c>
      <c r="E4260" s="13">
        <f t="shared" si="452"/>
        <v>1.1107152786611043</v>
      </c>
      <c r="F4260">
        <v>2.5299999999999998</v>
      </c>
      <c r="G4260">
        <v>2.5299999999999998</v>
      </c>
      <c r="H4260" s="16">
        <f t="shared" si="456"/>
        <v>5.9603169192749315</v>
      </c>
      <c r="I4260" s="16">
        <f t="shared" si="453"/>
        <v>124.8952611189647</v>
      </c>
      <c r="J4260" s="48">
        <f t="shared" si="454"/>
        <v>0.22481147001413646</v>
      </c>
      <c r="K4260" s="16"/>
      <c r="L4260" s="16">
        <f t="shared" si="455"/>
        <v>0.13792114724793647</v>
      </c>
      <c r="M4260" s="16"/>
      <c r="N4260" s="16"/>
    </row>
    <row r="4261" spans="1:14" ht="15.75" x14ac:dyDescent="0.25">
      <c r="A4261" s="14">
        <v>41711.729166666664</v>
      </c>
      <c r="B4261" s="15">
        <v>0.65</v>
      </c>
      <c r="C4261" s="12">
        <f t="shared" si="450"/>
        <v>18.405950290000003</v>
      </c>
      <c r="D4261" s="64">
        <f t="shared" si="451"/>
        <v>2.0325589277300618E-2</v>
      </c>
      <c r="E4261" s="13">
        <f t="shared" si="452"/>
        <v>0.97562828531042978</v>
      </c>
      <c r="F4261">
        <v>2.34</v>
      </c>
      <c r="G4261">
        <v>2.34</v>
      </c>
      <c r="H4261" s="16">
        <f t="shared" si="456"/>
        <v>5.5213182663027904</v>
      </c>
      <c r="I4261" s="16">
        <f t="shared" si="453"/>
        <v>101.62510954483817</v>
      </c>
      <c r="J4261" s="48">
        <f t="shared" si="454"/>
        <v>0.18292519718070868</v>
      </c>
      <c r="K4261" s="16"/>
      <c r="L4261" s="16">
        <f t="shared" si="455"/>
        <v>0.11222404735012803</v>
      </c>
      <c r="M4261" s="16"/>
      <c r="N4261" s="16"/>
    </row>
    <row r="4262" spans="1:14" ht="15.75" x14ac:dyDescent="0.25">
      <c r="A4262" s="14">
        <v>41711.75</v>
      </c>
      <c r="B4262" s="15">
        <v>0.65</v>
      </c>
      <c r="C4262" s="12">
        <f t="shared" si="450"/>
        <v>18.405950290000003</v>
      </c>
      <c r="D4262" s="64">
        <f t="shared" si="451"/>
        <v>2.0325589277300618E-2</v>
      </c>
      <c r="E4262" s="13">
        <f t="shared" si="452"/>
        <v>0.97562828531042978</v>
      </c>
      <c r="F4262">
        <v>2.37</v>
      </c>
      <c r="G4262">
        <v>2.37</v>
      </c>
      <c r="H4262" s="16">
        <f t="shared" si="456"/>
        <v>5.5906798201655867</v>
      </c>
      <c r="I4262" s="16">
        <f t="shared" si="453"/>
        <v>102.90177485727395</v>
      </c>
      <c r="J4262" s="48">
        <f t="shared" si="454"/>
        <v>0.18522319474309309</v>
      </c>
      <c r="K4262" s="16"/>
      <c r="L4262" s="16">
        <f t="shared" si="455"/>
        <v>0.11363386180557859</v>
      </c>
      <c r="M4262" s="16"/>
      <c r="N4262" s="16"/>
    </row>
    <row r="4263" spans="1:14" ht="15.75" x14ac:dyDescent="0.25">
      <c r="A4263" s="14">
        <v>41711.770833333336</v>
      </c>
      <c r="B4263" s="15">
        <v>0.65</v>
      </c>
      <c r="C4263" s="12">
        <f t="shared" si="450"/>
        <v>18.405950290000003</v>
      </c>
      <c r="D4263" s="64">
        <f t="shared" si="451"/>
        <v>2.0325589277300618E-2</v>
      </c>
      <c r="E4263" s="13">
        <f t="shared" si="452"/>
        <v>0.97562828531042978</v>
      </c>
      <c r="F4263">
        <v>2.34</v>
      </c>
      <c r="G4263">
        <v>2.34</v>
      </c>
      <c r="H4263" s="16">
        <f t="shared" si="456"/>
        <v>5.5213182663027904</v>
      </c>
      <c r="I4263" s="16">
        <f t="shared" si="453"/>
        <v>101.62510954483817</v>
      </c>
      <c r="J4263" s="48">
        <f t="shared" si="454"/>
        <v>0.18292519718070868</v>
      </c>
      <c r="K4263" s="16"/>
      <c r="L4263" s="16">
        <f t="shared" si="455"/>
        <v>0.11222404735012803</v>
      </c>
      <c r="M4263" s="16"/>
      <c r="N4263" s="16"/>
    </row>
    <row r="4264" spans="1:14" ht="15.75" x14ac:dyDescent="0.25">
      <c r="A4264" s="14">
        <v>41711.791666666664</v>
      </c>
      <c r="B4264" s="15">
        <v>0.65</v>
      </c>
      <c r="C4264" s="12">
        <f t="shared" si="450"/>
        <v>18.405950290000003</v>
      </c>
      <c r="D4264" s="64">
        <f t="shared" si="451"/>
        <v>2.0325589277300618E-2</v>
      </c>
      <c r="E4264" s="13">
        <f t="shared" si="452"/>
        <v>0.97562828531042978</v>
      </c>
      <c r="F4264">
        <v>2.35</v>
      </c>
      <c r="G4264">
        <v>2.35</v>
      </c>
      <c r="H4264" s="16">
        <f t="shared" si="456"/>
        <v>5.54444074921535</v>
      </c>
      <c r="I4264" s="16">
        <f t="shared" si="453"/>
        <v>102.0507008159081</v>
      </c>
      <c r="J4264" s="48">
        <f t="shared" si="454"/>
        <v>0.18369126146863457</v>
      </c>
      <c r="K4264" s="16"/>
      <c r="L4264" s="16">
        <f t="shared" si="455"/>
        <v>0.11269402544088011</v>
      </c>
      <c r="M4264" s="16"/>
      <c r="N4264" s="16"/>
    </row>
    <row r="4265" spans="1:14" ht="15.75" x14ac:dyDescent="0.25">
      <c r="A4265" s="14">
        <v>41711.8125</v>
      </c>
      <c r="B4265" s="15">
        <v>0.65</v>
      </c>
      <c r="C4265" s="12">
        <f t="shared" si="450"/>
        <v>18.405950290000003</v>
      </c>
      <c r="D4265" s="64">
        <f t="shared" si="451"/>
        <v>2.0325589277300618E-2</v>
      </c>
      <c r="E4265" s="13">
        <f t="shared" si="452"/>
        <v>0.97562828531042978</v>
      </c>
      <c r="F4265">
        <v>2.29</v>
      </c>
      <c r="G4265">
        <v>2.29</v>
      </c>
      <c r="H4265" s="16">
        <f t="shared" si="456"/>
        <v>5.4056760319901036</v>
      </c>
      <c r="I4265" s="16">
        <f t="shared" si="453"/>
        <v>99.496604328654314</v>
      </c>
      <c r="J4265" s="48">
        <f t="shared" si="454"/>
        <v>0.17909388779157775</v>
      </c>
      <c r="K4265" s="16"/>
      <c r="L4265" s="16">
        <f t="shared" si="455"/>
        <v>0.109873550792379</v>
      </c>
      <c r="M4265" s="16"/>
      <c r="N4265" s="16"/>
    </row>
    <row r="4266" spans="1:14" ht="15.75" x14ac:dyDescent="0.25">
      <c r="A4266" s="14">
        <v>41711.833333333336</v>
      </c>
      <c r="B4266" s="15">
        <v>0.74</v>
      </c>
      <c r="C4266" s="12">
        <f t="shared" si="450"/>
        <v>20.954466484000001</v>
      </c>
      <c r="D4266" s="64">
        <f t="shared" si="451"/>
        <v>2.3139901638773004E-2</v>
      </c>
      <c r="E4266" s="13">
        <f t="shared" si="452"/>
        <v>1.1107152786611043</v>
      </c>
      <c r="F4266">
        <v>2.16</v>
      </c>
      <c r="G4266">
        <v>2.16</v>
      </c>
      <c r="H4266" s="16">
        <f t="shared" si="456"/>
        <v>5.1047669263328181</v>
      </c>
      <c r="I4266" s="16">
        <f t="shared" si="453"/>
        <v>106.96766746647273</v>
      </c>
      <c r="J4266" s="48">
        <f t="shared" si="454"/>
        <v>0.19254180143965091</v>
      </c>
      <c r="K4266" s="16"/>
      <c r="L4266" s="16">
        <f t="shared" si="455"/>
        <v>0.11812380456420302</v>
      </c>
      <c r="M4266" s="16"/>
      <c r="N4266" s="16"/>
    </row>
    <row r="4267" spans="1:14" ht="15.75" x14ac:dyDescent="0.25">
      <c r="A4267" s="14">
        <v>41711.854166666664</v>
      </c>
      <c r="B4267" s="15">
        <v>0.65</v>
      </c>
      <c r="C4267" s="12">
        <f t="shared" si="450"/>
        <v>18.405950290000003</v>
      </c>
      <c r="D4267" s="64">
        <f t="shared" si="451"/>
        <v>2.0325589277300618E-2</v>
      </c>
      <c r="E4267" s="13">
        <f t="shared" si="452"/>
        <v>0.97562828531042978</v>
      </c>
      <c r="F4267">
        <v>2.1</v>
      </c>
      <c r="G4267">
        <v>2.1</v>
      </c>
      <c r="H4267" s="16">
        <f t="shared" si="456"/>
        <v>4.9657648560453822</v>
      </c>
      <c r="I4267" s="16">
        <f t="shared" si="453"/>
        <v>91.399621092200334</v>
      </c>
      <c r="J4267" s="48">
        <f t="shared" si="454"/>
        <v>0.16451931796596059</v>
      </c>
      <c r="K4267" s="16"/>
      <c r="L4267" s="16">
        <f t="shared" si="455"/>
        <v>0.10093209691163227</v>
      </c>
      <c r="M4267" s="16"/>
      <c r="N4267" s="16"/>
    </row>
    <row r="4268" spans="1:14" ht="15.75" x14ac:dyDescent="0.25">
      <c r="A4268" s="14">
        <v>41711.875</v>
      </c>
      <c r="B4268" s="15">
        <v>0.74</v>
      </c>
      <c r="C4268" s="12">
        <f t="shared" si="450"/>
        <v>20.954466484000001</v>
      </c>
      <c r="D4268" s="64">
        <f t="shared" si="451"/>
        <v>2.3139901638773004E-2</v>
      </c>
      <c r="E4268" s="13">
        <f t="shared" si="452"/>
        <v>1.1107152786611043</v>
      </c>
      <c r="F4268">
        <v>2.08</v>
      </c>
      <c r="G4268">
        <v>2.08</v>
      </c>
      <c r="H4268" s="16">
        <f t="shared" si="456"/>
        <v>4.9194132890136171</v>
      </c>
      <c r="I4268" s="16">
        <f t="shared" si="453"/>
        <v>103.08368088558005</v>
      </c>
      <c r="J4268" s="48">
        <f t="shared" si="454"/>
        <v>0.18555062559404409</v>
      </c>
      <c r="K4268" s="16"/>
      <c r="L4268" s="16">
        <f t="shared" si="455"/>
        <v>0.11383473962824792</v>
      </c>
      <c r="M4268" s="16"/>
      <c r="N4268" s="16"/>
    </row>
    <row r="4269" spans="1:14" ht="15.75" x14ac:dyDescent="0.25">
      <c r="A4269" s="14">
        <v>41711.895833333336</v>
      </c>
      <c r="B4269" s="15">
        <v>0.65</v>
      </c>
      <c r="C4269" s="12">
        <f t="shared" si="450"/>
        <v>18.405950290000003</v>
      </c>
      <c r="D4269" s="64">
        <f t="shared" si="451"/>
        <v>2.0325589277300618E-2</v>
      </c>
      <c r="E4269" s="13">
        <f t="shared" si="452"/>
        <v>0.97562828531042978</v>
      </c>
      <c r="F4269">
        <v>2.0299999999999998</v>
      </c>
      <c r="G4269">
        <v>2.0299999999999998</v>
      </c>
      <c r="H4269" s="16">
        <f t="shared" si="456"/>
        <v>4.8034951757458542</v>
      </c>
      <c r="I4269" s="16">
        <f t="shared" si="453"/>
        <v>88.412893423033026</v>
      </c>
      <c r="J4269" s="48">
        <f t="shared" si="454"/>
        <v>0.15914320816145944</v>
      </c>
      <c r="K4269" s="16"/>
      <c r="L4269" s="16">
        <f t="shared" si="455"/>
        <v>9.7633870037705184E-2</v>
      </c>
      <c r="M4269" s="16"/>
      <c r="N4269" s="16"/>
    </row>
    <row r="4270" spans="1:14" ht="15.75" x14ac:dyDescent="0.25">
      <c r="A4270" s="14">
        <v>41711.916666666664</v>
      </c>
      <c r="B4270" s="15">
        <v>0.74</v>
      </c>
      <c r="C4270" s="12">
        <f t="shared" si="450"/>
        <v>20.954466484000001</v>
      </c>
      <c r="D4270" s="64">
        <f t="shared" si="451"/>
        <v>2.3139901638773004E-2</v>
      </c>
      <c r="E4270" s="13">
        <f t="shared" si="452"/>
        <v>1.1107152786611043</v>
      </c>
      <c r="F4270">
        <v>2.0099999999999998</v>
      </c>
      <c r="G4270">
        <v>2.0099999999999998</v>
      </c>
      <c r="H4270" s="16">
        <f t="shared" si="456"/>
        <v>4.7571120169348591</v>
      </c>
      <c r="I4270" s="16">
        <f t="shared" si="453"/>
        <v>99.682744319495143</v>
      </c>
      <c r="J4270" s="48">
        <f t="shared" si="454"/>
        <v>0.17942893977509125</v>
      </c>
      <c r="K4270" s="16"/>
      <c r="L4270" s="16">
        <f t="shared" si="455"/>
        <v>0.1100791041564977</v>
      </c>
      <c r="M4270" s="16"/>
      <c r="N4270" s="16"/>
    </row>
    <row r="4271" spans="1:14" ht="15.75" x14ac:dyDescent="0.25">
      <c r="A4271" s="14">
        <v>41711.9375</v>
      </c>
      <c r="B4271" s="15">
        <v>0.65</v>
      </c>
      <c r="C4271" s="12">
        <f t="shared" si="450"/>
        <v>18.405950290000003</v>
      </c>
      <c r="D4271" s="64">
        <f t="shared" si="451"/>
        <v>2.0325589277300618E-2</v>
      </c>
      <c r="E4271" s="13">
        <f t="shared" si="452"/>
        <v>0.97562828531042978</v>
      </c>
      <c r="F4271">
        <v>1.93</v>
      </c>
      <c r="G4271">
        <v>1.93</v>
      </c>
      <c r="H4271" s="16">
        <f t="shared" si="456"/>
        <v>4.5714861099298512</v>
      </c>
      <c r="I4271" s="16">
        <f t="shared" si="453"/>
        <v>84.142546090794326</v>
      </c>
      <c r="J4271" s="48">
        <f t="shared" si="454"/>
        <v>0.15145658296342979</v>
      </c>
      <c r="K4271" s="16"/>
      <c r="L4271" s="16">
        <f t="shared" si="455"/>
        <v>9.2918149057318891E-2</v>
      </c>
      <c r="M4271" s="16"/>
      <c r="N4271" s="16"/>
    </row>
    <row r="4272" spans="1:14" ht="15.75" x14ac:dyDescent="0.25">
      <c r="A4272" s="14">
        <v>41711.958333333336</v>
      </c>
      <c r="B4272" s="15">
        <v>0.65</v>
      </c>
      <c r="C4272" s="12">
        <f t="shared" si="450"/>
        <v>18.405950290000003</v>
      </c>
      <c r="D4272" s="64">
        <f t="shared" si="451"/>
        <v>2.0325589277300618E-2</v>
      </c>
      <c r="E4272" s="13">
        <f t="shared" si="452"/>
        <v>0.97562828531042978</v>
      </c>
      <c r="F4272">
        <v>1.93</v>
      </c>
      <c r="G4272">
        <v>1.93</v>
      </c>
      <c r="H4272" s="16">
        <f t="shared" si="456"/>
        <v>4.5714861099298512</v>
      </c>
      <c r="I4272" s="16">
        <f t="shared" si="453"/>
        <v>84.142546090794326</v>
      </c>
      <c r="J4272" s="48">
        <f t="shared" si="454"/>
        <v>0.15145658296342979</v>
      </c>
      <c r="K4272" s="16"/>
      <c r="L4272" s="16">
        <f t="shared" si="455"/>
        <v>9.2918149057318891E-2</v>
      </c>
      <c r="M4272" s="16"/>
      <c r="N4272" s="16"/>
    </row>
    <row r="4273" spans="1:14" ht="15.75" x14ac:dyDescent="0.25">
      <c r="A4273" s="14">
        <v>41711.979166666664</v>
      </c>
      <c r="B4273" s="15">
        <v>0.56999999999999995</v>
      </c>
      <c r="C4273" s="12">
        <f t="shared" si="450"/>
        <v>16.140602561999998</v>
      </c>
      <c r="D4273" s="64">
        <f t="shared" si="451"/>
        <v>1.7823978289325151E-2</v>
      </c>
      <c r="E4273" s="13">
        <f t="shared" si="452"/>
        <v>0.85555095788760727</v>
      </c>
      <c r="F4273">
        <v>2.13</v>
      </c>
      <c r="G4273">
        <v>2.13</v>
      </c>
      <c r="H4273" s="16">
        <f t="shared" si="456"/>
        <v>5.0352756803941281</v>
      </c>
      <c r="I4273" s="16">
        <f t="shared" si="453"/>
        <v>81.27238354734574</v>
      </c>
      <c r="J4273" s="48">
        <f t="shared" si="454"/>
        <v>0.14629029038522232</v>
      </c>
      <c r="K4273" s="16"/>
      <c r="L4273" s="16">
        <f t="shared" si="455"/>
        <v>8.9748644408111852E-2</v>
      </c>
      <c r="M4273" s="16"/>
      <c r="N4273" s="16"/>
    </row>
    <row r="4274" spans="1:14" ht="15.75" x14ac:dyDescent="0.25">
      <c r="A4274" s="14">
        <v>41712</v>
      </c>
      <c r="B4274" s="15">
        <v>0.53</v>
      </c>
      <c r="C4274" s="12">
        <f t="shared" ref="C4274:C4337" si="457">28.3168466*B4274</f>
        <v>15.007928698000002</v>
      </c>
      <c r="D4274" s="64">
        <f t="shared" ref="D4274:D4337" si="458">C4274*1800*10^6/(1.63*10^12)</f>
        <v>1.6573172795337425E-2</v>
      </c>
      <c r="E4274" s="13">
        <f t="shared" ref="E4274:E4337" si="459">C4274*86400*10^6/(1.63*10^12)</f>
        <v>0.7955122941761964</v>
      </c>
      <c r="F4274">
        <v>2.56</v>
      </c>
      <c r="G4274">
        <v>2.56</v>
      </c>
      <c r="H4274" s="16">
        <f t="shared" si="456"/>
        <v>6.0295709200836365</v>
      </c>
      <c r="I4274" s="16">
        <f t="shared" ref="I4274:I4337" si="460">C4274*H4274</f>
        <v>90.491370448149482</v>
      </c>
      <c r="J4274" s="48">
        <f t="shared" ref="J4274:J4337" si="461">I4274*1800*10^-6</f>
        <v>0.16288446680666907</v>
      </c>
      <c r="K4274" s="16">
        <f>SUM(J4274:J4321)</f>
        <v>7.1068050467856887</v>
      </c>
      <c r="L4274" s="16">
        <f t="shared" ref="L4274:L4337" si="462">J4274/1.63</f>
        <v>9.9929120740287786E-2</v>
      </c>
      <c r="M4274" s="16">
        <f>AVERAGE(E4274:E4321)</f>
        <v>0.9537391891656436</v>
      </c>
      <c r="N4274" s="16">
        <f>MAX(E4274:E4321)</f>
        <v>1.1107152786611043</v>
      </c>
    </row>
    <row r="4275" spans="1:14" ht="15.75" x14ac:dyDescent="0.25">
      <c r="A4275" s="14">
        <v>41712.020833333336</v>
      </c>
      <c r="B4275" s="15">
        <v>0.53</v>
      </c>
      <c r="C4275" s="12">
        <f t="shared" si="457"/>
        <v>15.007928698000002</v>
      </c>
      <c r="D4275" s="64">
        <f t="shared" si="458"/>
        <v>1.6573172795337425E-2</v>
      </c>
      <c r="E4275" s="13">
        <f t="shared" si="459"/>
        <v>0.7955122941761964</v>
      </c>
      <c r="F4275">
        <v>2.4300000000000002</v>
      </c>
      <c r="G4275">
        <v>2.4300000000000002</v>
      </c>
      <c r="H4275" s="16">
        <f t="shared" si="456"/>
        <v>5.7293504773271593</v>
      </c>
      <c r="I4275" s="16">
        <f t="shared" si="460"/>
        <v>85.985683449578289</v>
      </c>
      <c r="J4275" s="48">
        <f t="shared" si="461"/>
        <v>0.15477423020924092</v>
      </c>
      <c r="K4275" s="16"/>
      <c r="L4275" s="16">
        <f t="shared" si="462"/>
        <v>9.4953515465791977E-2</v>
      </c>
      <c r="M4275" s="16"/>
      <c r="N4275" s="16"/>
    </row>
    <row r="4276" spans="1:14" ht="15.75" x14ac:dyDescent="0.25">
      <c r="A4276" s="14">
        <v>41712.041666666664</v>
      </c>
      <c r="B4276" s="15">
        <v>0.56999999999999995</v>
      </c>
      <c r="C4276" s="12">
        <f t="shared" si="457"/>
        <v>16.140602561999998</v>
      </c>
      <c r="D4276" s="64">
        <f t="shared" si="458"/>
        <v>1.7823978289325151E-2</v>
      </c>
      <c r="E4276" s="13">
        <f t="shared" si="459"/>
        <v>0.85555095788760727</v>
      </c>
      <c r="F4276">
        <v>2.17</v>
      </c>
      <c r="G4276">
        <v>2.17</v>
      </c>
      <c r="H4276" s="16">
        <f t="shared" si="456"/>
        <v>5.1279263723807516</v>
      </c>
      <c r="I4276" s="16">
        <f t="shared" si="460"/>
        <v>82.767821543796117</v>
      </c>
      <c r="J4276" s="48">
        <f t="shared" si="461"/>
        <v>0.14898207877883299</v>
      </c>
      <c r="K4276" s="16"/>
      <c r="L4276" s="16">
        <f t="shared" si="462"/>
        <v>9.1400048330572387E-2</v>
      </c>
      <c r="M4276" s="16"/>
      <c r="N4276" s="16"/>
    </row>
    <row r="4277" spans="1:14" ht="15.75" x14ac:dyDescent="0.25">
      <c r="A4277" s="14">
        <v>41712.0625</v>
      </c>
      <c r="B4277" s="15">
        <v>0.53</v>
      </c>
      <c r="C4277" s="12">
        <f t="shared" si="457"/>
        <v>15.007928698000002</v>
      </c>
      <c r="D4277" s="64">
        <f t="shared" si="458"/>
        <v>1.6573172795337425E-2</v>
      </c>
      <c r="E4277" s="13">
        <f t="shared" si="459"/>
        <v>0.7955122941761964</v>
      </c>
      <c r="F4277">
        <v>1.92</v>
      </c>
      <c r="G4277">
        <v>1.92</v>
      </c>
      <c r="H4277" s="16">
        <f t="shared" si="456"/>
        <v>4.5482721776759254</v>
      </c>
      <c r="I4277" s="16">
        <f t="shared" si="460"/>
        <v>68.260144541657482</v>
      </c>
      <c r="J4277" s="48">
        <f t="shared" si="461"/>
        <v>0.12286826017498347</v>
      </c>
      <c r="K4277" s="16"/>
      <c r="L4277" s="16">
        <f t="shared" si="462"/>
        <v>7.5379300720848752E-2</v>
      </c>
      <c r="M4277" s="16"/>
      <c r="N4277" s="16"/>
    </row>
    <row r="4278" spans="1:14" ht="15.75" x14ac:dyDescent="0.25">
      <c r="A4278" s="14">
        <v>41712.083333333336</v>
      </c>
      <c r="B4278" s="15">
        <v>0.53</v>
      </c>
      <c r="C4278" s="12">
        <f t="shared" si="457"/>
        <v>15.007928698000002</v>
      </c>
      <c r="D4278" s="64">
        <f t="shared" si="458"/>
        <v>1.6573172795337425E-2</v>
      </c>
      <c r="E4278" s="13">
        <f t="shared" si="459"/>
        <v>0.7955122941761964</v>
      </c>
      <c r="F4278">
        <v>1.82</v>
      </c>
      <c r="G4278">
        <v>1.82</v>
      </c>
      <c r="H4278" s="16">
        <f t="shared" si="456"/>
        <v>4.3159976737842749</v>
      </c>
      <c r="I4278" s="16">
        <f t="shared" si="460"/>
        <v>64.774185348888267</v>
      </c>
      <c r="J4278" s="48">
        <f t="shared" si="461"/>
        <v>0.11659353362799887</v>
      </c>
      <c r="K4278" s="16"/>
      <c r="L4278" s="16">
        <f t="shared" si="462"/>
        <v>7.1529775231901155E-2</v>
      </c>
      <c r="M4278" s="16"/>
      <c r="N4278" s="16"/>
    </row>
    <row r="4279" spans="1:14" ht="15.75" x14ac:dyDescent="0.25">
      <c r="A4279" s="14">
        <v>41712.104166666664</v>
      </c>
      <c r="B4279" s="15">
        <v>0.53</v>
      </c>
      <c r="C4279" s="12">
        <f t="shared" si="457"/>
        <v>15.007928698000002</v>
      </c>
      <c r="D4279" s="64">
        <f t="shared" si="458"/>
        <v>1.6573172795337425E-2</v>
      </c>
      <c r="E4279" s="13">
        <f t="shared" si="459"/>
        <v>0.7955122941761964</v>
      </c>
      <c r="F4279">
        <v>1.8</v>
      </c>
      <c r="G4279">
        <v>1.8</v>
      </c>
      <c r="H4279" s="16">
        <f t="shared" si="456"/>
        <v>4.2695125719559863</v>
      </c>
      <c r="I4279" s="16">
        <f t="shared" si="460"/>
        <v>64.076540255130041</v>
      </c>
      <c r="J4279" s="48">
        <f t="shared" si="461"/>
        <v>0.11533777245923406</v>
      </c>
      <c r="K4279" s="16"/>
      <c r="L4279" s="16">
        <f t="shared" si="462"/>
        <v>7.0759369606892067E-2</v>
      </c>
      <c r="M4279" s="16"/>
      <c r="N4279" s="16"/>
    </row>
    <row r="4280" spans="1:14" ht="15.75" x14ac:dyDescent="0.25">
      <c r="A4280" s="14">
        <v>41712.125</v>
      </c>
      <c r="B4280" s="15">
        <v>0.53</v>
      </c>
      <c r="C4280" s="12">
        <f t="shared" si="457"/>
        <v>15.007928698000002</v>
      </c>
      <c r="D4280" s="64">
        <f t="shared" si="458"/>
        <v>1.6573172795337425E-2</v>
      </c>
      <c r="E4280" s="13">
        <f t="shared" si="459"/>
        <v>0.7955122941761964</v>
      </c>
      <c r="F4280">
        <v>1.79</v>
      </c>
      <c r="G4280">
        <v>1.79</v>
      </c>
      <c r="H4280" s="16">
        <f t="shared" si="456"/>
        <v>4.2462661541111677</v>
      </c>
      <c r="I4280" s="16">
        <f t="shared" si="460"/>
        <v>63.727659673631095</v>
      </c>
      <c r="J4280" s="48">
        <f t="shared" si="461"/>
        <v>0.11470978741253596</v>
      </c>
      <c r="K4280" s="16"/>
      <c r="L4280" s="16">
        <f t="shared" si="462"/>
        <v>7.037410270707728E-2</v>
      </c>
      <c r="M4280" s="16"/>
      <c r="N4280" s="16"/>
    </row>
    <row r="4281" spans="1:14" ht="15.75" x14ac:dyDescent="0.25">
      <c r="A4281" s="14">
        <v>41712.145833333336</v>
      </c>
      <c r="B4281" s="15">
        <v>0.53</v>
      </c>
      <c r="C4281" s="12">
        <f t="shared" si="457"/>
        <v>15.007928698000002</v>
      </c>
      <c r="D4281" s="64">
        <f t="shared" si="458"/>
        <v>1.6573172795337425E-2</v>
      </c>
      <c r="E4281" s="13">
        <f t="shared" si="459"/>
        <v>0.7955122941761964</v>
      </c>
      <c r="F4281">
        <v>1.69</v>
      </c>
      <c r="G4281">
        <v>1.69</v>
      </c>
      <c r="H4281" s="16">
        <f t="shared" si="456"/>
        <v>4.0136565982688683</v>
      </c>
      <c r="I4281" s="16">
        <f t="shared" si="460"/>
        <v>60.236672045076418</v>
      </c>
      <c r="J4281" s="48">
        <f t="shared" si="461"/>
        <v>0.10842600968113755</v>
      </c>
      <c r="K4281" s="16"/>
      <c r="L4281" s="16">
        <f t="shared" si="462"/>
        <v>6.6519024344256175E-2</v>
      </c>
      <c r="M4281" s="16"/>
      <c r="N4281" s="16"/>
    </row>
    <row r="4282" spans="1:14" ht="15.75" x14ac:dyDescent="0.25">
      <c r="A4282" s="14">
        <v>41712.166666666664</v>
      </c>
      <c r="B4282" s="15">
        <v>0.56999999999999995</v>
      </c>
      <c r="C4282" s="12">
        <f t="shared" si="457"/>
        <v>16.140602561999998</v>
      </c>
      <c r="D4282" s="64">
        <f t="shared" si="458"/>
        <v>1.7823978289325151E-2</v>
      </c>
      <c r="E4282" s="13">
        <f t="shared" si="459"/>
        <v>0.85555095788760727</v>
      </c>
      <c r="F4282">
        <v>1.68</v>
      </c>
      <c r="G4282">
        <v>1.68</v>
      </c>
      <c r="H4282" s="16">
        <f t="shared" si="456"/>
        <v>3.9903807599225063</v>
      </c>
      <c r="I4282" s="16">
        <f t="shared" si="460"/>
        <v>64.407149916960705</v>
      </c>
      <c r="J4282" s="48">
        <f t="shared" si="461"/>
        <v>0.11593286985052927</v>
      </c>
      <c r="K4282" s="16"/>
      <c r="L4282" s="16">
        <f t="shared" si="462"/>
        <v>7.1124460030999551E-2</v>
      </c>
      <c r="M4282" s="16"/>
      <c r="N4282" s="16"/>
    </row>
    <row r="4283" spans="1:14" ht="15.75" x14ac:dyDescent="0.25">
      <c r="A4283" s="14">
        <v>41712.1875</v>
      </c>
      <c r="B4283" s="15">
        <v>0.56999999999999995</v>
      </c>
      <c r="C4283" s="12">
        <f t="shared" si="457"/>
        <v>16.140602561999998</v>
      </c>
      <c r="D4283" s="64">
        <f t="shared" si="458"/>
        <v>1.7823978289325151E-2</v>
      </c>
      <c r="E4283" s="13">
        <f t="shared" si="459"/>
        <v>0.85555095788760727</v>
      </c>
      <c r="F4283">
        <v>1.68</v>
      </c>
      <c r="G4283">
        <v>1.68</v>
      </c>
      <c r="H4283" s="16">
        <f t="shared" si="456"/>
        <v>3.9903807599225063</v>
      </c>
      <c r="I4283" s="16">
        <f t="shared" si="460"/>
        <v>64.407149916960705</v>
      </c>
      <c r="J4283" s="48">
        <f t="shared" si="461"/>
        <v>0.11593286985052927</v>
      </c>
      <c r="K4283" s="16"/>
      <c r="L4283" s="16">
        <f t="shared" si="462"/>
        <v>7.1124460030999551E-2</v>
      </c>
      <c r="M4283" s="16"/>
      <c r="N4283" s="16"/>
    </row>
    <row r="4284" spans="1:14" ht="15.75" x14ac:dyDescent="0.25">
      <c r="A4284" s="14">
        <v>41712.208333333336</v>
      </c>
      <c r="B4284" s="15">
        <v>0.56999999999999995</v>
      </c>
      <c r="C4284" s="12">
        <f t="shared" si="457"/>
        <v>16.140602561999998</v>
      </c>
      <c r="D4284" s="64">
        <f t="shared" si="458"/>
        <v>1.7823978289325151E-2</v>
      </c>
      <c r="E4284" s="13">
        <f t="shared" si="459"/>
        <v>0.85555095788760727</v>
      </c>
      <c r="F4284">
        <v>1.72</v>
      </c>
      <c r="G4284">
        <v>1.72</v>
      </c>
      <c r="H4284" s="16">
        <f t="shared" si="456"/>
        <v>4.0834676528730007</v>
      </c>
      <c r="I4284" s="16">
        <f t="shared" si="460"/>
        <v>65.909628459806072</v>
      </c>
      <c r="J4284" s="48">
        <f t="shared" si="461"/>
        <v>0.11863733122765092</v>
      </c>
      <c r="K4284" s="16"/>
      <c r="L4284" s="16">
        <f t="shared" si="462"/>
        <v>7.2783638789969893E-2</v>
      </c>
      <c r="M4284" s="16"/>
      <c r="N4284" s="16"/>
    </row>
    <row r="4285" spans="1:14" ht="15.75" x14ac:dyDescent="0.25">
      <c r="A4285" s="14">
        <v>41712.229166666664</v>
      </c>
      <c r="B4285" s="15">
        <v>0.65</v>
      </c>
      <c r="C4285" s="12">
        <f t="shared" si="457"/>
        <v>18.405950290000003</v>
      </c>
      <c r="D4285" s="64">
        <f t="shared" si="458"/>
        <v>2.0325589277300618E-2</v>
      </c>
      <c r="E4285" s="13">
        <f t="shared" si="459"/>
        <v>0.97562828531042978</v>
      </c>
      <c r="F4285">
        <v>1.71</v>
      </c>
      <c r="G4285">
        <v>1.71</v>
      </c>
      <c r="H4285" s="16">
        <f t="shared" si="456"/>
        <v>4.0602000283161566</v>
      </c>
      <c r="I4285" s="16">
        <f t="shared" si="460"/>
        <v>74.73183988864379</v>
      </c>
      <c r="J4285" s="48">
        <f t="shared" si="461"/>
        <v>0.13451731179955881</v>
      </c>
      <c r="K4285" s="16"/>
      <c r="L4285" s="16">
        <f t="shared" si="462"/>
        <v>8.2525958159238536E-2</v>
      </c>
      <c r="M4285" s="16"/>
      <c r="N4285" s="16"/>
    </row>
    <row r="4286" spans="1:14" ht="15.75" x14ac:dyDescent="0.25">
      <c r="A4286" s="14">
        <v>41712.25</v>
      </c>
      <c r="B4286" s="15">
        <v>0.65</v>
      </c>
      <c r="C4286" s="12">
        <f t="shared" si="457"/>
        <v>18.405950290000003</v>
      </c>
      <c r="D4286" s="64">
        <f t="shared" si="458"/>
        <v>2.0325589277300618E-2</v>
      </c>
      <c r="E4286" s="13">
        <f t="shared" si="459"/>
        <v>0.97562828531042978</v>
      </c>
      <c r="F4286">
        <v>1.71</v>
      </c>
      <c r="G4286">
        <v>1.71</v>
      </c>
      <c r="H4286" s="16">
        <f t="shared" si="456"/>
        <v>4.0602000283161566</v>
      </c>
      <c r="I4286" s="16">
        <f t="shared" si="460"/>
        <v>74.73183988864379</v>
      </c>
      <c r="J4286" s="48">
        <f t="shared" si="461"/>
        <v>0.13451731179955881</v>
      </c>
      <c r="K4286" s="16"/>
      <c r="L4286" s="16">
        <f t="shared" si="462"/>
        <v>8.2525958159238536E-2</v>
      </c>
      <c r="M4286" s="16"/>
      <c r="N4286" s="16"/>
    </row>
    <row r="4287" spans="1:14" ht="15.75" x14ac:dyDescent="0.25">
      <c r="A4287" s="14">
        <v>41712.270833333336</v>
      </c>
      <c r="B4287" s="15">
        <v>0.65</v>
      </c>
      <c r="C4287" s="12">
        <f t="shared" si="457"/>
        <v>18.405950290000003</v>
      </c>
      <c r="D4287" s="64">
        <f t="shared" si="458"/>
        <v>2.0325589277300618E-2</v>
      </c>
      <c r="E4287" s="13">
        <f t="shared" si="459"/>
        <v>0.97562828531042978</v>
      </c>
      <c r="F4287">
        <v>1.77</v>
      </c>
      <c r="G4287">
        <v>1.77</v>
      </c>
      <c r="H4287" s="16">
        <f t="shared" si="456"/>
        <v>4.1997655109642116</v>
      </c>
      <c r="I4287" s="16">
        <f t="shared" si="460"/>
        <v>77.300675224463745</v>
      </c>
      <c r="J4287" s="48">
        <f t="shared" si="461"/>
        <v>0.13914121540403473</v>
      </c>
      <c r="K4287" s="16"/>
      <c r="L4287" s="16">
        <f t="shared" si="462"/>
        <v>8.5362708836831128E-2</v>
      </c>
      <c r="M4287" s="16"/>
      <c r="N4287" s="16"/>
    </row>
    <row r="4288" spans="1:14" ht="15.75" x14ac:dyDescent="0.25">
      <c r="A4288" s="14">
        <v>41712.291666666664</v>
      </c>
      <c r="B4288" s="15">
        <v>0.56999999999999995</v>
      </c>
      <c r="C4288" s="12">
        <f t="shared" si="457"/>
        <v>16.140602561999998</v>
      </c>
      <c r="D4288" s="64">
        <f t="shared" si="458"/>
        <v>1.7823978289325151E-2</v>
      </c>
      <c r="E4288" s="13">
        <f t="shared" si="459"/>
        <v>0.85555095788760727</v>
      </c>
      <c r="F4288">
        <v>1.78</v>
      </c>
      <c r="G4288">
        <v>1.78</v>
      </c>
      <c r="H4288" s="16">
        <f t="shared" si="456"/>
        <v>4.2230171387424686</v>
      </c>
      <c r="I4288" s="16">
        <f t="shared" si="460"/>
        <v>68.162041248956584</v>
      </c>
      <c r="J4288" s="48">
        <f t="shared" si="461"/>
        <v>0.12269167424812184</v>
      </c>
      <c r="K4288" s="16"/>
      <c r="L4288" s="16">
        <f t="shared" si="462"/>
        <v>7.5270965796393779E-2</v>
      </c>
      <c r="M4288" s="16"/>
      <c r="N4288" s="16"/>
    </row>
    <row r="4289" spans="1:14" ht="15.75" x14ac:dyDescent="0.25">
      <c r="A4289" s="14">
        <v>41712.3125</v>
      </c>
      <c r="B4289" s="15">
        <v>0.74</v>
      </c>
      <c r="C4289" s="12">
        <f t="shared" si="457"/>
        <v>20.954466484000001</v>
      </c>
      <c r="D4289" s="64">
        <f t="shared" si="458"/>
        <v>2.3139901638773004E-2</v>
      </c>
      <c r="E4289" s="13">
        <f t="shared" si="459"/>
        <v>1.1107152786611043</v>
      </c>
      <c r="F4289">
        <v>1.72</v>
      </c>
      <c r="G4289">
        <v>1.72</v>
      </c>
      <c r="H4289" s="16">
        <f t="shared" si="456"/>
        <v>4.0834676528730007</v>
      </c>
      <c r="I4289" s="16">
        <f t="shared" si="460"/>
        <v>85.566886070625443</v>
      </c>
      <c r="J4289" s="48">
        <f t="shared" si="461"/>
        <v>0.1540203949271258</v>
      </c>
      <c r="K4289" s="16"/>
      <c r="L4289" s="16">
        <f t="shared" si="462"/>
        <v>9.4491039832592522E-2</v>
      </c>
      <c r="M4289" s="16"/>
      <c r="N4289" s="16"/>
    </row>
    <row r="4290" spans="1:14" ht="15.75" x14ac:dyDescent="0.25">
      <c r="A4290" s="14">
        <v>41712.333333333336</v>
      </c>
      <c r="B4290" s="15">
        <v>0.65</v>
      </c>
      <c r="C4290" s="12">
        <f t="shared" si="457"/>
        <v>18.405950290000003</v>
      </c>
      <c r="D4290" s="64">
        <f t="shared" si="458"/>
        <v>2.0325589277300618E-2</v>
      </c>
      <c r="E4290" s="13">
        <f t="shared" si="459"/>
        <v>0.97562828531042978</v>
      </c>
      <c r="F4290">
        <v>1.72</v>
      </c>
      <c r="G4290">
        <v>1.72</v>
      </c>
      <c r="H4290" s="16">
        <f t="shared" si="456"/>
        <v>4.0834676528730007</v>
      </c>
      <c r="I4290" s="16">
        <f t="shared" si="460"/>
        <v>75.160102629603443</v>
      </c>
      <c r="J4290" s="48">
        <f t="shared" si="461"/>
        <v>0.13528818473328622</v>
      </c>
      <c r="K4290" s="16"/>
      <c r="L4290" s="16">
        <f t="shared" si="462"/>
        <v>8.2998886339439401E-2</v>
      </c>
      <c r="M4290" s="16"/>
      <c r="N4290" s="16"/>
    </row>
    <row r="4291" spans="1:14" ht="15.75" x14ac:dyDescent="0.25">
      <c r="A4291" s="14">
        <v>41712.354166666664</v>
      </c>
      <c r="B4291" s="15">
        <v>0.65</v>
      </c>
      <c r="C4291" s="12">
        <f t="shared" si="457"/>
        <v>18.405950290000003</v>
      </c>
      <c r="D4291" s="64">
        <f t="shared" si="458"/>
        <v>2.0325589277300618E-2</v>
      </c>
      <c r="E4291" s="13">
        <f t="shared" si="459"/>
        <v>0.97562828531042978</v>
      </c>
      <c r="F4291">
        <v>1.64</v>
      </c>
      <c r="G4291">
        <v>1.64</v>
      </c>
      <c r="H4291" s="16">
        <f t="shared" si="456"/>
        <v>3.8972495250913997</v>
      </c>
      <c r="I4291" s="16">
        <f t="shared" si="460"/>
        <v>71.732581026558421</v>
      </c>
      <c r="J4291" s="48">
        <f t="shared" si="461"/>
        <v>0.12911864584780516</v>
      </c>
      <c r="K4291" s="16"/>
      <c r="L4291" s="16">
        <f t="shared" si="462"/>
        <v>7.9213893158162685E-2</v>
      </c>
      <c r="M4291" s="16"/>
      <c r="N4291" s="16"/>
    </row>
    <row r="4292" spans="1:14" ht="15.75" x14ac:dyDescent="0.25">
      <c r="A4292" s="14">
        <v>41712.375</v>
      </c>
      <c r="B4292" s="15">
        <v>0.65</v>
      </c>
      <c r="C4292" s="12">
        <f t="shared" si="457"/>
        <v>18.405950290000003</v>
      </c>
      <c r="D4292" s="64">
        <f t="shared" si="458"/>
        <v>2.0325589277300618E-2</v>
      </c>
      <c r="E4292" s="13">
        <f t="shared" si="459"/>
        <v>0.97562828531042978</v>
      </c>
      <c r="F4292">
        <v>1.75</v>
      </c>
      <c r="G4292">
        <v>1.75</v>
      </c>
      <c r="H4292" s="16">
        <f t="shared" si="456"/>
        <v>4.1532543577839123</v>
      </c>
      <c r="I4292" s="16">
        <f t="shared" si="460"/>
        <v>76.444593251096578</v>
      </c>
      <c r="J4292" s="48">
        <f t="shared" si="461"/>
        <v>0.13760026785197382</v>
      </c>
      <c r="K4292" s="16"/>
      <c r="L4292" s="16">
        <f t="shared" si="462"/>
        <v>8.4417342240474744E-2</v>
      </c>
      <c r="M4292" s="16"/>
      <c r="N4292" s="16"/>
    </row>
    <row r="4293" spans="1:14" ht="15.75" x14ac:dyDescent="0.25">
      <c r="A4293" s="14">
        <v>41712.395833333336</v>
      </c>
      <c r="B4293" s="15">
        <v>0.65</v>
      </c>
      <c r="C4293" s="12">
        <f t="shared" si="457"/>
        <v>18.405950290000003</v>
      </c>
      <c r="D4293" s="64">
        <f t="shared" si="458"/>
        <v>2.0325589277300618E-2</v>
      </c>
      <c r="E4293" s="13">
        <f t="shared" si="459"/>
        <v>0.97562828531042978</v>
      </c>
      <c r="F4293">
        <v>1.64</v>
      </c>
      <c r="G4293">
        <v>1.64</v>
      </c>
      <c r="H4293" s="16">
        <f t="shared" si="456"/>
        <v>3.8972495250913997</v>
      </c>
      <c r="I4293" s="16">
        <f t="shared" si="460"/>
        <v>71.732581026558421</v>
      </c>
      <c r="J4293" s="48">
        <f t="shared" si="461"/>
        <v>0.12911864584780516</v>
      </c>
      <c r="K4293" s="16"/>
      <c r="L4293" s="16">
        <f t="shared" si="462"/>
        <v>7.9213893158162685E-2</v>
      </c>
      <c r="M4293" s="16"/>
      <c r="N4293" s="16"/>
    </row>
    <row r="4294" spans="1:14" ht="15.75" x14ac:dyDescent="0.25">
      <c r="A4294" s="14">
        <v>41712.416666666664</v>
      </c>
      <c r="B4294" s="15">
        <v>0.65</v>
      </c>
      <c r="C4294" s="12">
        <f t="shared" si="457"/>
        <v>18.405950290000003</v>
      </c>
      <c r="D4294" s="64">
        <f t="shared" si="458"/>
        <v>2.0325589277300618E-2</v>
      </c>
      <c r="E4294" s="13">
        <f t="shared" si="459"/>
        <v>0.97562828531042978</v>
      </c>
      <c r="F4294">
        <v>1.69</v>
      </c>
      <c r="G4294">
        <v>1.69</v>
      </c>
      <c r="H4294" s="16">
        <f t="shared" si="456"/>
        <v>4.0136565982688683</v>
      </c>
      <c r="I4294" s="16">
        <f t="shared" si="460"/>
        <v>73.875163828867301</v>
      </c>
      <c r="J4294" s="48">
        <f t="shared" si="461"/>
        <v>0.13297529489196114</v>
      </c>
      <c r="K4294" s="16"/>
      <c r="L4294" s="16">
        <f t="shared" si="462"/>
        <v>8.157993551654058E-2</v>
      </c>
      <c r="M4294" s="16"/>
      <c r="N4294" s="16"/>
    </row>
    <row r="4295" spans="1:14" ht="15.75" x14ac:dyDescent="0.25">
      <c r="A4295" s="14">
        <v>41712.4375</v>
      </c>
      <c r="B4295" s="15">
        <v>0.65</v>
      </c>
      <c r="C4295" s="12">
        <f t="shared" si="457"/>
        <v>18.405950290000003</v>
      </c>
      <c r="D4295" s="64">
        <f t="shared" si="458"/>
        <v>2.0325589277300618E-2</v>
      </c>
      <c r="E4295" s="13">
        <f t="shared" si="459"/>
        <v>0.97562828531042978</v>
      </c>
      <c r="F4295">
        <v>1.68</v>
      </c>
      <c r="G4295">
        <v>1.68</v>
      </c>
      <c r="H4295" s="16">
        <f t="shared" si="456"/>
        <v>3.9903807599225063</v>
      </c>
      <c r="I4295" s="16">
        <f t="shared" si="460"/>
        <v>73.446749905306092</v>
      </c>
      <c r="J4295" s="48">
        <f t="shared" si="461"/>
        <v>0.13220414982955095</v>
      </c>
      <c r="K4295" s="16"/>
      <c r="L4295" s="16">
        <f t="shared" si="462"/>
        <v>8.1106840386227577E-2</v>
      </c>
      <c r="M4295" s="16"/>
      <c r="N4295" s="16"/>
    </row>
    <row r="4296" spans="1:14" ht="15.75" x14ac:dyDescent="0.25">
      <c r="A4296" s="14">
        <v>41712.458333333336</v>
      </c>
      <c r="B4296" s="15">
        <v>0.65</v>
      </c>
      <c r="C4296" s="12">
        <f t="shared" si="457"/>
        <v>18.405950290000003</v>
      </c>
      <c r="D4296" s="64">
        <f t="shared" si="458"/>
        <v>2.0325589277300618E-2</v>
      </c>
      <c r="E4296" s="13">
        <f t="shared" si="459"/>
        <v>0.97562828531042978</v>
      </c>
      <c r="F4296">
        <v>1.68</v>
      </c>
      <c r="G4296">
        <v>1.68</v>
      </c>
      <c r="H4296" s="16">
        <f t="shared" si="456"/>
        <v>3.9903807599225063</v>
      </c>
      <c r="I4296" s="16">
        <f t="shared" si="460"/>
        <v>73.446749905306092</v>
      </c>
      <c r="J4296" s="48">
        <f t="shared" si="461"/>
        <v>0.13220414982955095</v>
      </c>
      <c r="K4296" s="16"/>
      <c r="L4296" s="16">
        <f t="shared" si="462"/>
        <v>8.1106840386227577E-2</v>
      </c>
      <c r="M4296" s="16"/>
      <c r="N4296" s="16"/>
    </row>
    <row r="4297" spans="1:14" ht="15.75" x14ac:dyDescent="0.25">
      <c r="A4297" s="14">
        <v>41712.479166666664</v>
      </c>
      <c r="B4297" s="15">
        <v>0.65</v>
      </c>
      <c r="C4297" s="12">
        <f t="shared" si="457"/>
        <v>18.405950290000003</v>
      </c>
      <c r="D4297" s="64">
        <f t="shared" si="458"/>
        <v>2.0325589277300618E-2</v>
      </c>
      <c r="E4297" s="13">
        <f t="shared" si="459"/>
        <v>0.97562828531042978</v>
      </c>
      <c r="F4297">
        <v>1.69</v>
      </c>
      <c r="G4297">
        <v>1.69</v>
      </c>
      <c r="H4297" s="16">
        <f t="shared" si="456"/>
        <v>4.0136565982688683</v>
      </c>
      <c r="I4297" s="16">
        <f t="shared" si="460"/>
        <v>73.875163828867301</v>
      </c>
      <c r="J4297" s="48">
        <f t="shared" si="461"/>
        <v>0.13297529489196114</v>
      </c>
      <c r="K4297" s="16"/>
      <c r="L4297" s="16">
        <f t="shared" si="462"/>
        <v>8.157993551654058E-2</v>
      </c>
      <c r="M4297" s="16"/>
      <c r="N4297" s="16"/>
    </row>
    <row r="4298" spans="1:14" ht="15.75" x14ac:dyDescent="0.25">
      <c r="A4298" s="14">
        <v>41712.5</v>
      </c>
      <c r="B4298" s="15">
        <v>0.65</v>
      </c>
      <c r="C4298" s="12">
        <f t="shared" si="457"/>
        <v>18.405950290000003</v>
      </c>
      <c r="D4298" s="64">
        <f t="shared" si="458"/>
        <v>2.0325589277300618E-2</v>
      </c>
      <c r="E4298" s="13">
        <f t="shared" si="459"/>
        <v>0.97562828531042978</v>
      </c>
      <c r="F4298">
        <v>1.79</v>
      </c>
      <c r="G4298">
        <v>1.79</v>
      </c>
      <c r="H4298" s="16">
        <f t="shared" si="456"/>
        <v>4.2462661541111677</v>
      </c>
      <c r="I4298" s="16">
        <f t="shared" si="460"/>
        <v>78.156563750679652</v>
      </c>
      <c r="J4298" s="48">
        <f t="shared" si="461"/>
        <v>0.14068181475122338</v>
      </c>
      <c r="K4298" s="16"/>
      <c r="L4298" s="16">
        <f t="shared" si="462"/>
        <v>8.6307861810566489E-2</v>
      </c>
      <c r="M4298" s="16"/>
      <c r="N4298" s="16"/>
    </row>
    <row r="4299" spans="1:14" ht="15.75" x14ac:dyDescent="0.25">
      <c r="A4299" s="14">
        <v>41712.520833333336</v>
      </c>
      <c r="B4299" s="15">
        <v>0.65</v>
      </c>
      <c r="C4299" s="12">
        <f t="shared" si="457"/>
        <v>18.405950290000003</v>
      </c>
      <c r="D4299" s="64">
        <f t="shared" si="458"/>
        <v>2.0325589277300618E-2</v>
      </c>
      <c r="E4299" s="13">
        <f t="shared" si="459"/>
        <v>0.97562828531042978</v>
      </c>
      <c r="F4299">
        <v>1.78</v>
      </c>
      <c r="G4299">
        <v>1.78</v>
      </c>
      <c r="H4299" s="16">
        <f t="shared" si="456"/>
        <v>4.2230171387424686</v>
      </c>
      <c r="I4299" s="16">
        <f t="shared" si="460"/>
        <v>77.728643529511928</v>
      </c>
      <c r="J4299" s="48">
        <f t="shared" si="461"/>
        <v>0.13991155835312147</v>
      </c>
      <c r="K4299" s="16"/>
      <c r="L4299" s="16">
        <f t="shared" si="462"/>
        <v>8.5835311873080661E-2</v>
      </c>
      <c r="M4299" s="16"/>
      <c r="N4299" s="16"/>
    </row>
    <row r="4300" spans="1:14" ht="15.75" x14ac:dyDescent="0.25">
      <c r="A4300" s="14">
        <v>41712.541666666664</v>
      </c>
      <c r="B4300" s="15">
        <v>0.65</v>
      </c>
      <c r="C4300" s="12">
        <f t="shared" si="457"/>
        <v>18.405950290000003</v>
      </c>
      <c r="D4300" s="64">
        <f t="shared" si="458"/>
        <v>2.0325589277300618E-2</v>
      </c>
      <c r="E4300" s="13">
        <f t="shared" si="459"/>
        <v>0.97562828531042978</v>
      </c>
      <c r="F4300">
        <v>1.98</v>
      </c>
      <c r="G4300">
        <v>1.98</v>
      </c>
      <c r="H4300" s="16">
        <f t="shared" si="456"/>
        <v>4.6875199400565624</v>
      </c>
      <c r="I4300" s="16">
        <f t="shared" si="460"/>
        <v>86.278259000064878</v>
      </c>
      <c r="J4300" s="48">
        <f t="shared" si="461"/>
        <v>0.15530086620011677</v>
      </c>
      <c r="K4300" s="16"/>
      <c r="L4300" s="16">
        <f t="shared" si="462"/>
        <v>9.5276605030746489E-2</v>
      </c>
      <c r="M4300" s="16"/>
      <c r="N4300" s="16"/>
    </row>
    <row r="4301" spans="1:14" ht="15.75" x14ac:dyDescent="0.25">
      <c r="A4301" s="14">
        <v>41712.5625</v>
      </c>
      <c r="B4301" s="15">
        <v>0.65</v>
      </c>
      <c r="C4301" s="12">
        <f t="shared" si="457"/>
        <v>18.405950290000003</v>
      </c>
      <c r="D4301" s="64">
        <f t="shared" si="458"/>
        <v>2.0325589277300618E-2</v>
      </c>
      <c r="E4301" s="13">
        <f t="shared" si="459"/>
        <v>0.97562828531042978</v>
      </c>
      <c r="F4301">
        <v>1.89</v>
      </c>
      <c r="G4301">
        <v>1.89</v>
      </c>
      <c r="H4301" s="16">
        <f t="shared" si="456"/>
        <v>4.4786158195870902</v>
      </c>
      <c r="I4301" s="16">
        <f t="shared" si="460"/>
        <v>82.433180143327604</v>
      </c>
      <c r="J4301" s="48">
        <f t="shared" si="461"/>
        <v>0.1483797242579897</v>
      </c>
      <c r="K4301" s="16"/>
      <c r="L4301" s="16">
        <f t="shared" si="462"/>
        <v>9.1030505679748297E-2</v>
      </c>
      <c r="M4301" s="16"/>
      <c r="N4301" s="16"/>
    </row>
    <row r="4302" spans="1:14" ht="15.75" x14ac:dyDescent="0.25">
      <c r="A4302" s="14">
        <v>41712.583333333336</v>
      </c>
      <c r="B4302" s="15">
        <v>0.65</v>
      </c>
      <c r="C4302" s="12">
        <f t="shared" si="457"/>
        <v>18.405950290000003</v>
      </c>
      <c r="D4302" s="64">
        <f t="shared" si="458"/>
        <v>2.0325589277300618E-2</v>
      </c>
      <c r="E4302" s="13">
        <f t="shared" si="459"/>
        <v>0.97562828531042978</v>
      </c>
      <c r="F4302">
        <v>2.02</v>
      </c>
      <c r="G4302">
        <v>2.02</v>
      </c>
      <c r="H4302" s="16">
        <f t="shared" si="456"/>
        <v>4.7803047444430833</v>
      </c>
      <c r="I4302" s="16">
        <f t="shared" si="460"/>
        <v>87.986051497270566</v>
      </c>
      <c r="J4302" s="48">
        <f t="shared" si="461"/>
        <v>0.15837489269508701</v>
      </c>
      <c r="K4302" s="16"/>
      <c r="L4302" s="16">
        <f t="shared" si="462"/>
        <v>9.7162510855881609E-2</v>
      </c>
      <c r="M4302" s="16"/>
      <c r="N4302" s="16"/>
    </row>
    <row r="4303" spans="1:14" ht="15.75" x14ac:dyDescent="0.25">
      <c r="A4303" s="14">
        <v>41712.604166666664</v>
      </c>
      <c r="B4303" s="15">
        <v>0.65</v>
      </c>
      <c r="C4303" s="12">
        <f t="shared" si="457"/>
        <v>18.405950290000003</v>
      </c>
      <c r="D4303" s="64">
        <f t="shared" si="458"/>
        <v>2.0325589277300618E-2</v>
      </c>
      <c r="E4303" s="13">
        <f t="shared" si="459"/>
        <v>0.97562828531042978</v>
      </c>
      <c r="F4303">
        <v>2.02</v>
      </c>
      <c r="G4303">
        <v>2.02</v>
      </c>
      <c r="H4303" s="16">
        <f t="shared" si="456"/>
        <v>4.7803047444430833</v>
      </c>
      <c r="I4303" s="16">
        <f t="shared" si="460"/>
        <v>87.986051497270566</v>
      </c>
      <c r="J4303" s="48">
        <f t="shared" si="461"/>
        <v>0.15837489269508701</v>
      </c>
      <c r="K4303" s="16"/>
      <c r="L4303" s="16">
        <f t="shared" si="462"/>
        <v>9.7162510855881609E-2</v>
      </c>
      <c r="M4303" s="16"/>
      <c r="N4303" s="16"/>
    </row>
    <row r="4304" spans="1:14" ht="15.75" x14ac:dyDescent="0.25">
      <c r="A4304" s="14">
        <v>41712.625</v>
      </c>
      <c r="B4304" s="15">
        <v>0.65</v>
      </c>
      <c r="C4304" s="12">
        <f t="shared" si="457"/>
        <v>18.405950290000003</v>
      </c>
      <c r="D4304" s="64">
        <f t="shared" si="458"/>
        <v>2.0325589277300618E-2</v>
      </c>
      <c r="E4304" s="13">
        <f t="shared" si="459"/>
        <v>0.97562828531042978</v>
      </c>
      <c r="F4304">
        <v>2.09</v>
      </c>
      <c r="G4304">
        <v>2.09</v>
      </c>
      <c r="H4304" s="16">
        <f t="shared" si="456"/>
        <v>4.9425901814229354</v>
      </c>
      <c r="I4304" s="16">
        <f t="shared" si="460"/>
        <v>90.973069183112642</v>
      </c>
      <c r="J4304" s="48">
        <f t="shared" si="461"/>
        <v>0.16375152452960276</v>
      </c>
      <c r="K4304" s="16"/>
      <c r="L4304" s="16">
        <f t="shared" si="462"/>
        <v>0.10046105799362133</v>
      </c>
      <c r="M4304" s="16"/>
      <c r="N4304" s="16"/>
    </row>
    <row r="4305" spans="1:14" ht="15.75" x14ac:dyDescent="0.25">
      <c r="A4305" s="14">
        <v>41712.645833333336</v>
      </c>
      <c r="B4305" s="15">
        <v>0.65</v>
      </c>
      <c r="C4305" s="12">
        <f t="shared" si="457"/>
        <v>18.405950290000003</v>
      </c>
      <c r="D4305" s="64">
        <f t="shared" si="458"/>
        <v>2.0325589277300618E-2</v>
      </c>
      <c r="E4305" s="13">
        <f t="shared" si="459"/>
        <v>0.97562828531042978</v>
      </c>
      <c r="F4305">
        <v>2.11</v>
      </c>
      <c r="G4305">
        <v>2.11</v>
      </c>
      <c r="H4305" s="16">
        <f t="shared" si="456"/>
        <v>4.9889373236526318</v>
      </c>
      <c r="I4305" s="16">
        <f t="shared" si="460"/>
        <v>91.826132379076</v>
      </c>
      <c r="J4305" s="48">
        <f t="shared" si="461"/>
        <v>0.16528703828233682</v>
      </c>
      <c r="K4305" s="16"/>
      <c r="L4305" s="16">
        <f t="shared" si="462"/>
        <v>0.10140309097075879</v>
      </c>
      <c r="M4305" s="16"/>
      <c r="N4305" s="16"/>
    </row>
    <row r="4306" spans="1:14" ht="15.75" x14ac:dyDescent="0.25">
      <c r="A4306" s="14">
        <v>41712.666666666664</v>
      </c>
      <c r="B4306" s="15">
        <v>0.65</v>
      </c>
      <c r="C4306" s="12">
        <f t="shared" si="457"/>
        <v>18.405950290000003</v>
      </c>
      <c r="D4306" s="64">
        <f t="shared" si="458"/>
        <v>2.0325589277300618E-2</v>
      </c>
      <c r="E4306" s="13">
        <f t="shared" si="459"/>
        <v>0.97562828531042978</v>
      </c>
      <c r="F4306">
        <v>2.2200000000000002</v>
      </c>
      <c r="G4306">
        <v>2.2200000000000002</v>
      </c>
      <c r="H4306" s="16">
        <f t="shared" si="456"/>
        <v>5.2436917846669884</v>
      </c>
      <c r="I4306" s="16">
        <f t="shared" si="460"/>
        <v>96.515130324661996</v>
      </c>
      <c r="J4306" s="48">
        <f t="shared" si="461"/>
        <v>0.17372723458439157</v>
      </c>
      <c r="K4306" s="16"/>
      <c r="L4306" s="16">
        <f t="shared" si="462"/>
        <v>0.10658112551189668</v>
      </c>
      <c r="M4306" s="16"/>
      <c r="N4306" s="16"/>
    </row>
    <row r="4307" spans="1:14" ht="15.75" x14ac:dyDescent="0.25">
      <c r="A4307" s="14">
        <v>41712.6875</v>
      </c>
      <c r="B4307" s="15">
        <v>0.65</v>
      </c>
      <c r="C4307" s="12">
        <f t="shared" si="457"/>
        <v>18.405950290000003</v>
      </c>
      <c r="D4307" s="64">
        <f t="shared" si="458"/>
        <v>2.0325589277300618E-2</v>
      </c>
      <c r="E4307" s="13">
        <f t="shared" si="459"/>
        <v>0.97562828531042978</v>
      </c>
      <c r="F4307">
        <v>2.12</v>
      </c>
      <c r="G4307">
        <v>2.12</v>
      </c>
      <c r="H4307" s="16">
        <f t="shared" si="456"/>
        <v>5.012107594913247</v>
      </c>
      <c r="I4307" s="16">
        <f t="shared" si="460"/>
        <v>92.252603240104705</v>
      </c>
      <c r="J4307" s="48">
        <f t="shared" si="461"/>
        <v>0.16605468583218846</v>
      </c>
      <c r="K4307" s="16"/>
      <c r="L4307" s="16">
        <f t="shared" si="462"/>
        <v>0.10187404038784569</v>
      </c>
      <c r="M4307" s="16"/>
      <c r="N4307" s="16"/>
    </row>
    <row r="4308" spans="1:14" ht="15.75" x14ac:dyDescent="0.25">
      <c r="A4308" s="14">
        <v>41712.708333333336</v>
      </c>
      <c r="B4308" s="15">
        <v>0.65</v>
      </c>
      <c r="C4308" s="12">
        <f t="shared" si="457"/>
        <v>18.405950290000003</v>
      </c>
      <c r="D4308" s="64">
        <f t="shared" si="458"/>
        <v>2.0325589277300618E-2</v>
      </c>
      <c r="E4308" s="13">
        <f t="shared" si="459"/>
        <v>0.97562828531042978</v>
      </c>
      <c r="F4308">
        <v>2.06</v>
      </c>
      <c r="G4308">
        <v>2.06</v>
      </c>
      <c r="H4308" s="16">
        <f t="shared" si="456"/>
        <v>4.873052807223055</v>
      </c>
      <c r="I4308" s="16">
        <f t="shared" si="460"/>
        <v>89.693167730292515</v>
      </c>
      <c r="J4308" s="48">
        <f t="shared" si="461"/>
        <v>0.16144770191452651</v>
      </c>
      <c r="K4308" s="16"/>
      <c r="L4308" s="16">
        <f t="shared" si="462"/>
        <v>9.9047669886212594E-2</v>
      </c>
      <c r="M4308" s="16"/>
      <c r="N4308" s="16"/>
    </row>
    <row r="4309" spans="1:14" ht="15.75" x14ac:dyDescent="0.25">
      <c r="A4309" s="14">
        <v>41712.729166666664</v>
      </c>
      <c r="B4309" s="15">
        <v>0.65</v>
      </c>
      <c r="C4309" s="12">
        <f t="shared" si="457"/>
        <v>18.405950290000003</v>
      </c>
      <c r="D4309" s="64">
        <f t="shared" si="458"/>
        <v>2.0325589277300618E-2</v>
      </c>
      <c r="E4309" s="13">
        <f t="shared" si="459"/>
        <v>0.97562828531042978</v>
      </c>
      <c r="F4309">
        <v>2.09</v>
      </c>
      <c r="G4309">
        <v>2.09</v>
      </c>
      <c r="H4309" s="16">
        <f t="shared" si="456"/>
        <v>4.9425901814229354</v>
      </c>
      <c r="I4309" s="16">
        <f t="shared" si="460"/>
        <v>90.973069183112642</v>
      </c>
      <c r="J4309" s="48">
        <f t="shared" si="461"/>
        <v>0.16375152452960276</v>
      </c>
      <c r="K4309" s="16"/>
      <c r="L4309" s="16">
        <f t="shared" si="462"/>
        <v>0.10046105799362133</v>
      </c>
      <c r="M4309" s="16"/>
      <c r="N4309" s="16"/>
    </row>
    <row r="4310" spans="1:14" ht="15.75" x14ac:dyDescent="0.25">
      <c r="A4310" s="14">
        <v>41712.75</v>
      </c>
      <c r="B4310" s="15">
        <v>0.65</v>
      </c>
      <c r="C4310" s="12">
        <f t="shared" si="457"/>
        <v>18.405950290000003</v>
      </c>
      <c r="D4310" s="64">
        <f t="shared" si="458"/>
        <v>2.0325589277300618E-2</v>
      </c>
      <c r="E4310" s="13">
        <f t="shared" si="459"/>
        <v>0.97562828531042978</v>
      </c>
      <c r="F4310">
        <v>2.08</v>
      </c>
      <c r="G4310">
        <v>2.08</v>
      </c>
      <c r="H4310" s="16">
        <f t="shared" si="456"/>
        <v>4.9194132890136171</v>
      </c>
      <c r="I4310" s="16">
        <f t="shared" si="460"/>
        <v>90.546476453550056</v>
      </c>
      <c r="J4310" s="48">
        <f t="shared" si="461"/>
        <v>0.16298365761639008</v>
      </c>
      <c r="K4310" s="16"/>
      <c r="L4310" s="16">
        <f t="shared" si="462"/>
        <v>9.9989973997785336E-2</v>
      </c>
      <c r="M4310" s="16"/>
      <c r="N4310" s="16"/>
    </row>
    <row r="4311" spans="1:14" ht="15.75" x14ac:dyDescent="0.25">
      <c r="A4311" s="14">
        <v>41712.770833333336</v>
      </c>
      <c r="B4311" s="15">
        <v>0.74</v>
      </c>
      <c r="C4311" s="12">
        <f t="shared" si="457"/>
        <v>20.954466484000001</v>
      </c>
      <c r="D4311" s="64">
        <f t="shared" si="458"/>
        <v>2.3139901638773004E-2</v>
      </c>
      <c r="E4311" s="13">
        <f t="shared" si="459"/>
        <v>1.1107152786611043</v>
      </c>
      <c r="F4311">
        <v>2.19</v>
      </c>
      <c r="G4311">
        <v>2.19</v>
      </c>
      <c r="H4311" s="16">
        <f t="shared" si="456"/>
        <v>5.1742388712016965</v>
      </c>
      <c r="I4311" s="16">
        <f t="shared" si="460"/>
        <v>108.42341500680595</v>
      </c>
      <c r="J4311" s="48">
        <f t="shared" si="461"/>
        <v>0.19516214701225071</v>
      </c>
      <c r="K4311" s="16"/>
      <c r="L4311" s="16">
        <f t="shared" si="462"/>
        <v>0.11973137853512314</v>
      </c>
      <c r="M4311" s="16"/>
      <c r="N4311" s="16"/>
    </row>
    <row r="4312" spans="1:14" ht="15.75" x14ac:dyDescent="0.25">
      <c r="A4312" s="14">
        <v>41712.791666666664</v>
      </c>
      <c r="B4312" s="15">
        <v>0.74</v>
      </c>
      <c r="C4312" s="12">
        <f t="shared" si="457"/>
        <v>20.954466484000001</v>
      </c>
      <c r="D4312" s="64">
        <f t="shared" si="458"/>
        <v>2.3139901638773004E-2</v>
      </c>
      <c r="E4312" s="13">
        <f t="shared" si="459"/>
        <v>1.1107152786611043</v>
      </c>
      <c r="F4312">
        <v>2.21</v>
      </c>
      <c r="G4312">
        <v>2.21</v>
      </c>
      <c r="H4312" s="16">
        <f t="shared" ref="H4312:H4375" si="463" xml:space="preserve"> 2.4*(G4312^0.98)</f>
        <v>5.2205429117724629</v>
      </c>
      <c r="I4312" s="16">
        <f t="shared" si="460"/>
        <v>109.39369147301984</v>
      </c>
      <c r="J4312" s="48">
        <f t="shared" si="461"/>
        <v>0.1969086446514357</v>
      </c>
      <c r="K4312" s="16"/>
      <c r="L4312" s="16">
        <f t="shared" si="462"/>
        <v>0.12080284947940842</v>
      </c>
      <c r="M4312" s="16"/>
      <c r="N4312" s="16"/>
    </row>
    <row r="4313" spans="1:14" ht="15.75" x14ac:dyDescent="0.25">
      <c r="A4313" s="14">
        <v>41712.8125</v>
      </c>
      <c r="B4313" s="15">
        <v>0.74</v>
      </c>
      <c r="C4313" s="12">
        <f t="shared" si="457"/>
        <v>20.954466484000001</v>
      </c>
      <c r="D4313" s="64">
        <f t="shared" si="458"/>
        <v>2.3139901638773004E-2</v>
      </c>
      <c r="E4313" s="13">
        <f t="shared" si="459"/>
        <v>1.1107152786611043</v>
      </c>
      <c r="F4313">
        <v>2.17</v>
      </c>
      <c r="G4313">
        <v>2.17</v>
      </c>
      <c r="H4313" s="16">
        <f t="shared" si="463"/>
        <v>5.1279263723807516</v>
      </c>
      <c r="I4313" s="16">
        <f t="shared" si="460"/>
        <v>107.45296130247216</v>
      </c>
      <c r="J4313" s="48">
        <f t="shared" si="461"/>
        <v>0.19341533034444988</v>
      </c>
      <c r="K4313" s="16"/>
      <c r="L4313" s="16">
        <f t="shared" si="462"/>
        <v>0.11865971186776067</v>
      </c>
      <c r="M4313" s="16"/>
      <c r="N4313" s="16"/>
    </row>
    <row r="4314" spans="1:14" ht="15.75" x14ac:dyDescent="0.25">
      <c r="A4314" s="14">
        <v>41712.833333333336</v>
      </c>
      <c r="B4314" s="15">
        <v>0.74</v>
      </c>
      <c r="C4314" s="12">
        <f t="shared" si="457"/>
        <v>20.954466484000001</v>
      </c>
      <c r="D4314" s="64">
        <f t="shared" si="458"/>
        <v>2.3139901638773004E-2</v>
      </c>
      <c r="E4314" s="13">
        <f t="shared" si="459"/>
        <v>1.1107152786611043</v>
      </c>
      <c r="F4314">
        <v>2.19</v>
      </c>
      <c r="G4314">
        <v>2.19</v>
      </c>
      <c r="H4314" s="16">
        <f t="shared" si="463"/>
        <v>5.1742388712016965</v>
      </c>
      <c r="I4314" s="16">
        <f t="shared" si="460"/>
        <v>108.42341500680595</v>
      </c>
      <c r="J4314" s="48">
        <f t="shared" si="461"/>
        <v>0.19516214701225071</v>
      </c>
      <c r="K4314" s="16"/>
      <c r="L4314" s="16">
        <f t="shared" si="462"/>
        <v>0.11973137853512314</v>
      </c>
      <c r="M4314" s="16"/>
      <c r="N4314" s="16"/>
    </row>
    <row r="4315" spans="1:14" ht="15.75" x14ac:dyDescent="0.25">
      <c r="A4315" s="14">
        <v>41712.854166666664</v>
      </c>
      <c r="B4315" s="15">
        <v>0.74</v>
      </c>
      <c r="C4315" s="12">
        <f t="shared" si="457"/>
        <v>20.954466484000001</v>
      </c>
      <c r="D4315" s="64">
        <f t="shared" si="458"/>
        <v>2.3139901638773004E-2</v>
      </c>
      <c r="E4315" s="13">
        <f t="shared" si="459"/>
        <v>1.1107152786611043</v>
      </c>
      <c r="F4315">
        <v>2.09</v>
      </c>
      <c r="G4315">
        <v>2.09</v>
      </c>
      <c r="H4315" s="16">
        <f t="shared" si="463"/>
        <v>4.9425901814229354</v>
      </c>
      <c r="I4315" s="16">
        <f t="shared" si="460"/>
        <v>103.56934030077439</v>
      </c>
      <c r="J4315" s="48">
        <f t="shared" si="461"/>
        <v>0.18642481254139387</v>
      </c>
      <c r="K4315" s="16"/>
      <c r="L4315" s="16">
        <f t="shared" si="462"/>
        <v>0.11437105063889196</v>
      </c>
      <c r="M4315" s="16"/>
      <c r="N4315" s="16"/>
    </row>
    <row r="4316" spans="1:14" ht="15.75" x14ac:dyDescent="0.25">
      <c r="A4316" s="14">
        <v>41712.875</v>
      </c>
      <c r="B4316" s="15">
        <v>0.65</v>
      </c>
      <c r="C4316" s="12">
        <f t="shared" si="457"/>
        <v>18.405950290000003</v>
      </c>
      <c r="D4316" s="64">
        <f t="shared" si="458"/>
        <v>2.0325589277300618E-2</v>
      </c>
      <c r="E4316" s="13">
        <f t="shared" si="459"/>
        <v>0.97562828531042978</v>
      </c>
      <c r="F4316">
        <v>2.0299999999999998</v>
      </c>
      <c r="G4316">
        <v>2.0299999999999998</v>
      </c>
      <c r="H4316" s="16">
        <f t="shared" si="463"/>
        <v>4.8034951757458542</v>
      </c>
      <c r="I4316" s="16">
        <f t="shared" si="460"/>
        <v>88.412893423033026</v>
      </c>
      <c r="J4316" s="48">
        <f t="shared" si="461"/>
        <v>0.15914320816145944</v>
      </c>
      <c r="K4316" s="16"/>
      <c r="L4316" s="16">
        <f t="shared" si="462"/>
        <v>9.7633870037705184E-2</v>
      </c>
      <c r="M4316" s="16"/>
      <c r="N4316" s="16"/>
    </row>
    <row r="4317" spans="1:14" ht="15.75" x14ac:dyDescent="0.25">
      <c r="A4317" s="14">
        <v>41712.895833333336</v>
      </c>
      <c r="B4317" s="15">
        <v>0.65</v>
      </c>
      <c r="C4317" s="12">
        <f t="shared" si="457"/>
        <v>18.405950290000003</v>
      </c>
      <c r="D4317" s="64">
        <f t="shared" si="458"/>
        <v>2.0325589277300618E-2</v>
      </c>
      <c r="E4317" s="13">
        <f t="shared" si="459"/>
        <v>0.97562828531042978</v>
      </c>
      <c r="F4317">
        <v>1.99</v>
      </c>
      <c r="G4317">
        <v>1.99</v>
      </c>
      <c r="H4317" s="16">
        <f t="shared" si="463"/>
        <v>4.710719626572109</v>
      </c>
      <c r="I4317" s="16">
        <f t="shared" si="460"/>
        <v>86.705271276813619</v>
      </c>
      <c r="J4317" s="48">
        <f t="shared" si="461"/>
        <v>0.1560694882982645</v>
      </c>
      <c r="K4317" s="16"/>
      <c r="L4317" s="16">
        <f t="shared" si="462"/>
        <v>9.5748152330223629E-2</v>
      </c>
      <c r="M4317" s="16"/>
      <c r="N4317" s="16"/>
    </row>
    <row r="4318" spans="1:14" ht="15.75" x14ac:dyDescent="0.25">
      <c r="A4318" s="14">
        <v>41712.916666666664</v>
      </c>
      <c r="B4318" s="15">
        <v>0.65</v>
      </c>
      <c r="C4318" s="12">
        <f t="shared" si="457"/>
        <v>18.405950290000003</v>
      </c>
      <c r="D4318" s="64">
        <f t="shared" si="458"/>
        <v>2.0325589277300618E-2</v>
      </c>
      <c r="E4318" s="13">
        <f t="shared" si="459"/>
        <v>0.97562828531042978</v>
      </c>
      <c r="F4318">
        <v>2.0499999999999998</v>
      </c>
      <c r="G4318">
        <v>2.0499999999999998</v>
      </c>
      <c r="H4318" s="16">
        <f t="shared" si="463"/>
        <v>4.8498691957692435</v>
      </c>
      <c r="I4318" s="16">
        <f t="shared" si="460"/>
        <v>89.266451330330995</v>
      </c>
      <c r="J4318" s="48">
        <f t="shared" si="461"/>
        <v>0.16067961239459577</v>
      </c>
      <c r="K4318" s="16"/>
      <c r="L4318" s="16">
        <f t="shared" si="462"/>
        <v>9.85764493218379E-2</v>
      </c>
      <c r="M4318" s="16"/>
      <c r="N4318" s="16"/>
    </row>
    <row r="4319" spans="1:14" ht="15.75" x14ac:dyDescent="0.25">
      <c r="A4319" s="14">
        <v>41712.9375</v>
      </c>
      <c r="B4319" s="15">
        <v>0.65</v>
      </c>
      <c r="C4319" s="12">
        <f t="shared" si="457"/>
        <v>18.405950290000003</v>
      </c>
      <c r="D4319" s="64">
        <f t="shared" si="458"/>
        <v>2.0325589277300618E-2</v>
      </c>
      <c r="E4319" s="13">
        <f t="shared" si="459"/>
        <v>0.97562828531042978</v>
      </c>
      <c r="F4319">
        <v>2.06</v>
      </c>
      <c r="G4319">
        <v>2.06</v>
      </c>
      <c r="H4319" s="16">
        <f t="shared" si="463"/>
        <v>4.873052807223055</v>
      </c>
      <c r="I4319" s="16">
        <f t="shared" si="460"/>
        <v>89.693167730292515</v>
      </c>
      <c r="J4319" s="48">
        <f t="shared" si="461"/>
        <v>0.16144770191452651</v>
      </c>
      <c r="K4319" s="16"/>
      <c r="L4319" s="16">
        <f t="shared" si="462"/>
        <v>9.9047669886212594E-2</v>
      </c>
      <c r="M4319" s="16"/>
      <c r="N4319" s="16"/>
    </row>
    <row r="4320" spans="1:14" ht="15.75" x14ac:dyDescent="0.25">
      <c r="A4320" s="14">
        <v>41712.958333333336</v>
      </c>
      <c r="B4320" s="15">
        <v>0.65</v>
      </c>
      <c r="C4320" s="12">
        <f t="shared" si="457"/>
        <v>18.405950290000003</v>
      </c>
      <c r="D4320" s="64">
        <f t="shared" si="458"/>
        <v>2.0325589277300618E-2</v>
      </c>
      <c r="E4320" s="13">
        <f t="shared" si="459"/>
        <v>0.97562828531042978</v>
      </c>
      <c r="F4320">
        <v>1.94</v>
      </c>
      <c r="G4320">
        <v>1.94</v>
      </c>
      <c r="H4320" s="16">
        <f t="shared" si="463"/>
        <v>4.594697636708708</v>
      </c>
      <c r="I4320" s="16">
        <f t="shared" si="460"/>
        <v>84.569776298840978</v>
      </c>
      <c r="J4320" s="48">
        <f t="shared" si="461"/>
        <v>0.15222559733791374</v>
      </c>
      <c r="K4320" s="16"/>
      <c r="L4320" s="16">
        <f t="shared" si="462"/>
        <v>9.3389937017125002E-2</v>
      </c>
      <c r="M4320" s="16"/>
      <c r="N4320" s="16"/>
    </row>
    <row r="4321" spans="1:14" ht="15.75" x14ac:dyDescent="0.25">
      <c r="A4321" s="14">
        <v>41712.979166666664</v>
      </c>
      <c r="B4321" s="15">
        <v>0.65</v>
      </c>
      <c r="C4321" s="12">
        <f t="shared" si="457"/>
        <v>18.405950290000003</v>
      </c>
      <c r="D4321" s="64">
        <f t="shared" si="458"/>
        <v>2.0325589277300618E-2</v>
      </c>
      <c r="E4321" s="13">
        <f t="shared" si="459"/>
        <v>0.97562828531042978</v>
      </c>
      <c r="F4321">
        <v>1.92</v>
      </c>
      <c r="G4321">
        <v>1.92</v>
      </c>
      <c r="H4321" s="16">
        <f t="shared" si="463"/>
        <v>4.5482721776759254</v>
      </c>
      <c r="I4321" s="16">
        <f t="shared" si="460"/>
        <v>83.71527160769314</v>
      </c>
      <c r="J4321" s="48">
        <f t="shared" si="461"/>
        <v>0.15068748889384764</v>
      </c>
      <c r="K4321" s="16"/>
      <c r="L4321" s="16">
        <f t="shared" si="462"/>
        <v>9.2446312204814515E-2</v>
      </c>
      <c r="M4321" s="16"/>
      <c r="N4321" s="16"/>
    </row>
    <row r="4322" spans="1:14" ht="15.75" x14ac:dyDescent="0.25">
      <c r="A4322" s="14">
        <v>41713</v>
      </c>
      <c r="B4322" s="15">
        <v>0.65</v>
      </c>
      <c r="C4322" s="12">
        <f t="shared" si="457"/>
        <v>18.405950290000003</v>
      </c>
      <c r="D4322" s="64">
        <f t="shared" si="458"/>
        <v>2.0325589277300618E-2</v>
      </c>
      <c r="E4322" s="13">
        <f t="shared" si="459"/>
        <v>0.97562828531042978</v>
      </c>
      <c r="F4322">
        <v>1.83</v>
      </c>
      <c r="G4322">
        <v>1.83</v>
      </c>
      <c r="H4322" s="16">
        <f t="shared" si="463"/>
        <v>4.3392363867149708</v>
      </c>
      <c r="I4322" s="16">
        <f t="shared" si="460"/>
        <v>79.867769230434988</v>
      </c>
      <c r="J4322" s="48">
        <f t="shared" si="461"/>
        <v>0.14376198461478296</v>
      </c>
      <c r="K4322" s="16">
        <f>SUM(J4322:J4369)</f>
        <v>7.9240146582947526</v>
      </c>
      <c r="L4322" s="16">
        <f t="shared" si="462"/>
        <v>8.8197536573486487E-2</v>
      </c>
      <c r="M4322" s="16">
        <f>AVERAGE(E4322:E4369)</f>
        <v>1.0094000336480977</v>
      </c>
      <c r="N4322" s="16">
        <f>MAX(E4322:E4369)</f>
        <v>1.1107152786611043</v>
      </c>
    </row>
    <row r="4323" spans="1:14" ht="15.75" x14ac:dyDescent="0.25">
      <c r="A4323" s="14">
        <v>41713.020833333336</v>
      </c>
      <c r="B4323" s="15">
        <v>0.65</v>
      </c>
      <c r="C4323" s="12">
        <f t="shared" si="457"/>
        <v>18.405950290000003</v>
      </c>
      <c r="D4323" s="64">
        <f t="shared" si="458"/>
        <v>2.0325589277300618E-2</v>
      </c>
      <c r="E4323" s="13">
        <f t="shared" si="459"/>
        <v>0.97562828531042978</v>
      </c>
      <c r="F4323">
        <v>1.82</v>
      </c>
      <c r="G4323">
        <v>1.82</v>
      </c>
      <c r="H4323" s="16">
        <f t="shared" si="463"/>
        <v>4.3159976737842749</v>
      </c>
      <c r="I4323" s="16">
        <f t="shared" si="460"/>
        <v>79.440038635429019</v>
      </c>
      <c r="J4323" s="48">
        <f t="shared" si="461"/>
        <v>0.14299206954377222</v>
      </c>
      <c r="K4323" s="16"/>
      <c r="L4323" s="16">
        <f t="shared" si="462"/>
        <v>8.772519603912407E-2</v>
      </c>
      <c r="M4323" s="16"/>
      <c r="N4323" s="16"/>
    </row>
    <row r="4324" spans="1:14" ht="15.75" x14ac:dyDescent="0.25">
      <c r="A4324" s="14">
        <v>41713.041666666664</v>
      </c>
      <c r="B4324" s="15">
        <v>0.65</v>
      </c>
      <c r="C4324" s="12">
        <f t="shared" si="457"/>
        <v>18.405950290000003</v>
      </c>
      <c r="D4324" s="64">
        <f t="shared" si="458"/>
        <v>2.0325589277300618E-2</v>
      </c>
      <c r="E4324" s="13">
        <f t="shared" si="459"/>
        <v>0.97562828531042978</v>
      </c>
      <c r="F4324">
        <v>1.81</v>
      </c>
      <c r="G4324">
        <v>1.81</v>
      </c>
      <c r="H4324" s="16">
        <f t="shared" si="463"/>
        <v>4.2927564069955624</v>
      </c>
      <c r="I4324" s="16">
        <f t="shared" si="460"/>
        <v>79.012261034239344</v>
      </c>
      <c r="J4324" s="48">
        <f t="shared" si="461"/>
        <v>0.14222206986163083</v>
      </c>
      <c r="K4324" s="16"/>
      <c r="L4324" s="16">
        <f t="shared" si="462"/>
        <v>8.725280359609254E-2</v>
      </c>
      <c r="M4324" s="16"/>
      <c r="N4324" s="16"/>
    </row>
    <row r="4325" spans="1:14" ht="15.75" x14ac:dyDescent="0.25">
      <c r="A4325" s="14">
        <v>41713.0625</v>
      </c>
      <c r="B4325" s="15">
        <v>0.65</v>
      </c>
      <c r="C4325" s="12">
        <f t="shared" si="457"/>
        <v>18.405950290000003</v>
      </c>
      <c r="D4325" s="64">
        <f t="shared" si="458"/>
        <v>2.0325589277300618E-2</v>
      </c>
      <c r="E4325" s="13">
        <f t="shared" si="459"/>
        <v>0.97562828531042978</v>
      </c>
      <c r="F4325">
        <v>1.84</v>
      </c>
      <c r="G4325">
        <v>1.84</v>
      </c>
      <c r="H4325" s="16">
        <f t="shared" si="463"/>
        <v>4.3624725600216347</v>
      </c>
      <c r="I4325" s="16">
        <f t="shared" si="460"/>
        <v>80.29545308124726</v>
      </c>
      <c r="J4325" s="48">
        <f t="shared" si="461"/>
        <v>0.14453181554624508</v>
      </c>
      <c r="K4325" s="16"/>
      <c r="L4325" s="16">
        <f t="shared" si="462"/>
        <v>8.866982548849392E-2</v>
      </c>
      <c r="M4325" s="16"/>
      <c r="N4325" s="16"/>
    </row>
    <row r="4326" spans="1:14" ht="15.75" x14ac:dyDescent="0.25">
      <c r="A4326" s="14">
        <v>41713.083333333336</v>
      </c>
      <c r="B4326" s="15">
        <v>0.65</v>
      </c>
      <c r="C4326" s="12">
        <f t="shared" si="457"/>
        <v>18.405950290000003</v>
      </c>
      <c r="D4326" s="64">
        <f t="shared" si="458"/>
        <v>2.0325589277300618E-2</v>
      </c>
      <c r="E4326" s="13">
        <f t="shared" si="459"/>
        <v>0.97562828531042978</v>
      </c>
      <c r="F4326">
        <v>2.08</v>
      </c>
      <c r="G4326">
        <v>2.08</v>
      </c>
      <c r="H4326" s="16">
        <f t="shared" si="463"/>
        <v>4.9194132890136171</v>
      </c>
      <c r="I4326" s="16">
        <f t="shared" si="460"/>
        <v>90.546476453550056</v>
      </c>
      <c r="J4326" s="48">
        <f t="shared" si="461"/>
        <v>0.16298365761639008</v>
      </c>
      <c r="K4326" s="16"/>
      <c r="L4326" s="16">
        <f t="shared" si="462"/>
        <v>9.9989973997785336E-2</v>
      </c>
      <c r="M4326" s="16"/>
      <c r="N4326" s="16"/>
    </row>
    <row r="4327" spans="1:14" ht="15.75" x14ac:dyDescent="0.25">
      <c r="A4327" s="14">
        <v>41713.104166666664</v>
      </c>
      <c r="B4327" s="15">
        <v>0.65</v>
      </c>
      <c r="C4327" s="12">
        <f t="shared" si="457"/>
        <v>18.405950290000003</v>
      </c>
      <c r="D4327" s="64">
        <f t="shared" si="458"/>
        <v>2.0325589277300618E-2</v>
      </c>
      <c r="E4327" s="13">
        <f t="shared" si="459"/>
        <v>0.97562828531042978</v>
      </c>
      <c r="F4327">
        <v>1.97</v>
      </c>
      <c r="G4327">
        <v>1.97</v>
      </c>
      <c r="H4327" s="16">
        <f t="shared" si="463"/>
        <v>4.6643179100099168</v>
      </c>
      <c r="I4327" s="16">
        <f t="shared" si="460"/>
        <v>85.851203588399244</v>
      </c>
      <c r="J4327" s="48">
        <f t="shared" si="461"/>
        <v>0.15453216645911863</v>
      </c>
      <c r="K4327" s="16"/>
      <c r="L4327" s="16">
        <f t="shared" si="462"/>
        <v>9.4805010097618797E-2</v>
      </c>
      <c r="M4327" s="16"/>
      <c r="N4327" s="16"/>
    </row>
    <row r="4328" spans="1:14" ht="15.75" x14ac:dyDescent="0.25">
      <c r="A4328" s="14">
        <v>41713.125</v>
      </c>
      <c r="B4328" s="15">
        <v>0.65</v>
      </c>
      <c r="C4328" s="12">
        <f t="shared" si="457"/>
        <v>18.405950290000003</v>
      </c>
      <c r="D4328" s="64">
        <f t="shared" si="458"/>
        <v>2.0325589277300618E-2</v>
      </c>
      <c r="E4328" s="13">
        <f t="shared" si="459"/>
        <v>0.97562828531042978</v>
      </c>
      <c r="F4328">
        <v>1.88</v>
      </c>
      <c r="G4328">
        <v>1.88</v>
      </c>
      <c r="H4328" s="16">
        <f t="shared" si="463"/>
        <v>4.455392136271759</v>
      </c>
      <c r="I4328" s="16">
        <f t="shared" si="460"/>
        <v>82.00572618267492</v>
      </c>
      <c r="J4328" s="48">
        <f t="shared" si="461"/>
        <v>0.14761030712881484</v>
      </c>
      <c r="K4328" s="16"/>
      <c r="L4328" s="16">
        <f t="shared" si="462"/>
        <v>9.0558470631174753E-2</v>
      </c>
      <c r="M4328" s="16"/>
      <c r="N4328" s="16"/>
    </row>
    <row r="4329" spans="1:14" ht="15.75" x14ac:dyDescent="0.25">
      <c r="A4329" s="14">
        <v>41713.145833333336</v>
      </c>
      <c r="B4329" s="15">
        <v>0.65</v>
      </c>
      <c r="C4329" s="12">
        <f t="shared" si="457"/>
        <v>18.405950290000003</v>
      </c>
      <c r="D4329" s="64">
        <f t="shared" si="458"/>
        <v>2.0325589277300618E-2</v>
      </c>
      <c r="E4329" s="13">
        <f t="shared" si="459"/>
        <v>0.97562828531042978</v>
      </c>
      <c r="F4329">
        <v>1.89</v>
      </c>
      <c r="G4329">
        <v>1.89</v>
      </c>
      <c r="H4329" s="16">
        <f t="shared" si="463"/>
        <v>4.4786158195870902</v>
      </c>
      <c r="I4329" s="16">
        <f t="shared" si="460"/>
        <v>82.433180143327604</v>
      </c>
      <c r="J4329" s="48">
        <f t="shared" si="461"/>
        <v>0.1483797242579897</v>
      </c>
      <c r="K4329" s="16"/>
      <c r="L4329" s="16">
        <f t="shared" si="462"/>
        <v>9.1030505679748297E-2</v>
      </c>
      <c r="M4329" s="16"/>
      <c r="N4329" s="16"/>
    </row>
    <row r="4330" spans="1:14" ht="15.75" x14ac:dyDescent="0.25">
      <c r="A4330" s="14">
        <v>41713.166666666664</v>
      </c>
      <c r="B4330" s="15">
        <v>0.65</v>
      </c>
      <c r="C4330" s="12">
        <f t="shared" si="457"/>
        <v>18.405950290000003</v>
      </c>
      <c r="D4330" s="64">
        <f t="shared" si="458"/>
        <v>2.0325589277300618E-2</v>
      </c>
      <c r="E4330" s="13">
        <f t="shared" si="459"/>
        <v>0.97562828531042978</v>
      </c>
      <c r="F4330">
        <v>2.15</v>
      </c>
      <c r="G4330">
        <v>2.15</v>
      </c>
      <c r="H4330" s="16">
        <f t="shared" si="463"/>
        <v>5.0816053357847126</v>
      </c>
      <c r="I4330" s="16">
        <f t="shared" si="460"/>
        <v>93.531775203852192</v>
      </c>
      <c r="J4330" s="48">
        <f t="shared" si="461"/>
        <v>0.16835719536693394</v>
      </c>
      <c r="K4330" s="16"/>
      <c r="L4330" s="16">
        <f t="shared" si="462"/>
        <v>0.10328662292449936</v>
      </c>
      <c r="M4330" s="16"/>
      <c r="N4330" s="16"/>
    </row>
    <row r="4331" spans="1:14" ht="15.75" x14ac:dyDescent="0.25">
      <c r="A4331" s="14">
        <v>41713.1875</v>
      </c>
      <c r="B4331" s="15">
        <v>0.65</v>
      </c>
      <c r="C4331" s="12">
        <f t="shared" si="457"/>
        <v>18.405950290000003</v>
      </c>
      <c r="D4331" s="64">
        <f t="shared" si="458"/>
        <v>2.0325589277300618E-2</v>
      </c>
      <c r="E4331" s="13">
        <f t="shared" si="459"/>
        <v>0.97562828531042978</v>
      </c>
      <c r="F4331">
        <v>1.76</v>
      </c>
      <c r="G4331">
        <v>1.76</v>
      </c>
      <c r="H4331" s="16">
        <f t="shared" si="463"/>
        <v>4.1765112557208202</v>
      </c>
      <c r="I4331" s="16">
        <f t="shared" si="460"/>
        <v>76.872658558422913</v>
      </c>
      <c r="J4331" s="48">
        <f t="shared" si="461"/>
        <v>0.13837078540516123</v>
      </c>
      <c r="K4331" s="16"/>
      <c r="L4331" s="16">
        <f t="shared" si="462"/>
        <v>8.4890052395804438E-2</v>
      </c>
      <c r="M4331" s="16"/>
      <c r="N4331" s="16"/>
    </row>
    <row r="4332" spans="1:14" ht="15.75" x14ac:dyDescent="0.25">
      <c r="A4332" s="14">
        <v>41713.208333333336</v>
      </c>
      <c r="B4332" s="15">
        <v>0.65</v>
      </c>
      <c r="C4332" s="12">
        <f t="shared" si="457"/>
        <v>18.405950290000003</v>
      </c>
      <c r="D4332" s="64">
        <f t="shared" si="458"/>
        <v>2.0325589277300618E-2</v>
      </c>
      <c r="E4332" s="13">
        <f t="shared" si="459"/>
        <v>0.97562828531042978</v>
      </c>
      <c r="F4332">
        <v>1.86</v>
      </c>
      <c r="G4332">
        <v>1.86</v>
      </c>
      <c r="H4332" s="16">
        <f t="shared" si="463"/>
        <v>4.408937343920055</v>
      </c>
      <c r="I4332" s="16">
        <f t="shared" si="460"/>
        <v>81.150681583917176</v>
      </c>
      <c r="J4332" s="48">
        <f t="shared" si="461"/>
        <v>0.14607122685105092</v>
      </c>
      <c r="K4332" s="16"/>
      <c r="L4332" s="16">
        <f t="shared" si="462"/>
        <v>8.961424960187174E-2</v>
      </c>
      <c r="M4332" s="16"/>
      <c r="N4332" s="16"/>
    </row>
    <row r="4333" spans="1:14" ht="15.75" x14ac:dyDescent="0.25">
      <c r="A4333" s="14">
        <v>41713.229166666664</v>
      </c>
      <c r="B4333" s="15">
        <v>0.65</v>
      </c>
      <c r="C4333" s="12">
        <f t="shared" si="457"/>
        <v>18.405950290000003</v>
      </c>
      <c r="D4333" s="64">
        <f t="shared" si="458"/>
        <v>2.0325589277300618E-2</v>
      </c>
      <c r="E4333" s="13">
        <f t="shared" si="459"/>
        <v>0.97562828531042978</v>
      </c>
      <c r="F4333">
        <v>1.85</v>
      </c>
      <c r="G4333">
        <v>1.85</v>
      </c>
      <c r="H4333" s="16">
        <f t="shared" si="463"/>
        <v>4.3857062077819906</v>
      </c>
      <c r="I4333" s="16">
        <f t="shared" si="460"/>
        <v>80.723090446979739</v>
      </c>
      <c r="J4333" s="48">
        <f t="shared" si="461"/>
        <v>0.14530156280456352</v>
      </c>
      <c r="K4333" s="16"/>
      <c r="L4333" s="16">
        <f t="shared" si="462"/>
        <v>8.9142063070284369E-2</v>
      </c>
      <c r="M4333" s="16"/>
      <c r="N4333" s="16"/>
    </row>
    <row r="4334" spans="1:14" ht="15.75" x14ac:dyDescent="0.25">
      <c r="A4334" s="14">
        <v>41713.25</v>
      </c>
      <c r="B4334" s="15">
        <v>0.65</v>
      </c>
      <c r="C4334" s="12">
        <f t="shared" si="457"/>
        <v>18.405950290000003</v>
      </c>
      <c r="D4334" s="64">
        <f t="shared" si="458"/>
        <v>2.0325589277300618E-2</v>
      </c>
      <c r="E4334" s="13">
        <f t="shared" si="459"/>
        <v>0.97562828531042978</v>
      </c>
      <c r="F4334">
        <v>1.91</v>
      </c>
      <c r="G4334">
        <v>1.91</v>
      </c>
      <c r="H4334" s="16">
        <f t="shared" si="463"/>
        <v>4.5250558271670664</v>
      </c>
      <c r="I4334" s="16">
        <f t="shared" si="460"/>
        <v>83.287952614311877</v>
      </c>
      <c r="J4334" s="48">
        <f t="shared" si="461"/>
        <v>0.14991831470576136</v>
      </c>
      <c r="K4334" s="16"/>
      <c r="L4334" s="16">
        <f t="shared" si="462"/>
        <v>9.1974426199853604E-2</v>
      </c>
      <c r="M4334" s="16"/>
      <c r="N4334" s="16"/>
    </row>
    <row r="4335" spans="1:14" ht="15.75" x14ac:dyDescent="0.25">
      <c r="A4335" s="14">
        <v>41713.270833333336</v>
      </c>
      <c r="B4335" s="15">
        <v>0.65</v>
      </c>
      <c r="C4335" s="12">
        <f t="shared" si="457"/>
        <v>18.405950290000003</v>
      </c>
      <c r="D4335" s="64">
        <f t="shared" si="458"/>
        <v>2.0325589277300618E-2</v>
      </c>
      <c r="E4335" s="13">
        <f t="shared" si="459"/>
        <v>0.97562828531042978</v>
      </c>
      <c r="F4335">
        <v>1.76</v>
      </c>
      <c r="G4335">
        <v>1.76</v>
      </c>
      <c r="H4335" s="16">
        <f t="shared" si="463"/>
        <v>4.1765112557208202</v>
      </c>
      <c r="I4335" s="16">
        <f t="shared" si="460"/>
        <v>76.872658558422913</v>
      </c>
      <c r="J4335" s="48">
        <f t="shared" si="461"/>
        <v>0.13837078540516123</v>
      </c>
      <c r="K4335" s="16"/>
      <c r="L4335" s="16">
        <f t="shared" si="462"/>
        <v>8.4890052395804438E-2</v>
      </c>
      <c r="M4335" s="16"/>
      <c r="N4335" s="16"/>
    </row>
    <row r="4336" spans="1:14" ht="15.75" x14ac:dyDescent="0.25">
      <c r="A4336" s="14">
        <v>41713.291666666664</v>
      </c>
      <c r="B4336" s="15">
        <v>0.65</v>
      </c>
      <c r="C4336" s="12">
        <f t="shared" si="457"/>
        <v>18.405950290000003</v>
      </c>
      <c r="D4336" s="64">
        <f t="shared" si="458"/>
        <v>2.0325589277300618E-2</v>
      </c>
      <c r="E4336" s="13">
        <f t="shared" si="459"/>
        <v>0.97562828531042978</v>
      </c>
      <c r="F4336">
        <v>1.81</v>
      </c>
      <c r="G4336">
        <v>1.81</v>
      </c>
      <c r="H4336" s="16">
        <f t="shared" si="463"/>
        <v>4.2927564069955624</v>
      </c>
      <c r="I4336" s="16">
        <f t="shared" si="460"/>
        <v>79.012261034239344</v>
      </c>
      <c r="J4336" s="48">
        <f t="shared" si="461"/>
        <v>0.14222206986163083</v>
      </c>
      <c r="K4336" s="16"/>
      <c r="L4336" s="16">
        <f t="shared" si="462"/>
        <v>8.725280359609254E-2</v>
      </c>
      <c r="M4336" s="16"/>
      <c r="N4336" s="16"/>
    </row>
    <row r="4337" spans="1:14" ht="15.75" x14ac:dyDescent="0.25">
      <c r="A4337" s="14">
        <v>41713.3125</v>
      </c>
      <c r="B4337" s="15">
        <v>0.65</v>
      </c>
      <c r="C4337" s="12">
        <f t="shared" si="457"/>
        <v>18.405950290000003</v>
      </c>
      <c r="D4337" s="64">
        <f t="shared" si="458"/>
        <v>2.0325589277300618E-2</v>
      </c>
      <c r="E4337" s="13">
        <f t="shared" si="459"/>
        <v>0.97562828531042978</v>
      </c>
      <c r="F4337">
        <v>1.73</v>
      </c>
      <c r="G4337">
        <v>1.73</v>
      </c>
      <c r="H4337" s="16">
        <f t="shared" si="463"/>
        <v>4.1067325720340042</v>
      </c>
      <c r="I4337" s="16">
        <f t="shared" si="460"/>
        <v>75.588315575181738</v>
      </c>
      <c r="J4337" s="48">
        <f t="shared" si="461"/>
        <v>0.13605896803532713</v>
      </c>
      <c r="K4337" s="16"/>
      <c r="L4337" s="16">
        <f t="shared" si="462"/>
        <v>8.3471759530875544E-2</v>
      </c>
      <c r="M4337" s="16"/>
      <c r="N4337" s="16"/>
    </row>
    <row r="4338" spans="1:14" ht="15.75" x14ac:dyDescent="0.25">
      <c r="A4338" s="14">
        <v>41713.333333333336</v>
      </c>
      <c r="B4338" s="15">
        <v>0.65</v>
      </c>
      <c r="C4338" s="12">
        <f t="shared" ref="C4338:C4401" si="464">28.3168466*B4338</f>
        <v>18.405950290000003</v>
      </c>
      <c r="D4338" s="64">
        <f t="shared" ref="D4338:D4401" si="465">C4338*1800*10^6/(1.63*10^12)</f>
        <v>2.0325589277300618E-2</v>
      </c>
      <c r="E4338" s="13">
        <f t="shared" ref="E4338:E4401" si="466">C4338*86400*10^6/(1.63*10^12)</f>
        <v>0.97562828531042978</v>
      </c>
      <c r="F4338">
        <v>1.76</v>
      </c>
      <c r="G4338">
        <v>1.76</v>
      </c>
      <c r="H4338" s="16">
        <f t="shared" si="463"/>
        <v>4.1765112557208202</v>
      </c>
      <c r="I4338" s="16">
        <f t="shared" ref="I4338:I4401" si="467">C4338*H4338</f>
        <v>76.872658558422913</v>
      </c>
      <c r="J4338" s="48">
        <f t="shared" ref="J4338:J4401" si="468">I4338*1800*10^-6</f>
        <v>0.13837078540516123</v>
      </c>
      <c r="K4338" s="16"/>
      <c r="L4338" s="16">
        <f t="shared" ref="L4338:L4401" si="469">J4338/1.63</f>
        <v>8.4890052395804438E-2</v>
      </c>
      <c r="M4338" s="16"/>
      <c r="N4338" s="16"/>
    </row>
    <row r="4339" spans="1:14" ht="15.75" x14ac:dyDescent="0.25">
      <c r="A4339" s="14">
        <v>41713.354166666664</v>
      </c>
      <c r="B4339" s="15">
        <v>0.65</v>
      </c>
      <c r="C4339" s="12">
        <f t="shared" si="464"/>
        <v>18.405950290000003</v>
      </c>
      <c r="D4339" s="64">
        <f t="shared" si="465"/>
        <v>2.0325589277300618E-2</v>
      </c>
      <c r="E4339" s="13">
        <f t="shared" si="466"/>
        <v>0.97562828531042978</v>
      </c>
      <c r="F4339">
        <v>1.78</v>
      </c>
      <c r="G4339">
        <v>1.78</v>
      </c>
      <c r="H4339" s="16">
        <f t="shared" si="463"/>
        <v>4.2230171387424686</v>
      </c>
      <c r="I4339" s="16">
        <f t="shared" si="467"/>
        <v>77.728643529511928</v>
      </c>
      <c r="J4339" s="48">
        <f t="shared" si="468"/>
        <v>0.13991155835312147</v>
      </c>
      <c r="K4339" s="16"/>
      <c r="L4339" s="16">
        <f t="shared" si="469"/>
        <v>8.5835311873080661E-2</v>
      </c>
      <c r="M4339" s="16"/>
      <c r="N4339" s="16"/>
    </row>
    <row r="4340" spans="1:14" ht="15.75" x14ac:dyDescent="0.25">
      <c r="A4340" s="14">
        <v>41713.375</v>
      </c>
      <c r="B4340" s="15">
        <v>0.65</v>
      </c>
      <c r="C4340" s="12">
        <f t="shared" si="464"/>
        <v>18.405950290000003</v>
      </c>
      <c r="D4340" s="64">
        <f t="shared" si="465"/>
        <v>2.0325589277300618E-2</v>
      </c>
      <c r="E4340" s="13">
        <f t="shared" si="466"/>
        <v>0.97562828531042978</v>
      </c>
      <c r="F4340">
        <v>1.79</v>
      </c>
      <c r="G4340">
        <v>1.79</v>
      </c>
      <c r="H4340" s="16">
        <f t="shared" si="463"/>
        <v>4.2462661541111677</v>
      </c>
      <c r="I4340" s="16">
        <f t="shared" si="467"/>
        <v>78.156563750679652</v>
      </c>
      <c r="J4340" s="48">
        <f t="shared" si="468"/>
        <v>0.14068181475122338</v>
      </c>
      <c r="K4340" s="16"/>
      <c r="L4340" s="16">
        <f t="shared" si="469"/>
        <v>8.6307861810566489E-2</v>
      </c>
      <c r="M4340" s="16"/>
      <c r="N4340" s="16"/>
    </row>
    <row r="4341" spans="1:14" ht="15.75" x14ac:dyDescent="0.25">
      <c r="A4341" s="14">
        <v>41713.395833333336</v>
      </c>
      <c r="B4341" s="15">
        <v>0.65</v>
      </c>
      <c r="C4341" s="12">
        <f t="shared" si="464"/>
        <v>18.405950290000003</v>
      </c>
      <c r="D4341" s="64">
        <f t="shared" si="465"/>
        <v>2.0325589277300618E-2</v>
      </c>
      <c r="E4341" s="13">
        <f t="shared" si="466"/>
        <v>0.97562828531042978</v>
      </c>
      <c r="F4341">
        <v>1.78</v>
      </c>
      <c r="G4341">
        <v>1.78</v>
      </c>
      <c r="H4341" s="16">
        <f t="shared" si="463"/>
        <v>4.2230171387424686</v>
      </c>
      <c r="I4341" s="16">
        <f t="shared" si="467"/>
        <v>77.728643529511928</v>
      </c>
      <c r="J4341" s="48">
        <f t="shared" si="468"/>
        <v>0.13991155835312147</v>
      </c>
      <c r="K4341" s="16"/>
      <c r="L4341" s="16">
        <f t="shared" si="469"/>
        <v>8.5835311873080661E-2</v>
      </c>
      <c r="M4341" s="16"/>
      <c r="N4341" s="16"/>
    </row>
    <row r="4342" spans="1:14" ht="15.75" x14ac:dyDescent="0.25">
      <c r="A4342" s="14">
        <v>41713.416666666664</v>
      </c>
      <c r="B4342" s="15">
        <v>0.65</v>
      </c>
      <c r="C4342" s="12">
        <f t="shared" si="464"/>
        <v>18.405950290000003</v>
      </c>
      <c r="D4342" s="64">
        <f t="shared" si="465"/>
        <v>2.0325589277300618E-2</v>
      </c>
      <c r="E4342" s="13">
        <f t="shared" si="466"/>
        <v>0.97562828531042978</v>
      </c>
      <c r="F4342">
        <v>1.75</v>
      </c>
      <c r="G4342">
        <v>1.75</v>
      </c>
      <c r="H4342" s="16">
        <f t="shared" si="463"/>
        <v>4.1532543577839123</v>
      </c>
      <c r="I4342" s="16">
        <f t="shared" si="467"/>
        <v>76.444593251096578</v>
      </c>
      <c r="J4342" s="48">
        <f t="shared" si="468"/>
        <v>0.13760026785197382</v>
      </c>
      <c r="K4342" s="16"/>
      <c r="L4342" s="16">
        <f t="shared" si="469"/>
        <v>8.4417342240474744E-2</v>
      </c>
      <c r="M4342" s="16"/>
      <c r="N4342" s="16"/>
    </row>
    <row r="4343" spans="1:14" ht="15.75" x14ac:dyDescent="0.25">
      <c r="A4343" s="14">
        <v>41713.4375</v>
      </c>
      <c r="B4343" s="15">
        <v>0.65</v>
      </c>
      <c r="C4343" s="12">
        <f t="shared" si="464"/>
        <v>18.405950290000003</v>
      </c>
      <c r="D4343" s="64">
        <f t="shared" si="465"/>
        <v>2.0325589277300618E-2</v>
      </c>
      <c r="E4343" s="13">
        <f t="shared" si="466"/>
        <v>0.97562828531042978</v>
      </c>
      <c r="F4343">
        <v>1.86</v>
      </c>
      <c r="G4343">
        <v>1.86</v>
      </c>
      <c r="H4343" s="16">
        <f t="shared" si="463"/>
        <v>4.408937343920055</v>
      </c>
      <c r="I4343" s="16">
        <f t="shared" si="467"/>
        <v>81.150681583917176</v>
      </c>
      <c r="J4343" s="48">
        <f t="shared" si="468"/>
        <v>0.14607122685105092</v>
      </c>
      <c r="K4343" s="16"/>
      <c r="L4343" s="16">
        <f t="shared" si="469"/>
        <v>8.961424960187174E-2</v>
      </c>
      <c r="M4343" s="16"/>
      <c r="N4343" s="16"/>
    </row>
    <row r="4344" spans="1:14" ht="15.75" x14ac:dyDescent="0.25">
      <c r="A4344" s="14">
        <v>41713.458333333336</v>
      </c>
      <c r="B4344" s="15">
        <v>0.65</v>
      </c>
      <c r="C4344" s="12">
        <f t="shared" si="464"/>
        <v>18.405950290000003</v>
      </c>
      <c r="D4344" s="64">
        <f t="shared" si="465"/>
        <v>2.0325589277300618E-2</v>
      </c>
      <c r="E4344" s="13">
        <f t="shared" si="466"/>
        <v>0.97562828531042978</v>
      </c>
      <c r="F4344">
        <v>1.9</v>
      </c>
      <c r="G4344">
        <v>1.9</v>
      </c>
      <c r="H4344" s="16">
        <f t="shared" si="463"/>
        <v>4.5018370454882382</v>
      </c>
      <c r="I4344" s="16">
        <f t="shared" si="467"/>
        <v>82.860588872937001</v>
      </c>
      <c r="J4344" s="48">
        <f t="shared" si="468"/>
        <v>0.14914905997128658</v>
      </c>
      <c r="K4344" s="16"/>
      <c r="L4344" s="16">
        <f t="shared" si="469"/>
        <v>9.1502490779930418E-2</v>
      </c>
      <c r="M4344" s="16"/>
      <c r="N4344" s="16"/>
    </row>
    <row r="4345" spans="1:14" ht="15.75" x14ac:dyDescent="0.25">
      <c r="A4345" s="14">
        <v>41713.479166666664</v>
      </c>
      <c r="B4345" s="15">
        <v>0.65</v>
      </c>
      <c r="C4345" s="12">
        <f t="shared" si="464"/>
        <v>18.405950290000003</v>
      </c>
      <c r="D4345" s="64">
        <f t="shared" si="465"/>
        <v>2.0325589277300618E-2</v>
      </c>
      <c r="E4345" s="13">
        <f t="shared" si="466"/>
        <v>0.97562828531042978</v>
      </c>
      <c r="F4345">
        <v>1.88</v>
      </c>
      <c r="G4345">
        <v>1.88</v>
      </c>
      <c r="H4345" s="16">
        <f t="shared" si="463"/>
        <v>4.455392136271759</v>
      </c>
      <c r="I4345" s="16">
        <f t="shared" si="467"/>
        <v>82.00572618267492</v>
      </c>
      <c r="J4345" s="48">
        <f t="shared" si="468"/>
        <v>0.14761030712881484</v>
      </c>
      <c r="K4345" s="16"/>
      <c r="L4345" s="16">
        <f t="shared" si="469"/>
        <v>9.0558470631174753E-2</v>
      </c>
      <c r="M4345" s="16"/>
      <c r="N4345" s="16"/>
    </row>
    <row r="4346" spans="1:14" ht="15.75" x14ac:dyDescent="0.25">
      <c r="A4346" s="14">
        <v>41713.5</v>
      </c>
      <c r="B4346" s="15">
        <v>0.65</v>
      </c>
      <c r="C4346" s="12">
        <f t="shared" si="464"/>
        <v>18.405950290000003</v>
      </c>
      <c r="D4346" s="64">
        <f t="shared" si="465"/>
        <v>2.0325589277300618E-2</v>
      </c>
      <c r="E4346" s="13">
        <f t="shared" si="466"/>
        <v>0.97562828531042978</v>
      </c>
      <c r="F4346">
        <v>1.88</v>
      </c>
      <c r="G4346">
        <v>1.88</v>
      </c>
      <c r="H4346" s="16">
        <f t="shared" si="463"/>
        <v>4.455392136271759</v>
      </c>
      <c r="I4346" s="16">
        <f t="shared" si="467"/>
        <v>82.00572618267492</v>
      </c>
      <c r="J4346" s="48">
        <f t="shared" si="468"/>
        <v>0.14761030712881484</v>
      </c>
      <c r="K4346" s="16"/>
      <c r="L4346" s="16">
        <f t="shared" si="469"/>
        <v>9.0558470631174753E-2</v>
      </c>
      <c r="M4346" s="16"/>
      <c r="N4346" s="16"/>
    </row>
    <row r="4347" spans="1:14" ht="15.75" x14ac:dyDescent="0.25">
      <c r="A4347" s="14">
        <v>41713.520833333336</v>
      </c>
      <c r="B4347" s="15">
        <v>0.65</v>
      </c>
      <c r="C4347" s="12">
        <f t="shared" si="464"/>
        <v>18.405950290000003</v>
      </c>
      <c r="D4347" s="64">
        <f t="shared" si="465"/>
        <v>2.0325589277300618E-2</v>
      </c>
      <c r="E4347" s="13">
        <f t="shared" si="466"/>
        <v>0.97562828531042978</v>
      </c>
      <c r="F4347">
        <v>1.92</v>
      </c>
      <c r="G4347">
        <v>1.92</v>
      </c>
      <c r="H4347" s="16">
        <f t="shared" si="463"/>
        <v>4.5482721776759254</v>
      </c>
      <c r="I4347" s="16">
        <f t="shared" si="467"/>
        <v>83.71527160769314</v>
      </c>
      <c r="J4347" s="48">
        <f t="shared" si="468"/>
        <v>0.15068748889384764</v>
      </c>
      <c r="K4347" s="16"/>
      <c r="L4347" s="16">
        <f t="shared" si="469"/>
        <v>9.2446312204814515E-2</v>
      </c>
      <c r="M4347" s="16"/>
      <c r="N4347" s="16"/>
    </row>
    <row r="4348" spans="1:14" ht="15.75" x14ac:dyDescent="0.25">
      <c r="A4348" s="14">
        <v>41713.541666666664</v>
      </c>
      <c r="B4348" s="15">
        <v>0.65</v>
      </c>
      <c r="C4348" s="12">
        <f t="shared" si="464"/>
        <v>18.405950290000003</v>
      </c>
      <c r="D4348" s="64">
        <f t="shared" si="465"/>
        <v>2.0325589277300618E-2</v>
      </c>
      <c r="E4348" s="13">
        <f t="shared" si="466"/>
        <v>0.97562828531042978</v>
      </c>
      <c r="F4348">
        <v>1.95</v>
      </c>
      <c r="G4348">
        <v>1.95</v>
      </c>
      <c r="H4348" s="16">
        <f t="shared" si="463"/>
        <v>4.6179067706593022</v>
      </c>
      <c r="I4348" s="16">
        <f t="shared" si="467"/>
        <v>84.996962464609567</v>
      </c>
      <c r="J4348" s="48">
        <f t="shared" si="468"/>
        <v>0.15299453243629721</v>
      </c>
      <c r="K4348" s="16"/>
      <c r="L4348" s="16">
        <f t="shared" si="469"/>
        <v>9.3861676341286643E-2</v>
      </c>
      <c r="M4348" s="16"/>
      <c r="N4348" s="16"/>
    </row>
    <row r="4349" spans="1:14" ht="15.75" x14ac:dyDescent="0.25">
      <c r="A4349" s="14">
        <v>41713.5625</v>
      </c>
      <c r="B4349" s="15">
        <v>0.74</v>
      </c>
      <c r="C4349" s="12">
        <f t="shared" si="464"/>
        <v>20.954466484000001</v>
      </c>
      <c r="D4349" s="64">
        <f t="shared" si="465"/>
        <v>2.3139901638773004E-2</v>
      </c>
      <c r="E4349" s="13">
        <f t="shared" si="466"/>
        <v>1.1107152786611043</v>
      </c>
      <c r="F4349">
        <v>2.06</v>
      </c>
      <c r="G4349">
        <v>2.06</v>
      </c>
      <c r="H4349" s="16">
        <f t="shared" si="463"/>
        <v>4.873052807223055</v>
      </c>
      <c r="I4349" s="16">
        <f t="shared" si="467"/>
        <v>102.11222172371762</v>
      </c>
      <c r="J4349" s="48">
        <f t="shared" si="468"/>
        <v>0.18380199910269171</v>
      </c>
      <c r="K4349" s="16"/>
      <c r="L4349" s="16">
        <f t="shared" si="469"/>
        <v>0.11276196263968817</v>
      </c>
      <c r="M4349" s="16"/>
      <c r="N4349" s="16"/>
    </row>
    <row r="4350" spans="1:14" ht="15.75" x14ac:dyDescent="0.25">
      <c r="A4350" s="14">
        <v>41713.583333333336</v>
      </c>
      <c r="B4350" s="15">
        <v>0.74</v>
      </c>
      <c r="C4350" s="12">
        <f t="shared" si="464"/>
        <v>20.954466484000001</v>
      </c>
      <c r="D4350" s="64">
        <f t="shared" si="465"/>
        <v>2.3139901638773004E-2</v>
      </c>
      <c r="E4350" s="13">
        <f t="shared" si="466"/>
        <v>1.1107152786611043</v>
      </c>
      <c r="F4350">
        <v>2.14</v>
      </c>
      <c r="G4350">
        <v>2.14</v>
      </c>
      <c r="H4350" s="16">
        <f t="shared" si="463"/>
        <v>5.0584415905619835</v>
      </c>
      <c r="I4350" s="16">
        <f t="shared" si="467"/>
        <v>105.99694477070274</v>
      </c>
      <c r="J4350" s="48">
        <f t="shared" si="468"/>
        <v>0.19079450058726491</v>
      </c>
      <c r="K4350" s="16"/>
      <c r="L4350" s="16">
        <f t="shared" si="469"/>
        <v>0.11705184085108278</v>
      </c>
      <c r="M4350" s="16"/>
      <c r="N4350" s="16"/>
    </row>
    <row r="4351" spans="1:14" ht="15.75" x14ac:dyDescent="0.25">
      <c r="A4351" s="14">
        <v>41713.604166666664</v>
      </c>
      <c r="B4351" s="15">
        <v>0.74</v>
      </c>
      <c r="C4351" s="12">
        <f t="shared" si="464"/>
        <v>20.954466484000001</v>
      </c>
      <c r="D4351" s="64">
        <f t="shared" si="465"/>
        <v>2.3139901638773004E-2</v>
      </c>
      <c r="E4351" s="13">
        <f t="shared" si="466"/>
        <v>1.1107152786611043</v>
      </c>
      <c r="F4351">
        <v>3.9</v>
      </c>
      <c r="G4351">
        <v>3.9</v>
      </c>
      <c r="H4351" s="16">
        <f t="shared" si="463"/>
        <v>9.1086613670510346</v>
      </c>
      <c r="I4351" s="16">
        <f t="shared" si="467"/>
        <v>190.86713932997654</v>
      </c>
      <c r="J4351" s="48">
        <f t="shared" si="468"/>
        <v>0.34356085079395776</v>
      </c>
      <c r="K4351" s="16"/>
      <c r="L4351" s="16">
        <f t="shared" si="469"/>
        <v>0.21077352809445263</v>
      </c>
      <c r="M4351" s="16"/>
      <c r="N4351" s="16"/>
    </row>
    <row r="4352" spans="1:14" ht="15.75" x14ac:dyDescent="0.25">
      <c r="A4352" s="14">
        <v>41713.625</v>
      </c>
      <c r="B4352" s="15">
        <v>0.74</v>
      </c>
      <c r="C4352" s="12">
        <f t="shared" si="464"/>
        <v>20.954466484000001</v>
      </c>
      <c r="D4352" s="64">
        <f t="shared" si="465"/>
        <v>2.3139901638773004E-2</v>
      </c>
      <c r="E4352" s="13">
        <f t="shared" si="466"/>
        <v>1.1107152786611043</v>
      </c>
      <c r="F4352">
        <v>2.34</v>
      </c>
      <c r="G4352">
        <v>2.34</v>
      </c>
      <c r="H4352" s="16">
        <f t="shared" si="463"/>
        <v>5.5213182663027904</v>
      </c>
      <c r="I4352" s="16">
        <f t="shared" si="467"/>
        <v>115.69627855873881</v>
      </c>
      <c r="J4352" s="48">
        <f t="shared" si="468"/>
        <v>0.20825330140572987</v>
      </c>
      <c r="K4352" s="16"/>
      <c r="L4352" s="16">
        <f t="shared" si="469"/>
        <v>0.12776276159860728</v>
      </c>
      <c r="M4352" s="16"/>
      <c r="N4352" s="16"/>
    </row>
    <row r="4353" spans="1:14" ht="15.75" x14ac:dyDescent="0.25">
      <c r="A4353" s="14">
        <v>41713.645833333336</v>
      </c>
      <c r="B4353" s="15">
        <v>0.74</v>
      </c>
      <c r="C4353" s="12">
        <f t="shared" si="464"/>
        <v>20.954466484000001</v>
      </c>
      <c r="D4353" s="64">
        <f t="shared" si="465"/>
        <v>2.3139901638773004E-2</v>
      </c>
      <c r="E4353" s="13">
        <f t="shared" si="466"/>
        <v>1.1107152786611043</v>
      </c>
      <c r="F4353">
        <v>2.31</v>
      </c>
      <c r="G4353">
        <v>2.31</v>
      </c>
      <c r="H4353" s="16">
        <f t="shared" si="463"/>
        <v>5.4519389246536205</v>
      </c>
      <c r="I4353" s="16">
        <f t="shared" si="467"/>
        <v>114.24247146946929</v>
      </c>
      <c r="J4353" s="48">
        <f t="shared" si="468"/>
        <v>0.20563644864504471</v>
      </c>
      <c r="K4353" s="16"/>
      <c r="L4353" s="16">
        <f t="shared" si="469"/>
        <v>0.12615733045708266</v>
      </c>
      <c r="M4353" s="16"/>
      <c r="N4353" s="16"/>
    </row>
    <row r="4354" spans="1:14" ht="15.75" x14ac:dyDescent="0.25">
      <c r="A4354" s="14">
        <v>41713.666666666664</v>
      </c>
      <c r="B4354" s="15">
        <v>0.74</v>
      </c>
      <c r="C4354" s="12">
        <f t="shared" si="464"/>
        <v>20.954466484000001</v>
      </c>
      <c r="D4354" s="64">
        <f t="shared" si="465"/>
        <v>2.3139901638773004E-2</v>
      </c>
      <c r="E4354" s="13">
        <f t="shared" si="466"/>
        <v>1.1107152786611043</v>
      </c>
      <c r="F4354">
        <v>2.2000000000000002</v>
      </c>
      <c r="G4354">
        <v>2.2000000000000002</v>
      </c>
      <c r="H4354" s="16">
        <f t="shared" si="463"/>
        <v>5.1973919438552985</v>
      </c>
      <c r="I4354" s="16">
        <f t="shared" si="467"/>
        <v>108.90857529172747</v>
      </c>
      <c r="J4354" s="48">
        <f t="shared" si="468"/>
        <v>0.19603543552510944</v>
      </c>
      <c r="K4354" s="16"/>
      <c r="L4354" s="16">
        <f t="shared" si="469"/>
        <v>0.12026713835896286</v>
      </c>
      <c r="M4354" s="16"/>
      <c r="N4354" s="16"/>
    </row>
    <row r="4355" spans="1:14" ht="15.75" x14ac:dyDescent="0.25">
      <c r="A4355" s="14">
        <v>41713.6875</v>
      </c>
      <c r="B4355" s="15">
        <v>0.74</v>
      </c>
      <c r="C4355" s="12">
        <f t="shared" si="464"/>
        <v>20.954466484000001</v>
      </c>
      <c r="D4355" s="64">
        <f t="shared" si="465"/>
        <v>2.3139901638773004E-2</v>
      </c>
      <c r="E4355" s="13">
        <f t="shared" si="466"/>
        <v>1.1107152786611043</v>
      </c>
      <c r="F4355">
        <v>2.27</v>
      </c>
      <c r="G4355">
        <v>2.27</v>
      </c>
      <c r="H4355" s="16">
        <f t="shared" si="463"/>
        <v>5.3594050576624035</v>
      </c>
      <c r="I4355" s="16">
        <f t="shared" si="467"/>
        <v>112.30347365496692</v>
      </c>
      <c r="J4355" s="48">
        <f t="shared" si="468"/>
        <v>0.20214625257894045</v>
      </c>
      <c r="K4355" s="16"/>
      <c r="L4355" s="16">
        <f t="shared" si="469"/>
        <v>0.12401610587665059</v>
      </c>
      <c r="M4355" s="16"/>
      <c r="N4355" s="16"/>
    </row>
    <row r="4356" spans="1:14" ht="15.75" x14ac:dyDescent="0.25">
      <c r="A4356" s="14">
        <v>41713.708333333336</v>
      </c>
      <c r="B4356" s="15">
        <v>0.74</v>
      </c>
      <c r="C4356" s="12">
        <f t="shared" si="464"/>
        <v>20.954466484000001</v>
      </c>
      <c r="D4356" s="64">
        <f t="shared" si="465"/>
        <v>2.3139901638773004E-2</v>
      </c>
      <c r="E4356" s="13">
        <f t="shared" si="466"/>
        <v>1.1107152786611043</v>
      </c>
      <c r="F4356">
        <v>2.35</v>
      </c>
      <c r="G4356">
        <v>2.35</v>
      </c>
      <c r="H4356" s="16">
        <f t="shared" si="463"/>
        <v>5.54444074921535</v>
      </c>
      <c r="I4356" s="16">
        <f t="shared" si="467"/>
        <v>116.18079785195691</v>
      </c>
      <c r="J4356" s="48">
        <f t="shared" si="468"/>
        <v>0.20912543613352244</v>
      </c>
      <c r="K4356" s="16"/>
      <c r="L4356" s="16">
        <f t="shared" si="469"/>
        <v>0.12829781357884812</v>
      </c>
      <c r="M4356" s="16"/>
      <c r="N4356" s="16"/>
    </row>
    <row r="4357" spans="1:14" ht="15.75" x14ac:dyDescent="0.25">
      <c r="A4357" s="14">
        <v>41713.729166666664</v>
      </c>
      <c r="B4357" s="15">
        <v>0.74</v>
      </c>
      <c r="C4357" s="12">
        <f t="shared" si="464"/>
        <v>20.954466484000001</v>
      </c>
      <c r="D4357" s="64">
        <f t="shared" si="465"/>
        <v>2.3139901638773004E-2</v>
      </c>
      <c r="E4357" s="13">
        <f t="shared" si="466"/>
        <v>1.1107152786611043</v>
      </c>
      <c r="F4357">
        <v>2.2400000000000002</v>
      </c>
      <c r="G4357">
        <v>2.2400000000000002</v>
      </c>
      <c r="H4357" s="16">
        <f t="shared" si="463"/>
        <v>5.2899832838025764</v>
      </c>
      <c r="I4357" s="16">
        <f t="shared" si="467"/>
        <v>110.84877742136135</v>
      </c>
      <c r="J4357" s="48">
        <f t="shared" si="468"/>
        <v>0.19952779935845041</v>
      </c>
      <c r="K4357" s="16"/>
      <c r="L4357" s="16">
        <f t="shared" si="469"/>
        <v>0.12240969285794505</v>
      </c>
      <c r="M4357" s="16"/>
      <c r="N4357" s="16"/>
    </row>
    <row r="4358" spans="1:14" ht="15.75" x14ac:dyDescent="0.25">
      <c r="A4358" s="14">
        <v>41713.75</v>
      </c>
      <c r="B4358" s="15">
        <v>0.74</v>
      </c>
      <c r="C4358" s="12">
        <f t="shared" si="464"/>
        <v>20.954466484000001</v>
      </c>
      <c r="D4358" s="64">
        <f t="shared" si="465"/>
        <v>2.3139901638773004E-2</v>
      </c>
      <c r="E4358" s="13">
        <f t="shared" si="466"/>
        <v>1.1107152786611043</v>
      </c>
      <c r="F4358">
        <v>2.17</v>
      </c>
      <c r="G4358">
        <v>2.17</v>
      </c>
      <c r="H4358" s="16">
        <f t="shared" si="463"/>
        <v>5.1279263723807516</v>
      </c>
      <c r="I4358" s="16">
        <f t="shared" si="467"/>
        <v>107.45296130247216</v>
      </c>
      <c r="J4358" s="48">
        <f t="shared" si="468"/>
        <v>0.19341533034444988</v>
      </c>
      <c r="K4358" s="16"/>
      <c r="L4358" s="16">
        <f t="shared" si="469"/>
        <v>0.11865971186776067</v>
      </c>
      <c r="M4358" s="16"/>
      <c r="N4358" s="16"/>
    </row>
    <row r="4359" spans="1:14" ht="15.75" x14ac:dyDescent="0.25">
      <c r="A4359" s="14">
        <v>41713.770833333336</v>
      </c>
      <c r="B4359" s="15">
        <v>0.74</v>
      </c>
      <c r="C4359" s="12">
        <f t="shared" si="464"/>
        <v>20.954466484000001</v>
      </c>
      <c r="D4359" s="64">
        <f t="shared" si="465"/>
        <v>2.3139901638773004E-2</v>
      </c>
      <c r="E4359" s="13">
        <f t="shared" si="466"/>
        <v>1.1107152786611043</v>
      </c>
      <c r="F4359">
        <v>2.54</v>
      </c>
      <c r="G4359">
        <v>2.54</v>
      </c>
      <c r="H4359" s="16">
        <f t="shared" si="463"/>
        <v>5.9834034015539883</v>
      </c>
      <c r="I4359" s="16">
        <f t="shared" si="467"/>
        <v>125.37902603811465</v>
      </c>
      <c r="J4359" s="48">
        <f t="shared" si="468"/>
        <v>0.22568224686860636</v>
      </c>
      <c r="K4359" s="16"/>
      <c r="L4359" s="16">
        <f t="shared" si="469"/>
        <v>0.13845536617705911</v>
      </c>
      <c r="M4359" s="16"/>
      <c r="N4359" s="16"/>
    </row>
    <row r="4360" spans="1:14" ht="15.75" x14ac:dyDescent="0.25">
      <c r="A4360" s="14">
        <v>41713.791666666664</v>
      </c>
      <c r="B4360" s="15">
        <v>0.74</v>
      </c>
      <c r="C4360" s="12">
        <f t="shared" si="464"/>
        <v>20.954466484000001</v>
      </c>
      <c r="D4360" s="64">
        <f t="shared" si="465"/>
        <v>2.3139901638773004E-2</v>
      </c>
      <c r="E4360" s="13">
        <f t="shared" si="466"/>
        <v>1.1107152786611043</v>
      </c>
      <c r="F4360">
        <v>2.21</v>
      </c>
      <c r="G4360">
        <v>2.21</v>
      </c>
      <c r="H4360" s="16">
        <f t="shared" si="463"/>
        <v>5.2205429117724629</v>
      </c>
      <c r="I4360" s="16">
        <f t="shared" si="467"/>
        <v>109.39369147301984</v>
      </c>
      <c r="J4360" s="48">
        <f t="shared" si="468"/>
        <v>0.1969086446514357</v>
      </c>
      <c r="K4360" s="16"/>
      <c r="L4360" s="16">
        <f t="shared" si="469"/>
        <v>0.12080284947940842</v>
      </c>
      <c r="M4360" s="16"/>
      <c r="N4360" s="16"/>
    </row>
    <row r="4361" spans="1:14" ht="15.75" x14ac:dyDescent="0.25">
      <c r="A4361" s="14">
        <v>41713.8125</v>
      </c>
      <c r="B4361" s="15">
        <v>0.65</v>
      </c>
      <c r="C4361" s="12">
        <f t="shared" si="464"/>
        <v>18.405950290000003</v>
      </c>
      <c r="D4361" s="64">
        <f t="shared" si="465"/>
        <v>2.0325589277300618E-2</v>
      </c>
      <c r="E4361" s="13">
        <f t="shared" si="466"/>
        <v>0.97562828531042978</v>
      </c>
      <c r="F4361">
        <v>2.21</v>
      </c>
      <c r="G4361">
        <v>2.21</v>
      </c>
      <c r="H4361" s="16">
        <f t="shared" si="463"/>
        <v>5.2205429117724629</v>
      </c>
      <c r="I4361" s="16">
        <f t="shared" si="467"/>
        <v>96.089053320895829</v>
      </c>
      <c r="J4361" s="48">
        <f t="shared" si="468"/>
        <v>0.17296029597761248</v>
      </c>
      <c r="K4361" s="16"/>
      <c r="L4361" s="16">
        <f t="shared" si="469"/>
        <v>0.10611061102921011</v>
      </c>
      <c r="M4361" s="16"/>
      <c r="N4361" s="16"/>
    </row>
    <row r="4362" spans="1:14" ht="15.75" x14ac:dyDescent="0.25">
      <c r="A4362" s="14">
        <v>41713.833333333336</v>
      </c>
      <c r="B4362" s="15">
        <v>0.65</v>
      </c>
      <c r="C4362" s="12">
        <f t="shared" si="464"/>
        <v>18.405950290000003</v>
      </c>
      <c r="D4362" s="64">
        <f t="shared" si="465"/>
        <v>2.0325589277300618E-2</v>
      </c>
      <c r="E4362" s="13">
        <f t="shared" si="466"/>
        <v>0.97562828531042978</v>
      </c>
      <c r="F4362">
        <v>2.14</v>
      </c>
      <c r="G4362">
        <v>2.14</v>
      </c>
      <c r="H4362" s="16">
        <f t="shared" si="463"/>
        <v>5.0584415905619835</v>
      </c>
      <c r="I4362" s="16">
        <f t="shared" si="467"/>
        <v>93.105424460752417</v>
      </c>
      <c r="J4362" s="48">
        <f t="shared" si="468"/>
        <v>0.16758976402935435</v>
      </c>
      <c r="K4362" s="16"/>
      <c r="L4362" s="16">
        <f t="shared" si="469"/>
        <v>0.10281580615297814</v>
      </c>
      <c r="M4362" s="16"/>
      <c r="N4362" s="16"/>
    </row>
    <row r="4363" spans="1:14" ht="15.75" x14ac:dyDescent="0.25">
      <c r="A4363" s="14">
        <v>41713.854166666664</v>
      </c>
      <c r="B4363" s="15">
        <v>0.65</v>
      </c>
      <c r="C4363" s="12">
        <f t="shared" si="464"/>
        <v>18.405950290000003</v>
      </c>
      <c r="D4363" s="64">
        <f t="shared" si="465"/>
        <v>2.0325589277300618E-2</v>
      </c>
      <c r="E4363" s="13">
        <f t="shared" si="466"/>
        <v>0.97562828531042978</v>
      </c>
      <c r="F4363">
        <v>2.21</v>
      </c>
      <c r="G4363">
        <v>2.21</v>
      </c>
      <c r="H4363" s="16">
        <f t="shared" si="463"/>
        <v>5.2205429117724629</v>
      </c>
      <c r="I4363" s="16">
        <f t="shared" si="467"/>
        <v>96.089053320895829</v>
      </c>
      <c r="J4363" s="48">
        <f t="shared" si="468"/>
        <v>0.17296029597761248</v>
      </c>
      <c r="K4363" s="16"/>
      <c r="L4363" s="16">
        <f t="shared" si="469"/>
        <v>0.10611061102921011</v>
      </c>
      <c r="M4363" s="16"/>
      <c r="N4363" s="16"/>
    </row>
    <row r="4364" spans="1:14" ht="15.75" x14ac:dyDescent="0.25">
      <c r="A4364" s="14">
        <v>41713.875</v>
      </c>
      <c r="B4364" s="15">
        <v>0.65</v>
      </c>
      <c r="C4364" s="12">
        <f t="shared" si="464"/>
        <v>18.405950290000003</v>
      </c>
      <c r="D4364" s="64">
        <f t="shared" si="465"/>
        <v>2.0325589277300618E-2</v>
      </c>
      <c r="E4364" s="13">
        <f t="shared" si="466"/>
        <v>0.97562828531042978</v>
      </c>
      <c r="F4364">
        <v>2.06</v>
      </c>
      <c r="G4364">
        <v>2.06</v>
      </c>
      <c r="H4364" s="16">
        <f t="shared" si="463"/>
        <v>4.873052807223055</v>
      </c>
      <c r="I4364" s="16">
        <f t="shared" si="467"/>
        <v>89.693167730292515</v>
      </c>
      <c r="J4364" s="48">
        <f t="shared" si="468"/>
        <v>0.16144770191452651</v>
      </c>
      <c r="K4364" s="16"/>
      <c r="L4364" s="16">
        <f t="shared" si="469"/>
        <v>9.9047669886212594E-2</v>
      </c>
      <c r="M4364" s="16"/>
      <c r="N4364" s="16"/>
    </row>
    <row r="4365" spans="1:14" ht="15.75" x14ac:dyDescent="0.25">
      <c r="A4365" s="14">
        <v>41713.895833333336</v>
      </c>
      <c r="B4365" s="15">
        <v>0.65</v>
      </c>
      <c r="C4365" s="12">
        <f t="shared" si="464"/>
        <v>18.405950290000003</v>
      </c>
      <c r="D4365" s="64">
        <f t="shared" si="465"/>
        <v>2.0325589277300618E-2</v>
      </c>
      <c r="E4365" s="13">
        <f t="shared" si="466"/>
        <v>0.97562828531042978</v>
      </c>
      <c r="F4365">
        <v>2.0499999999999998</v>
      </c>
      <c r="G4365">
        <v>2.0499999999999998</v>
      </c>
      <c r="H4365" s="16">
        <f t="shared" si="463"/>
        <v>4.8498691957692435</v>
      </c>
      <c r="I4365" s="16">
        <f t="shared" si="467"/>
        <v>89.266451330330995</v>
      </c>
      <c r="J4365" s="48">
        <f t="shared" si="468"/>
        <v>0.16067961239459577</v>
      </c>
      <c r="K4365" s="16"/>
      <c r="L4365" s="16">
        <f t="shared" si="469"/>
        <v>9.85764493218379E-2</v>
      </c>
      <c r="M4365" s="16"/>
      <c r="N4365" s="16"/>
    </row>
    <row r="4366" spans="1:14" ht="15.75" x14ac:dyDescent="0.25">
      <c r="A4366" s="14">
        <v>41713.916666666664</v>
      </c>
      <c r="B4366" s="15">
        <v>0.65</v>
      </c>
      <c r="C4366" s="12">
        <f t="shared" si="464"/>
        <v>18.405950290000003</v>
      </c>
      <c r="D4366" s="64">
        <f t="shared" si="465"/>
        <v>2.0325589277300618E-2</v>
      </c>
      <c r="E4366" s="13">
        <f t="shared" si="466"/>
        <v>0.97562828531042978</v>
      </c>
      <c r="F4366">
        <v>1.95</v>
      </c>
      <c r="G4366">
        <v>1.95</v>
      </c>
      <c r="H4366" s="16">
        <f t="shared" si="463"/>
        <v>4.6179067706593022</v>
      </c>
      <c r="I4366" s="16">
        <f t="shared" si="467"/>
        <v>84.996962464609567</v>
      </c>
      <c r="J4366" s="48">
        <f t="shared" si="468"/>
        <v>0.15299453243629721</v>
      </c>
      <c r="K4366" s="16"/>
      <c r="L4366" s="16">
        <f t="shared" si="469"/>
        <v>9.3861676341286643E-2</v>
      </c>
      <c r="M4366" s="16"/>
      <c r="N4366" s="16"/>
    </row>
    <row r="4367" spans="1:14" ht="15.75" x14ac:dyDescent="0.25">
      <c r="A4367" s="14">
        <v>41713.9375</v>
      </c>
      <c r="B4367" s="15">
        <v>0.65</v>
      </c>
      <c r="C4367" s="12">
        <f t="shared" si="464"/>
        <v>18.405950290000003</v>
      </c>
      <c r="D4367" s="64">
        <f t="shared" si="465"/>
        <v>2.0325589277300618E-2</v>
      </c>
      <c r="E4367" s="13">
        <f t="shared" si="466"/>
        <v>0.97562828531042978</v>
      </c>
      <c r="F4367">
        <v>1.9</v>
      </c>
      <c r="G4367">
        <v>1.9</v>
      </c>
      <c r="H4367" s="16">
        <f t="shared" si="463"/>
        <v>4.5018370454882382</v>
      </c>
      <c r="I4367" s="16">
        <f t="shared" si="467"/>
        <v>82.860588872937001</v>
      </c>
      <c r="J4367" s="48">
        <f t="shared" si="468"/>
        <v>0.14914905997128658</v>
      </c>
      <c r="K4367" s="16"/>
      <c r="L4367" s="16">
        <f t="shared" si="469"/>
        <v>9.1502490779930418E-2</v>
      </c>
      <c r="M4367" s="16"/>
      <c r="N4367" s="16"/>
    </row>
    <row r="4368" spans="1:14" ht="15.75" x14ac:dyDescent="0.25">
      <c r="A4368" s="14">
        <v>41713.958333333336</v>
      </c>
      <c r="B4368" s="15">
        <v>0.65</v>
      </c>
      <c r="C4368" s="12">
        <f t="shared" si="464"/>
        <v>18.405950290000003</v>
      </c>
      <c r="D4368" s="64">
        <f t="shared" si="465"/>
        <v>2.0325589277300618E-2</v>
      </c>
      <c r="E4368" s="13">
        <f t="shared" si="466"/>
        <v>0.97562828531042978</v>
      </c>
      <c r="F4368">
        <v>1.89</v>
      </c>
      <c r="G4368">
        <v>1.89</v>
      </c>
      <c r="H4368" s="16">
        <f t="shared" si="463"/>
        <v>4.4786158195870902</v>
      </c>
      <c r="I4368" s="16">
        <f t="shared" si="467"/>
        <v>82.433180143327604</v>
      </c>
      <c r="J4368" s="48">
        <f t="shared" si="468"/>
        <v>0.1483797242579897</v>
      </c>
      <c r="K4368" s="16"/>
      <c r="L4368" s="16">
        <f t="shared" si="469"/>
        <v>9.1030505679748297E-2</v>
      </c>
      <c r="M4368" s="16"/>
      <c r="N4368" s="16"/>
    </row>
    <row r="4369" spans="1:14" ht="15.75" x14ac:dyDescent="0.25">
      <c r="A4369" s="14">
        <v>41713.979166666664</v>
      </c>
      <c r="B4369" s="15">
        <v>0.65</v>
      </c>
      <c r="C4369" s="12">
        <f t="shared" si="464"/>
        <v>18.405950290000003</v>
      </c>
      <c r="D4369" s="64">
        <f t="shared" si="465"/>
        <v>2.0325589277300618E-2</v>
      </c>
      <c r="E4369" s="13">
        <f t="shared" si="466"/>
        <v>0.97562828531042978</v>
      </c>
      <c r="F4369">
        <v>1.79</v>
      </c>
      <c r="G4369">
        <v>1.79</v>
      </c>
      <c r="H4369" s="16">
        <f t="shared" si="463"/>
        <v>4.2462661541111677</v>
      </c>
      <c r="I4369" s="16">
        <f t="shared" si="467"/>
        <v>78.156563750679652</v>
      </c>
      <c r="J4369" s="48">
        <f t="shared" si="468"/>
        <v>0.14068181475122338</v>
      </c>
      <c r="K4369" s="16"/>
      <c r="L4369" s="16">
        <f t="shared" si="469"/>
        <v>8.6307861810566489E-2</v>
      </c>
      <c r="M4369" s="16"/>
      <c r="N4369" s="16"/>
    </row>
    <row r="4370" spans="1:14" ht="15.75" x14ac:dyDescent="0.25">
      <c r="A4370" s="14">
        <v>41714</v>
      </c>
      <c r="B4370" s="15">
        <v>0.65</v>
      </c>
      <c r="C4370" s="12">
        <f t="shared" si="464"/>
        <v>18.405950290000003</v>
      </c>
      <c r="D4370" s="64">
        <f t="shared" si="465"/>
        <v>2.0325589277300618E-2</v>
      </c>
      <c r="E4370" s="13">
        <f t="shared" si="466"/>
        <v>0.97562828531042978</v>
      </c>
      <c r="F4370">
        <v>1.82</v>
      </c>
      <c r="G4370">
        <v>1.82</v>
      </c>
      <c r="H4370" s="16">
        <f t="shared" si="463"/>
        <v>4.3159976737842749</v>
      </c>
      <c r="I4370" s="16">
        <f t="shared" si="467"/>
        <v>79.440038635429019</v>
      </c>
      <c r="J4370" s="48">
        <f t="shared" si="468"/>
        <v>0.14299206954377222</v>
      </c>
      <c r="K4370" s="16">
        <f>SUM(J4370:J4417)</f>
        <v>8.3777717722679164</v>
      </c>
      <c r="L4370" s="16">
        <f t="shared" si="469"/>
        <v>8.772519603912407E-2</v>
      </c>
      <c r="M4370" s="16">
        <f>AVERAGE(E4370:E4417)</f>
        <v>1.0622465657690794</v>
      </c>
      <c r="N4370" s="16">
        <f>MAX(E4370:E4417)</f>
        <v>2.5516432077349696</v>
      </c>
    </row>
    <row r="4371" spans="1:14" ht="15.75" x14ac:dyDescent="0.25">
      <c r="A4371" s="14">
        <v>41714.020833333336</v>
      </c>
      <c r="B4371" s="15">
        <v>0.65</v>
      </c>
      <c r="C4371" s="12">
        <f t="shared" si="464"/>
        <v>18.405950290000003</v>
      </c>
      <c r="D4371" s="64">
        <f t="shared" si="465"/>
        <v>2.0325589277300618E-2</v>
      </c>
      <c r="E4371" s="13">
        <f t="shared" si="466"/>
        <v>0.97562828531042978</v>
      </c>
      <c r="F4371">
        <v>1.77</v>
      </c>
      <c r="G4371">
        <v>1.77</v>
      </c>
      <c r="H4371" s="16">
        <f t="shared" si="463"/>
        <v>4.1997655109642116</v>
      </c>
      <c r="I4371" s="16">
        <f t="shared" si="467"/>
        <v>77.300675224463745</v>
      </c>
      <c r="J4371" s="48">
        <f t="shared" si="468"/>
        <v>0.13914121540403473</v>
      </c>
      <c r="K4371" s="16"/>
      <c r="L4371" s="16">
        <f t="shared" si="469"/>
        <v>8.5362708836831128E-2</v>
      </c>
      <c r="M4371" s="16"/>
      <c r="N4371" s="16"/>
    </row>
    <row r="4372" spans="1:14" ht="15.75" x14ac:dyDescent="0.25">
      <c r="A4372" s="14">
        <v>41714.041666666664</v>
      </c>
      <c r="B4372" s="15">
        <v>0.65</v>
      </c>
      <c r="C4372" s="12">
        <f t="shared" si="464"/>
        <v>18.405950290000003</v>
      </c>
      <c r="D4372" s="64">
        <f t="shared" si="465"/>
        <v>2.0325589277300618E-2</v>
      </c>
      <c r="E4372" s="13">
        <f t="shared" si="466"/>
        <v>0.97562828531042978</v>
      </c>
      <c r="F4372">
        <v>1.76</v>
      </c>
      <c r="G4372">
        <v>1.76</v>
      </c>
      <c r="H4372" s="16">
        <f t="shared" si="463"/>
        <v>4.1765112557208202</v>
      </c>
      <c r="I4372" s="16">
        <f t="shared" si="467"/>
        <v>76.872658558422913</v>
      </c>
      <c r="J4372" s="48">
        <f t="shared" si="468"/>
        <v>0.13837078540516123</v>
      </c>
      <c r="K4372" s="16"/>
      <c r="L4372" s="16">
        <f t="shared" si="469"/>
        <v>8.4890052395804438E-2</v>
      </c>
      <c r="M4372" s="16"/>
      <c r="N4372" s="16"/>
    </row>
    <row r="4373" spans="1:14" ht="15.75" x14ac:dyDescent="0.25">
      <c r="A4373" s="14">
        <v>41714.0625</v>
      </c>
      <c r="B4373" s="15">
        <v>0.65</v>
      </c>
      <c r="C4373" s="12">
        <f t="shared" si="464"/>
        <v>18.405950290000003</v>
      </c>
      <c r="D4373" s="64">
        <f t="shared" si="465"/>
        <v>2.0325589277300618E-2</v>
      </c>
      <c r="E4373" s="13">
        <f t="shared" si="466"/>
        <v>0.97562828531042978</v>
      </c>
      <c r="F4373">
        <v>1.76</v>
      </c>
      <c r="G4373">
        <v>1.76</v>
      </c>
      <c r="H4373" s="16">
        <f t="shared" si="463"/>
        <v>4.1765112557208202</v>
      </c>
      <c r="I4373" s="16">
        <f t="shared" si="467"/>
        <v>76.872658558422913</v>
      </c>
      <c r="J4373" s="48">
        <f t="shared" si="468"/>
        <v>0.13837078540516123</v>
      </c>
      <c r="K4373" s="16"/>
      <c r="L4373" s="16">
        <f t="shared" si="469"/>
        <v>8.4890052395804438E-2</v>
      </c>
      <c r="M4373" s="16"/>
      <c r="N4373" s="16"/>
    </row>
    <row r="4374" spans="1:14" ht="15.75" x14ac:dyDescent="0.25">
      <c r="A4374" s="14">
        <v>41714.083333333336</v>
      </c>
      <c r="B4374" s="15">
        <v>0.65</v>
      </c>
      <c r="C4374" s="12">
        <f t="shared" si="464"/>
        <v>18.405950290000003</v>
      </c>
      <c r="D4374" s="64">
        <f t="shared" si="465"/>
        <v>2.0325589277300618E-2</v>
      </c>
      <c r="E4374" s="13">
        <f t="shared" si="466"/>
        <v>0.97562828531042978</v>
      </c>
      <c r="F4374">
        <v>1.77</v>
      </c>
      <c r="G4374">
        <v>1.77</v>
      </c>
      <c r="H4374" s="16">
        <f t="shared" si="463"/>
        <v>4.1997655109642116</v>
      </c>
      <c r="I4374" s="16">
        <f t="shared" si="467"/>
        <v>77.300675224463745</v>
      </c>
      <c r="J4374" s="48">
        <f t="shared" si="468"/>
        <v>0.13914121540403473</v>
      </c>
      <c r="K4374" s="16"/>
      <c r="L4374" s="16">
        <f t="shared" si="469"/>
        <v>8.5362708836831128E-2</v>
      </c>
      <c r="M4374" s="16"/>
      <c r="N4374" s="16"/>
    </row>
    <row r="4375" spans="1:14" ht="15.75" x14ac:dyDescent="0.25">
      <c r="A4375" s="14">
        <v>41714.104166666664</v>
      </c>
      <c r="B4375" s="15">
        <v>0.65</v>
      </c>
      <c r="C4375" s="12">
        <f t="shared" si="464"/>
        <v>18.405950290000003</v>
      </c>
      <c r="D4375" s="64">
        <f t="shared" si="465"/>
        <v>2.0325589277300618E-2</v>
      </c>
      <c r="E4375" s="13">
        <f t="shared" si="466"/>
        <v>0.97562828531042978</v>
      </c>
      <c r="F4375">
        <v>1.72</v>
      </c>
      <c r="G4375">
        <v>1.72</v>
      </c>
      <c r="H4375" s="16">
        <f t="shared" si="463"/>
        <v>4.0834676528730007</v>
      </c>
      <c r="I4375" s="16">
        <f t="shared" si="467"/>
        <v>75.160102629603443</v>
      </c>
      <c r="J4375" s="48">
        <f t="shared" si="468"/>
        <v>0.13528818473328622</v>
      </c>
      <c r="K4375" s="16"/>
      <c r="L4375" s="16">
        <f t="shared" si="469"/>
        <v>8.2998886339439401E-2</v>
      </c>
      <c r="M4375" s="16"/>
      <c r="N4375" s="16"/>
    </row>
    <row r="4376" spans="1:14" ht="15.75" x14ac:dyDescent="0.25">
      <c r="A4376" s="14">
        <v>41714.125</v>
      </c>
      <c r="B4376" s="15">
        <v>0.65</v>
      </c>
      <c r="C4376" s="12">
        <f t="shared" si="464"/>
        <v>18.405950290000003</v>
      </c>
      <c r="D4376" s="64">
        <f t="shared" si="465"/>
        <v>2.0325589277300618E-2</v>
      </c>
      <c r="E4376" s="13">
        <f t="shared" si="466"/>
        <v>0.97562828531042978</v>
      </c>
      <c r="F4376">
        <v>1.69</v>
      </c>
      <c r="G4376">
        <v>1.69</v>
      </c>
      <c r="H4376" s="16">
        <f t="shared" ref="H4376:H4439" si="470" xml:space="preserve"> 2.4*(G4376^0.98)</f>
        <v>4.0136565982688683</v>
      </c>
      <c r="I4376" s="16">
        <f t="shared" si="467"/>
        <v>73.875163828867301</v>
      </c>
      <c r="J4376" s="48">
        <f t="shared" si="468"/>
        <v>0.13297529489196114</v>
      </c>
      <c r="K4376" s="16"/>
      <c r="L4376" s="16">
        <f t="shared" si="469"/>
        <v>8.157993551654058E-2</v>
      </c>
      <c r="M4376" s="16"/>
      <c r="N4376" s="16"/>
    </row>
    <row r="4377" spans="1:14" ht="15.75" x14ac:dyDescent="0.25">
      <c r="A4377" s="14">
        <v>41714.145833333336</v>
      </c>
      <c r="B4377" s="15">
        <v>0.65</v>
      </c>
      <c r="C4377" s="12">
        <f t="shared" si="464"/>
        <v>18.405950290000003</v>
      </c>
      <c r="D4377" s="64">
        <f t="shared" si="465"/>
        <v>2.0325589277300618E-2</v>
      </c>
      <c r="E4377" s="13">
        <f t="shared" si="466"/>
        <v>0.97562828531042978</v>
      </c>
      <c r="F4377">
        <v>1.75</v>
      </c>
      <c r="G4377">
        <v>1.75</v>
      </c>
      <c r="H4377" s="16">
        <f t="shared" si="470"/>
        <v>4.1532543577839123</v>
      </c>
      <c r="I4377" s="16">
        <f t="shared" si="467"/>
        <v>76.444593251096578</v>
      </c>
      <c r="J4377" s="48">
        <f t="shared" si="468"/>
        <v>0.13760026785197382</v>
      </c>
      <c r="K4377" s="16"/>
      <c r="L4377" s="16">
        <f t="shared" si="469"/>
        <v>8.4417342240474744E-2</v>
      </c>
      <c r="M4377" s="16"/>
      <c r="N4377" s="16"/>
    </row>
    <row r="4378" spans="1:14" ht="15.75" x14ac:dyDescent="0.25">
      <c r="A4378" s="14">
        <v>41714.166666666664</v>
      </c>
      <c r="B4378" s="15">
        <v>0.65</v>
      </c>
      <c r="C4378" s="12">
        <f t="shared" si="464"/>
        <v>18.405950290000003</v>
      </c>
      <c r="D4378" s="64">
        <f t="shared" si="465"/>
        <v>2.0325589277300618E-2</v>
      </c>
      <c r="E4378" s="13">
        <f t="shared" si="466"/>
        <v>0.97562828531042978</v>
      </c>
      <c r="F4378">
        <v>1.7</v>
      </c>
      <c r="G4378">
        <v>1.7</v>
      </c>
      <c r="H4378" s="16">
        <f t="shared" si="470"/>
        <v>4.0369296822248968</v>
      </c>
      <c r="I4378" s="16">
        <f t="shared" si="467"/>
        <v>74.303527055256964</v>
      </c>
      <c r="J4378" s="48">
        <f t="shared" si="468"/>
        <v>0.13374634869946253</v>
      </c>
      <c r="K4378" s="16"/>
      <c r="L4378" s="16">
        <f t="shared" si="469"/>
        <v>8.2052974662246952E-2</v>
      </c>
      <c r="M4378" s="16"/>
      <c r="N4378" s="16"/>
    </row>
    <row r="4379" spans="1:14" ht="15.75" x14ac:dyDescent="0.25">
      <c r="A4379" s="14">
        <v>41714.1875</v>
      </c>
      <c r="B4379" s="15">
        <v>0.65</v>
      </c>
      <c r="C4379" s="12">
        <f t="shared" si="464"/>
        <v>18.405950290000003</v>
      </c>
      <c r="D4379" s="64">
        <f t="shared" si="465"/>
        <v>2.0325589277300618E-2</v>
      </c>
      <c r="E4379" s="13">
        <f t="shared" si="466"/>
        <v>0.97562828531042978</v>
      </c>
      <c r="F4379">
        <v>1.66</v>
      </c>
      <c r="G4379">
        <v>1.66</v>
      </c>
      <c r="H4379" s="16">
        <f t="shared" si="470"/>
        <v>3.9438207529593736</v>
      </c>
      <c r="I4379" s="16">
        <f t="shared" si="467"/>
        <v>72.589768731640618</v>
      </c>
      <c r="J4379" s="48">
        <f t="shared" si="468"/>
        <v>0.13066158371695311</v>
      </c>
      <c r="K4379" s="16"/>
      <c r="L4379" s="16">
        <f t="shared" si="469"/>
        <v>8.0160480807946702E-2</v>
      </c>
      <c r="M4379" s="16"/>
      <c r="N4379" s="16"/>
    </row>
    <row r="4380" spans="1:14" ht="15.75" x14ac:dyDescent="0.25">
      <c r="A4380" s="14">
        <v>41714.208333333336</v>
      </c>
      <c r="B4380" s="15">
        <v>0.65</v>
      </c>
      <c r="C4380" s="12">
        <f t="shared" si="464"/>
        <v>18.405950290000003</v>
      </c>
      <c r="D4380" s="64">
        <f t="shared" si="465"/>
        <v>2.0325589277300618E-2</v>
      </c>
      <c r="E4380" s="13">
        <f t="shared" si="466"/>
        <v>0.97562828531042978</v>
      </c>
      <c r="F4380">
        <v>1.72</v>
      </c>
      <c r="G4380">
        <v>1.72</v>
      </c>
      <c r="H4380" s="16">
        <f t="shared" si="470"/>
        <v>4.0834676528730007</v>
      </c>
      <c r="I4380" s="16">
        <f t="shared" si="467"/>
        <v>75.160102629603443</v>
      </c>
      <c r="J4380" s="48">
        <f t="shared" si="468"/>
        <v>0.13528818473328622</v>
      </c>
      <c r="K4380" s="16"/>
      <c r="L4380" s="16">
        <f t="shared" si="469"/>
        <v>8.2998886339439401E-2</v>
      </c>
      <c r="M4380" s="16"/>
      <c r="N4380" s="16"/>
    </row>
    <row r="4381" spans="1:14" ht="15.75" x14ac:dyDescent="0.25">
      <c r="A4381" s="14">
        <v>41714.229166666664</v>
      </c>
      <c r="B4381" s="15">
        <v>0.65</v>
      </c>
      <c r="C4381" s="12">
        <f t="shared" si="464"/>
        <v>18.405950290000003</v>
      </c>
      <c r="D4381" s="64">
        <f t="shared" si="465"/>
        <v>2.0325589277300618E-2</v>
      </c>
      <c r="E4381" s="13">
        <f t="shared" si="466"/>
        <v>0.97562828531042978</v>
      </c>
      <c r="F4381">
        <v>1.65</v>
      </c>
      <c r="G4381">
        <v>1.65</v>
      </c>
      <c r="H4381" s="16">
        <f t="shared" si="470"/>
        <v>3.9205365502834404</v>
      </c>
      <c r="I4381" s="16">
        <f t="shared" si="467"/>
        <v>72.161200854645102</v>
      </c>
      <c r="J4381" s="48">
        <f t="shared" si="468"/>
        <v>0.12989016153836117</v>
      </c>
      <c r="K4381" s="16"/>
      <c r="L4381" s="16">
        <f t="shared" si="469"/>
        <v>7.9687215667706243E-2</v>
      </c>
      <c r="M4381" s="16"/>
      <c r="N4381" s="16"/>
    </row>
    <row r="4382" spans="1:14" ht="15.75" x14ac:dyDescent="0.25">
      <c r="A4382" s="14">
        <v>41714.25</v>
      </c>
      <c r="B4382" s="15">
        <v>0.65</v>
      </c>
      <c r="C4382" s="12">
        <f t="shared" si="464"/>
        <v>18.405950290000003</v>
      </c>
      <c r="D4382" s="64">
        <f t="shared" si="465"/>
        <v>2.0325589277300618E-2</v>
      </c>
      <c r="E4382" s="13">
        <f t="shared" si="466"/>
        <v>0.97562828531042978</v>
      </c>
      <c r="F4382">
        <v>1.64</v>
      </c>
      <c r="G4382">
        <v>1.64</v>
      </c>
      <c r="H4382" s="16">
        <f t="shared" si="470"/>
        <v>3.8972495250913997</v>
      </c>
      <c r="I4382" s="16">
        <f t="shared" si="467"/>
        <v>71.732581026558421</v>
      </c>
      <c r="J4382" s="48">
        <f t="shared" si="468"/>
        <v>0.12911864584780516</v>
      </c>
      <c r="K4382" s="16"/>
      <c r="L4382" s="16">
        <f t="shared" si="469"/>
        <v>7.9213893158162685E-2</v>
      </c>
      <c r="M4382" s="16"/>
      <c r="N4382" s="16"/>
    </row>
    <row r="4383" spans="1:14" ht="15.75" x14ac:dyDescent="0.25">
      <c r="A4383" s="14">
        <v>41714.270833333336</v>
      </c>
      <c r="B4383" s="15">
        <v>0.65</v>
      </c>
      <c r="C4383" s="12">
        <f t="shared" si="464"/>
        <v>18.405950290000003</v>
      </c>
      <c r="D4383" s="64">
        <f t="shared" si="465"/>
        <v>2.0325589277300618E-2</v>
      </c>
      <c r="E4383" s="13">
        <f t="shared" si="466"/>
        <v>0.97562828531042978</v>
      </c>
      <c r="F4383">
        <v>1.63</v>
      </c>
      <c r="G4383">
        <v>1.63</v>
      </c>
      <c r="H4383" s="16">
        <f t="shared" si="470"/>
        <v>3.8739596598272912</v>
      </c>
      <c r="I4383" s="16">
        <f t="shared" si="467"/>
        <v>71.303908924246443</v>
      </c>
      <c r="J4383" s="48">
        <f t="shared" si="468"/>
        <v>0.12834703606364359</v>
      </c>
      <c r="K4383" s="16"/>
      <c r="L4383" s="16">
        <f t="shared" si="469"/>
        <v>7.8740512922480729E-2</v>
      </c>
      <c r="M4383" s="16"/>
      <c r="N4383" s="16"/>
    </row>
    <row r="4384" spans="1:14" ht="15.75" x14ac:dyDescent="0.25">
      <c r="A4384" s="14">
        <v>41714.291666666664</v>
      </c>
      <c r="B4384" s="15">
        <v>0.56999999999999995</v>
      </c>
      <c r="C4384" s="12">
        <f t="shared" si="464"/>
        <v>16.140602561999998</v>
      </c>
      <c r="D4384" s="64">
        <f t="shared" si="465"/>
        <v>1.7823978289325151E-2</v>
      </c>
      <c r="E4384" s="13">
        <f t="shared" si="466"/>
        <v>0.85555095788760727</v>
      </c>
      <c r="F4384">
        <v>1.62</v>
      </c>
      <c r="G4384">
        <v>1.62</v>
      </c>
      <c r="H4384" s="16">
        <f t="shared" si="470"/>
        <v>3.8506669367175728</v>
      </c>
      <c r="I4384" s="16">
        <f t="shared" si="467"/>
        <v>62.152084624192341</v>
      </c>
      <c r="J4384" s="48">
        <f t="shared" si="468"/>
        <v>0.11187375232354621</v>
      </c>
      <c r="K4384" s="16"/>
      <c r="L4384" s="16">
        <f t="shared" si="469"/>
        <v>6.8634203879476205E-2</v>
      </c>
      <c r="M4384" s="16"/>
      <c r="N4384" s="16"/>
    </row>
    <row r="4385" spans="1:14" ht="15.75" x14ac:dyDescent="0.25">
      <c r="A4385" s="14">
        <v>41714.3125</v>
      </c>
      <c r="B4385" s="15">
        <v>0.56999999999999995</v>
      </c>
      <c r="C4385" s="12">
        <f t="shared" si="464"/>
        <v>16.140602561999998</v>
      </c>
      <c r="D4385" s="64">
        <f t="shared" si="465"/>
        <v>1.7823978289325151E-2</v>
      </c>
      <c r="E4385" s="13">
        <f t="shared" si="466"/>
        <v>0.85555095788760727</v>
      </c>
      <c r="F4385">
        <v>1.64</v>
      </c>
      <c r="G4385">
        <v>1.64</v>
      </c>
      <c r="H4385" s="16">
        <f t="shared" si="470"/>
        <v>3.8972495250913997</v>
      </c>
      <c r="I4385" s="16">
        <f t="shared" si="467"/>
        <v>62.903955669443519</v>
      </c>
      <c r="J4385" s="48">
        <f t="shared" si="468"/>
        <v>0.11322712020499834</v>
      </c>
      <c r="K4385" s="16"/>
      <c r="L4385" s="16">
        <f t="shared" si="469"/>
        <v>6.9464490923311875E-2</v>
      </c>
      <c r="M4385" s="16"/>
      <c r="N4385" s="16"/>
    </row>
    <row r="4386" spans="1:14" ht="15.75" x14ac:dyDescent="0.25">
      <c r="A4386" s="14">
        <v>41714.333333333336</v>
      </c>
      <c r="B4386" s="15">
        <v>0.56999999999999995</v>
      </c>
      <c r="C4386" s="12">
        <f t="shared" si="464"/>
        <v>16.140602561999998</v>
      </c>
      <c r="D4386" s="64">
        <f t="shared" si="465"/>
        <v>1.7823978289325151E-2</v>
      </c>
      <c r="E4386" s="13">
        <f t="shared" si="466"/>
        <v>0.85555095788760727</v>
      </c>
      <c r="F4386">
        <v>1.58</v>
      </c>
      <c r="G4386">
        <v>1.58</v>
      </c>
      <c r="H4386" s="16">
        <f t="shared" si="470"/>
        <v>3.7574671025063346</v>
      </c>
      <c r="I4386" s="16">
        <f t="shared" si="467"/>
        <v>60.647783141344455</v>
      </c>
      <c r="J4386" s="48">
        <f t="shared" si="468"/>
        <v>0.10916600965442001</v>
      </c>
      <c r="K4386" s="16"/>
      <c r="L4386" s="16">
        <f t="shared" si="469"/>
        <v>6.6973012057926398E-2</v>
      </c>
      <c r="M4386" s="16"/>
      <c r="N4386" s="16"/>
    </row>
    <row r="4387" spans="1:14" ht="15.75" x14ac:dyDescent="0.25">
      <c r="A4387" s="14">
        <v>41714.354166666664</v>
      </c>
      <c r="B4387" s="15">
        <v>0.56999999999999995</v>
      </c>
      <c r="C4387" s="12">
        <f t="shared" si="464"/>
        <v>16.140602561999998</v>
      </c>
      <c r="D4387" s="64">
        <f t="shared" si="465"/>
        <v>1.7823978289325151E-2</v>
      </c>
      <c r="E4387" s="13">
        <f t="shared" si="466"/>
        <v>0.85555095788760727</v>
      </c>
      <c r="F4387">
        <v>1.55</v>
      </c>
      <c r="G4387">
        <v>1.55</v>
      </c>
      <c r="H4387" s="16">
        <f t="shared" si="470"/>
        <v>3.6875363146806346</v>
      </c>
      <c r="I4387" s="16">
        <f t="shared" si="467"/>
        <v>59.519058088202279</v>
      </c>
      <c r="J4387" s="48">
        <f t="shared" si="468"/>
        <v>0.10713430455876409</v>
      </c>
      <c r="K4387" s="16"/>
      <c r="L4387" s="16">
        <f t="shared" si="469"/>
        <v>6.5726567213965706E-2</v>
      </c>
      <c r="M4387" s="16"/>
      <c r="N4387" s="16"/>
    </row>
    <row r="4388" spans="1:14" ht="15.75" x14ac:dyDescent="0.25">
      <c r="A4388" s="14">
        <v>41714.375</v>
      </c>
      <c r="B4388" s="15">
        <v>0.65</v>
      </c>
      <c r="C4388" s="12">
        <f t="shared" si="464"/>
        <v>18.405950290000003</v>
      </c>
      <c r="D4388" s="64">
        <f t="shared" si="465"/>
        <v>2.0325589277300618E-2</v>
      </c>
      <c r="E4388" s="13">
        <f t="shared" si="466"/>
        <v>0.97562828531042978</v>
      </c>
      <c r="F4388">
        <v>1.56</v>
      </c>
      <c r="G4388">
        <v>1.56</v>
      </c>
      <c r="H4388" s="16">
        <f t="shared" si="470"/>
        <v>3.7108495595237967</v>
      </c>
      <c r="I4388" s="16">
        <f t="shared" si="467"/>
        <v>68.301712526263415</v>
      </c>
      <c r="J4388" s="48">
        <f t="shared" si="468"/>
        <v>0.12294308254727414</v>
      </c>
      <c r="K4388" s="16"/>
      <c r="L4388" s="16">
        <f t="shared" si="469"/>
        <v>7.5425204016732611E-2</v>
      </c>
      <c r="M4388" s="16"/>
      <c r="N4388" s="16"/>
    </row>
    <row r="4389" spans="1:14" ht="15.75" x14ac:dyDescent="0.25">
      <c r="A4389" s="14">
        <v>41714.395833333336</v>
      </c>
      <c r="B4389" s="15">
        <v>0.65</v>
      </c>
      <c r="C4389" s="12">
        <f t="shared" si="464"/>
        <v>18.405950290000003</v>
      </c>
      <c r="D4389" s="64">
        <f t="shared" si="465"/>
        <v>2.0325589277300618E-2</v>
      </c>
      <c r="E4389" s="13">
        <f t="shared" si="466"/>
        <v>0.97562828531042978</v>
      </c>
      <c r="F4389">
        <v>1.61</v>
      </c>
      <c r="G4389">
        <v>1.61</v>
      </c>
      <c r="H4389" s="16">
        <f t="shared" si="470"/>
        <v>3.8273713377670617</v>
      </c>
      <c r="I4389" s="16">
        <f t="shared" si="467"/>
        <v>70.446406584311347</v>
      </c>
      <c r="J4389" s="48">
        <f t="shared" si="468"/>
        <v>0.12680353185176044</v>
      </c>
      <c r="K4389" s="16"/>
      <c r="L4389" s="16">
        <f t="shared" si="469"/>
        <v>7.7793577823165913E-2</v>
      </c>
      <c r="M4389" s="16"/>
      <c r="N4389" s="16"/>
    </row>
    <row r="4390" spans="1:14" ht="15.75" x14ac:dyDescent="0.25">
      <c r="A4390" s="14">
        <v>41714.416666666664</v>
      </c>
      <c r="B4390" s="15">
        <v>0.65</v>
      </c>
      <c r="C4390" s="12">
        <f t="shared" si="464"/>
        <v>18.405950290000003</v>
      </c>
      <c r="D4390" s="64">
        <f t="shared" si="465"/>
        <v>2.0325589277300618E-2</v>
      </c>
      <c r="E4390" s="13">
        <f t="shared" si="466"/>
        <v>0.97562828531042978</v>
      </c>
      <c r="F4390">
        <v>1.61</v>
      </c>
      <c r="G4390">
        <v>1.61</v>
      </c>
      <c r="H4390" s="16">
        <f t="shared" si="470"/>
        <v>3.8273713377670617</v>
      </c>
      <c r="I4390" s="16">
        <f t="shared" si="467"/>
        <v>70.446406584311347</v>
      </c>
      <c r="J4390" s="48">
        <f t="shared" si="468"/>
        <v>0.12680353185176044</v>
      </c>
      <c r="K4390" s="16"/>
      <c r="L4390" s="16">
        <f t="shared" si="469"/>
        <v>7.7793577823165913E-2</v>
      </c>
      <c r="M4390" s="16"/>
      <c r="N4390" s="16"/>
    </row>
    <row r="4391" spans="1:14" ht="15.75" x14ac:dyDescent="0.25">
      <c r="A4391" s="14">
        <v>41714.4375</v>
      </c>
      <c r="B4391" s="15">
        <v>0.56999999999999995</v>
      </c>
      <c r="C4391" s="12">
        <f t="shared" si="464"/>
        <v>16.140602561999998</v>
      </c>
      <c r="D4391" s="64">
        <f t="shared" si="465"/>
        <v>1.7823978289325151E-2</v>
      </c>
      <c r="E4391" s="13">
        <f t="shared" si="466"/>
        <v>0.85555095788760727</v>
      </c>
      <c r="F4391">
        <v>1.65</v>
      </c>
      <c r="G4391">
        <v>1.65</v>
      </c>
      <c r="H4391" s="16">
        <f t="shared" si="470"/>
        <v>3.9205365502834404</v>
      </c>
      <c r="I4391" s="16">
        <f t="shared" si="467"/>
        <v>63.279822287919529</v>
      </c>
      <c r="J4391" s="48">
        <f t="shared" si="468"/>
        <v>0.11390368011825515</v>
      </c>
      <c r="K4391" s="16"/>
      <c r="L4391" s="16">
        <f t="shared" si="469"/>
        <v>6.9879558354757759E-2</v>
      </c>
      <c r="M4391" s="16"/>
      <c r="N4391" s="16"/>
    </row>
    <row r="4392" spans="1:14" ht="15.75" x14ac:dyDescent="0.25">
      <c r="A4392" s="14">
        <v>41714.458333333336</v>
      </c>
      <c r="B4392" s="15">
        <v>0.56999999999999995</v>
      </c>
      <c r="C4392" s="12">
        <f t="shared" si="464"/>
        <v>16.140602561999998</v>
      </c>
      <c r="D4392" s="64">
        <f t="shared" si="465"/>
        <v>1.7823978289325151E-2</v>
      </c>
      <c r="E4392" s="13">
        <f t="shared" si="466"/>
        <v>0.85555095788760727</v>
      </c>
      <c r="F4392">
        <v>1.61</v>
      </c>
      <c r="G4392">
        <v>1.61</v>
      </c>
      <c r="H4392" s="16">
        <f t="shared" si="470"/>
        <v>3.8273713377670617</v>
      </c>
      <c r="I4392" s="16">
        <f t="shared" si="467"/>
        <v>61.776079620088396</v>
      </c>
      <c r="J4392" s="48">
        <f t="shared" si="468"/>
        <v>0.11119694331615911</v>
      </c>
      <c r="K4392" s="16"/>
      <c r="L4392" s="16">
        <f t="shared" si="469"/>
        <v>6.8218983629545468E-2</v>
      </c>
      <c r="M4392" s="16"/>
      <c r="N4392" s="16"/>
    </row>
    <row r="4393" spans="1:14" ht="15.75" x14ac:dyDescent="0.25">
      <c r="A4393" s="14">
        <v>41714.479166666664</v>
      </c>
      <c r="B4393" s="15">
        <v>0.65</v>
      </c>
      <c r="C4393" s="12">
        <f t="shared" si="464"/>
        <v>18.405950290000003</v>
      </c>
      <c r="D4393" s="64">
        <f t="shared" si="465"/>
        <v>2.0325589277300618E-2</v>
      </c>
      <c r="E4393" s="13">
        <f t="shared" si="466"/>
        <v>0.97562828531042978</v>
      </c>
      <c r="F4393">
        <v>1.7</v>
      </c>
      <c r="G4393">
        <v>1.7</v>
      </c>
      <c r="H4393" s="16">
        <f t="shared" si="470"/>
        <v>4.0369296822248968</v>
      </c>
      <c r="I4393" s="16">
        <f t="shared" si="467"/>
        <v>74.303527055256964</v>
      </c>
      <c r="J4393" s="48">
        <f t="shared" si="468"/>
        <v>0.13374634869946253</v>
      </c>
      <c r="K4393" s="16"/>
      <c r="L4393" s="16">
        <f t="shared" si="469"/>
        <v>8.2052974662246952E-2</v>
      </c>
      <c r="M4393" s="16"/>
      <c r="N4393" s="16"/>
    </row>
    <row r="4394" spans="1:14" ht="15.75" x14ac:dyDescent="0.25">
      <c r="A4394" s="14">
        <v>41714.5</v>
      </c>
      <c r="B4394" s="15">
        <v>0.65</v>
      </c>
      <c r="C4394" s="12">
        <f t="shared" si="464"/>
        <v>18.405950290000003</v>
      </c>
      <c r="D4394" s="64">
        <f t="shared" si="465"/>
        <v>2.0325589277300618E-2</v>
      </c>
      <c r="E4394" s="13">
        <f t="shared" si="466"/>
        <v>0.97562828531042978</v>
      </c>
      <c r="F4394">
        <v>1.76</v>
      </c>
      <c r="G4394">
        <v>1.76</v>
      </c>
      <c r="H4394" s="16">
        <f t="shared" si="470"/>
        <v>4.1765112557208202</v>
      </c>
      <c r="I4394" s="16">
        <f t="shared" si="467"/>
        <v>76.872658558422913</v>
      </c>
      <c r="J4394" s="48">
        <f t="shared" si="468"/>
        <v>0.13837078540516123</v>
      </c>
      <c r="K4394" s="16"/>
      <c r="L4394" s="16">
        <f t="shared" si="469"/>
        <v>8.4890052395804438E-2</v>
      </c>
      <c r="M4394" s="16"/>
      <c r="N4394" s="16"/>
    </row>
    <row r="4395" spans="1:14" ht="15.75" x14ac:dyDescent="0.25">
      <c r="A4395" s="14">
        <v>41714.520833333336</v>
      </c>
      <c r="B4395" s="15">
        <v>0.65</v>
      </c>
      <c r="C4395" s="12">
        <f t="shared" si="464"/>
        <v>18.405950290000003</v>
      </c>
      <c r="D4395" s="64">
        <f t="shared" si="465"/>
        <v>2.0325589277300618E-2</v>
      </c>
      <c r="E4395" s="13">
        <f t="shared" si="466"/>
        <v>0.97562828531042978</v>
      </c>
      <c r="F4395">
        <v>1.63</v>
      </c>
      <c r="G4395">
        <v>1.63</v>
      </c>
      <c r="H4395" s="16">
        <f t="shared" si="470"/>
        <v>3.8739596598272912</v>
      </c>
      <c r="I4395" s="16">
        <f t="shared" si="467"/>
        <v>71.303908924246443</v>
      </c>
      <c r="J4395" s="48">
        <f t="shared" si="468"/>
        <v>0.12834703606364359</v>
      </c>
      <c r="K4395" s="16"/>
      <c r="L4395" s="16">
        <f t="shared" si="469"/>
        <v>7.8740512922480729E-2</v>
      </c>
      <c r="M4395" s="16"/>
      <c r="N4395" s="16"/>
    </row>
    <row r="4396" spans="1:14" ht="15.75" x14ac:dyDescent="0.25">
      <c r="A4396" s="14">
        <v>41714.541666666664</v>
      </c>
      <c r="B4396" s="15">
        <v>0.65</v>
      </c>
      <c r="C4396" s="12">
        <f t="shared" si="464"/>
        <v>18.405950290000003</v>
      </c>
      <c r="D4396" s="64">
        <f t="shared" si="465"/>
        <v>2.0325589277300618E-2</v>
      </c>
      <c r="E4396" s="13">
        <f t="shared" si="466"/>
        <v>0.97562828531042978</v>
      </c>
      <c r="F4396">
        <v>1.73</v>
      </c>
      <c r="G4396">
        <v>1.73</v>
      </c>
      <c r="H4396" s="16">
        <f t="shared" si="470"/>
        <v>4.1067325720340042</v>
      </c>
      <c r="I4396" s="16">
        <f t="shared" si="467"/>
        <v>75.588315575181738</v>
      </c>
      <c r="J4396" s="48">
        <f t="shared" si="468"/>
        <v>0.13605896803532713</v>
      </c>
      <c r="K4396" s="16"/>
      <c r="L4396" s="16">
        <f t="shared" si="469"/>
        <v>8.3471759530875544E-2</v>
      </c>
      <c r="M4396" s="16"/>
      <c r="N4396" s="16"/>
    </row>
    <row r="4397" spans="1:14" ht="15.75" x14ac:dyDescent="0.25">
      <c r="A4397" s="14">
        <v>41714.5625</v>
      </c>
      <c r="B4397" s="15">
        <v>0.65</v>
      </c>
      <c r="C4397" s="12">
        <f t="shared" si="464"/>
        <v>18.405950290000003</v>
      </c>
      <c r="D4397" s="64">
        <f t="shared" si="465"/>
        <v>2.0325589277300618E-2</v>
      </c>
      <c r="E4397" s="13">
        <f t="shared" si="466"/>
        <v>0.97562828531042978</v>
      </c>
      <c r="F4397">
        <v>1.74</v>
      </c>
      <c r="G4397">
        <v>1.74</v>
      </c>
      <c r="H4397" s="16">
        <f t="shared" si="470"/>
        <v>4.129994801749314</v>
      </c>
      <c r="I4397" s="16">
        <f t="shared" si="467"/>
        <v>76.016479018956289</v>
      </c>
      <c r="J4397" s="48">
        <f t="shared" si="468"/>
        <v>0.13682966223412132</v>
      </c>
      <c r="K4397" s="16"/>
      <c r="L4397" s="16">
        <f t="shared" si="469"/>
        <v>8.3944578057743149E-2</v>
      </c>
      <c r="M4397" s="16"/>
      <c r="N4397" s="16"/>
    </row>
    <row r="4398" spans="1:14" ht="15.75" x14ac:dyDescent="0.25">
      <c r="A4398" s="14">
        <v>41714.583333333336</v>
      </c>
      <c r="B4398" s="15">
        <v>0.65</v>
      </c>
      <c r="C4398" s="12">
        <f t="shared" si="464"/>
        <v>18.405950290000003</v>
      </c>
      <c r="D4398" s="64">
        <f t="shared" si="465"/>
        <v>2.0325589277300618E-2</v>
      </c>
      <c r="E4398" s="13">
        <f t="shared" si="466"/>
        <v>0.97562828531042978</v>
      </c>
      <c r="F4398">
        <v>1.68</v>
      </c>
      <c r="G4398">
        <v>1.68</v>
      </c>
      <c r="H4398" s="16">
        <f t="shared" si="470"/>
        <v>3.9903807599225063</v>
      </c>
      <c r="I4398" s="16">
        <f t="shared" si="467"/>
        <v>73.446749905306092</v>
      </c>
      <c r="J4398" s="48">
        <f t="shared" si="468"/>
        <v>0.13220414982955095</v>
      </c>
      <c r="K4398" s="16"/>
      <c r="L4398" s="16">
        <f t="shared" si="469"/>
        <v>8.1106840386227577E-2</v>
      </c>
      <c r="M4398" s="16"/>
      <c r="N4398" s="16"/>
    </row>
    <row r="4399" spans="1:14" ht="15.75" x14ac:dyDescent="0.25">
      <c r="A4399" s="14">
        <v>41714.604166666664</v>
      </c>
      <c r="B4399" s="15">
        <v>0.65</v>
      </c>
      <c r="C4399" s="12">
        <f t="shared" si="464"/>
        <v>18.405950290000003</v>
      </c>
      <c r="D4399" s="64">
        <f t="shared" si="465"/>
        <v>2.0325589277300618E-2</v>
      </c>
      <c r="E4399" s="13">
        <f t="shared" si="466"/>
        <v>0.97562828531042978</v>
      </c>
      <c r="F4399">
        <v>1.66</v>
      </c>
      <c r="G4399">
        <v>1.66</v>
      </c>
      <c r="H4399" s="16">
        <f t="shared" si="470"/>
        <v>3.9438207529593736</v>
      </c>
      <c r="I4399" s="16">
        <f t="shared" si="467"/>
        <v>72.589768731640618</v>
      </c>
      <c r="J4399" s="48">
        <f t="shared" si="468"/>
        <v>0.13066158371695311</v>
      </c>
      <c r="K4399" s="16"/>
      <c r="L4399" s="16">
        <f t="shared" si="469"/>
        <v>8.0160480807946702E-2</v>
      </c>
      <c r="M4399" s="16"/>
      <c r="N4399" s="16"/>
    </row>
    <row r="4400" spans="1:14" ht="15.75" x14ac:dyDescent="0.25">
      <c r="A4400" s="14">
        <v>41714.625</v>
      </c>
      <c r="B4400" s="15">
        <v>0.65</v>
      </c>
      <c r="C4400" s="12">
        <f t="shared" si="464"/>
        <v>18.405950290000003</v>
      </c>
      <c r="D4400" s="64">
        <f t="shared" si="465"/>
        <v>2.0325589277300618E-2</v>
      </c>
      <c r="E4400" s="13">
        <f t="shared" si="466"/>
        <v>0.97562828531042978</v>
      </c>
      <c r="F4400">
        <v>1.76</v>
      </c>
      <c r="G4400">
        <v>1.76</v>
      </c>
      <c r="H4400" s="16">
        <f t="shared" si="470"/>
        <v>4.1765112557208202</v>
      </c>
      <c r="I4400" s="16">
        <f t="shared" si="467"/>
        <v>76.872658558422913</v>
      </c>
      <c r="J4400" s="48">
        <f t="shared" si="468"/>
        <v>0.13837078540516123</v>
      </c>
      <c r="K4400" s="16"/>
      <c r="L4400" s="16">
        <f t="shared" si="469"/>
        <v>8.4890052395804438E-2</v>
      </c>
      <c r="M4400" s="16"/>
      <c r="N4400" s="16"/>
    </row>
    <row r="4401" spans="1:14" ht="15.75" x14ac:dyDescent="0.25">
      <c r="A4401" s="14">
        <v>41714.645833333336</v>
      </c>
      <c r="B4401" s="15">
        <v>0.65</v>
      </c>
      <c r="C4401" s="12">
        <f t="shared" si="464"/>
        <v>18.405950290000003</v>
      </c>
      <c r="D4401" s="64">
        <f t="shared" si="465"/>
        <v>2.0325589277300618E-2</v>
      </c>
      <c r="E4401" s="13">
        <f t="shared" si="466"/>
        <v>0.97562828531042978</v>
      </c>
      <c r="F4401">
        <v>1.73</v>
      </c>
      <c r="G4401">
        <v>1.73</v>
      </c>
      <c r="H4401" s="16">
        <f t="shared" si="470"/>
        <v>4.1067325720340042</v>
      </c>
      <c r="I4401" s="16">
        <f t="shared" si="467"/>
        <v>75.588315575181738</v>
      </c>
      <c r="J4401" s="48">
        <f t="shared" si="468"/>
        <v>0.13605896803532713</v>
      </c>
      <c r="K4401" s="16"/>
      <c r="L4401" s="16">
        <f t="shared" si="469"/>
        <v>8.3471759530875544E-2</v>
      </c>
      <c r="M4401" s="16"/>
      <c r="N4401" s="16"/>
    </row>
    <row r="4402" spans="1:14" ht="15.75" x14ac:dyDescent="0.25">
      <c r="A4402" s="14">
        <v>41714.666666666664</v>
      </c>
      <c r="B4402" s="15">
        <v>0.65</v>
      </c>
      <c r="C4402" s="12">
        <f t="shared" ref="C4402:C4465" si="471">28.3168466*B4402</f>
        <v>18.405950290000003</v>
      </c>
      <c r="D4402" s="64">
        <f t="shared" ref="D4402:D4465" si="472">C4402*1800*10^6/(1.63*10^12)</f>
        <v>2.0325589277300618E-2</v>
      </c>
      <c r="E4402" s="13">
        <f t="shared" ref="E4402:E4465" si="473">C4402*86400*10^6/(1.63*10^12)</f>
        <v>0.97562828531042978</v>
      </c>
      <c r="F4402">
        <v>1.69</v>
      </c>
      <c r="G4402">
        <v>1.69</v>
      </c>
      <c r="H4402" s="16">
        <f t="shared" si="470"/>
        <v>4.0136565982688683</v>
      </c>
      <c r="I4402" s="16">
        <f t="shared" ref="I4402:I4465" si="474">C4402*H4402</f>
        <v>73.875163828867301</v>
      </c>
      <c r="J4402" s="48">
        <f t="shared" ref="J4402:J4465" si="475">I4402*1800*10^-6</f>
        <v>0.13297529489196114</v>
      </c>
      <c r="K4402" s="16"/>
      <c r="L4402" s="16">
        <f t="shared" ref="L4402:L4465" si="476">J4402/1.63</f>
        <v>8.157993551654058E-2</v>
      </c>
      <c r="M4402" s="16"/>
      <c r="N4402" s="16"/>
    </row>
    <row r="4403" spans="1:14" ht="15.75" x14ac:dyDescent="0.25">
      <c r="A4403" s="14">
        <v>41714.6875</v>
      </c>
      <c r="B4403" s="15">
        <v>0.65</v>
      </c>
      <c r="C4403" s="12">
        <f t="shared" si="471"/>
        <v>18.405950290000003</v>
      </c>
      <c r="D4403" s="64">
        <f t="shared" si="472"/>
        <v>2.0325589277300618E-2</v>
      </c>
      <c r="E4403" s="13">
        <f t="shared" si="473"/>
        <v>0.97562828531042978</v>
      </c>
      <c r="F4403">
        <v>1.72</v>
      </c>
      <c r="G4403">
        <v>1.72</v>
      </c>
      <c r="H4403" s="16">
        <f t="shared" si="470"/>
        <v>4.0834676528730007</v>
      </c>
      <c r="I4403" s="16">
        <f t="shared" si="474"/>
        <v>75.160102629603443</v>
      </c>
      <c r="J4403" s="48">
        <f t="shared" si="475"/>
        <v>0.13528818473328622</v>
      </c>
      <c r="K4403" s="16"/>
      <c r="L4403" s="16">
        <f t="shared" si="476"/>
        <v>8.2998886339439401E-2</v>
      </c>
      <c r="M4403" s="16"/>
      <c r="N4403" s="16"/>
    </row>
    <row r="4404" spans="1:14" ht="15.75" x14ac:dyDescent="0.25">
      <c r="A4404" s="14">
        <v>41714.708333333336</v>
      </c>
      <c r="B4404" s="15">
        <v>0.65</v>
      </c>
      <c r="C4404" s="12">
        <f t="shared" si="471"/>
        <v>18.405950290000003</v>
      </c>
      <c r="D4404" s="64">
        <f t="shared" si="472"/>
        <v>2.0325589277300618E-2</v>
      </c>
      <c r="E4404" s="13">
        <f t="shared" si="473"/>
        <v>0.97562828531042978</v>
      </c>
      <c r="F4404">
        <v>1.72</v>
      </c>
      <c r="G4404">
        <v>1.72</v>
      </c>
      <c r="H4404" s="16">
        <f t="shared" si="470"/>
        <v>4.0834676528730007</v>
      </c>
      <c r="I4404" s="16">
        <f t="shared" si="474"/>
        <v>75.160102629603443</v>
      </c>
      <c r="J4404" s="48">
        <f t="shared" si="475"/>
        <v>0.13528818473328622</v>
      </c>
      <c r="K4404" s="16"/>
      <c r="L4404" s="16">
        <f t="shared" si="476"/>
        <v>8.2998886339439401E-2</v>
      </c>
      <c r="M4404" s="16"/>
      <c r="N4404" s="16"/>
    </row>
    <row r="4405" spans="1:14" ht="15.75" x14ac:dyDescent="0.25">
      <c r="A4405" s="14">
        <v>41714.729166666664</v>
      </c>
      <c r="B4405" s="15">
        <v>0.65</v>
      </c>
      <c r="C4405" s="12">
        <f t="shared" si="471"/>
        <v>18.405950290000003</v>
      </c>
      <c r="D4405" s="64">
        <f t="shared" si="472"/>
        <v>2.0325589277300618E-2</v>
      </c>
      <c r="E4405" s="13">
        <f t="shared" si="473"/>
        <v>0.97562828531042978</v>
      </c>
      <c r="F4405">
        <v>1.69</v>
      </c>
      <c r="G4405">
        <v>1.69</v>
      </c>
      <c r="H4405" s="16">
        <f t="shared" si="470"/>
        <v>4.0136565982688683</v>
      </c>
      <c r="I4405" s="16">
        <f t="shared" si="474"/>
        <v>73.875163828867301</v>
      </c>
      <c r="J4405" s="48">
        <f t="shared" si="475"/>
        <v>0.13297529489196114</v>
      </c>
      <c r="K4405" s="16"/>
      <c r="L4405" s="16">
        <f t="shared" si="476"/>
        <v>8.157993551654058E-2</v>
      </c>
      <c r="M4405" s="16"/>
      <c r="N4405" s="16"/>
    </row>
    <row r="4406" spans="1:14" ht="15.75" x14ac:dyDescent="0.25">
      <c r="A4406" s="14">
        <v>41714.75</v>
      </c>
      <c r="B4406" s="15">
        <v>0.65</v>
      </c>
      <c r="C4406" s="12">
        <f t="shared" si="471"/>
        <v>18.405950290000003</v>
      </c>
      <c r="D4406" s="64">
        <f t="shared" si="472"/>
        <v>2.0325589277300618E-2</v>
      </c>
      <c r="E4406" s="13">
        <f t="shared" si="473"/>
        <v>0.97562828531042978</v>
      </c>
      <c r="F4406">
        <v>1.71</v>
      </c>
      <c r="G4406">
        <v>1.71</v>
      </c>
      <c r="H4406" s="16">
        <f t="shared" si="470"/>
        <v>4.0602000283161566</v>
      </c>
      <c r="I4406" s="16">
        <f t="shared" si="474"/>
        <v>74.73183988864379</v>
      </c>
      <c r="J4406" s="48">
        <f t="shared" si="475"/>
        <v>0.13451731179955881</v>
      </c>
      <c r="K4406" s="16"/>
      <c r="L4406" s="16">
        <f t="shared" si="476"/>
        <v>8.2525958159238536E-2</v>
      </c>
      <c r="M4406" s="16"/>
      <c r="N4406" s="16"/>
    </row>
    <row r="4407" spans="1:14" ht="15.75" x14ac:dyDescent="0.25">
      <c r="A4407" s="14">
        <v>41714.770833333336</v>
      </c>
      <c r="B4407" s="15">
        <v>0.65</v>
      </c>
      <c r="C4407" s="12">
        <f t="shared" si="471"/>
        <v>18.405950290000003</v>
      </c>
      <c r="D4407" s="64">
        <f t="shared" si="472"/>
        <v>2.0325589277300618E-2</v>
      </c>
      <c r="E4407" s="13">
        <f t="shared" si="473"/>
        <v>0.97562828531042978</v>
      </c>
      <c r="F4407">
        <v>1.66</v>
      </c>
      <c r="G4407">
        <v>1.66</v>
      </c>
      <c r="H4407" s="16">
        <f t="shared" si="470"/>
        <v>3.9438207529593736</v>
      </c>
      <c r="I4407" s="16">
        <f t="shared" si="474"/>
        <v>72.589768731640618</v>
      </c>
      <c r="J4407" s="48">
        <f t="shared" si="475"/>
        <v>0.13066158371695311</v>
      </c>
      <c r="K4407" s="16"/>
      <c r="L4407" s="16">
        <f t="shared" si="476"/>
        <v>8.0160480807946702E-2</v>
      </c>
      <c r="M4407" s="16"/>
      <c r="N4407" s="16"/>
    </row>
    <row r="4408" spans="1:14" ht="15.75" x14ac:dyDescent="0.25">
      <c r="A4408" s="14">
        <v>41714.791666666664</v>
      </c>
      <c r="B4408" s="15">
        <v>0.65</v>
      </c>
      <c r="C4408" s="12">
        <f t="shared" si="471"/>
        <v>18.405950290000003</v>
      </c>
      <c r="D4408" s="64">
        <f t="shared" si="472"/>
        <v>2.0325589277300618E-2</v>
      </c>
      <c r="E4408" s="13">
        <f t="shared" si="473"/>
        <v>0.97562828531042978</v>
      </c>
      <c r="F4408">
        <v>1.72</v>
      </c>
      <c r="G4408">
        <v>1.72</v>
      </c>
      <c r="H4408" s="16">
        <f t="shared" si="470"/>
        <v>4.0834676528730007</v>
      </c>
      <c r="I4408" s="16">
        <f t="shared" si="474"/>
        <v>75.160102629603443</v>
      </c>
      <c r="J4408" s="48">
        <f t="shared" si="475"/>
        <v>0.13528818473328622</v>
      </c>
      <c r="K4408" s="16"/>
      <c r="L4408" s="16">
        <f t="shared" si="476"/>
        <v>8.2998886339439401E-2</v>
      </c>
      <c r="M4408" s="16"/>
      <c r="N4408" s="16"/>
    </row>
    <row r="4409" spans="1:14" ht="15.75" x14ac:dyDescent="0.25">
      <c r="A4409" s="14">
        <v>41714.8125</v>
      </c>
      <c r="B4409" s="15">
        <v>0.65</v>
      </c>
      <c r="C4409" s="12">
        <f t="shared" si="471"/>
        <v>18.405950290000003</v>
      </c>
      <c r="D4409" s="64">
        <f t="shared" si="472"/>
        <v>2.0325589277300618E-2</v>
      </c>
      <c r="E4409" s="13">
        <f t="shared" si="473"/>
        <v>0.97562828531042978</v>
      </c>
      <c r="F4409">
        <v>1.67</v>
      </c>
      <c r="G4409">
        <v>1.67</v>
      </c>
      <c r="H4409" s="16">
        <f t="shared" si="470"/>
        <v>3.9671021504615371</v>
      </c>
      <c r="I4409" s="16">
        <f t="shared" si="474"/>
        <v>73.018284976747168</v>
      </c>
      <c r="J4409" s="48">
        <f t="shared" si="475"/>
        <v>0.13143291295814491</v>
      </c>
      <c r="K4409" s="16"/>
      <c r="L4409" s="16">
        <f t="shared" si="476"/>
        <v>8.0633688931377248E-2</v>
      </c>
      <c r="M4409" s="16"/>
      <c r="N4409" s="16"/>
    </row>
    <row r="4410" spans="1:14" ht="15.75" x14ac:dyDescent="0.25">
      <c r="A4410" s="14">
        <v>41714.833333333336</v>
      </c>
      <c r="B4410" s="15">
        <v>0.65</v>
      </c>
      <c r="C4410" s="12">
        <f t="shared" si="471"/>
        <v>18.405950290000003</v>
      </c>
      <c r="D4410" s="64">
        <f t="shared" si="472"/>
        <v>2.0325589277300618E-2</v>
      </c>
      <c r="E4410" s="13">
        <f t="shared" si="473"/>
        <v>0.97562828531042978</v>
      </c>
      <c r="F4410">
        <v>1.73</v>
      </c>
      <c r="G4410">
        <v>1.73</v>
      </c>
      <c r="H4410" s="16">
        <f t="shared" si="470"/>
        <v>4.1067325720340042</v>
      </c>
      <c r="I4410" s="16">
        <f t="shared" si="474"/>
        <v>75.588315575181738</v>
      </c>
      <c r="J4410" s="48">
        <f t="shared" si="475"/>
        <v>0.13605896803532713</v>
      </c>
      <c r="K4410" s="16"/>
      <c r="L4410" s="16">
        <f t="shared" si="476"/>
        <v>8.3471759530875544E-2</v>
      </c>
      <c r="M4410" s="16"/>
      <c r="N4410" s="16"/>
    </row>
    <row r="4411" spans="1:14" ht="15.75" x14ac:dyDescent="0.25">
      <c r="A4411" s="14">
        <v>41714.854166666664</v>
      </c>
      <c r="B4411" s="15">
        <v>0.65</v>
      </c>
      <c r="C4411" s="12">
        <f t="shared" si="471"/>
        <v>18.405950290000003</v>
      </c>
      <c r="D4411" s="64">
        <f t="shared" si="472"/>
        <v>2.0325589277300618E-2</v>
      </c>
      <c r="E4411" s="13">
        <f t="shared" si="473"/>
        <v>0.97562828531042978</v>
      </c>
      <c r="F4411">
        <v>1.68</v>
      </c>
      <c r="G4411">
        <v>1.68</v>
      </c>
      <c r="H4411" s="16">
        <f t="shared" si="470"/>
        <v>3.9903807599225063</v>
      </c>
      <c r="I4411" s="16">
        <f t="shared" si="474"/>
        <v>73.446749905306092</v>
      </c>
      <c r="J4411" s="48">
        <f t="shared" si="475"/>
        <v>0.13220414982955095</v>
      </c>
      <c r="K4411" s="16"/>
      <c r="L4411" s="16">
        <f t="shared" si="476"/>
        <v>8.1106840386227577E-2</v>
      </c>
      <c r="M4411" s="16"/>
      <c r="N4411" s="16"/>
    </row>
    <row r="4412" spans="1:14" ht="15.75" x14ac:dyDescent="0.25">
      <c r="A4412" s="14">
        <v>41714.875</v>
      </c>
      <c r="B4412" s="15">
        <v>0.65</v>
      </c>
      <c r="C4412" s="12">
        <f t="shared" si="471"/>
        <v>18.405950290000003</v>
      </c>
      <c r="D4412" s="64">
        <f t="shared" si="472"/>
        <v>2.0325589277300618E-2</v>
      </c>
      <c r="E4412" s="13">
        <f t="shared" si="473"/>
        <v>0.97562828531042978</v>
      </c>
      <c r="F4412">
        <v>1.73</v>
      </c>
      <c r="G4412">
        <v>1.73</v>
      </c>
      <c r="H4412" s="16">
        <f t="shared" si="470"/>
        <v>4.1067325720340042</v>
      </c>
      <c r="I4412" s="16">
        <f t="shared" si="474"/>
        <v>75.588315575181738</v>
      </c>
      <c r="J4412" s="48">
        <f t="shared" si="475"/>
        <v>0.13605896803532713</v>
      </c>
      <c r="K4412" s="16"/>
      <c r="L4412" s="16">
        <f t="shared" si="476"/>
        <v>8.3471759530875544E-2</v>
      </c>
      <c r="M4412" s="16"/>
      <c r="N4412" s="16"/>
    </row>
    <row r="4413" spans="1:14" ht="15.75" x14ac:dyDescent="0.25">
      <c r="A4413" s="14">
        <v>41714.895833333336</v>
      </c>
      <c r="B4413" s="15">
        <v>1</v>
      </c>
      <c r="C4413" s="12">
        <f t="shared" si="471"/>
        <v>28.316846600000002</v>
      </c>
      <c r="D4413" s="64">
        <f t="shared" si="472"/>
        <v>3.127013734969325E-2</v>
      </c>
      <c r="E4413" s="13">
        <f t="shared" si="473"/>
        <v>1.500966592785276</v>
      </c>
      <c r="F4413">
        <v>1.85</v>
      </c>
      <c r="G4413">
        <v>1.85</v>
      </c>
      <c r="H4413" s="16">
        <f t="shared" si="470"/>
        <v>4.3857062077819906</v>
      </c>
      <c r="I4413" s="16">
        <f t="shared" si="474"/>
        <v>124.18936991843036</v>
      </c>
      <c r="J4413" s="48">
        <f t="shared" si="475"/>
        <v>0.22354086585317465</v>
      </c>
      <c r="K4413" s="16"/>
      <c r="L4413" s="16">
        <f t="shared" si="476"/>
        <v>0.13714163549274519</v>
      </c>
      <c r="M4413" s="16"/>
      <c r="N4413" s="16"/>
    </row>
    <row r="4414" spans="1:14" ht="15.75" x14ac:dyDescent="0.25">
      <c r="A4414" s="14">
        <v>41714.916666666664</v>
      </c>
      <c r="B4414" s="15">
        <v>1</v>
      </c>
      <c r="C4414" s="12">
        <f t="shared" si="471"/>
        <v>28.316846600000002</v>
      </c>
      <c r="D4414" s="64">
        <f t="shared" si="472"/>
        <v>3.127013734969325E-2</v>
      </c>
      <c r="E4414" s="13">
        <f t="shared" si="473"/>
        <v>1.500966592785276</v>
      </c>
      <c r="F4414">
        <v>2.2400000000000002</v>
      </c>
      <c r="G4414">
        <v>2.2400000000000002</v>
      </c>
      <c r="H4414" s="16">
        <f t="shared" si="470"/>
        <v>5.2899832838025764</v>
      </c>
      <c r="I4414" s="16">
        <f t="shared" si="474"/>
        <v>149.79564516400183</v>
      </c>
      <c r="J4414" s="48">
        <f t="shared" si="475"/>
        <v>0.26963216129520323</v>
      </c>
      <c r="K4414" s="16"/>
      <c r="L4414" s="16">
        <f t="shared" si="476"/>
        <v>0.1654185038620879</v>
      </c>
      <c r="M4414" s="16"/>
      <c r="N4414" s="16"/>
    </row>
    <row r="4415" spans="1:14" ht="15.75" x14ac:dyDescent="0.25">
      <c r="A4415" s="14">
        <v>41714.9375</v>
      </c>
      <c r="B4415" s="15">
        <v>1.1000000000000001</v>
      </c>
      <c r="C4415" s="12">
        <f t="shared" si="471"/>
        <v>31.148531260000006</v>
      </c>
      <c r="D4415" s="64">
        <f t="shared" si="472"/>
        <v>3.4397151084662583E-2</v>
      </c>
      <c r="E4415" s="13">
        <f t="shared" si="473"/>
        <v>1.651063252063804</v>
      </c>
      <c r="F4415">
        <v>2.16</v>
      </c>
      <c r="G4415">
        <v>2.16</v>
      </c>
      <c r="H4415" s="16">
        <f t="shared" si="470"/>
        <v>5.1047669263328181</v>
      </c>
      <c r="I4415" s="16">
        <f t="shared" si="474"/>
        <v>159.00599217989193</v>
      </c>
      <c r="J4415" s="48">
        <f t="shared" si="475"/>
        <v>0.2862107859238055</v>
      </c>
      <c r="K4415" s="16"/>
      <c r="L4415" s="16">
        <f t="shared" si="476"/>
        <v>0.17558943921705861</v>
      </c>
      <c r="M4415" s="16"/>
      <c r="N4415" s="16"/>
    </row>
    <row r="4416" spans="1:14" ht="15.75" x14ac:dyDescent="0.25">
      <c r="A4416" s="14">
        <v>41714.958333333336</v>
      </c>
      <c r="B4416" s="15">
        <v>1.7</v>
      </c>
      <c r="C4416" s="12">
        <f t="shared" si="471"/>
        <v>48.138639220000002</v>
      </c>
      <c r="D4416" s="64">
        <f t="shared" si="472"/>
        <v>5.3159233494478528E-2</v>
      </c>
      <c r="E4416" s="13">
        <f t="shared" si="473"/>
        <v>2.5516432077349696</v>
      </c>
      <c r="F4416">
        <v>3.74</v>
      </c>
      <c r="G4416">
        <v>3.74</v>
      </c>
      <c r="H4416" s="16">
        <f t="shared" si="470"/>
        <v>8.7422940867941712</v>
      </c>
      <c r="I4416" s="16">
        <f t="shared" si="474"/>
        <v>420.84214099932399</v>
      </c>
      <c r="J4416" s="48">
        <f t="shared" si="475"/>
        <v>0.75751585379878317</v>
      </c>
      <c r="K4416" s="16"/>
      <c r="L4416" s="16">
        <f t="shared" si="476"/>
        <v>0.46473365263729033</v>
      </c>
      <c r="M4416" s="16"/>
      <c r="N4416" s="16"/>
    </row>
    <row r="4417" spans="1:14" ht="15.75" x14ac:dyDescent="0.25">
      <c r="A4417" s="14">
        <v>41714.979166666664</v>
      </c>
      <c r="B4417" s="15">
        <v>1.7</v>
      </c>
      <c r="C4417" s="12">
        <f t="shared" si="471"/>
        <v>48.138639220000002</v>
      </c>
      <c r="D4417" s="64">
        <f t="shared" si="472"/>
        <v>5.3159233494478528E-2</v>
      </c>
      <c r="E4417" s="13">
        <f t="shared" si="473"/>
        <v>2.5516432077349696</v>
      </c>
      <c r="F4417">
        <v>6.1</v>
      </c>
      <c r="G4417">
        <v>6.1</v>
      </c>
      <c r="H4417" s="16">
        <f t="shared" si="470"/>
        <v>14.119992954749872</v>
      </c>
      <c r="I4417" s="16">
        <f t="shared" si="474"/>
        <v>679.71724663764587</v>
      </c>
      <c r="J4417" s="48">
        <f t="shared" si="475"/>
        <v>1.2234910439477624</v>
      </c>
      <c r="K4417" s="16"/>
      <c r="L4417" s="16">
        <f t="shared" si="476"/>
        <v>0.75060800242194015</v>
      </c>
      <c r="M4417" s="16"/>
      <c r="N4417" s="16"/>
    </row>
    <row r="4418" spans="1:14" ht="15.75" x14ac:dyDescent="0.25">
      <c r="A4418" s="14">
        <v>41715</v>
      </c>
      <c r="B4418" s="15">
        <v>1.5</v>
      </c>
      <c r="C4418" s="12">
        <f t="shared" si="471"/>
        <v>42.475269900000001</v>
      </c>
      <c r="D4418" s="64">
        <f t="shared" si="472"/>
        <v>4.6905206024539875E-2</v>
      </c>
      <c r="E4418" s="13">
        <f t="shared" si="473"/>
        <v>2.251449889177914</v>
      </c>
      <c r="F4418">
        <v>6.89</v>
      </c>
      <c r="G4418">
        <v>6.89</v>
      </c>
      <c r="H4418" s="16">
        <f t="shared" si="470"/>
        <v>15.909849783727678</v>
      </c>
      <c r="I4418" s="16">
        <f t="shared" si="474"/>
        <v>675.77516363228972</v>
      </c>
      <c r="J4418" s="48">
        <f t="shared" si="475"/>
        <v>1.2163952945381213</v>
      </c>
      <c r="K4418" s="16">
        <f>SUM(J4418:J4465)</f>
        <v>164.94896071162381</v>
      </c>
      <c r="L4418" s="16">
        <f t="shared" si="476"/>
        <v>0.74625478192522787</v>
      </c>
      <c r="M4418" s="16">
        <f>AVERAGE(E4418:E4465)</f>
        <v>3.0350795311612271</v>
      </c>
      <c r="N4418" s="16">
        <f>MAX(E4418:E4465)</f>
        <v>9.1558962159901842</v>
      </c>
    </row>
    <row r="4419" spans="1:14" ht="15.75" x14ac:dyDescent="0.25">
      <c r="A4419" s="14">
        <v>41715.020833333336</v>
      </c>
      <c r="B4419" s="15">
        <v>1.3</v>
      </c>
      <c r="C4419" s="12">
        <f t="shared" si="471"/>
        <v>36.811900580000007</v>
      </c>
      <c r="D4419" s="64">
        <f t="shared" si="472"/>
        <v>4.0651178554601236E-2</v>
      </c>
      <c r="E4419" s="13">
        <f t="shared" si="473"/>
        <v>1.9512565706208596</v>
      </c>
      <c r="F4419">
        <v>8.8699999999999992</v>
      </c>
      <c r="G4419">
        <v>8.8699999999999992</v>
      </c>
      <c r="H4419" s="16">
        <f t="shared" si="470"/>
        <v>20.378695924594616</v>
      </c>
      <c r="I4419" s="16">
        <f t="shared" si="474"/>
        <v>750.17852832622839</v>
      </c>
      <c r="J4419" s="48">
        <f t="shared" si="475"/>
        <v>1.350321350987211</v>
      </c>
      <c r="K4419" s="16"/>
      <c r="L4419" s="16">
        <f t="shared" si="476"/>
        <v>0.82841800674062027</v>
      </c>
      <c r="M4419" s="16"/>
      <c r="N4419" s="16"/>
    </row>
    <row r="4420" spans="1:14" ht="15.75" x14ac:dyDescent="0.25">
      <c r="A4420" s="14">
        <v>41715.041666666664</v>
      </c>
      <c r="B4420" s="15">
        <v>1</v>
      </c>
      <c r="C4420" s="12">
        <f t="shared" si="471"/>
        <v>28.316846600000002</v>
      </c>
      <c r="D4420" s="64">
        <f t="shared" si="472"/>
        <v>3.127013734969325E-2</v>
      </c>
      <c r="E4420" s="13">
        <f t="shared" si="473"/>
        <v>1.500966592785276</v>
      </c>
      <c r="F4420">
        <v>9.3699999999999992</v>
      </c>
      <c r="G4420">
        <v>9.3699999999999992</v>
      </c>
      <c r="H4420" s="16">
        <f t="shared" si="470"/>
        <v>21.50384102879439</v>
      </c>
      <c r="I4420" s="16">
        <f t="shared" si="474"/>
        <v>608.92096772315699</v>
      </c>
      <c r="J4420" s="48">
        <f t="shared" si="475"/>
        <v>1.0960577419016826</v>
      </c>
      <c r="K4420" s="16"/>
      <c r="L4420" s="16">
        <f t="shared" si="476"/>
        <v>0.67242806251636977</v>
      </c>
      <c r="M4420" s="16"/>
      <c r="N4420" s="16"/>
    </row>
    <row r="4421" spans="1:14" ht="15.75" x14ac:dyDescent="0.25">
      <c r="A4421" s="14">
        <v>41715.0625</v>
      </c>
      <c r="B4421" s="15">
        <v>0.87</v>
      </c>
      <c r="C4421" s="12">
        <f t="shared" si="471"/>
        <v>24.635656542</v>
      </c>
      <c r="D4421" s="64">
        <f t="shared" si="472"/>
        <v>2.7205019494233127E-2</v>
      </c>
      <c r="E4421" s="13">
        <f t="shared" si="473"/>
        <v>1.3058409357231902</v>
      </c>
      <c r="F4421">
        <v>8.5299999999999994</v>
      </c>
      <c r="G4421">
        <v>8.5299999999999994</v>
      </c>
      <c r="H4421" s="16">
        <f t="shared" si="470"/>
        <v>19.61287643747017</v>
      </c>
      <c r="I4421" s="16">
        <f t="shared" si="474"/>
        <v>483.17608771419964</v>
      </c>
      <c r="J4421" s="48">
        <f t="shared" si="475"/>
        <v>0.86971695788555925</v>
      </c>
      <c r="K4421" s="16"/>
      <c r="L4421" s="16">
        <f t="shared" si="476"/>
        <v>0.53356868581936157</v>
      </c>
      <c r="M4421" s="16"/>
      <c r="N4421" s="16"/>
    </row>
    <row r="4422" spans="1:14" ht="15.75" x14ac:dyDescent="0.25">
      <c r="A4422" s="14">
        <v>41715.083333333336</v>
      </c>
      <c r="B4422" s="15">
        <v>0.87</v>
      </c>
      <c r="C4422" s="12">
        <f t="shared" si="471"/>
        <v>24.635656542</v>
      </c>
      <c r="D4422" s="64">
        <f t="shared" si="472"/>
        <v>2.7205019494233127E-2</v>
      </c>
      <c r="E4422" s="13">
        <f t="shared" si="473"/>
        <v>1.3058409357231902</v>
      </c>
      <c r="F4422">
        <v>7.12</v>
      </c>
      <c r="G4422">
        <v>7.12</v>
      </c>
      <c r="H4422" s="16">
        <f t="shared" si="470"/>
        <v>16.430154052018946</v>
      </c>
      <c r="I4422" s="16">
        <f t="shared" si="474"/>
        <v>404.76763215768835</v>
      </c>
      <c r="J4422" s="48">
        <f t="shared" si="475"/>
        <v>0.72858173788383906</v>
      </c>
      <c r="K4422" s="16"/>
      <c r="L4422" s="16">
        <f t="shared" si="476"/>
        <v>0.44698266127842889</v>
      </c>
      <c r="M4422" s="16"/>
      <c r="N4422" s="16"/>
    </row>
    <row r="4423" spans="1:14" ht="15.75" x14ac:dyDescent="0.25">
      <c r="A4423" s="14">
        <v>41715.104166666664</v>
      </c>
      <c r="B4423" s="15">
        <v>1</v>
      </c>
      <c r="C4423" s="12">
        <f t="shared" si="471"/>
        <v>28.316846600000002</v>
      </c>
      <c r="D4423" s="64">
        <f t="shared" si="472"/>
        <v>3.127013734969325E-2</v>
      </c>
      <c r="E4423" s="13">
        <f t="shared" si="473"/>
        <v>1.500966592785276</v>
      </c>
      <c r="F4423">
        <v>5.9</v>
      </c>
      <c r="G4423">
        <v>5.9</v>
      </c>
      <c r="H4423" s="16">
        <f t="shared" si="470"/>
        <v>13.666150940283265</v>
      </c>
      <c r="I4423" s="16">
        <f t="shared" si="474"/>
        <v>386.98229978844699</v>
      </c>
      <c r="J4423" s="48">
        <f t="shared" si="475"/>
        <v>0.6965681396192045</v>
      </c>
      <c r="K4423" s="16"/>
      <c r="L4423" s="16">
        <f t="shared" si="476"/>
        <v>0.42734241694429725</v>
      </c>
      <c r="M4423" s="16"/>
      <c r="N4423" s="16"/>
    </row>
    <row r="4424" spans="1:14" ht="15.75" x14ac:dyDescent="0.25">
      <c r="A4424" s="14">
        <v>41715.125</v>
      </c>
      <c r="B4424" s="15">
        <v>1</v>
      </c>
      <c r="C4424" s="12">
        <f t="shared" si="471"/>
        <v>28.316846600000002</v>
      </c>
      <c r="D4424" s="64">
        <f t="shared" si="472"/>
        <v>3.127013734969325E-2</v>
      </c>
      <c r="E4424" s="13">
        <f t="shared" si="473"/>
        <v>1.500966592785276</v>
      </c>
      <c r="F4424">
        <v>5.01</v>
      </c>
      <c r="G4424">
        <v>5.01</v>
      </c>
      <c r="H4424" s="16">
        <f t="shared" si="470"/>
        <v>11.642659948957744</v>
      </c>
      <c r="I4424" s="16">
        <f t="shared" si="474"/>
        <v>329.68341579060029</v>
      </c>
      <c r="J4424" s="48">
        <f t="shared" si="475"/>
        <v>0.59343014842308051</v>
      </c>
      <c r="K4424" s="16"/>
      <c r="L4424" s="16">
        <f t="shared" si="476"/>
        <v>0.36406757571968129</v>
      </c>
      <c r="M4424" s="16"/>
      <c r="N4424" s="16"/>
    </row>
    <row r="4425" spans="1:14" ht="15.75" x14ac:dyDescent="0.25">
      <c r="A4425" s="14">
        <v>41715.145833333336</v>
      </c>
      <c r="B4425" s="15">
        <v>0.87</v>
      </c>
      <c r="C4425" s="12">
        <f t="shared" si="471"/>
        <v>24.635656542</v>
      </c>
      <c r="D4425" s="64">
        <f t="shared" si="472"/>
        <v>2.7205019494233127E-2</v>
      </c>
      <c r="E4425" s="13">
        <f t="shared" si="473"/>
        <v>1.3058409357231902</v>
      </c>
      <c r="F4425">
        <v>4.57</v>
      </c>
      <c r="G4425">
        <v>4.57</v>
      </c>
      <c r="H4425" s="16">
        <f t="shared" si="470"/>
        <v>10.639693511217237</v>
      </c>
      <c r="I4425" s="16">
        <f t="shared" si="474"/>
        <v>262.11583505449386</v>
      </c>
      <c r="J4425" s="48">
        <f t="shared" si="475"/>
        <v>0.47180850309808892</v>
      </c>
      <c r="K4425" s="16"/>
      <c r="L4425" s="16">
        <f t="shared" si="476"/>
        <v>0.28945306938533066</v>
      </c>
      <c r="M4425" s="16"/>
      <c r="N4425" s="16"/>
    </row>
    <row r="4426" spans="1:14" ht="15.75" x14ac:dyDescent="0.25">
      <c r="A4426" s="14">
        <v>41715.166666666664</v>
      </c>
      <c r="B4426" s="15">
        <v>0.87</v>
      </c>
      <c r="C4426" s="12">
        <f t="shared" si="471"/>
        <v>24.635656542</v>
      </c>
      <c r="D4426" s="64">
        <f t="shared" si="472"/>
        <v>2.7205019494233127E-2</v>
      </c>
      <c r="E4426" s="13">
        <f t="shared" si="473"/>
        <v>1.3058409357231902</v>
      </c>
      <c r="F4426">
        <v>4.26</v>
      </c>
      <c r="G4426">
        <v>4.26</v>
      </c>
      <c r="H4426" s="16">
        <f t="shared" si="470"/>
        <v>9.9319071042894809</v>
      </c>
      <c r="I4426" s="16">
        <f t="shared" si="474"/>
        <v>244.67905222832542</v>
      </c>
      <c r="J4426" s="48">
        <f t="shared" si="475"/>
        <v>0.44042229401098576</v>
      </c>
      <c r="K4426" s="16"/>
      <c r="L4426" s="16">
        <f t="shared" si="476"/>
        <v>0.27019772638710787</v>
      </c>
      <c r="M4426" s="16"/>
      <c r="N4426" s="16"/>
    </row>
    <row r="4427" spans="1:14" ht="15.75" x14ac:dyDescent="0.25">
      <c r="A4427" s="14">
        <v>41715.1875</v>
      </c>
      <c r="B4427" s="15">
        <v>0.74</v>
      </c>
      <c r="C4427" s="12">
        <f t="shared" si="471"/>
        <v>20.954466484000001</v>
      </c>
      <c r="D4427" s="64">
        <f t="shared" si="472"/>
        <v>2.3139901638773004E-2</v>
      </c>
      <c r="E4427" s="13">
        <f t="shared" si="473"/>
        <v>1.1107152786611043</v>
      </c>
      <c r="F4427">
        <v>3.91</v>
      </c>
      <c r="G4427">
        <v>3.91</v>
      </c>
      <c r="H4427" s="16">
        <f t="shared" si="470"/>
        <v>9.1315492118066288</v>
      </c>
      <c r="I4427" s="16">
        <f t="shared" si="474"/>
        <v>191.34674190579864</v>
      </c>
      <c r="J4427" s="48">
        <f t="shared" si="475"/>
        <v>0.34442413543043754</v>
      </c>
      <c r="K4427" s="16"/>
      <c r="L4427" s="16">
        <f t="shared" si="476"/>
        <v>0.21130315057082058</v>
      </c>
      <c r="M4427" s="16"/>
      <c r="N4427" s="16"/>
    </row>
    <row r="4428" spans="1:14" ht="15.75" x14ac:dyDescent="0.25">
      <c r="A4428" s="14">
        <v>41715.208333333336</v>
      </c>
      <c r="B4428" s="15">
        <v>0.74</v>
      </c>
      <c r="C4428" s="12">
        <f t="shared" si="471"/>
        <v>20.954466484000001</v>
      </c>
      <c r="D4428" s="64">
        <f t="shared" si="472"/>
        <v>2.3139901638773004E-2</v>
      </c>
      <c r="E4428" s="13">
        <f t="shared" si="473"/>
        <v>1.1107152786611043</v>
      </c>
      <c r="F4428">
        <v>3.82</v>
      </c>
      <c r="G4428">
        <v>3.82</v>
      </c>
      <c r="H4428" s="16">
        <f t="shared" si="470"/>
        <v>8.9255160928208213</v>
      </c>
      <c r="I4428" s="16">
        <f t="shared" si="474"/>
        <v>187.02942781941655</v>
      </c>
      <c r="J4428" s="48">
        <f t="shared" si="475"/>
        <v>0.33665297007494976</v>
      </c>
      <c r="K4428" s="16"/>
      <c r="L4428" s="16">
        <f t="shared" si="476"/>
        <v>0.20653556446315938</v>
      </c>
      <c r="M4428" s="16"/>
      <c r="N4428" s="16"/>
    </row>
    <row r="4429" spans="1:14" ht="15.75" x14ac:dyDescent="0.25">
      <c r="A4429" s="14">
        <v>41715.229166666664</v>
      </c>
      <c r="B4429" s="15">
        <v>0.74</v>
      </c>
      <c r="C4429" s="12">
        <f t="shared" si="471"/>
        <v>20.954466484000001</v>
      </c>
      <c r="D4429" s="64">
        <f t="shared" si="472"/>
        <v>2.3139901638773004E-2</v>
      </c>
      <c r="E4429" s="13">
        <f t="shared" si="473"/>
        <v>1.1107152786611043</v>
      </c>
      <c r="F4429">
        <v>3.73</v>
      </c>
      <c r="G4429">
        <v>3.73</v>
      </c>
      <c r="H4429" s="16">
        <f t="shared" si="470"/>
        <v>8.7193858582119592</v>
      </c>
      <c r="I4429" s="16">
        <f t="shared" si="474"/>
        <v>182.71007872696609</v>
      </c>
      <c r="J4429" s="48">
        <f t="shared" si="475"/>
        <v>0.32887814170853896</v>
      </c>
      <c r="K4429" s="16"/>
      <c r="L4429" s="16">
        <f t="shared" si="476"/>
        <v>0.20176573110953311</v>
      </c>
      <c r="M4429" s="16"/>
      <c r="N4429" s="16"/>
    </row>
    <row r="4430" spans="1:14" ht="15.75" x14ac:dyDescent="0.25">
      <c r="A4430" s="14">
        <v>41715.25</v>
      </c>
      <c r="B4430" s="15">
        <v>0.87</v>
      </c>
      <c r="C4430" s="12">
        <f t="shared" si="471"/>
        <v>24.635656542</v>
      </c>
      <c r="D4430" s="64">
        <f t="shared" si="472"/>
        <v>2.7205019494233127E-2</v>
      </c>
      <c r="E4430" s="13">
        <f t="shared" si="473"/>
        <v>1.3058409357231902</v>
      </c>
      <c r="F4430">
        <v>3.51</v>
      </c>
      <c r="G4430">
        <v>3.51</v>
      </c>
      <c r="H4430" s="16">
        <f t="shared" si="470"/>
        <v>8.2150879222710653</v>
      </c>
      <c r="I4430" s="16">
        <f t="shared" si="474"/>
        <v>202.38408451540235</v>
      </c>
      <c r="J4430" s="48">
        <f t="shared" si="475"/>
        <v>0.36429135212772418</v>
      </c>
      <c r="K4430" s="16"/>
      <c r="L4430" s="16">
        <f t="shared" si="476"/>
        <v>0.22349162707222345</v>
      </c>
      <c r="M4430" s="16"/>
      <c r="N4430" s="16"/>
    </row>
    <row r="4431" spans="1:14" ht="15.75" x14ac:dyDescent="0.25">
      <c r="A4431" s="14">
        <v>41715.270833333336</v>
      </c>
      <c r="B4431" s="15">
        <v>0.87</v>
      </c>
      <c r="C4431" s="12">
        <f t="shared" si="471"/>
        <v>24.635656542</v>
      </c>
      <c r="D4431" s="64">
        <f t="shared" si="472"/>
        <v>2.7205019494233127E-2</v>
      </c>
      <c r="E4431" s="13">
        <f t="shared" si="473"/>
        <v>1.3058409357231902</v>
      </c>
      <c r="F4431">
        <v>3.42</v>
      </c>
      <c r="G4431">
        <v>3.42</v>
      </c>
      <c r="H4431" s="16">
        <f t="shared" si="470"/>
        <v>8.0086041094205136</v>
      </c>
      <c r="I4431" s="16">
        <f t="shared" si="474"/>
        <v>197.29722022053355</v>
      </c>
      <c r="J4431" s="48">
        <f t="shared" si="475"/>
        <v>0.35513499639696039</v>
      </c>
      <c r="K4431" s="16"/>
      <c r="L4431" s="16">
        <f t="shared" si="476"/>
        <v>0.21787423091838062</v>
      </c>
      <c r="M4431" s="16"/>
      <c r="N4431" s="16"/>
    </row>
    <row r="4432" spans="1:14" ht="15.75" x14ac:dyDescent="0.25">
      <c r="A4432" s="14">
        <v>41715.291666666664</v>
      </c>
      <c r="B4432" s="15">
        <v>1</v>
      </c>
      <c r="C4432" s="12">
        <f t="shared" si="471"/>
        <v>28.316846600000002</v>
      </c>
      <c r="D4432" s="64">
        <f t="shared" si="472"/>
        <v>3.127013734969325E-2</v>
      </c>
      <c r="E4432" s="13">
        <f t="shared" si="473"/>
        <v>1.500966592785276</v>
      </c>
      <c r="F4432">
        <v>3.52</v>
      </c>
      <c r="G4432">
        <v>3.52</v>
      </c>
      <c r="H4432" s="16">
        <f t="shared" si="470"/>
        <v>8.238023982152999</v>
      </c>
      <c r="I4432" s="16">
        <f t="shared" si="474"/>
        <v>233.27486138974763</v>
      </c>
      <c r="J4432" s="48">
        <f t="shared" si="475"/>
        <v>0.41989475050154573</v>
      </c>
      <c r="K4432" s="16"/>
      <c r="L4432" s="16">
        <f t="shared" si="476"/>
        <v>0.25760414141199128</v>
      </c>
      <c r="M4432" s="16"/>
      <c r="N4432" s="16"/>
    </row>
    <row r="4433" spans="1:14" ht="15.75" x14ac:dyDescent="0.25">
      <c r="A4433" s="14">
        <v>41715.3125</v>
      </c>
      <c r="B4433" s="15">
        <v>1.1000000000000001</v>
      </c>
      <c r="C4433" s="12">
        <f t="shared" si="471"/>
        <v>31.148531260000006</v>
      </c>
      <c r="D4433" s="64">
        <f t="shared" si="472"/>
        <v>3.4397151084662583E-2</v>
      </c>
      <c r="E4433" s="13">
        <f t="shared" si="473"/>
        <v>1.651063252063804</v>
      </c>
      <c r="F4433">
        <v>3.77</v>
      </c>
      <c r="G4433">
        <v>3.77</v>
      </c>
      <c r="H4433" s="16">
        <f t="shared" si="470"/>
        <v>8.8110114358045681</v>
      </c>
      <c r="I4433" s="16">
        <f t="shared" si="474"/>
        <v>274.45006514037613</v>
      </c>
      <c r="J4433" s="48">
        <f t="shared" si="475"/>
        <v>0.49401011725267702</v>
      </c>
      <c r="K4433" s="16"/>
      <c r="L4433" s="16">
        <f t="shared" si="476"/>
        <v>0.30307369156605957</v>
      </c>
      <c r="M4433" s="16"/>
      <c r="N4433" s="16"/>
    </row>
    <row r="4434" spans="1:14" ht="15.75" x14ac:dyDescent="0.25">
      <c r="A4434" s="14">
        <v>41715.333333333336</v>
      </c>
      <c r="B4434" s="15">
        <v>1.3</v>
      </c>
      <c r="C4434" s="12">
        <f t="shared" si="471"/>
        <v>36.811900580000007</v>
      </c>
      <c r="D4434" s="64">
        <f t="shared" si="472"/>
        <v>4.0651178554601236E-2</v>
      </c>
      <c r="E4434" s="13">
        <f t="shared" si="473"/>
        <v>1.9512565706208596</v>
      </c>
      <c r="F4434">
        <v>3.99</v>
      </c>
      <c r="G4434">
        <v>3.99</v>
      </c>
      <c r="H4434" s="16">
        <f t="shared" si="470"/>
        <v>9.3146100783869468</v>
      </c>
      <c r="I4434" s="16">
        <f t="shared" si="474"/>
        <v>342.88850014704633</v>
      </c>
      <c r="J4434" s="48">
        <f t="shared" si="475"/>
        <v>0.61719930026468339</v>
      </c>
      <c r="K4434" s="16"/>
      <c r="L4434" s="16">
        <f t="shared" si="476"/>
        <v>0.378649877462996</v>
      </c>
      <c r="M4434" s="16"/>
      <c r="N4434" s="16"/>
    </row>
    <row r="4435" spans="1:14" ht="15.75" x14ac:dyDescent="0.25">
      <c r="A4435" s="14">
        <v>41715.354166666664</v>
      </c>
      <c r="B4435" s="15">
        <v>1.5</v>
      </c>
      <c r="C4435" s="12">
        <f t="shared" si="471"/>
        <v>42.475269900000001</v>
      </c>
      <c r="D4435" s="64">
        <f t="shared" si="472"/>
        <v>4.6905206024539875E-2</v>
      </c>
      <c r="E4435" s="13">
        <f t="shared" si="473"/>
        <v>2.251449889177914</v>
      </c>
      <c r="F4435">
        <v>4.3099999999999996</v>
      </c>
      <c r="G4435">
        <v>4.3099999999999996</v>
      </c>
      <c r="H4435" s="16">
        <f t="shared" si="470"/>
        <v>10.046133995038247</v>
      </c>
      <c r="I4435" s="16">
        <f t="shared" si="474"/>
        <v>426.7122528908148</v>
      </c>
      <c r="J4435" s="48">
        <f t="shared" si="475"/>
        <v>0.76808205520346662</v>
      </c>
      <c r="K4435" s="16"/>
      <c r="L4435" s="16">
        <f t="shared" si="476"/>
        <v>0.47121598478740284</v>
      </c>
      <c r="M4435" s="16"/>
      <c r="N4435" s="16"/>
    </row>
    <row r="4436" spans="1:14" ht="15.75" x14ac:dyDescent="0.25">
      <c r="A4436" s="14">
        <v>41715.375</v>
      </c>
      <c r="B4436" s="15">
        <v>1.7</v>
      </c>
      <c r="C4436" s="12">
        <f t="shared" si="471"/>
        <v>48.138639220000002</v>
      </c>
      <c r="D4436" s="64">
        <f t="shared" si="472"/>
        <v>5.3159233494478528E-2</v>
      </c>
      <c r="E4436" s="13">
        <f t="shared" si="473"/>
        <v>2.5516432077349696</v>
      </c>
      <c r="F4436">
        <v>4.7</v>
      </c>
      <c r="G4436">
        <v>4.7</v>
      </c>
      <c r="H4436" s="16">
        <f t="shared" si="470"/>
        <v>10.936217590003682</v>
      </c>
      <c r="I4436" s="16">
        <f t="shared" si="474"/>
        <v>526.45463299660514</v>
      </c>
      <c r="J4436" s="48">
        <f t="shared" si="475"/>
        <v>0.94761833939388929</v>
      </c>
      <c r="K4436" s="16"/>
      <c r="L4436" s="16">
        <f t="shared" si="476"/>
        <v>0.581360944413429</v>
      </c>
      <c r="M4436" s="16"/>
      <c r="N4436" s="16"/>
    </row>
    <row r="4437" spans="1:14" ht="15.75" x14ac:dyDescent="0.25">
      <c r="A4437" s="14">
        <v>41715.395833333336</v>
      </c>
      <c r="B4437" s="15">
        <v>2.2999999999999998</v>
      </c>
      <c r="C4437" s="12">
        <f t="shared" si="471"/>
        <v>65.128747180000005</v>
      </c>
      <c r="D4437" s="64">
        <f t="shared" si="472"/>
        <v>7.1921315904294486E-2</v>
      </c>
      <c r="E4437" s="13">
        <f t="shared" si="473"/>
        <v>3.4522231634061358</v>
      </c>
      <c r="F4437">
        <v>5.7</v>
      </c>
      <c r="G4437">
        <v>5.7</v>
      </c>
      <c r="H4437" s="16">
        <f t="shared" si="470"/>
        <v>13.212001072405547</v>
      </c>
      <c r="I4437" s="16">
        <f t="shared" si="474"/>
        <v>860.48107758658978</v>
      </c>
      <c r="J4437" s="48">
        <f t="shared" si="475"/>
        <v>1.5488659396558615</v>
      </c>
      <c r="K4437" s="16"/>
      <c r="L4437" s="16">
        <f t="shared" si="476"/>
        <v>0.95022450285635685</v>
      </c>
      <c r="M4437" s="16"/>
      <c r="N4437" s="16"/>
    </row>
    <row r="4438" spans="1:14" ht="15.75" x14ac:dyDescent="0.25">
      <c r="A4438" s="14">
        <v>41715.416666666664</v>
      </c>
      <c r="B4438" s="15">
        <v>3.1</v>
      </c>
      <c r="C4438" s="12">
        <f t="shared" si="471"/>
        <v>87.782224460000009</v>
      </c>
      <c r="D4438" s="64">
        <f t="shared" si="472"/>
        <v>9.6937425784049097E-2</v>
      </c>
      <c r="E4438" s="13">
        <f t="shared" si="473"/>
        <v>4.6529964376343562</v>
      </c>
      <c r="F4438">
        <v>7.72</v>
      </c>
      <c r="G4438">
        <v>7.72</v>
      </c>
      <c r="H4438" s="16">
        <f t="shared" si="470"/>
        <v>17.785914327399247</v>
      </c>
      <c r="I4438" s="16">
        <f t="shared" si="474"/>
        <v>1561.2871237140907</v>
      </c>
      <c r="J4438" s="48">
        <f t="shared" si="475"/>
        <v>2.8103168226853632</v>
      </c>
      <c r="K4438" s="16"/>
      <c r="L4438" s="16">
        <f t="shared" si="476"/>
        <v>1.7241207501137199</v>
      </c>
      <c r="M4438" s="16"/>
      <c r="N4438" s="16"/>
    </row>
    <row r="4439" spans="1:14" ht="15.75" x14ac:dyDescent="0.25">
      <c r="A4439" s="14">
        <v>41715.4375</v>
      </c>
      <c r="B4439" s="15">
        <v>3.5</v>
      </c>
      <c r="C4439" s="12">
        <f t="shared" si="471"/>
        <v>99.108963100000011</v>
      </c>
      <c r="D4439" s="64">
        <f t="shared" si="472"/>
        <v>0.1094454807239264</v>
      </c>
      <c r="E4439" s="13">
        <f t="shared" si="473"/>
        <v>5.2533830747484664</v>
      </c>
      <c r="F4439">
        <v>8.17</v>
      </c>
      <c r="G4439">
        <v>8.17</v>
      </c>
      <c r="H4439" s="16">
        <f t="shared" si="470"/>
        <v>18.801342334313986</v>
      </c>
      <c r="I4439" s="16">
        <f t="shared" si="474"/>
        <v>1863.3815436419929</v>
      </c>
      <c r="J4439" s="48">
        <f t="shared" si="475"/>
        <v>3.3540867785555872</v>
      </c>
      <c r="K4439" s="16"/>
      <c r="L4439" s="16">
        <f t="shared" si="476"/>
        <v>2.0577219500341029</v>
      </c>
      <c r="M4439" s="16"/>
      <c r="N4439" s="16"/>
    </row>
    <row r="4440" spans="1:14" ht="15.75" x14ac:dyDescent="0.25">
      <c r="A4440" s="14">
        <v>41715.458333333336</v>
      </c>
      <c r="B4440" s="15">
        <v>4.0999999999999996</v>
      </c>
      <c r="C4440" s="12">
        <f t="shared" si="471"/>
        <v>116.09907106</v>
      </c>
      <c r="D4440" s="64">
        <f t="shared" si="472"/>
        <v>0.12820756313374232</v>
      </c>
      <c r="E4440" s="13">
        <f t="shared" si="473"/>
        <v>6.1539630304196322</v>
      </c>
      <c r="F4440">
        <v>10.59</v>
      </c>
      <c r="G4440">
        <v>10.59</v>
      </c>
      <c r="H4440" s="16">
        <f t="shared" ref="H4440:H4503" si="477" xml:space="preserve"> 2.4*(G4440^0.98)</f>
        <v>24.244279527316632</v>
      </c>
      <c r="I4440" s="16">
        <f t="shared" si="474"/>
        <v>2814.7383316404366</v>
      </c>
      <c r="J4440" s="48">
        <f t="shared" si="475"/>
        <v>5.066528996952786</v>
      </c>
      <c r="K4440" s="16"/>
      <c r="L4440" s="16">
        <f t="shared" si="476"/>
        <v>3.1082999981305437</v>
      </c>
      <c r="M4440" s="16"/>
      <c r="N4440" s="16"/>
    </row>
    <row r="4441" spans="1:14" ht="15.75" x14ac:dyDescent="0.25">
      <c r="A4441" s="14">
        <v>41715.479166666664</v>
      </c>
      <c r="B4441" s="15">
        <v>4.5999999999999996</v>
      </c>
      <c r="C4441" s="12">
        <f t="shared" si="471"/>
        <v>130.25749436000001</v>
      </c>
      <c r="D4441" s="64">
        <f t="shared" si="472"/>
        <v>0.14384263180858897</v>
      </c>
      <c r="E4441" s="13">
        <f t="shared" si="473"/>
        <v>6.9044463268122716</v>
      </c>
      <c r="F4441">
        <v>16.649999999999999</v>
      </c>
      <c r="G4441">
        <v>16.649999999999999</v>
      </c>
      <c r="H4441" s="16">
        <f t="shared" si="477"/>
        <v>37.774366945148437</v>
      </c>
      <c r="I4441" s="16">
        <f t="shared" si="474"/>
        <v>4920.3943893102432</v>
      </c>
      <c r="J4441" s="48">
        <f t="shared" si="475"/>
        <v>8.8567099007584371</v>
      </c>
      <c r="K4441" s="16"/>
      <c r="L4441" s="16">
        <f t="shared" si="476"/>
        <v>5.4335643562935196</v>
      </c>
      <c r="M4441" s="16"/>
      <c r="N4441" s="16"/>
    </row>
    <row r="4442" spans="1:14" ht="15.75" x14ac:dyDescent="0.25">
      <c r="A4442" s="14">
        <v>41715.5</v>
      </c>
      <c r="B4442" s="15">
        <v>6.1</v>
      </c>
      <c r="C4442" s="12">
        <f t="shared" si="471"/>
        <v>172.73276426000001</v>
      </c>
      <c r="D4442" s="64">
        <f t="shared" si="472"/>
        <v>0.19074783783312885</v>
      </c>
      <c r="E4442" s="13">
        <f t="shared" si="473"/>
        <v>9.1558962159901842</v>
      </c>
      <c r="F4442">
        <v>21.32</v>
      </c>
      <c r="G4442">
        <v>21.32</v>
      </c>
      <c r="H4442" s="16">
        <f t="shared" si="477"/>
        <v>48.130757637166155</v>
      </c>
      <c r="I4442" s="16">
        <f t="shared" si="474"/>
        <v>8313.7588125958173</v>
      </c>
      <c r="J4442" s="48">
        <f t="shared" si="475"/>
        <v>14.96476586267247</v>
      </c>
      <c r="K4442" s="16"/>
      <c r="L4442" s="16">
        <f t="shared" si="476"/>
        <v>9.1808379525597985</v>
      </c>
      <c r="M4442" s="16"/>
      <c r="N4442" s="16"/>
    </row>
    <row r="4443" spans="1:14" ht="15.75" x14ac:dyDescent="0.25">
      <c r="A4443" s="14">
        <v>41715.520833333336</v>
      </c>
      <c r="B4443" s="15">
        <v>5.3</v>
      </c>
      <c r="C4443" s="12">
        <f t="shared" si="471"/>
        <v>150.07928698000001</v>
      </c>
      <c r="D4443" s="64">
        <f t="shared" si="472"/>
        <v>0.16573172795337424</v>
      </c>
      <c r="E4443" s="13">
        <f t="shared" si="473"/>
        <v>7.9551229417619629</v>
      </c>
      <c r="F4443">
        <v>23.22</v>
      </c>
      <c r="G4443">
        <v>23.22</v>
      </c>
      <c r="H4443" s="16">
        <f t="shared" si="477"/>
        <v>52.330660079823666</v>
      </c>
      <c r="I4443" s="16">
        <f t="shared" si="474"/>
        <v>7853.7481519726862</v>
      </c>
      <c r="J4443" s="48">
        <f t="shared" si="475"/>
        <v>14.136746673550833</v>
      </c>
      <c r="K4443" s="16"/>
      <c r="L4443" s="16">
        <f t="shared" si="476"/>
        <v>8.672850719969837</v>
      </c>
      <c r="M4443" s="16"/>
      <c r="N4443" s="16"/>
    </row>
    <row r="4444" spans="1:14" ht="15.75" x14ac:dyDescent="0.25">
      <c r="A4444" s="14">
        <v>41715.541666666664</v>
      </c>
      <c r="B4444" s="15">
        <v>5.3</v>
      </c>
      <c r="C4444" s="12">
        <f t="shared" si="471"/>
        <v>150.07928698000001</v>
      </c>
      <c r="D4444" s="64">
        <f t="shared" si="472"/>
        <v>0.16573172795337424</v>
      </c>
      <c r="E4444" s="13">
        <f t="shared" si="473"/>
        <v>7.9551229417619629</v>
      </c>
      <c r="F4444">
        <v>20.9</v>
      </c>
      <c r="G4444">
        <v>20.9</v>
      </c>
      <c r="H4444" s="16">
        <f t="shared" si="477"/>
        <v>47.201369790012464</v>
      </c>
      <c r="I4444" s="16">
        <f t="shared" si="474"/>
        <v>7083.9479225643836</v>
      </c>
      <c r="J4444" s="48">
        <f t="shared" si="475"/>
        <v>12.75110626061589</v>
      </c>
      <c r="K4444" s="16"/>
      <c r="L4444" s="16">
        <f t="shared" si="476"/>
        <v>7.8227645770649632</v>
      </c>
      <c r="M4444" s="16"/>
      <c r="N4444" s="16"/>
    </row>
    <row r="4445" spans="1:14" ht="15.75" x14ac:dyDescent="0.25">
      <c r="A4445" s="14">
        <v>41715.5625</v>
      </c>
      <c r="B4445" s="15">
        <v>5.3</v>
      </c>
      <c r="C4445" s="12">
        <f t="shared" si="471"/>
        <v>150.07928698000001</v>
      </c>
      <c r="D4445" s="64">
        <f t="shared" si="472"/>
        <v>0.16573172795337424</v>
      </c>
      <c r="E4445" s="13">
        <f t="shared" si="473"/>
        <v>7.9551229417619629</v>
      </c>
      <c r="F4445">
        <v>23.87</v>
      </c>
      <c r="G4445">
        <v>23.87</v>
      </c>
      <c r="H4445" s="16">
        <f t="shared" si="477"/>
        <v>53.765861916587973</v>
      </c>
      <c r="I4445" s="16">
        <f t="shared" si="474"/>
        <v>8069.1422203066595</v>
      </c>
      <c r="J4445" s="48">
        <f t="shared" si="475"/>
        <v>14.524455996551985</v>
      </c>
      <c r="K4445" s="16"/>
      <c r="L4445" s="16">
        <f t="shared" si="476"/>
        <v>8.9107092003386423</v>
      </c>
      <c r="M4445" s="16"/>
      <c r="N4445" s="16"/>
    </row>
    <row r="4446" spans="1:14" ht="15.75" x14ac:dyDescent="0.25">
      <c r="A4446" s="14">
        <v>41715.583333333336</v>
      </c>
      <c r="B4446" s="15">
        <v>5.3</v>
      </c>
      <c r="C4446" s="12">
        <f t="shared" si="471"/>
        <v>150.07928698000001</v>
      </c>
      <c r="D4446" s="64">
        <f t="shared" si="472"/>
        <v>0.16573172795337424</v>
      </c>
      <c r="E4446" s="13">
        <f t="shared" si="473"/>
        <v>7.9551229417619629</v>
      </c>
      <c r="F4446">
        <v>27.44</v>
      </c>
      <c r="G4446">
        <v>27.44</v>
      </c>
      <c r="H4446" s="16">
        <f t="shared" si="477"/>
        <v>61.635037791570248</v>
      </c>
      <c r="I4446" s="16">
        <f t="shared" si="474"/>
        <v>9250.1425247442166</v>
      </c>
      <c r="J4446" s="48">
        <f t="shared" si="475"/>
        <v>16.650256544539587</v>
      </c>
      <c r="K4446" s="16"/>
      <c r="L4446" s="16">
        <f t="shared" si="476"/>
        <v>10.214881315668459</v>
      </c>
      <c r="M4446" s="16"/>
      <c r="N4446" s="16"/>
    </row>
    <row r="4447" spans="1:14" ht="15.75" x14ac:dyDescent="0.25">
      <c r="A4447" s="14">
        <v>41715.604166666664</v>
      </c>
      <c r="B4447" s="15">
        <v>4.5999999999999996</v>
      </c>
      <c r="C4447" s="12">
        <f t="shared" si="471"/>
        <v>130.25749436000001</v>
      </c>
      <c r="D4447" s="64">
        <f t="shared" si="472"/>
        <v>0.14384263180858897</v>
      </c>
      <c r="E4447" s="13">
        <f t="shared" si="473"/>
        <v>6.9044463268122716</v>
      </c>
      <c r="F4447">
        <v>25.94</v>
      </c>
      <c r="G4447">
        <v>25.94</v>
      </c>
      <c r="H4447" s="16">
        <f t="shared" si="477"/>
        <v>58.331321300226911</v>
      </c>
      <c r="I4447" s="16">
        <f t="shared" si="474"/>
        <v>7598.0917552756555</v>
      </c>
      <c r="J4447" s="48">
        <f t="shared" si="475"/>
        <v>13.67656515949618</v>
      </c>
      <c r="K4447" s="16"/>
      <c r="L4447" s="16">
        <f t="shared" si="476"/>
        <v>8.3905307726970442</v>
      </c>
      <c r="M4447" s="16"/>
      <c r="N4447" s="16"/>
    </row>
    <row r="4448" spans="1:14" ht="15.75" x14ac:dyDescent="0.25">
      <c r="A4448" s="14">
        <v>41715.625</v>
      </c>
      <c r="B4448" s="15">
        <v>3.9</v>
      </c>
      <c r="C4448" s="12">
        <f t="shared" si="471"/>
        <v>110.43570174</v>
      </c>
      <c r="D4448" s="64">
        <f t="shared" si="472"/>
        <v>0.12195353566380368</v>
      </c>
      <c r="E4448" s="13">
        <f t="shared" si="473"/>
        <v>5.8537697118625767</v>
      </c>
      <c r="F4448">
        <v>23.47</v>
      </c>
      <c r="G4448">
        <v>23.47</v>
      </c>
      <c r="H4448" s="16">
        <f t="shared" si="477"/>
        <v>52.882754669005195</v>
      </c>
      <c r="I4448" s="16">
        <f t="shared" si="474"/>
        <v>5840.1441218158498</v>
      </c>
      <c r="J4448" s="48">
        <f t="shared" si="475"/>
        <v>10.512259419268529</v>
      </c>
      <c r="K4448" s="16"/>
      <c r="L4448" s="16">
        <f t="shared" si="476"/>
        <v>6.4492389075267056</v>
      </c>
      <c r="M4448" s="16"/>
      <c r="N4448" s="16"/>
    </row>
    <row r="4449" spans="1:14" ht="15.75" x14ac:dyDescent="0.25">
      <c r="A4449" s="14">
        <v>41715.645833333336</v>
      </c>
      <c r="B4449" s="15">
        <v>3.1</v>
      </c>
      <c r="C4449" s="12">
        <f t="shared" si="471"/>
        <v>87.782224460000009</v>
      </c>
      <c r="D4449" s="64">
        <f t="shared" si="472"/>
        <v>9.6937425784049097E-2</v>
      </c>
      <c r="E4449" s="13">
        <f t="shared" si="473"/>
        <v>4.6529964376343562</v>
      </c>
      <c r="F4449">
        <v>20.18</v>
      </c>
      <c r="G4449">
        <v>20.18</v>
      </c>
      <c r="H4449" s="16">
        <f t="shared" si="477"/>
        <v>45.607259890854905</v>
      </c>
      <c r="I4449" s="16">
        <f t="shared" si="474"/>
        <v>4003.5067247445809</v>
      </c>
      <c r="J4449" s="48">
        <f t="shared" si="475"/>
        <v>7.2063121045402454</v>
      </c>
      <c r="K4449" s="16"/>
      <c r="L4449" s="16">
        <f t="shared" si="476"/>
        <v>4.4210503708835862</v>
      </c>
      <c r="M4449" s="16"/>
      <c r="N4449" s="16"/>
    </row>
    <row r="4450" spans="1:14" ht="15.75" x14ac:dyDescent="0.25">
      <c r="A4450" s="14">
        <v>41715.666666666664</v>
      </c>
      <c r="B4450" s="15">
        <v>2.7</v>
      </c>
      <c r="C4450" s="12">
        <f t="shared" si="471"/>
        <v>76.455485820000007</v>
      </c>
      <c r="D4450" s="64">
        <f t="shared" si="472"/>
        <v>8.4429370844171792E-2</v>
      </c>
      <c r="E4450" s="13">
        <f t="shared" si="473"/>
        <v>4.0526098005202451</v>
      </c>
      <c r="F4450">
        <v>18.690000000000001</v>
      </c>
      <c r="G4450">
        <v>18.690000000000001</v>
      </c>
      <c r="H4450" s="16">
        <f t="shared" si="477"/>
        <v>42.304674422630988</v>
      </c>
      <c r="I4450" s="16">
        <f t="shared" si="474"/>
        <v>3234.4244354391803</v>
      </c>
      <c r="J4450" s="48">
        <f t="shared" si="475"/>
        <v>5.8219639837905239</v>
      </c>
      <c r="K4450" s="16"/>
      <c r="L4450" s="16">
        <f t="shared" si="476"/>
        <v>3.5717570452702603</v>
      </c>
      <c r="M4450" s="16"/>
      <c r="N4450" s="16"/>
    </row>
    <row r="4451" spans="1:14" ht="15.75" x14ac:dyDescent="0.25">
      <c r="A4451" s="14">
        <v>41715.6875</v>
      </c>
      <c r="B4451" s="15">
        <v>2</v>
      </c>
      <c r="C4451" s="12">
        <f t="shared" si="471"/>
        <v>56.633693200000003</v>
      </c>
      <c r="D4451" s="64">
        <f t="shared" si="472"/>
        <v>6.25402746993865E-2</v>
      </c>
      <c r="E4451" s="13">
        <f t="shared" si="473"/>
        <v>3.001933185570552</v>
      </c>
      <c r="F4451">
        <v>16.47</v>
      </c>
      <c r="G4451">
        <v>16.47</v>
      </c>
      <c r="H4451" s="16">
        <f t="shared" si="477"/>
        <v>37.374119416085442</v>
      </c>
      <c r="I4451" s="16">
        <f t="shared" si="474"/>
        <v>2116.6344126307463</v>
      </c>
      <c r="J4451" s="48">
        <f t="shared" si="475"/>
        <v>3.8099419427353429</v>
      </c>
      <c r="K4451" s="16"/>
      <c r="L4451" s="16">
        <f t="shared" si="476"/>
        <v>2.3373876949296584</v>
      </c>
      <c r="M4451" s="16"/>
      <c r="N4451" s="16"/>
    </row>
    <row r="4452" spans="1:14" ht="15.75" x14ac:dyDescent="0.25">
      <c r="A4452" s="14">
        <v>41715.708333333336</v>
      </c>
      <c r="B4452" s="15">
        <v>2</v>
      </c>
      <c r="C4452" s="12">
        <f t="shared" si="471"/>
        <v>56.633693200000003</v>
      </c>
      <c r="D4452" s="64">
        <f t="shared" si="472"/>
        <v>6.25402746993865E-2</v>
      </c>
      <c r="E4452" s="13">
        <f t="shared" si="473"/>
        <v>3.001933185570552</v>
      </c>
      <c r="F4452">
        <v>14.2</v>
      </c>
      <c r="G4452">
        <v>14.2</v>
      </c>
      <c r="H4452" s="16">
        <f t="shared" si="477"/>
        <v>32.318695236137053</v>
      </c>
      <c r="I4452" s="16">
        <f t="shared" si="474"/>
        <v>1830.3270706276876</v>
      </c>
      <c r="J4452" s="48">
        <f t="shared" si="475"/>
        <v>3.2945887271298373</v>
      </c>
      <c r="K4452" s="16"/>
      <c r="L4452" s="16">
        <f t="shared" si="476"/>
        <v>2.0212200779937652</v>
      </c>
      <c r="M4452" s="16"/>
      <c r="N4452" s="16"/>
    </row>
    <row r="4453" spans="1:14" ht="15.75" x14ac:dyDescent="0.25">
      <c r="A4453" s="14">
        <v>41715.729166666664</v>
      </c>
      <c r="B4453" s="15">
        <v>1.7</v>
      </c>
      <c r="C4453" s="12">
        <f t="shared" si="471"/>
        <v>48.138639220000002</v>
      </c>
      <c r="D4453" s="64">
        <f t="shared" si="472"/>
        <v>5.3159233494478528E-2</v>
      </c>
      <c r="E4453" s="13">
        <f t="shared" si="473"/>
        <v>2.5516432077349696</v>
      </c>
      <c r="F4453">
        <v>12.51</v>
      </c>
      <c r="G4453">
        <v>12.51</v>
      </c>
      <c r="H4453" s="16">
        <f t="shared" si="477"/>
        <v>28.544563434022397</v>
      </c>
      <c r="I4453" s="16">
        <f t="shared" si="474"/>
        <v>1374.0964408428085</v>
      </c>
      <c r="J4453" s="48">
        <f t="shared" si="475"/>
        <v>2.4733735935170551</v>
      </c>
      <c r="K4453" s="16"/>
      <c r="L4453" s="16">
        <f t="shared" si="476"/>
        <v>1.5174071125871504</v>
      </c>
      <c r="M4453" s="16"/>
      <c r="N4453" s="16"/>
    </row>
    <row r="4454" spans="1:14" ht="15.75" x14ac:dyDescent="0.25">
      <c r="A4454" s="14">
        <v>41715.75</v>
      </c>
      <c r="B4454" s="15">
        <v>1.5</v>
      </c>
      <c r="C4454" s="12">
        <f t="shared" si="471"/>
        <v>42.475269900000001</v>
      </c>
      <c r="D4454" s="64">
        <f t="shared" si="472"/>
        <v>4.6905206024539875E-2</v>
      </c>
      <c r="E4454" s="13">
        <f t="shared" si="473"/>
        <v>2.251449889177914</v>
      </c>
      <c r="F4454">
        <v>11.36</v>
      </c>
      <c r="G4454">
        <v>11.36</v>
      </c>
      <c r="H4454" s="16">
        <f t="shared" si="477"/>
        <v>25.970601386627937</v>
      </c>
      <c r="I4454" s="16">
        <f t="shared" si="474"/>
        <v>1103.1083033623358</v>
      </c>
      <c r="J4454" s="48">
        <f t="shared" si="475"/>
        <v>1.9855949460522044</v>
      </c>
      <c r="K4454" s="16"/>
      <c r="L4454" s="16">
        <f t="shared" si="476"/>
        <v>1.2181564086209844</v>
      </c>
      <c r="M4454" s="16"/>
      <c r="N4454" s="16"/>
    </row>
    <row r="4455" spans="1:14" ht="15.75" x14ac:dyDescent="0.25">
      <c r="A4455" s="14">
        <v>41715.770833333336</v>
      </c>
      <c r="B4455" s="15">
        <v>1.3</v>
      </c>
      <c r="C4455" s="12">
        <f t="shared" si="471"/>
        <v>36.811900580000007</v>
      </c>
      <c r="D4455" s="64">
        <f t="shared" si="472"/>
        <v>4.0651178554601236E-2</v>
      </c>
      <c r="E4455" s="13">
        <f t="shared" si="473"/>
        <v>1.9512565706208596</v>
      </c>
      <c r="F4455">
        <v>10.48</v>
      </c>
      <c r="G4455">
        <v>10.48</v>
      </c>
      <c r="H4455" s="16">
        <f t="shared" si="477"/>
        <v>23.997461229991476</v>
      </c>
      <c r="I4455" s="16">
        <f t="shared" si="474"/>
        <v>883.39215697085092</v>
      </c>
      <c r="J4455" s="48">
        <f t="shared" si="475"/>
        <v>1.5901058825475316</v>
      </c>
      <c r="K4455" s="16"/>
      <c r="L4455" s="16">
        <f t="shared" si="476"/>
        <v>0.97552508131750415</v>
      </c>
      <c r="M4455" s="16"/>
      <c r="N4455" s="16"/>
    </row>
    <row r="4456" spans="1:14" ht="15.75" x14ac:dyDescent="0.25">
      <c r="A4456" s="14">
        <v>41715.791666666664</v>
      </c>
      <c r="B4456" s="15">
        <v>1.1000000000000001</v>
      </c>
      <c r="C4456" s="12">
        <f t="shared" si="471"/>
        <v>31.148531260000006</v>
      </c>
      <c r="D4456" s="64">
        <f t="shared" si="472"/>
        <v>3.4397151084662583E-2</v>
      </c>
      <c r="E4456" s="13">
        <f t="shared" si="473"/>
        <v>1.651063252063804</v>
      </c>
      <c r="F4456">
        <v>9.41</v>
      </c>
      <c r="G4456">
        <v>9.41</v>
      </c>
      <c r="H4456" s="16">
        <f t="shared" si="477"/>
        <v>21.593799901298528</v>
      </c>
      <c r="I4456" s="16">
        <f t="shared" si="474"/>
        <v>672.61515124778225</v>
      </c>
      <c r="J4456" s="48">
        <f t="shared" si="475"/>
        <v>1.2107072722460079</v>
      </c>
      <c r="K4456" s="16"/>
      <c r="L4456" s="16">
        <f t="shared" si="476"/>
        <v>0.74276519769693738</v>
      </c>
      <c r="M4456" s="16"/>
      <c r="N4456" s="16"/>
    </row>
    <row r="4457" spans="1:14" ht="15.75" x14ac:dyDescent="0.25">
      <c r="A4457" s="14">
        <v>41715.8125</v>
      </c>
      <c r="B4457" s="15">
        <v>1.1000000000000001</v>
      </c>
      <c r="C4457" s="12">
        <f t="shared" si="471"/>
        <v>31.148531260000006</v>
      </c>
      <c r="D4457" s="64">
        <f t="shared" si="472"/>
        <v>3.4397151084662583E-2</v>
      </c>
      <c r="E4457" s="13">
        <f t="shared" si="473"/>
        <v>1.651063252063804</v>
      </c>
      <c r="F4457">
        <v>8.5</v>
      </c>
      <c r="G4457">
        <v>8.5</v>
      </c>
      <c r="H4457" s="16">
        <f t="shared" si="477"/>
        <v>19.545275163000884</v>
      </c>
      <c r="I4457" s="16">
        <f t="shared" si="474"/>
        <v>608.80661440003473</v>
      </c>
      <c r="J4457" s="48">
        <f t="shared" si="475"/>
        <v>1.0958519059200624</v>
      </c>
      <c r="K4457" s="16"/>
      <c r="L4457" s="16">
        <f t="shared" si="476"/>
        <v>0.67230178277304453</v>
      </c>
      <c r="M4457" s="16"/>
      <c r="N4457" s="16"/>
    </row>
    <row r="4458" spans="1:14" ht="15.75" x14ac:dyDescent="0.25">
      <c r="A4458" s="14">
        <v>41715.833333333336</v>
      </c>
      <c r="B4458" s="15">
        <v>1.1000000000000001</v>
      </c>
      <c r="C4458" s="12">
        <f t="shared" si="471"/>
        <v>31.148531260000006</v>
      </c>
      <c r="D4458" s="64">
        <f t="shared" si="472"/>
        <v>3.4397151084662583E-2</v>
      </c>
      <c r="E4458" s="13">
        <f t="shared" si="473"/>
        <v>1.651063252063804</v>
      </c>
      <c r="F4458">
        <v>7.8</v>
      </c>
      <c r="G4458">
        <v>7.8</v>
      </c>
      <c r="H4458" s="16">
        <f t="shared" si="477"/>
        <v>17.966519468681842</v>
      </c>
      <c r="I4458" s="16">
        <f t="shared" si="474"/>
        <v>559.63069330363498</v>
      </c>
      <c r="J4458" s="48">
        <f t="shared" si="475"/>
        <v>1.0073352479465429</v>
      </c>
      <c r="K4458" s="16"/>
      <c r="L4458" s="16">
        <f t="shared" si="476"/>
        <v>0.61799708462978098</v>
      </c>
      <c r="M4458" s="16"/>
      <c r="N4458" s="16"/>
    </row>
    <row r="4459" spans="1:14" ht="15.75" x14ac:dyDescent="0.25">
      <c r="A4459" s="14">
        <v>41715.854166666664</v>
      </c>
      <c r="B4459" s="15">
        <v>1</v>
      </c>
      <c r="C4459" s="12">
        <f t="shared" si="471"/>
        <v>28.316846600000002</v>
      </c>
      <c r="D4459" s="64">
        <f t="shared" si="472"/>
        <v>3.127013734969325E-2</v>
      </c>
      <c r="E4459" s="13">
        <f t="shared" si="473"/>
        <v>1.500966592785276</v>
      </c>
      <c r="F4459">
        <v>7.13</v>
      </c>
      <c r="G4459">
        <v>7.13</v>
      </c>
      <c r="H4459" s="16">
        <f t="shared" si="477"/>
        <v>16.452768272431182</v>
      </c>
      <c r="I4459" s="16">
        <f t="shared" si="474"/>
        <v>465.89051531578082</v>
      </c>
      <c r="J4459" s="48">
        <f t="shared" si="475"/>
        <v>0.83860292756840549</v>
      </c>
      <c r="K4459" s="16"/>
      <c r="L4459" s="16">
        <f t="shared" si="476"/>
        <v>0.51448032366159846</v>
      </c>
      <c r="M4459" s="16"/>
      <c r="N4459" s="16"/>
    </row>
    <row r="4460" spans="1:14" ht="15.75" x14ac:dyDescent="0.25">
      <c r="A4460" s="14">
        <v>41715.875</v>
      </c>
      <c r="B4460" s="15">
        <v>1</v>
      </c>
      <c r="C4460" s="12">
        <f t="shared" si="471"/>
        <v>28.316846600000002</v>
      </c>
      <c r="D4460" s="64">
        <f t="shared" si="472"/>
        <v>3.127013734969325E-2</v>
      </c>
      <c r="E4460" s="13">
        <f t="shared" si="473"/>
        <v>1.500966592785276</v>
      </c>
      <c r="F4460">
        <v>6.54</v>
      </c>
      <c r="G4460">
        <v>6.54</v>
      </c>
      <c r="H4460" s="16">
        <f t="shared" si="477"/>
        <v>15.117411507680847</v>
      </c>
      <c r="I4460" s="16">
        <f t="shared" si="474"/>
        <v>428.07742265207332</v>
      </c>
      <c r="J4460" s="48">
        <f t="shared" si="475"/>
        <v>0.77053936077373197</v>
      </c>
      <c r="K4460" s="16"/>
      <c r="L4460" s="16">
        <f t="shared" si="476"/>
        <v>0.47272353421701352</v>
      </c>
      <c r="M4460" s="16"/>
      <c r="N4460" s="16"/>
    </row>
    <row r="4461" spans="1:14" ht="15.75" x14ac:dyDescent="0.25">
      <c r="A4461" s="14">
        <v>41715.895833333336</v>
      </c>
      <c r="B4461" s="15">
        <v>0.87</v>
      </c>
      <c r="C4461" s="12">
        <f t="shared" si="471"/>
        <v>24.635656542</v>
      </c>
      <c r="D4461" s="64">
        <f t="shared" si="472"/>
        <v>2.7205019494233127E-2</v>
      </c>
      <c r="E4461" s="13">
        <f t="shared" si="473"/>
        <v>1.3058409357231902</v>
      </c>
      <c r="F4461">
        <v>5.93</v>
      </c>
      <c r="G4461">
        <v>5.93</v>
      </c>
      <c r="H4461" s="16">
        <f t="shared" si="477"/>
        <v>13.734246608611334</v>
      </c>
      <c r="I4461" s="16">
        <f t="shared" si="474"/>
        <v>338.35218231287712</v>
      </c>
      <c r="J4461" s="48">
        <f t="shared" si="475"/>
        <v>0.60903392816317881</v>
      </c>
      <c r="K4461" s="16"/>
      <c r="L4461" s="16">
        <f t="shared" si="476"/>
        <v>0.3736404467258766</v>
      </c>
      <c r="M4461" s="16"/>
      <c r="N4461" s="16"/>
    </row>
    <row r="4462" spans="1:14" ht="15.75" x14ac:dyDescent="0.25">
      <c r="A4462" s="14">
        <v>41715.916666666664</v>
      </c>
      <c r="B4462" s="15">
        <v>0.87</v>
      </c>
      <c r="C4462" s="12">
        <f t="shared" si="471"/>
        <v>24.635656542</v>
      </c>
      <c r="D4462" s="64">
        <f t="shared" si="472"/>
        <v>2.7205019494233127E-2</v>
      </c>
      <c r="E4462" s="13">
        <f t="shared" si="473"/>
        <v>1.3058409357231902</v>
      </c>
      <c r="F4462">
        <v>5.47</v>
      </c>
      <c r="G4462">
        <v>5.47</v>
      </c>
      <c r="H4462" s="16">
        <f t="shared" si="477"/>
        <v>12.689333789097709</v>
      </c>
      <c r="I4462" s="16">
        <f t="shared" si="474"/>
        <v>312.61006897500664</v>
      </c>
      <c r="J4462" s="48">
        <f t="shared" si="475"/>
        <v>0.56269812415501197</v>
      </c>
      <c r="K4462" s="16"/>
      <c r="L4462" s="16">
        <f t="shared" si="476"/>
        <v>0.34521357310123435</v>
      </c>
      <c r="M4462" s="16"/>
      <c r="N4462" s="16"/>
    </row>
    <row r="4463" spans="1:14" ht="15.75" x14ac:dyDescent="0.25">
      <c r="A4463" s="14">
        <v>41715.9375</v>
      </c>
      <c r="B4463" s="15">
        <v>0.87</v>
      </c>
      <c r="C4463" s="12">
        <f t="shared" si="471"/>
        <v>24.635656542</v>
      </c>
      <c r="D4463" s="64">
        <f t="shared" si="472"/>
        <v>2.7205019494233127E-2</v>
      </c>
      <c r="E4463" s="13">
        <f t="shared" si="473"/>
        <v>1.3058409357231902</v>
      </c>
      <c r="F4463">
        <v>5.04</v>
      </c>
      <c r="G4463">
        <v>5.04</v>
      </c>
      <c r="H4463" s="16">
        <f t="shared" si="477"/>
        <v>11.71097806222012</v>
      </c>
      <c r="I4463" s="16">
        <f t="shared" si="474"/>
        <v>288.50763331175159</v>
      </c>
      <c r="J4463" s="48">
        <f t="shared" si="475"/>
        <v>0.51931373996115282</v>
      </c>
      <c r="K4463" s="16"/>
      <c r="L4463" s="16">
        <f t="shared" si="476"/>
        <v>0.31859738647923486</v>
      </c>
      <c r="M4463" s="16"/>
      <c r="N4463" s="16"/>
    </row>
    <row r="4464" spans="1:14" ht="15.75" x14ac:dyDescent="0.25">
      <c r="A4464" s="14">
        <v>41715.958333333336</v>
      </c>
      <c r="B4464" s="15">
        <v>0.87</v>
      </c>
      <c r="C4464" s="12">
        <f t="shared" si="471"/>
        <v>24.635656542</v>
      </c>
      <c r="D4464" s="64">
        <f t="shared" si="472"/>
        <v>2.7205019494233127E-2</v>
      </c>
      <c r="E4464" s="13">
        <f t="shared" si="473"/>
        <v>1.3058409357231902</v>
      </c>
      <c r="F4464">
        <v>4.67</v>
      </c>
      <c r="G4464">
        <v>4.67</v>
      </c>
      <c r="H4464" s="16">
        <f t="shared" si="477"/>
        <v>10.86780368262313</v>
      </c>
      <c r="I4464" s="16">
        <f t="shared" si="474"/>
        <v>267.7354788909862</v>
      </c>
      <c r="J4464" s="48">
        <f t="shared" si="475"/>
        <v>0.48192386200377513</v>
      </c>
      <c r="K4464" s="16"/>
      <c r="L4464" s="16">
        <f t="shared" si="476"/>
        <v>0.29565881104526082</v>
      </c>
      <c r="M4464" s="16"/>
      <c r="N4464" s="16"/>
    </row>
    <row r="4465" spans="1:14" ht="15.75" x14ac:dyDescent="0.25">
      <c r="A4465" s="14">
        <v>41715.979166666664</v>
      </c>
      <c r="B4465" s="15">
        <v>0.74</v>
      </c>
      <c r="C4465" s="12">
        <f t="shared" si="471"/>
        <v>20.954466484000001</v>
      </c>
      <c r="D4465" s="64">
        <f t="shared" si="472"/>
        <v>2.3139901638773004E-2</v>
      </c>
      <c r="E4465" s="13">
        <f t="shared" si="473"/>
        <v>1.1107152786611043</v>
      </c>
      <c r="F4465">
        <v>4.3099999999999996</v>
      </c>
      <c r="G4465">
        <v>4.3099999999999996</v>
      </c>
      <c r="H4465" s="16">
        <f t="shared" si="477"/>
        <v>10.046133995038247</v>
      </c>
      <c r="I4465" s="16">
        <f t="shared" si="474"/>
        <v>210.51137809280198</v>
      </c>
      <c r="J4465" s="48">
        <f t="shared" si="475"/>
        <v>0.37892048056704353</v>
      </c>
      <c r="K4465" s="16"/>
      <c r="L4465" s="16">
        <f t="shared" si="476"/>
        <v>0.23246655249511874</v>
      </c>
      <c r="M4465" s="16"/>
      <c r="N4465" s="16"/>
    </row>
    <row r="4466" spans="1:14" ht="15.75" x14ac:dyDescent="0.25">
      <c r="A4466" s="14">
        <v>41716</v>
      </c>
      <c r="B4466" s="15">
        <v>0.74</v>
      </c>
      <c r="C4466" s="12">
        <f t="shared" ref="C4466:C4529" si="478">28.3168466*B4466</f>
        <v>20.954466484000001</v>
      </c>
      <c r="D4466" s="64">
        <f t="shared" ref="D4466:D4529" si="479">C4466*1800*10^6/(1.63*10^12)</f>
        <v>2.3139901638773004E-2</v>
      </c>
      <c r="E4466" s="13">
        <f t="shared" ref="E4466:E4529" si="480">C4466*86400*10^6/(1.63*10^12)</f>
        <v>1.1107152786611043</v>
      </c>
      <c r="F4466">
        <v>3.99</v>
      </c>
      <c r="G4466">
        <v>3.99</v>
      </c>
      <c r="H4466" s="16">
        <f t="shared" si="477"/>
        <v>9.3146100783869468</v>
      </c>
      <c r="I4466" s="16">
        <f t="shared" ref="I4466:I4529" si="481">C4466*H4466</f>
        <v>195.1826846990879</v>
      </c>
      <c r="J4466" s="48">
        <f t="shared" ref="J4466:J4529" si="482">I4466*1800*10^-6</f>
        <v>0.35132883245835816</v>
      </c>
      <c r="K4466" s="16">
        <f>SUM(J4466:J4513)</f>
        <v>48.907047201008687</v>
      </c>
      <c r="L4466" s="16">
        <f t="shared" ref="L4466:L4529" si="483">J4466/1.63</f>
        <v>0.21553916101739767</v>
      </c>
      <c r="M4466" s="16">
        <f>AVERAGE(E4466:E4513)</f>
        <v>2.2786549086721473</v>
      </c>
      <c r="N4466" s="16">
        <f>MAX(E4466:E4513)</f>
        <v>7.9551229417619629</v>
      </c>
    </row>
    <row r="4467" spans="1:14" ht="15.75" x14ac:dyDescent="0.25">
      <c r="A4467" s="14">
        <v>41716.020833333336</v>
      </c>
      <c r="B4467" s="15">
        <v>0.74</v>
      </c>
      <c r="C4467" s="12">
        <f t="shared" si="478"/>
        <v>20.954466484000001</v>
      </c>
      <c r="D4467" s="64">
        <f t="shared" si="479"/>
        <v>2.3139901638773004E-2</v>
      </c>
      <c r="E4467" s="13">
        <f t="shared" si="480"/>
        <v>1.1107152786611043</v>
      </c>
      <c r="F4467">
        <v>3.68</v>
      </c>
      <c r="G4467">
        <v>3.68</v>
      </c>
      <c r="H4467" s="16">
        <f t="shared" si="477"/>
        <v>8.6048262222964116</v>
      </c>
      <c r="I4467" s="16">
        <f t="shared" si="481"/>
        <v>180.3095426757545</v>
      </c>
      <c r="J4467" s="48">
        <f t="shared" si="482"/>
        <v>0.3245571768163581</v>
      </c>
      <c r="K4467" s="16"/>
      <c r="L4467" s="16">
        <f t="shared" si="483"/>
        <v>0.19911483240267369</v>
      </c>
      <c r="M4467" s="16"/>
      <c r="N4467" s="16"/>
    </row>
    <row r="4468" spans="1:14" ht="15.75" x14ac:dyDescent="0.25">
      <c r="A4468" s="14">
        <v>41716.041666666664</v>
      </c>
      <c r="B4468" s="15">
        <v>0.87</v>
      </c>
      <c r="C4468" s="12">
        <f t="shared" si="478"/>
        <v>24.635656542</v>
      </c>
      <c r="D4468" s="64">
        <f t="shared" si="479"/>
        <v>2.7205019494233127E-2</v>
      </c>
      <c r="E4468" s="13">
        <f t="shared" si="480"/>
        <v>1.3058409357231902</v>
      </c>
      <c r="F4468">
        <v>3.5</v>
      </c>
      <c r="G4468">
        <v>3.5</v>
      </c>
      <c r="H4468" s="16">
        <f t="shared" si="477"/>
        <v>8.1921505554521161</v>
      </c>
      <c r="I4468" s="16">
        <f t="shared" si="481"/>
        <v>201.81900742447286</v>
      </c>
      <c r="J4468" s="48">
        <f t="shared" si="482"/>
        <v>0.36327421336405114</v>
      </c>
      <c r="K4468" s="16"/>
      <c r="L4468" s="16">
        <f t="shared" si="483"/>
        <v>0.22286761556076759</v>
      </c>
      <c r="M4468" s="16"/>
      <c r="N4468" s="16"/>
    </row>
    <row r="4469" spans="1:14" ht="15.75" x14ac:dyDescent="0.25">
      <c r="A4469" s="14">
        <v>41716.0625</v>
      </c>
      <c r="B4469" s="15">
        <v>0.87</v>
      </c>
      <c r="C4469" s="12">
        <f t="shared" si="478"/>
        <v>24.635656542</v>
      </c>
      <c r="D4469" s="64">
        <f t="shared" si="479"/>
        <v>2.7205019494233127E-2</v>
      </c>
      <c r="E4469" s="13">
        <f t="shared" si="480"/>
        <v>1.3058409357231902</v>
      </c>
      <c r="F4469">
        <v>3.22</v>
      </c>
      <c r="G4469">
        <v>3.22</v>
      </c>
      <c r="H4469" s="16">
        <f t="shared" si="477"/>
        <v>7.5493575710927487</v>
      </c>
      <c r="I4469" s="16">
        <f t="shared" si="481"/>
        <v>185.9833802341883</v>
      </c>
      <c r="J4469" s="48">
        <f t="shared" si="482"/>
        <v>0.33477008442153888</v>
      </c>
      <c r="K4469" s="16"/>
      <c r="L4469" s="16">
        <f t="shared" si="483"/>
        <v>0.20538041989051467</v>
      </c>
      <c r="M4469" s="16"/>
      <c r="N4469" s="16"/>
    </row>
    <row r="4470" spans="1:14" ht="15.75" x14ac:dyDescent="0.25">
      <c r="A4470" s="14">
        <v>41716.083333333336</v>
      </c>
      <c r="B4470" s="15">
        <v>0.87</v>
      </c>
      <c r="C4470" s="12">
        <f t="shared" si="478"/>
        <v>24.635656542</v>
      </c>
      <c r="D4470" s="64">
        <f t="shared" si="479"/>
        <v>2.7205019494233127E-2</v>
      </c>
      <c r="E4470" s="13">
        <f t="shared" si="480"/>
        <v>1.3058409357231902</v>
      </c>
      <c r="F4470">
        <v>3.08</v>
      </c>
      <c r="G4470">
        <v>3.08</v>
      </c>
      <c r="H4470" s="16">
        <f t="shared" si="477"/>
        <v>7.227547322148359</v>
      </c>
      <c r="I4470" s="16">
        <f t="shared" si="481"/>
        <v>178.05537346949879</v>
      </c>
      <c r="J4470" s="48">
        <f t="shared" si="482"/>
        <v>0.32049967224509779</v>
      </c>
      <c r="K4470" s="16"/>
      <c r="L4470" s="16">
        <f t="shared" si="483"/>
        <v>0.19662556579453852</v>
      </c>
      <c r="M4470" s="16"/>
      <c r="N4470" s="16"/>
    </row>
    <row r="4471" spans="1:14" ht="15.75" x14ac:dyDescent="0.25">
      <c r="A4471" s="14">
        <v>41716.104166666664</v>
      </c>
      <c r="B4471" s="15">
        <v>0.65</v>
      </c>
      <c r="C4471" s="12">
        <f t="shared" si="478"/>
        <v>18.405950290000003</v>
      </c>
      <c r="D4471" s="64">
        <f t="shared" si="479"/>
        <v>2.0325589277300618E-2</v>
      </c>
      <c r="E4471" s="13">
        <f t="shared" si="480"/>
        <v>0.97562828531042978</v>
      </c>
      <c r="F4471">
        <v>2.88</v>
      </c>
      <c r="G4471">
        <v>2.88</v>
      </c>
      <c r="H4471" s="16">
        <f t="shared" si="477"/>
        <v>6.7673070147153789</v>
      </c>
      <c r="I4471" s="16">
        <f t="shared" si="481"/>
        <v>124.55871651001958</v>
      </c>
      <c r="J4471" s="48">
        <f t="shared" si="482"/>
        <v>0.22420568971803526</v>
      </c>
      <c r="K4471" s="16"/>
      <c r="L4471" s="16">
        <f t="shared" si="483"/>
        <v>0.13754950289450016</v>
      </c>
      <c r="M4471" s="16"/>
      <c r="N4471" s="16"/>
    </row>
    <row r="4472" spans="1:14" ht="15.75" x14ac:dyDescent="0.25">
      <c r="A4472" s="14">
        <v>41716.125</v>
      </c>
      <c r="B4472" s="15">
        <v>0.87</v>
      </c>
      <c r="C4472" s="12">
        <f t="shared" si="478"/>
        <v>24.635656542</v>
      </c>
      <c r="D4472" s="64">
        <f t="shared" si="479"/>
        <v>2.7205019494233127E-2</v>
      </c>
      <c r="E4472" s="13">
        <f t="shared" si="480"/>
        <v>1.3058409357231902</v>
      </c>
      <c r="F4472">
        <v>2.73</v>
      </c>
      <c r="G4472">
        <v>2.73</v>
      </c>
      <c r="H4472" s="16">
        <f t="shared" si="477"/>
        <v>6.4217092100719686</v>
      </c>
      <c r="I4472" s="16">
        <f t="shared" si="481"/>
        <v>158.20302251193115</v>
      </c>
      <c r="J4472" s="48">
        <f t="shared" si="482"/>
        <v>0.28476544052147607</v>
      </c>
      <c r="K4472" s="16"/>
      <c r="L4472" s="16">
        <f t="shared" si="483"/>
        <v>0.17470272424630434</v>
      </c>
      <c r="M4472" s="16"/>
      <c r="N4472" s="16"/>
    </row>
    <row r="4473" spans="1:14" ht="15.75" x14ac:dyDescent="0.25">
      <c r="A4473" s="14">
        <v>41716.145833333336</v>
      </c>
      <c r="B4473" s="15">
        <v>0.87</v>
      </c>
      <c r="C4473" s="12">
        <f t="shared" si="478"/>
        <v>24.635656542</v>
      </c>
      <c r="D4473" s="64">
        <f t="shared" si="479"/>
        <v>2.7205019494233127E-2</v>
      </c>
      <c r="E4473" s="13">
        <f t="shared" si="480"/>
        <v>1.3058409357231902</v>
      </c>
      <c r="F4473">
        <v>2.64</v>
      </c>
      <c r="G4473">
        <v>2.64</v>
      </c>
      <c r="H4473" s="16">
        <f t="shared" si="477"/>
        <v>6.2141694282507585</v>
      </c>
      <c r="I4473" s="16">
        <f t="shared" si="481"/>
        <v>153.0901437281822</v>
      </c>
      <c r="J4473" s="48">
        <f t="shared" si="482"/>
        <v>0.27556225871072798</v>
      </c>
      <c r="K4473" s="16"/>
      <c r="L4473" s="16">
        <f t="shared" si="483"/>
        <v>0.16905660043602944</v>
      </c>
      <c r="M4473" s="16"/>
      <c r="N4473" s="16"/>
    </row>
    <row r="4474" spans="1:14" ht="15.75" x14ac:dyDescent="0.25">
      <c r="A4474" s="14">
        <v>41716.166666666664</v>
      </c>
      <c r="B4474" s="15">
        <v>0.74</v>
      </c>
      <c r="C4474" s="12">
        <f t="shared" si="478"/>
        <v>20.954466484000001</v>
      </c>
      <c r="D4474" s="64">
        <f t="shared" si="479"/>
        <v>2.3139901638773004E-2</v>
      </c>
      <c r="E4474" s="13">
        <f t="shared" si="480"/>
        <v>1.1107152786611043</v>
      </c>
      <c r="F4474">
        <v>2.46</v>
      </c>
      <c r="G4474">
        <v>2.46</v>
      </c>
      <c r="H4474" s="16">
        <f t="shared" si="477"/>
        <v>5.7986600227437846</v>
      </c>
      <c r="I4474" s="16">
        <f t="shared" si="481"/>
        <v>121.50782709869532</v>
      </c>
      <c r="J4474" s="48">
        <f t="shared" si="482"/>
        <v>0.21871408877765156</v>
      </c>
      <c r="K4474" s="16"/>
      <c r="L4474" s="16">
        <f t="shared" si="483"/>
        <v>0.13418042256297644</v>
      </c>
      <c r="M4474" s="16"/>
      <c r="N4474" s="16"/>
    </row>
    <row r="4475" spans="1:14" ht="15.75" x14ac:dyDescent="0.25">
      <c r="A4475" s="14">
        <v>41716.1875</v>
      </c>
      <c r="B4475" s="15">
        <v>0.74</v>
      </c>
      <c r="C4475" s="12">
        <f t="shared" si="478"/>
        <v>20.954466484000001</v>
      </c>
      <c r="D4475" s="64">
        <f t="shared" si="479"/>
        <v>2.3139901638773004E-2</v>
      </c>
      <c r="E4475" s="13">
        <f t="shared" si="480"/>
        <v>1.1107152786611043</v>
      </c>
      <c r="F4475">
        <v>2.42</v>
      </c>
      <c r="G4475">
        <v>2.42</v>
      </c>
      <c r="H4475" s="16">
        <f t="shared" si="477"/>
        <v>5.7062435026276814</v>
      </c>
      <c r="I4475" s="16">
        <f t="shared" si="481"/>
        <v>119.57128822535452</v>
      </c>
      <c r="J4475" s="48">
        <f t="shared" si="482"/>
        <v>0.21522831880563814</v>
      </c>
      <c r="K4475" s="16"/>
      <c r="L4475" s="16">
        <f t="shared" si="483"/>
        <v>0.13204191337769211</v>
      </c>
      <c r="M4475" s="16"/>
      <c r="N4475" s="16"/>
    </row>
    <row r="4476" spans="1:14" ht="15.75" x14ac:dyDescent="0.25">
      <c r="A4476" s="14">
        <v>41716.208333333336</v>
      </c>
      <c r="B4476" s="15">
        <v>0.74</v>
      </c>
      <c r="C4476" s="12">
        <f t="shared" si="478"/>
        <v>20.954466484000001</v>
      </c>
      <c r="D4476" s="64">
        <f t="shared" si="479"/>
        <v>2.3139901638773004E-2</v>
      </c>
      <c r="E4476" s="13">
        <f t="shared" si="480"/>
        <v>1.1107152786611043</v>
      </c>
      <c r="F4476">
        <v>2.36</v>
      </c>
      <c r="G4476">
        <v>2.36</v>
      </c>
      <c r="H4476" s="16">
        <f t="shared" si="477"/>
        <v>5.5675612643347625</v>
      </c>
      <c r="I4476" s="16">
        <f t="shared" si="481"/>
        <v>116.66527591111945</v>
      </c>
      <c r="J4476" s="48">
        <f t="shared" si="482"/>
        <v>0.20999749664001502</v>
      </c>
      <c r="K4476" s="16"/>
      <c r="L4476" s="16">
        <f t="shared" si="483"/>
        <v>0.1288328200245491</v>
      </c>
      <c r="M4476" s="16"/>
      <c r="N4476" s="16"/>
    </row>
    <row r="4477" spans="1:14" ht="15.75" x14ac:dyDescent="0.25">
      <c r="A4477" s="14">
        <v>41716.229166666664</v>
      </c>
      <c r="B4477" s="15">
        <v>0.74</v>
      </c>
      <c r="C4477" s="12">
        <f t="shared" si="478"/>
        <v>20.954466484000001</v>
      </c>
      <c r="D4477" s="64">
        <f t="shared" si="479"/>
        <v>2.3139901638773004E-2</v>
      </c>
      <c r="E4477" s="13">
        <f t="shared" si="480"/>
        <v>1.1107152786611043</v>
      </c>
      <c r="F4477">
        <v>2.33</v>
      </c>
      <c r="G4477">
        <v>2.33</v>
      </c>
      <c r="H4477" s="16">
        <f t="shared" si="477"/>
        <v>5.4981938070191054</v>
      </c>
      <c r="I4477" s="16">
        <f t="shared" si="481"/>
        <v>115.21171785171822</v>
      </c>
      <c r="J4477" s="48">
        <f t="shared" si="482"/>
        <v>0.20738109213309278</v>
      </c>
      <c r="K4477" s="16"/>
      <c r="L4477" s="16">
        <f t="shared" si="483"/>
        <v>0.12722766388533299</v>
      </c>
      <c r="M4477" s="16"/>
      <c r="N4477" s="16"/>
    </row>
    <row r="4478" spans="1:14" ht="15.75" x14ac:dyDescent="0.25">
      <c r="A4478" s="14">
        <v>41716.25</v>
      </c>
      <c r="B4478" s="15">
        <v>0.74</v>
      </c>
      <c r="C4478" s="12">
        <f t="shared" si="478"/>
        <v>20.954466484000001</v>
      </c>
      <c r="D4478" s="64">
        <f t="shared" si="479"/>
        <v>2.3139901638773004E-2</v>
      </c>
      <c r="E4478" s="13">
        <f t="shared" si="480"/>
        <v>1.1107152786611043</v>
      </c>
      <c r="F4478">
        <v>2.2599999999999998</v>
      </c>
      <c r="G4478">
        <v>2.2599999999999998</v>
      </c>
      <c r="H4478" s="16">
        <f t="shared" si="477"/>
        <v>5.3362665172261394</v>
      </c>
      <c r="I4478" s="16">
        <f t="shared" si="481"/>
        <v>111.81861788490656</v>
      </c>
      <c r="J4478" s="48">
        <f t="shared" si="482"/>
        <v>0.20127351219283179</v>
      </c>
      <c r="K4478" s="16"/>
      <c r="L4478" s="16">
        <f t="shared" si="483"/>
        <v>0.12348068232689068</v>
      </c>
      <c r="M4478" s="16"/>
      <c r="N4478" s="16"/>
    </row>
    <row r="4479" spans="1:14" ht="15.75" x14ac:dyDescent="0.25">
      <c r="A4479" s="14">
        <v>41716.270833333336</v>
      </c>
      <c r="B4479" s="15">
        <v>0.65</v>
      </c>
      <c r="C4479" s="12">
        <f t="shared" si="478"/>
        <v>18.405950290000003</v>
      </c>
      <c r="D4479" s="64">
        <f t="shared" si="479"/>
        <v>2.0325589277300618E-2</v>
      </c>
      <c r="E4479" s="13">
        <f t="shared" si="480"/>
        <v>0.97562828531042978</v>
      </c>
      <c r="F4479">
        <v>2.2000000000000002</v>
      </c>
      <c r="G4479">
        <v>2.2000000000000002</v>
      </c>
      <c r="H4479" s="16">
        <f t="shared" si="477"/>
        <v>5.1973919438552985</v>
      </c>
      <c r="I4479" s="16">
        <f t="shared" si="481"/>
        <v>95.662937756247118</v>
      </c>
      <c r="J4479" s="48">
        <f t="shared" si="482"/>
        <v>0.17219328796124481</v>
      </c>
      <c r="K4479" s="16"/>
      <c r="L4479" s="16">
        <f t="shared" si="483"/>
        <v>0.10564005396395387</v>
      </c>
      <c r="M4479" s="16"/>
      <c r="N4479" s="16"/>
    </row>
    <row r="4480" spans="1:14" ht="15.75" x14ac:dyDescent="0.25">
      <c r="A4480" s="14">
        <v>41716.291666666664</v>
      </c>
      <c r="B4480" s="15">
        <v>0.65</v>
      </c>
      <c r="C4480" s="12">
        <f t="shared" si="478"/>
        <v>18.405950290000003</v>
      </c>
      <c r="D4480" s="64">
        <f t="shared" si="479"/>
        <v>2.0325589277300618E-2</v>
      </c>
      <c r="E4480" s="13">
        <f t="shared" si="480"/>
        <v>0.97562828531042978</v>
      </c>
      <c r="F4480">
        <v>2.16</v>
      </c>
      <c r="G4480">
        <v>2.16</v>
      </c>
      <c r="H4480" s="16">
        <f t="shared" si="477"/>
        <v>5.1047669263328181</v>
      </c>
      <c r="I4480" s="16">
        <f t="shared" si="481"/>
        <v>93.958086288117954</v>
      </c>
      <c r="J4480" s="48">
        <f t="shared" si="482"/>
        <v>0.16912455531861231</v>
      </c>
      <c r="K4480" s="16"/>
      <c r="L4480" s="16">
        <f t="shared" si="483"/>
        <v>0.10375739590098916</v>
      </c>
      <c r="M4480" s="16"/>
      <c r="N4480" s="16"/>
    </row>
    <row r="4481" spans="1:14" ht="15.75" x14ac:dyDescent="0.25">
      <c r="A4481" s="14">
        <v>41716.3125</v>
      </c>
      <c r="B4481" s="15">
        <v>0.65</v>
      </c>
      <c r="C4481" s="12">
        <f t="shared" si="478"/>
        <v>18.405950290000003</v>
      </c>
      <c r="D4481" s="64">
        <f t="shared" si="479"/>
        <v>2.0325589277300618E-2</v>
      </c>
      <c r="E4481" s="13">
        <f t="shared" si="480"/>
        <v>0.97562828531042978</v>
      </c>
      <c r="F4481">
        <v>2.16</v>
      </c>
      <c r="G4481">
        <v>2.16</v>
      </c>
      <c r="H4481" s="16">
        <f t="shared" si="477"/>
        <v>5.1047669263328181</v>
      </c>
      <c r="I4481" s="16">
        <f t="shared" si="481"/>
        <v>93.958086288117954</v>
      </c>
      <c r="J4481" s="48">
        <f t="shared" si="482"/>
        <v>0.16912455531861231</v>
      </c>
      <c r="K4481" s="16"/>
      <c r="L4481" s="16">
        <f t="shared" si="483"/>
        <v>0.10375739590098916</v>
      </c>
      <c r="M4481" s="16"/>
      <c r="N4481" s="16"/>
    </row>
    <row r="4482" spans="1:14" ht="15.75" x14ac:dyDescent="0.25">
      <c r="A4482" s="14">
        <v>41716.333333333336</v>
      </c>
      <c r="B4482" s="15">
        <v>0.65</v>
      </c>
      <c r="C4482" s="12">
        <f t="shared" si="478"/>
        <v>18.405950290000003</v>
      </c>
      <c r="D4482" s="64">
        <f t="shared" si="479"/>
        <v>2.0325589277300618E-2</v>
      </c>
      <c r="E4482" s="13">
        <f t="shared" si="480"/>
        <v>0.97562828531042978</v>
      </c>
      <c r="F4482">
        <v>2.11</v>
      </c>
      <c r="G4482">
        <v>2.11</v>
      </c>
      <c r="H4482" s="16">
        <f t="shared" si="477"/>
        <v>4.9889373236526318</v>
      </c>
      <c r="I4482" s="16">
        <f t="shared" si="481"/>
        <v>91.826132379076</v>
      </c>
      <c r="J4482" s="48">
        <f t="shared" si="482"/>
        <v>0.16528703828233682</v>
      </c>
      <c r="K4482" s="16"/>
      <c r="L4482" s="16">
        <f t="shared" si="483"/>
        <v>0.10140309097075879</v>
      </c>
      <c r="M4482" s="16"/>
      <c r="N4482" s="16"/>
    </row>
    <row r="4483" spans="1:14" ht="15.75" x14ac:dyDescent="0.25">
      <c r="A4483" s="14">
        <v>41716.354166666664</v>
      </c>
      <c r="B4483" s="15">
        <v>0.74</v>
      </c>
      <c r="C4483" s="12">
        <f t="shared" si="478"/>
        <v>20.954466484000001</v>
      </c>
      <c r="D4483" s="64">
        <f t="shared" si="479"/>
        <v>2.3139901638773004E-2</v>
      </c>
      <c r="E4483" s="13">
        <f t="shared" si="480"/>
        <v>1.1107152786611043</v>
      </c>
      <c r="F4483">
        <v>2.0699999999999998</v>
      </c>
      <c r="G4483">
        <v>2.0699999999999998</v>
      </c>
      <c r="H4483" s="16">
        <f t="shared" si="477"/>
        <v>4.8962341679411345</v>
      </c>
      <c r="I4483" s="16">
        <f t="shared" si="481"/>
        <v>102.59797476993813</v>
      </c>
      <c r="J4483" s="48">
        <f t="shared" si="482"/>
        <v>0.18467635458588863</v>
      </c>
      <c r="K4483" s="16"/>
      <c r="L4483" s="16">
        <f t="shared" si="483"/>
        <v>0.11329837704655744</v>
      </c>
      <c r="M4483" s="16"/>
      <c r="N4483" s="16"/>
    </row>
    <row r="4484" spans="1:14" ht="15.75" x14ac:dyDescent="0.25">
      <c r="A4484" s="14">
        <v>41716.375</v>
      </c>
      <c r="B4484" s="15">
        <v>0.65</v>
      </c>
      <c r="C4484" s="12">
        <f t="shared" si="478"/>
        <v>18.405950290000003</v>
      </c>
      <c r="D4484" s="64">
        <f t="shared" si="479"/>
        <v>2.0325589277300618E-2</v>
      </c>
      <c r="E4484" s="13">
        <f t="shared" si="480"/>
        <v>0.97562828531042978</v>
      </c>
      <c r="F4484">
        <v>2.08</v>
      </c>
      <c r="G4484">
        <v>2.08</v>
      </c>
      <c r="H4484" s="16">
        <f t="shared" si="477"/>
        <v>4.9194132890136171</v>
      </c>
      <c r="I4484" s="16">
        <f t="shared" si="481"/>
        <v>90.546476453550056</v>
      </c>
      <c r="J4484" s="48">
        <f t="shared" si="482"/>
        <v>0.16298365761639008</v>
      </c>
      <c r="K4484" s="16"/>
      <c r="L4484" s="16">
        <f t="shared" si="483"/>
        <v>9.9989973997785336E-2</v>
      </c>
      <c r="M4484" s="16"/>
      <c r="N4484" s="16"/>
    </row>
    <row r="4485" spans="1:14" ht="15.75" x14ac:dyDescent="0.25">
      <c r="A4485" s="14">
        <v>41716.395833333336</v>
      </c>
      <c r="B4485" s="15">
        <v>0.65</v>
      </c>
      <c r="C4485" s="12">
        <f t="shared" si="478"/>
        <v>18.405950290000003</v>
      </c>
      <c r="D4485" s="64">
        <f t="shared" si="479"/>
        <v>2.0325589277300618E-2</v>
      </c>
      <c r="E4485" s="13">
        <f t="shared" si="480"/>
        <v>0.97562828531042978</v>
      </c>
      <c r="F4485">
        <v>2.0699999999999998</v>
      </c>
      <c r="G4485">
        <v>2.0699999999999998</v>
      </c>
      <c r="H4485" s="16">
        <f t="shared" si="477"/>
        <v>4.8962341679411345</v>
      </c>
      <c r="I4485" s="16">
        <f t="shared" si="481"/>
        <v>90.119842703324053</v>
      </c>
      <c r="J4485" s="48">
        <f t="shared" si="482"/>
        <v>0.16221571686598329</v>
      </c>
      <c r="K4485" s="16"/>
      <c r="L4485" s="16">
        <f t="shared" si="483"/>
        <v>9.9518844703057247E-2</v>
      </c>
      <c r="M4485" s="16"/>
      <c r="N4485" s="16"/>
    </row>
    <row r="4486" spans="1:14" ht="15.75" x14ac:dyDescent="0.25">
      <c r="A4486" s="14">
        <v>41716.416666666664</v>
      </c>
      <c r="B4486" s="15">
        <v>0.65</v>
      </c>
      <c r="C4486" s="12">
        <f t="shared" si="478"/>
        <v>18.405950290000003</v>
      </c>
      <c r="D4486" s="64">
        <f t="shared" si="479"/>
        <v>2.0325589277300618E-2</v>
      </c>
      <c r="E4486" s="13">
        <f t="shared" si="480"/>
        <v>0.97562828531042978</v>
      </c>
      <c r="F4486">
        <v>2.13</v>
      </c>
      <c r="G4486">
        <v>2.13</v>
      </c>
      <c r="H4486" s="16">
        <f t="shared" si="477"/>
        <v>5.0352756803941281</v>
      </c>
      <c r="I4486" s="16">
        <f t="shared" si="481"/>
        <v>92.67903386978027</v>
      </c>
      <c r="J4486" s="48">
        <f t="shared" si="482"/>
        <v>0.16682226096560449</v>
      </c>
      <c r="K4486" s="16"/>
      <c r="L4486" s="16">
        <f t="shared" si="483"/>
        <v>0.10234494537767147</v>
      </c>
      <c r="M4486" s="16"/>
      <c r="N4486" s="16"/>
    </row>
    <row r="4487" spans="1:14" ht="15.75" x14ac:dyDescent="0.25">
      <c r="A4487" s="14">
        <v>41716.4375</v>
      </c>
      <c r="B4487" s="15">
        <v>0.65</v>
      </c>
      <c r="C4487" s="12">
        <f t="shared" si="478"/>
        <v>18.405950290000003</v>
      </c>
      <c r="D4487" s="64">
        <f t="shared" si="479"/>
        <v>2.0325589277300618E-2</v>
      </c>
      <c r="E4487" s="13">
        <f t="shared" si="480"/>
        <v>0.97562828531042978</v>
      </c>
      <c r="F4487">
        <v>2.08</v>
      </c>
      <c r="G4487">
        <v>2.08</v>
      </c>
      <c r="H4487" s="16">
        <f t="shared" si="477"/>
        <v>4.9194132890136171</v>
      </c>
      <c r="I4487" s="16">
        <f t="shared" si="481"/>
        <v>90.546476453550056</v>
      </c>
      <c r="J4487" s="48">
        <f t="shared" si="482"/>
        <v>0.16298365761639008</v>
      </c>
      <c r="K4487" s="16"/>
      <c r="L4487" s="16">
        <f t="shared" si="483"/>
        <v>9.9989973997785336E-2</v>
      </c>
      <c r="M4487" s="16"/>
      <c r="N4487" s="16"/>
    </row>
    <row r="4488" spans="1:14" ht="15.75" x14ac:dyDescent="0.25">
      <c r="A4488" s="14">
        <v>41716.458333333336</v>
      </c>
      <c r="B4488" s="15">
        <v>0.74</v>
      </c>
      <c r="C4488" s="12">
        <f t="shared" si="478"/>
        <v>20.954466484000001</v>
      </c>
      <c r="D4488" s="64">
        <f t="shared" si="479"/>
        <v>2.3139901638773004E-2</v>
      </c>
      <c r="E4488" s="13">
        <f t="shared" si="480"/>
        <v>1.1107152786611043</v>
      </c>
      <c r="F4488">
        <v>2.12</v>
      </c>
      <c r="G4488">
        <v>2.12</v>
      </c>
      <c r="H4488" s="16">
        <f t="shared" si="477"/>
        <v>5.012107594913247</v>
      </c>
      <c r="I4488" s="16">
        <f t="shared" si="481"/>
        <v>105.02604061181148</v>
      </c>
      <c r="J4488" s="48">
        <f t="shared" si="482"/>
        <v>0.18904687310126064</v>
      </c>
      <c r="K4488" s="16"/>
      <c r="L4488" s="16">
        <f t="shared" si="483"/>
        <v>0.11597967674923966</v>
      </c>
      <c r="M4488" s="16"/>
      <c r="N4488" s="16"/>
    </row>
    <row r="4489" spans="1:14" ht="15.75" x14ac:dyDescent="0.25">
      <c r="A4489" s="14">
        <v>41716.479166666664</v>
      </c>
      <c r="B4489" s="15">
        <v>0.74</v>
      </c>
      <c r="C4489" s="12">
        <f t="shared" si="478"/>
        <v>20.954466484000001</v>
      </c>
      <c r="D4489" s="64">
        <f t="shared" si="479"/>
        <v>2.3139901638773004E-2</v>
      </c>
      <c r="E4489" s="13">
        <f t="shared" si="480"/>
        <v>1.1107152786611043</v>
      </c>
      <c r="F4489">
        <v>2.2200000000000002</v>
      </c>
      <c r="G4489">
        <v>2.2200000000000002</v>
      </c>
      <c r="H4489" s="16">
        <f t="shared" si="477"/>
        <v>5.2436917846669884</v>
      </c>
      <c r="I4489" s="16">
        <f t="shared" si="481"/>
        <v>109.87876375423056</v>
      </c>
      <c r="J4489" s="48">
        <f t="shared" si="482"/>
        <v>0.19778177475761499</v>
      </c>
      <c r="K4489" s="16"/>
      <c r="L4489" s="16">
        <f t="shared" si="483"/>
        <v>0.1213385121212362</v>
      </c>
      <c r="M4489" s="16"/>
      <c r="N4489" s="16"/>
    </row>
    <row r="4490" spans="1:14" ht="15.75" x14ac:dyDescent="0.25">
      <c r="A4490" s="14">
        <v>41716.5</v>
      </c>
      <c r="B4490" s="15">
        <v>0.87</v>
      </c>
      <c r="C4490" s="12">
        <f t="shared" si="478"/>
        <v>24.635656542</v>
      </c>
      <c r="D4490" s="64">
        <f t="shared" si="479"/>
        <v>2.7205019494233127E-2</v>
      </c>
      <c r="E4490" s="13">
        <f t="shared" si="480"/>
        <v>1.3058409357231902</v>
      </c>
      <c r="F4490">
        <v>2.29</v>
      </c>
      <c r="G4490">
        <v>2.29</v>
      </c>
      <c r="H4490" s="16">
        <f t="shared" si="477"/>
        <v>5.4056760319901036</v>
      </c>
      <c r="I4490" s="16">
        <f t="shared" si="481"/>
        <v>133.17237810142959</v>
      </c>
      <c r="J4490" s="48">
        <f t="shared" si="482"/>
        <v>0.23971028058257327</v>
      </c>
      <c r="K4490" s="16"/>
      <c r="L4490" s="16">
        <f t="shared" si="483"/>
        <v>0.14706152182979956</v>
      </c>
      <c r="M4490" s="16"/>
      <c r="N4490" s="16"/>
    </row>
    <row r="4491" spans="1:14" ht="15.75" x14ac:dyDescent="0.25">
      <c r="A4491" s="14">
        <v>41716.520833333336</v>
      </c>
      <c r="B4491" s="15">
        <v>1</v>
      </c>
      <c r="C4491" s="12">
        <f t="shared" si="478"/>
        <v>28.316846600000002</v>
      </c>
      <c r="D4491" s="64">
        <f t="shared" si="479"/>
        <v>3.127013734969325E-2</v>
      </c>
      <c r="E4491" s="13">
        <f t="shared" si="480"/>
        <v>1.500966592785276</v>
      </c>
      <c r="F4491">
        <v>2.48</v>
      </c>
      <c r="G4491">
        <v>2.48</v>
      </c>
      <c r="H4491" s="16">
        <f t="shared" si="477"/>
        <v>5.8448569828015504</v>
      </c>
      <c r="I4491" s="16">
        <f t="shared" si="481"/>
        <v>165.50791858093035</v>
      </c>
      <c r="J4491" s="48">
        <f t="shared" si="482"/>
        <v>0.29791425344567457</v>
      </c>
      <c r="K4491" s="16"/>
      <c r="L4491" s="16">
        <f t="shared" si="483"/>
        <v>0.18276948064151816</v>
      </c>
      <c r="M4491" s="16"/>
      <c r="N4491" s="16"/>
    </row>
    <row r="4492" spans="1:14" ht="15.75" x14ac:dyDescent="0.25">
      <c r="A4492" s="14">
        <v>41716.541666666664</v>
      </c>
      <c r="B4492" s="15">
        <v>1.1000000000000001</v>
      </c>
      <c r="C4492" s="12">
        <f t="shared" si="478"/>
        <v>31.148531260000006</v>
      </c>
      <c r="D4492" s="64">
        <f t="shared" si="479"/>
        <v>3.4397151084662583E-2</v>
      </c>
      <c r="E4492" s="13">
        <f t="shared" si="480"/>
        <v>1.651063252063804</v>
      </c>
      <c r="F4492">
        <v>2.84</v>
      </c>
      <c r="G4492">
        <v>2.84</v>
      </c>
      <c r="H4492" s="16">
        <f t="shared" si="477"/>
        <v>6.675183593041349</v>
      </c>
      <c r="I4492" s="16">
        <f t="shared" si="481"/>
        <v>207.92216481408761</v>
      </c>
      <c r="J4492" s="48">
        <f t="shared" si="482"/>
        <v>0.37425989666535769</v>
      </c>
      <c r="K4492" s="16"/>
      <c r="L4492" s="16">
        <f t="shared" si="483"/>
        <v>0.22960729856770412</v>
      </c>
      <c r="M4492" s="16"/>
      <c r="N4492" s="16"/>
    </row>
    <row r="4493" spans="1:14" ht="15.75" x14ac:dyDescent="0.25">
      <c r="A4493" s="14">
        <v>41716.5625</v>
      </c>
      <c r="B4493" s="15">
        <v>1.3</v>
      </c>
      <c r="C4493" s="12">
        <f t="shared" si="478"/>
        <v>36.811900580000007</v>
      </c>
      <c r="D4493" s="64">
        <f t="shared" si="479"/>
        <v>4.0651178554601236E-2</v>
      </c>
      <c r="E4493" s="13">
        <f t="shared" si="480"/>
        <v>1.9512565706208596</v>
      </c>
      <c r="F4493">
        <v>3.22</v>
      </c>
      <c r="G4493">
        <v>3.22</v>
      </c>
      <c r="H4493" s="16">
        <f t="shared" si="477"/>
        <v>7.5493575710927487</v>
      </c>
      <c r="I4493" s="16">
        <f t="shared" si="481"/>
        <v>277.90620034993663</v>
      </c>
      <c r="J4493" s="48">
        <f t="shared" si="482"/>
        <v>0.50023116062988593</v>
      </c>
      <c r="K4493" s="16"/>
      <c r="L4493" s="16">
        <f t="shared" si="483"/>
        <v>0.30689028259502205</v>
      </c>
      <c r="M4493" s="16"/>
      <c r="N4493" s="16"/>
    </row>
    <row r="4494" spans="1:14" ht="15.75" x14ac:dyDescent="0.25">
      <c r="A4494" s="14">
        <v>41716.583333333336</v>
      </c>
      <c r="B4494" s="15">
        <v>1.5</v>
      </c>
      <c r="C4494" s="12">
        <f t="shared" si="478"/>
        <v>42.475269900000001</v>
      </c>
      <c r="D4494" s="64">
        <f t="shared" si="479"/>
        <v>4.6905206024539875E-2</v>
      </c>
      <c r="E4494" s="13">
        <f t="shared" si="480"/>
        <v>2.251449889177914</v>
      </c>
      <c r="F4494">
        <v>4.0599999999999996</v>
      </c>
      <c r="G4494">
        <v>4.0599999999999996</v>
      </c>
      <c r="H4494" s="16">
        <f t="shared" si="477"/>
        <v>9.4747280763932729</v>
      </c>
      <c r="I4494" s="16">
        <f t="shared" si="481"/>
        <v>402.44163227391209</v>
      </c>
      <c r="J4494" s="48">
        <f t="shared" si="482"/>
        <v>0.72439493809304178</v>
      </c>
      <c r="K4494" s="16"/>
      <c r="L4494" s="16">
        <f t="shared" si="483"/>
        <v>0.44441407244971892</v>
      </c>
      <c r="M4494" s="16"/>
      <c r="N4494" s="16"/>
    </row>
    <row r="4495" spans="1:14" ht="15.75" x14ac:dyDescent="0.25">
      <c r="A4495" s="14">
        <v>41716.604166666664</v>
      </c>
      <c r="B4495" s="15">
        <v>1.7</v>
      </c>
      <c r="C4495" s="12">
        <f t="shared" si="478"/>
        <v>48.138639220000002</v>
      </c>
      <c r="D4495" s="64">
        <f t="shared" si="479"/>
        <v>5.3159233494478528E-2</v>
      </c>
      <c r="E4495" s="13">
        <f t="shared" si="480"/>
        <v>2.5516432077349696</v>
      </c>
      <c r="F4495">
        <v>4.79</v>
      </c>
      <c r="G4495">
        <v>4.79</v>
      </c>
      <c r="H4495" s="16">
        <f t="shared" si="477"/>
        <v>11.141407138250466</v>
      </c>
      <c r="I4495" s="16">
        <f t="shared" si="481"/>
        <v>536.3321786313719</v>
      </c>
      <c r="J4495" s="48">
        <f t="shared" si="482"/>
        <v>0.96539792153646942</v>
      </c>
      <c r="K4495" s="16"/>
      <c r="L4495" s="16">
        <f t="shared" si="483"/>
        <v>0.5922686635193064</v>
      </c>
      <c r="M4495" s="16"/>
      <c r="N4495" s="16"/>
    </row>
    <row r="4496" spans="1:14" ht="15.75" x14ac:dyDescent="0.25">
      <c r="A4496" s="14">
        <v>41716.625</v>
      </c>
      <c r="B4496" s="15">
        <v>2</v>
      </c>
      <c r="C4496" s="12">
        <f t="shared" si="478"/>
        <v>56.633693200000003</v>
      </c>
      <c r="D4496" s="64">
        <f t="shared" si="479"/>
        <v>6.25402746993865E-2</v>
      </c>
      <c r="E4496" s="13">
        <f t="shared" si="480"/>
        <v>3.001933185570552</v>
      </c>
      <c r="F4496">
        <v>5.48</v>
      </c>
      <c r="G4496">
        <v>5.48</v>
      </c>
      <c r="H4496" s="16">
        <f t="shared" si="477"/>
        <v>12.712067463528417</v>
      </c>
      <c r="I4496" s="16">
        <f t="shared" si="481"/>
        <v>719.93132866717053</v>
      </c>
      <c r="J4496" s="48">
        <f t="shared" si="482"/>
        <v>1.2958763916009068</v>
      </c>
      <c r="K4496" s="16"/>
      <c r="L4496" s="16">
        <f t="shared" si="483"/>
        <v>0.79501619116620059</v>
      </c>
      <c r="M4496" s="16"/>
      <c r="N4496" s="16"/>
    </row>
    <row r="4497" spans="1:14" ht="15.75" x14ac:dyDescent="0.25">
      <c r="A4497" s="14">
        <v>41716.645833333336</v>
      </c>
      <c r="B4497" s="15">
        <v>2.7</v>
      </c>
      <c r="C4497" s="12">
        <f t="shared" si="478"/>
        <v>76.455485820000007</v>
      </c>
      <c r="D4497" s="64">
        <f t="shared" si="479"/>
        <v>8.4429370844171792E-2</v>
      </c>
      <c r="E4497" s="13">
        <f t="shared" si="480"/>
        <v>4.0526098005202451</v>
      </c>
      <c r="F4497">
        <v>6.73</v>
      </c>
      <c r="G4497">
        <v>6.73</v>
      </c>
      <c r="H4497" s="16">
        <f t="shared" si="477"/>
        <v>15.547694720309263</v>
      </c>
      <c r="I4497" s="16">
        <f t="shared" si="481"/>
        <v>1188.7065532222939</v>
      </c>
      <c r="J4497" s="48">
        <f t="shared" si="482"/>
        <v>2.1396717958001288</v>
      </c>
      <c r="K4497" s="16"/>
      <c r="L4497" s="16">
        <f t="shared" si="483"/>
        <v>1.3126820833129624</v>
      </c>
      <c r="M4497" s="16"/>
      <c r="N4497" s="16"/>
    </row>
    <row r="4498" spans="1:14" ht="15.75" x14ac:dyDescent="0.25">
      <c r="A4498" s="14">
        <v>41716.666666666664</v>
      </c>
      <c r="B4498" s="15">
        <v>3.1</v>
      </c>
      <c r="C4498" s="12">
        <f t="shared" si="478"/>
        <v>87.782224460000009</v>
      </c>
      <c r="D4498" s="64">
        <f t="shared" si="479"/>
        <v>9.6937425784049097E-2</v>
      </c>
      <c r="E4498" s="13">
        <f t="shared" si="480"/>
        <v>4.6529964376343562</v>
      </c>
      <c r="F4498">
        <v>7.54</v>
      </c>
      <c r="G4498">
        <v>7.54</v>
      </c>
      <c r="H4498" s="16">
        <f t="shared" si="477"/>
        <v>17.379415275310915</v>
      </c>
      <c r="I4498" s="16">
        <f t="shared" si="481"/>
        <v>1525.6037326808955</v>
      </c>
      <c r="J4498" s="48">
        <f t="shared" si="482"/>
        <v>2.7460867188256115</v>
      </c>
      <c r="K4498" s="16"/>
      <c r="L4498" s="16">
        <f t="shared" si="483"/>
        <v>1.6847157784206206</v>
      </c>
      <c r="M4498" s="16"/>
      <c r="N4498" s="16"/>
    </row>
    <row r="4499" spans="1:14" ht="15.75" x14ac:dyDescent="0.25">
      <c r="A4499" s="14">
        <v>41716.6875</v>
      </c>
      <c r="B4499" s="15">
        <v>3.5</v>
      </c>
      <c r="C4499" s="12">
        <f t="shared" si="478"/>
        <v>99.108963100000011</v>
      </c>
      <c r="D4499" s="64">
        <f t="shared" si="479"/>
        <v>0.1094454807239264</v>
      </c>
      <c r="E4499" s="13">
        <f t="shared" si="480"/>
        <v>5.2533830747484664</v>
      </c>
      <c r="F4499">
        <v>8.27</v>
      </c>
      <c r="G4499">
        <v>8.27</v>
      </c>
      <c r="H4499" s="16">
        <f t="shared" si="477"/>
        <v>19.026838901937019</v>
      </c>
      <c r="I4499" s="16">
        <f t="shared" si="481"/>
        <v>1885.7302746417208</v>
      </c>
      <c r="J4499" s="48">
        <f t="shared" si="482"/>
        <v>3.3943144943550974</v>
      </c>
      <c r="K4499" s="16"/>
      <c r="L4499" s="16">
        <f t="shared" si="483"/>
        <v>2.0824015302792009</v>
      </c>
      <c r="M4499" s="16"/>
      <c r="N4499" s="16"/>
    </row>
    <row r="4500" spans="1:14" ht="15.75" x14ac:dyDescent="0.25">
      <c r="A4500" s="14">
        <v>41716.708333333336</v>
      </c>
      <c r="B4500" s="15">
        <v>4.5999999999999996</v>
      </c>
      <c r="C4500" s="12">
        <f t="shared" si="478"/>
        <v>130.25749436000001</v>
      </c>
      <c r="D4500" s="64">
        <f t="shared" si="479"/>
        <v>0.14384263180858897</v>
      </c>
      <c r="E4500" s="13">
        <f t="shared" si="480"/>
        <v>6.9044463268122716</v>
      </c>
      <c r="F4500">
        <v>9.42</v>
      </c>
      <c r="G4500">
        <v>9.42</v>
      </c>
      <c r="H4500" s="16">
        <f t="shared" si="477"/>
        <v>21.616288423186809</v>
      </c>
      <c r="I4500" s="16">
        <f t="shared" si="481"/>
        <v>2815.6835673673895</v>
      </c>
      <c r="J4500" s="48">
        <f t="shared" si="482"/>
        <v>5.0682304212613012</v>
      </c>
      <c r="K4500" s="16"/>
      <c r="L4500" s="16">
        <f t="shared" si="483"/>
        <v>3.1093438167247247</v>
      </c>
      <c r="M4500" s="16"/>
      <c r="N4500" s="16"/>
    </row>
    <row r="4501" spans="1:14" ht="15.75" x14ac:dyDescent="0.25">
      <c r="A4501" s="14">
        <v>41716.729166666664</v>
      </c>
      <c r="B4501" s="15">
        <v>5.3</v>
      </c>
      <c r="C4501" s="12">
        <f t="shared" si="478"/>
        <v>150.07928698000001</v>
      </c>
      <c r="D4501" s="64">
        <f t="shared" si="479"/>
        <v>0.16573172795337424</v>
      </c>
      <c r="E4501" s="13">
        <f t="shared" si="480"/>
        <v>7.9551229417619629</v>
      </c>
      <c r="F4501">
        <v>9.27</v>
      </c>
      <c r="G4501">
        <v>9.27</v>
      </c>
      <c r="H4501" s="16">
        <f t="shared" si="477"/>
        <v>21.278910169870763</v>
      </c>
      <c r="I4501" s="16">
        <f t="shared" si="481"/>
        <v>3193.5236660056748</v>
      </c>
      <c r="J4501" s="48">
        <f t="shared" si="482"/>
        <v>5.7483425988102139</v>
      </c>
      <c r="K4501" s="16"/>
      <c r="L4501" s="16">
        <f t="shared" si="483"/>
        <v>3.5265905514173093</v>
      </c>
      <c r="M4501" s="16"/>
      <c r="N4501" s="16"/>
    </row>
    <row r="4502" spans="1:14" ht="15.75" x14ac:dyDescent="0.25">
      <c r="A4502" s="14">
        <v>41716.75</v>
      </c>
      <c r="B4502" s="15">
        <v>4.5999999999999996</v>
      </c>
      <c r="C4502" s="12">
        <f t="shared" si="478"/>
        <v>130.25749436000001</v>
      </c>
      <c r="D4502" s="64">
        <f t="shared" si="479"/>
        <v>0.14384263180858897</v>
      </c>
      <c r="E4502" s="13">
        <f t="shared" si="480"/>
        <v>6.9044463268122716</v>
      </c>
      <c r="F4502">
        <v>8.66</v>
      </c>
      <c r="G4502">
        <v>8.66</v>
      </c>
      <c r="H4502" s="16">
        <f t="shared" si="477"/>
        <v>19.905760565162335</v>
      </c>
      <c r="I4502" s="16">
        <f t="shared" si="481"/>
        <v>2592.8744945481435</v>
      </c>
      <c r="J4502" s="48">
        <f t="shared" si="482"/>
        <v>4.6671740901866583</v>
      </c>
      <c r="K4502" s="16"/>
      <c r="L4502" s="16">
        <f t="shared" si="483"/>
        <v>2.863296987844576</v>
      </c>
      <c r="M4502" s="16"/>
      <c r="N4502" s="16"/>
    </row>
    <row r="4503" spans="1:14" ht="15.75" x14ac:dyDescent="0.25">
      <c r="A4503" s="14">
        <v>41716.770833333336</v>
      </c>
      <c r="B4503" s="15">
        <v>3.9</v>
      </c>
      <c r="C4503" s="12">
        <f t="shared" si="478"/>
        <v>110.43570174</v>
      </c>
      <c r="D4503" s="64">
        <f t="shared" si="479"/>
        <v>0.12195353566380368</v>
      </c>
      <c r="E4503" s="13">
        <f t="shared" si="480"/>
        <v>5.8537697118625767</v>
      </c>
      <c r="F4503">
        <v>7.73</v>
      </c>
      <c r="G4503">
        <v>7.73</v>
      </c>
      <c r="H4503" s="16">
        <f t="shared" si="477"/>
        <v>17.808492009213339</v>
      </c>
      <c r="I4503" s="16">
        <f t="shared" si="481"/>
        <v>1966.6933119686576</v>
      </c>
      <c r="J4503" s="48">
        <f t="shared" si="482"/>
        <v>3.5400479615435838</v>
      </c>
      <c r="K4503" s="16"/>
      <c r="L4503" s="16">
        <f t="shared" si="483"/>
        <v>2.1718085653641621</v>
      </c>
      <c r="M4503" s="16"/>
      <c r="N4503" s="16"/>
    </row>
    <row r="4504" spans="1:14" ht="15.75" x14ac:dyDescent="0.25">
      <c r="A4504" s="14">
        <v>41716.791666666664</v>
      </c>
      <c r="B4504" s="15">
        <v>3.1</v>
      </c>
      <c r="C4504" s="12">
        <f t="shared" si="478"/>
        <v>87.782224460000009</v>
      </c>
      <c r="D4504" s="64">
        <f t="shared" si="479"/>
        <v>9.6937425784049097E-2</v>
      </c>
      <c r="E4504" s="13">
        <f t="shared" si="480"/>
        <v>4.6529964376343562</v>
      </c>
      <c r="F4504">
        <v>7.28</v>
      </c>
      <c r="G4504">
        <v>7.28</v>
      </c>
      <c r="H4504" s="16">
        <f t="shared" ref="H4504:H4567" si="484" xml:space="preserve"> 2.4*(G4504^0.98)</f>
        <v>16.79190596170476</v>
      </c>
      <c r="I4504" s="16">
        <f t="shared" si="481"/>
        <v>1474.0308582415796</v>
      </c>
      <c r="J4504" s="48">
        <f t="shared" si="482"/>
        <v>2.6532555448348432</v>
      </c>
      <c r="K4504" s="16"/>
      <c r="L4504" s="16">
        <f t="shared" si="483"/>
        <v>1.6277641379354868</v>
      </c>
      <c r="M4504" s="16"/>
      <c r="N4504" s="16"/>
    </row>
    <row r="4505" spans="1:14" ht="15.75" x14ac:dyDescent="0.25">
      <c r="A4505" s="14">
        <v>41716.8125</v>
      </c>
      <c r="B4505" s="15">
        <v>2.7</v>
      </c>
      <c r="C4505" s="12">
        <f t="shared" si="478"/>
        <v>76.455485820000007</v>
      </c>
      <c r="D4505" s="64">
        <f t="shared" si="479"/>
        <v>8.4429370844171792E-2</v>
      </c>
      <c r="E4505" s="13">
        <f t="shared" si="480"/>
        <v>4.0526098005202451</v>
      </c>
      <c r="F4505">
        <v>6.67</v>
      </c>
      <c r="G4505">
        <v>6.67</v>
      </c>
      <c r="H4505" s="16">
        <f t="shared" si="484"/>
        <v>15.411842387197899</v>
      </c>
      <c r="I4505" s="16">
        <f t="shared" si="481"/>
        <v>1178.3198970944841</v>
      </c>
      <c r="J4505" s="48">
        <f t="shared" si="482"/>
        <v>2.120975814770071</v>
      </c>
      <c r="K4505" s="16"/>
      <c r="L4505" s="16">
        <f t="shared" si="483"/>
        <v>1.3012121563006571</v>
      </c>
      <c r="M4505" s="16"/>
      <c r="N4505" s="16"/>
    </row>
    <row r="4506" spans="1:14" ht="15.75" x14ac:dyDescent="0.25">
      <c r="A4506" s="14">
        <v>41716.833333333336</v>
      </c>
      <c r="B4506" s="15">
        <v>2</v>
      </c>
      <c r="C4506" s="12">
        <f t="shared" si="478"/>
        <v>56.633693200000003</v>
      </c>
      <c r="D4506" s="64">
        <f t="shared" si="479"/>
        <v>6.25402746993865E-2</v>
      </c>
      <c r="E4506" s="13">
        <f t="shared" si="480"/>
        <v>3.001933185570552</v>
      </c>
      <c r="F4506">
        <v>5.99</v>
      </c>
      <c r="G4506">
        <v>5.99</v>
      </c>
      <c r="H4506" s="16">
        <f t="shared" si="484"/>
        <v>13.870417311746811</v>
      </c>
      <c r="I4506" s="16">
        <f t="shared" si="481"/>
        <v>785.53295858943773</v>
      </c>
      <c r="J4506" s="48">
        <f t="shared" si="482"/>
        <v>1.4139593254609879</v>
      </c>
      <c r="K4506" s="16"/>
      <c r="L4506" s="16">
        <f t="shared" si="483"/>
        <v>0.86745970887177182</v>
      </c>
      <c r="M4506" s="16"/>
      <c r="N4506" s="16"/>
    </row>
    <row r="4507" spans="1:14" ht="15.75" x14ac:dyDescent="0.25">
      <c r="A4507" s="14">
        <v>41716.854166666664</v>
      </c>
      <c r="B4507" s="15">
        <v>1.7</v>
      </c>
      <c r="C4507" s="12">
        <f t="shared" si="478"/>
        <v>48.138639220000002</v>
      </c>
      <c r="D4507" s="64">
        <f t="shared" si="479"/>
        <v>5.3159233494478528E-2</v>
      </c>
      <c r="E4507" s="13">
        <f t="shared" si="480"/>
        <v>2.5516432077349696</v>
      </c>
      <c r="F4507">
        <v>5.32</v>
      </c>
      <c r="G4507">
        <v>5.32</v>
      </c>
      <c r="H4507" s="16">
        <f t="shared" si="484"/>
        <v>12.348228044975553</v>
      </c>
      <c r="I4507" s="16">
        <f t="shared" si="481"/>
        <v>594.42689486336405</v>
      </c>
      <c r="J4507" s="48">
        <f t="shared" si="482"/>
        <v>1.0699684107540552</v>
      </c>
      <c r="K4507" s="16"/>
      <c r="L4507" s="16">
        <f t="shared" si="483"/>
        <v>0.65642233788592352</v>
      </c>
      <c r="M4507" s="16"/>
      <c r="N4507" s="16"/>
    </row>
    <row r="4508" spans="1:14" ht="15.75" x14ac:dyDescent="0.25">
      <c r="A4508" s="14">
        <v>41716.875</v>
      </c>
      <c r="B4508" s="15">
        <v>1.7</v>
      </c>
      <c r="C4508" s="12">
        <f t="shared" si="478"/>
        <v>48.138639220000002</v>
      </c>
      <c r="D4508" s="64">
        <f t="shared" si="479"/>
        <v>5.3159233494478528E-2</v>
      </c>
      <c r="E4508" s="13">
        <f t="shared" si="480"/>
        <v>2.5516432077349696</v>
      </c>
      <c r="F4508">
        <v>4.99</v>
      </c>
      <c r="G4508">
        <v>4.99</v>
      </c>
      <c r="H4508" s="16">
        <f t="shared" si="484"/>
        <v>11.59710999745773</v>
      </c>
      <c r="I4508" s="16">
        <f t="shared" si="481"/>
        <v>558.26909416227284</v>
      </c>
      <c r="J4508" s="48">
        <f t="shared" si="482"/>
        <v>1.004884369492091</v>
      </c>
      <c r="K4508" s="16"/>
      <c r="L4508" s="16">
        <f t="shared" si="483"/>
        <v>0.61649347821600686</v>
      </c>
      <c r="M4508" s="16"/>
      <c r="N4508" s="16"/>
    </row>
    <row r="4509" spans="1:14" ht="15.75" x14ac:dyDescent="0.25">
      <c r="A4509" s="14">
        <v>41716.895833333336</v>
      </c>
      <c r="B4509" s="15">
        <v>1.5</v>
      </c>
      <c r="C4509" s="12">
        <f t="shared" si="478"/>
        <v>42.475269900000001</v>
      </c>
      <c r="D4509" s="64">
        <f t="shared" si="479"/>
        <v>4.6905206024539875E-2</v>
      </c>
      <c r="E4509" s="13">
        <f t="shared" si="480"/>
        <v>2.251449889177914</v>
      </c>
      <c r="F4509">
        <v>4.7699999999999996</v>
      </c>
      <c r="G4509">
        <v>4.7699999999999996</v>
      </c>
      <c r="H4509" s="16">
        <f t="shared" si="484"/>
        <v>11.095816175684243</v>
      </c>
      <c r="I4509" s="16">
        <f t="shared" si="481"/>
        <v>471.29778682297405</v>
      </c>
      <c r="J4509" s="48">
        <f t="shared" si="482"/>
        <v>0.84833601628135324</v>
      </c>
      <c r="K4509" s="16"/>
      <c r="L4509" s="16">
        <f t="shared" si="483"/>
        <v>0.52045154373089164</v>
      </c>
      <c r="M4509" s="16"/>
      <c r="N4509" s="16"/>
    </row>
    <row r="4510" spans="1:14" ht="15.75" x14ac:dyDescent="0.25">
      <c r="A4510" s="14">
        <v>41716.916666666664</v>
      </c>
      <c r="B4510" s="15">
        <v>1.5</v>
      </c>
      <c r="C4510" s="12">
        <f t="shared" si="478"/>
        <v>42.475269900000001</v>
      </c>
      <c r="D4510" s="64">
        <f t="shared" si="479"/>
        <v>4.6905206024539875E-2</v>
      </c>
      <c r="E4510" s="13">
        <f t="shared" si="480"/>
        <v>2.251449889177914</v>
      </c>
      <c r="F4510">
        <v>4.3600000000000003</v>
      </c>
      <c r="G4510">
        <v>4.3600000000000003</v>
      </c>
      <c r="H4510" s="16">
        <f t="shared" si="484"/>
        <v>10.160334385502169</v>
      </c>
      <c r="I4510" s="16">
        <f t="shared" si="481"/>
        <v>431.5629452984553</v>
      </c>
      <c r="J4510" s="48">
        <f t="shared" si="482"/>
        <v>0.7768133015372195</v>
      </c>
      <c r="K4510" s="16"/>
      <c r="L4510" s="16">
        <f t="shared" si="483"/>
        <v>0.47657257763019606</v>
      </c>
      <c r="M4510" s="16"/>
      <c r="N4510" s="16"/>
    </row>
    <row r="4511" spans="1:14" ht="15.75" x14ac:dyDescent="0.25">
      <c r="A4511" s="14">
        <v>41716.9375</v>
      </c>
      <c r="B4511" s="15">
        <v>1.3</v>
      </c>
      <c r="C4511" s="12">
        <f t="shared" si="478"/>
        <v>36.811900580000007</v>
      </c>
      <c r="D4511" s="64">
        <f t="shared" si="479"/>
        <v>4.0651178554601236E-2</v>
      </c>
      <c r="E4511" s="13">
        <f t="shared" si="480"/>
        <v>1.9512565706208596</v>
      </c>
      <c r="F4511">
        <v>4.2300000000000004</v>
      </c>
      <c r="G4511">
        <v>4.2300000000000004</v>
      </c>
      <c r="H4511" s="16">
        <f t="shared" si="484"/>
        <v>9.8633581180166701</v>
      </c>
      <c r="I4511" s="16">
        <f t="shared" si="481"/>
        <v>363.0889584253656</v>
      </c>
      <c r="J4511" s="48">
        <f t="shared" si="482"/>
        <v>0.65356012516565809</v>
      </c>
      <c r="K4511" s="16"/>
      <c r="L4511" s="16">
        <f t="shared" si="483"/>
        <v>0.40095713200347127</v>
      </c>
      <c r="M4511" s="16"/>
      <c r="N4511" s="16"/>
    </row>
    <row r="4512" spans="1:14" ht="15.75" x14ac:dyDescent="0.25">
      <c r="A4512" s="14">
        <v>41716.958333333336</v>
      </c>
      <c r="B4512" s="15">
        <v>1.3</v>
      </c>
      <c r="C4512" s="12">
        <f t="shared" si="478"/>
        <v>36.811900580000007</v>
      </c>
      <c r="D4512" s="64">
        <f t="shared" si="479"/>
        <v>4.0651178554601236E-2</v>
      </c>
      <c r="E4512" s="13">
        <f t="shared" si="480"/>
        <v>1.9512565706208596</v>
      </c>
      <c r="F4512">
        <v>4.07</v>
      </c>
      <c r="G4512">
        <v>4.07</v>
      </c>
      <c r="H4512" s="16">
        <f t="shared" si="484"/>
        <v>9.4975975468509528</v>
      </c>
      <c r="I4512" s="16">
        <f t="shared" si="481"/>
        <v>349.62461664352924</v>
      </c>
      <c r="J4512" s="48">
        <f t="shared" si="482"/>
        <v>0.62932430995835253</v>
      </c>
      <c r="K4512" s="16"/>
      <c r="L4512" s="16">
        <f t="shared" si="483"/>
        <v>0.3860885337167807</v>
      </c>
      <c r="M4512" s="16"/>
      <c r="N4512" s="16"/>
    </row>
    <row r="4513" spans="1:14" ht="15.75" x14ac:dyDescent="0.25">
      <c r="A4513" s="14">
        <v>41716.979166666664</v>
      </c>
      <c r="B4513" s="15">
        <v>1.3</v>
      </c>
      <c r="C4513" s="12">
        <f t="shared" si="478"/>
        <v>36.811900580000007</v>
      </c>
      <c r="D4513" s="64">
        <f t="shared" si="479"/>
        <v>4.0651178554601236E-2</v>
      </c>
      <c r="E4513" s="13">
        <f t="shared" si="480"/>
        <v>1.9512565706208596</v>
      </c>
      <c r="F4513">
        <v>3.88</v>
      </c>
      <c r="G4513">
        <v>3.88</v>
      </c>
      <c r="H4513" s="16">
        <f t="shared" si="484"/>
        <v>9.0628821531609489</v>
      </c>
      <c r="I4513" s="16">
        <f t="shared" si="481"/>
        <v>333.62191679041723</v>
      </c>
      <c r="J4513" s="48">
        <f t="shared" si="482"/>
        <v>0.60051945022275099</v>
      </c>
      <c r="K4513" s="16"/>
      <c r="L4513" s="16">
        <f t="shared" si="483"/>
        <v>0.36841684062745461</v>
      </c>
      <c r="M4513" s="16"/>
      <c r="N4513" s="16"/>
    </row>
    <row r="4514" spans="1:14" ht="15.75" x14ac:dyDescent="0.25">
      <c r="A4514" s="14">
        <v>41717</v>
      </c>
      <c r="B4514" s="15">
        <v>1.1000000000000001</v>
      </c>
      <c r="C4514" s="12">
        <f t="shared" si="478"/>
        <v>31.148531260000006</v>
      </c>
      <c r="D4514" s="64">
        <f t="shared" si="479"/>
        <v>3.4397151084662583E-2</v>
      </c>
      <c r="E4514" s="13">
        <f t="shared" si="480"/>
        <v>1.651063252063804</v>
      </c>
      <c r="F4514">
        <v>3.68</v>
      </c>
      <c r="G4514">
        <v>3.68</v>
      </c>
      <c r="H4514" s="16">
        <f t="shared" si="484"/>
        <v>8.6048262222964116</v>
      </c>
      <c r="I4514" s="16">
        <f t="shared" si="481"/>
        <v>268.02769857206755</v>
      </c>
      <c r="J4514" s="48">
        <f t="shared" si="482"/>
        <v>0.48244985742972152</v>
      </c>
      <c r="K4514" s="16">
        <f>SUM(J4514:J4561)</f>
        <v>1163.4958801416997</v>
      </c>
      <c r="L4514" s="16">
        <f t="shared" si="483"/>
        <v>0.29598150762559605</v>
      </c>
      <c r="M4514" s="16">
        <f>AVERAGE(E4514:E4561)</f>
        <v>6.1270707122988952</v>
      </c>
      <c r="N4514" s="16">
        <f>MAX(E4514:E4561)</f>
        <v>30.01933185570552</v>
      </c>
    </row>
    <row r="4515" spans="1:14" ht="15.75" x14ac:dyDescent="0.25">
      <c r="A4515" s="14">
        <v>41717.020833333336</v>
      </c>
      <c r="B4515" s="15">
        <v>1.1000000000000001</v>
      </c>
      <c r="C4515" s="12">
        <f t="shared" si="478"/>
        <v>31.148531260000006</v>
      </c>
      <c r="D4515" s="64">
        <f t="shared" si="479"/>
        <v>3.4397151084662583E-2</v>
      </c>
      <c r="E4515" s="13">
        <f t="shared" si="480"/>
        <v>1.651063252063804</v>
      </c>
      <c r="F4515">
        <v>3.52</v>
      </c>
      <c r="G4515">
        <v>3.52</v>
      </c>
      <c r="H4515" s="16">
        <f t="shared" si="484"/>
        <v>8.238023982152999</v>
      </c>
      <c r="I4515" s="16">
        <f t="shared" si="481"/>
        <v>256.60234752872242</v>
      </c>
      <c r="J4515" s="48">
        <f t="shared" si="482"/>
        <v>0.46188422555170033</v>
      </c>
      <c r="K4515" s="16"/>
      <c r="L4515" s="16">
        <f t="shared" si="483"/>
        <v>0.2833645555531904</v>
      </c>
      <c r="M4515" s="16"/>
      <c r="N4515" s="16"/>
    </row>
    <row r="4516" spans="1:14" ht="15.75" x14ac:dyDescent="0.25">
      <c r="A4516" s="14">
        <v>41717.041666666664</v>
      </c>
      <c r="B4516" s="15">
        <v>1.1000000000000001</v>
      </c>
      <c r="C4516" s="12">
        <f t="shared" si="478"/>
        <v>31.148531260000006</v>
      </c>
      <c r="D4516" s="64">
        <f t="shared" si="479"/>
        <v>3.4397151084662583E-2</v>
      </c>
      <c r="E4516" s="13">
        <f t="shared" si="480"/>
        <v>1.651063252063804</v>
      </c>
      <c r="F4516">
        <v>3.39</v>
      </c>
      <c r="G4516">
        <v>3.39</v>
      </c>
      <c r="H4516" s="16">
        <f t="shared" si="484"/>
        <v>7.939752157239595</v>
      </c>
      <c r="I4516" s="16">
        <f t="shared" si="481"/>
        <v>247.31161826643</v>
      </c>
      <c r="J4516" s="48">
        <f t="shared" si="482"/>
        <v>0.44516091287957399</v>
      </c>
      <c r="K4516" s="16"/>
      <c r="L4516" s="16">
        <f t="shared" si="483"/>
        <v>0.27310485452734601</v>
      </c>
      <c r="M4516" s="16"/>
      <c r="N4516" s="16"/>
    </row>
    <row r="4517" spans="1:14" ht="15.75" x14ac:dyDescent="0.25">
      <c r="A4517" s="14">
        <v>41717.0625</v>
      </c>
      <c r="B4517" s="15">
        <v>1.1000000000000001</v>
      </c>
      <c r="C4517" s="12">
        <f t="shared" si="478"/>
        <v>31.148531260000006</v>
      </c>
      <c r="D4517" s="64">
        <f t="shared" si="479"/>
        <v>3.4397151084662583E-2</v>
      </c>
      <c r="E4517" s="13">
        <f t="shared" si="480"/>
        <v>1.651063252063804</v>
      </c>
      <c r="F4517">
        <v>3.26</v>
      </c>
      <c r="G4517">
        <v>3.26</v>
      </c>
      <c r="H4517" s="16">
        <f t="shared" si="484"/>
        <v>7.641251424819286</v>
      </c>
      <c r="I4517" s="16">
        <f t="shared" si="481"/>
        <v>238.01375887150311</v>
      </c>
      <c r="J4517" s="48">
        <f t="shared" si="482"/>
        <v>0.42842476596870555</v>
      </c>
      <c r="K4517" s="16"/>
      <c r="L4517" s="16">
        <f t="shared" si="483"/>
        <v>0.26283727973540222</v>
      </c>
      <c r="M4517" s="16"/>
      <c r="N4517" s="16"/>
    </row>
    <row r="4518" spans="1:14" ht="15.75" x14ac:dyDescent="0.25">
      <c r="A4518" s="14">
        <v>41717.083333333336</v>
      </c>
      <c r="B4518" s="15">
        <v>1</v>
      </c>
      <c r="C4518" s="12">
        <f t="shared" si="478"/>
        <v>28.316846600000002</v>
      </c>
      <c r="D4518" s="64">
        <f t="shared" si="479"/>
        <v>3.127013734969325E-2</v>
      </c>
      <c r="E4518" s="13">
        <f t="shared" si="480"/>
        <v>1.500966592785276</v>
      </c>
      <c r="F4518">
        <v>3.11</v>
      </c>
      <c r="G4518">
        <v>3.11</v>
      </c>
      <c r="H4518" s="16">
        <f t="shared" si="484"/>
        <v>7.2965308489051397</v>
      </c>
      <c r="I4518" s="16">
        <f t="shared" si="481"/>
        <v>206.61474476061463</v>
      </c>
      <c r="J4518" s="48">
        <f t="shared" si="482"/>
        <v>0.37190654056910633</v>
      </c>
      <c r="K4518" s="16"/>
      <c r="L4518" s="16">
        <f t="shared" si="483"/>
        <v>0.22816352182153765</v>
      </c>
      <c r="M4518" s="16"/>
      <c r="N4518" s="16"/>
    </row>
    <row r="4519" spans="1:14" ht="15.75" x14ac:dyDescent="0.25">
      <c r="A4519" s="14">
        <v>41717.104166666664</v>
      </c>
      <c r="B4519" s="15">
        <v>1</v>
      </c>
      <c r="C4519" s="12">
        <f t="shared" si="478"/>
        <v>28.316846600000002</v>
      </c>
      <c r="D4519" s="64">
        <f t="shared" si="479"/>
        <v>3.127013734969325E-2</v>
      </c>
      <c r="E4519" s="13">
        <f t="shared" si="480"/>
        <v>1.500966592785276</v>
      </c>
      <c r="F4519">
        <v>3.11</v>
      </c>
      <c r="G4519">
        <v>3.11</v>
      </c>
      <c r="H4519" s="16">
        <f t="shared" si="484"/>
        <v>7.2965308489051397</v>
      </c>
      <c r="I4519" s="16">
        <f t="shared" si="481"/>
        <v>206.61474476061463</v>
      </c>
      <c r="J4519" s="48">
        <f t="shared" si="482"/>
        <v>0.37190654056910633</v>
      </c>
      <c r="K4519" s="16"/>
      <c r="L4519" s="16">
        <f t="shared" si="483"/>
        <v>0.22816352182153765</v>
      </c>
      <c r="M4519" s="16"/>
      <c r="N4519" s="16"/>
    </row>
    <row r="4520" spans="1:14" ht="15.75" x14ac:dyDescent="0.25">
      <c r="A4520" s="14">
        <v>41717.125</v>
      </c>
      <c r="B4520" s="15">
        <v>1</v>
      </c>
      <c r="C4520" s="12">
        <f t="shared" si="478"/>
        <v>28.316846600000002</v>
      </c>
      <c r="D4520" s="64">
        <f t="shared" si="479"/>
        <v>3.127013734969325E-2</v>
      </c>
      <c r="E4520" s="13">
        <f t="shared" si="480"/>
        <v>1.500966592785276</v>
      </c>
      <c r="F4520">
        <v>2.97</v>
      </c>
      <c r="G4520">
        <v>2.97</v>
      </c>
      <c r="H4520" s="16">
        <f t="shared" si="484"/>
        <v>6.9744917042700436</v>
      </c>
      <c r="I4520" s="16">
        <f t="shared" si="481"/>
        <v>197.49561170278741</v>
      </c>
      <c r="J4520" s="48">
        <f t="shared" si="482"/>
        <v>0.35549210106501733</v>
      </c>
      <c r="K4520" s="16"/>
      <c r="L4520" s="16">
        <f t="shared" si="483"/>
        <v>0.21809331353682046</v>
      </c>
      <c r="M4520" s="16"/>
      <c r="N4520" s="16"/>
    </row>
    <row r="4521" spans="1:14" ht="15.75" x14ac:dyDescent="0.25">
      <c r="A4521" s="14">
        <v>41717.145833333336</v>
      </c>
      <c r="B4521" s="15">
        <v>1</v>
      </c>
      <c r="C4521" s="12">
        <f t="shared" si="478"/>
        <v>28.316846600000002</v>
      </c>
      <c r="D4521" s="64">
        <f t="shared" si="479"/>
        <v>3.127013734969325E-2</v>
      </c>
      <c r="E4521" s="13">
        <f t="shared" si="480"/>
        <v>1.500966592785276</v>
      </c>
      <c r="F4521">
        <v>2.92</v>
      </c>
      <c r="G4521">
        <v>2.92</v>
      </c>
      <c r="H4521" s="16">
        <f t="shared" si="484"/>
        <v>6.8594048492730915</v>
      </c>
      <c r="I4521" s="16">
        <f t="shared" si="481"/>
        <v>194.23671488416227</v>
      </c>
      <c r="J4521" s="48">
        <f t="shared" si="482"/>
        <v>0.34962608679149204</v>
      </c>
      <c r="K4521" s="16"/>
      <c r="L4521" s="16">
        <f t="shared" si="483"/>
        <v>0.2144945317739215</v>
      </c>
      <c r="M4521" s="16"/>
      <c r="N4521" s="16"/>
    </row>
    <row r="4522" spans="1:14" ht="15.75" x14ac:dyDescent="0.25">
      <c r="A4522" s="14">
        <v>41717.166666666664</v>
      </c>
      <c r="B4522" s="15">
        <v>0.87</v>
      </c>
      <c r="C4522" s="12">
        <f t="shared" si="478"/>
        <v>24.635656542</v>
      </c>
      <c r="D4522" s="64">
        <f t="shared" si="479"/>
        <v>2.7205019494233127E-2</v>
      </c>
      <c r="E4522" s="13">
        <f t="shared" si="480"/>
        <v>1.3058409357231902</v>
      </c>
      <c r="F4522">
        <v>2.83</v>
      </c>
      <c r="G4522">
        <v>2.83</v>
      </c>
      <c r="H4522" s="16">
        <f t="shared" si="484"/>
        <v>6.6521486967798191</v>
      </c>
      <c r="I4522" s="16">
        <f t="shared" si="481"/>
        <v>163.88005056018054</v>
      </c>
      <c r="J4522" s="48">
        <f t="shared" si="482"/>
        <v>0.29498409100832496</v>
      </c>
      <c r="K4522" s="16"/>
      <c r="L4522" s="16">
        <f t="shared" si="483"/>
        <v>0.1809718349744325</v>
      </c>
      <c r="M4522" s="16"/>
      <c r="N4522" s="16"/>
    </row>
    <row r="4523" spans="1:14" ht="15.75" x14ac:dyDescent="0.25">
      <c r="A4523" s="14">
        <v>41717.1875</v>
      </c>
      <c r="B4523" s="15">
        <v>0.87</v>
      </c>
      <c r="C4523" s="12">
        <f t="shared" si="478"/>
        <v>24.635656542</v>
      </c>
      <c r="D4523" s="64">
        <f t="shared" si="479"/>
        <v>2.7205019494233127E-2</v>
      </c>
      <c r="E4523" s="13">
        <f t="shared" si="480"/>
        <v>1.3058409357231902</v>
      </c>
      <c r="F4523">
        <v>2.73</v>
      </c>
      <c r="G4523">
        <v>2.73</v>
      </c>
      <c r="H4523" s="16">
        <f t="shared" si="484"/>
        <v>6.4217092100719686</v>
      </c>
      <c r="I4523" s="16">
        <f t="shared" si="481"/>
        <v>158.20302251193115</v>
      </c>
      <c r="J4523" s="48">
        <f t="shared" si="482"/>
        <v>0.28476544052147607</v>
      </c>
      <c r="K4523" s="16"/>
      <c r="L4523" s="16">
        <f t="shared" si="483"/>
        <v>0.17470272424630434</v>
      </c>
      <c r="M4523" s="16"/>
      <c r="N4523" s="16"/>
    </row>
    <row r="4524" spans="1:14" ht="15.75" x14ac:dyDescent="0.25">
      <c r="A4524" s="14">
        <v>41717.208333333336</v>
      </c>
      <c r="B4524" s="15">
        <v>0.87</v>
      </c>
      <c r="C4524" s="12">
        <f t="shared" si="478"/>
        <v>24.635656542</v>
      </c>
      <c r="D4524" s="64">
        <f t="shared" si="479"/>
        <v>2.7205019494233127E-2</v>
      </c>
      <c r="E4524" s="13">
        <f t="shared" si="480"/>
        <v>1.3058409357231902</v>
      </c>
      <c r="F4524">
        <v>2.71</v>
      </c>
      <c r="G4524">
        <v>2.71</v>
      </c>
      <c r="H4524" s="16">
        <f t="shared" si="484"/>
        <v>6.3756012450586352</v>
      </c>
      <c r="I4524" s="16">
        <f t="shared" si="481"/>
        <v>157.06712252201211</v>
      </c>
      <c r="J4524" s="48">
        <f t="shared" si="482"/>
        <v>0.28272082053962178</v>
      </c>
      <c r="K4524" s="16"/>
      <c r="L4524" s="16">
        <f t="shared" si="483"/>
        <v>0.17344835615927717</v>
      </c>
      <c r="M4524" s="16"/>
      <c r="N4524" s="16"/>
    </row>
    <row r="4525" spans="1:14" ht="15.75" x14ac:dyDescent="0.25">
      <c r="A4525" s="14">
        <v>41717.229166666664</v>
      </c>
      <c r="B4525" s="15">
        <v>0.87</v>
      </c>
      <c r="C4525" s="12">
        <f t="shared" si="478"/>
        <v>24.635656542</v>
      </c>
      <c r="D4525" s="64">
        <f t="shared" si="479"/>
        <v>2.7205019494233127E-2</v>
      </c>
      <c r="E4525" s="13">
        <f t="shared" si="480"/>
        <v>1.3058409357231902</v>
      </c>
      <c r="F4525">
        <v>2.7</v>
      </c>
      <c r="G4525">
        <v>2.7</v>
      </c>
      <c r="H4525" s="16">
        <f t="shared" si="484"/>
        <v>6.352544713446993</v>
      </c>
      <c r="I4525" s="16">
        <f t="shared" si="481"/>
        <v>156.49910972817793</v>
      </c>
      <c r="J4525" s="48">
        <f t="shared" si="482"/>
        <v>0.28169839751072023</v>
      </c>
      <c r="K4525" s="16"/>
      <c r="L4525" s="16">
        <f t="shared" si="483"/>
        <v>0.17282110276731305</v>
      </c>
      <c r="M4525" s="16"/>
      <c r="N4525" s="16"/>
    </row>
    <row r="4526" spans="1:14" ht="15.75" x14ac:dyDescent="0.25">
      <c r="A4526" s="14">
        <v>41717.25</v>
      </c>
      <c r="B4526" s="15">
        <v>0.87</v>
      </c>
      <c r="C4526" s="12">
        <f t="shared" si="478"/>
        <v>24.635656542</v>
      </c>
      <c r="D4526" s="64">
        <f t="shared" si="479"/>
        <v>2.7205019494233127E-2</v>
      </c>
      <c r="E4526" s="13">
        <f t="shared" si="480"/>
        <v>1.3058409357231902</v>
      </c>
      <c r="F4526">
        <v>2.73</v>
      </c>
      <c r="G4526">
        <v>2.73</v>
      </c>
      <c r="H4526" s="16">
        <f t="shared" si="484"/>
        <v>6.4217092100719686</v>
      </c>
      <c r="I4526" s="16">
        <f t="shared" si="481"/>
        <v>158.20302251193115</v>
      </c>
      <c r="J4526" s="48">
        <f t="shared" si="482"/>
        <v>0.28476544052147607</v>
      </c>
      <c r="K4526" s="16"/>
      <c r="L4526" s="16">
        <f t="shared" si="483"/>
        <v>0.17470272424630434</v>
      </c>
      <c r="M4526" s="16"/>
      <c r="N4526" s="16"/>
    </row>
    <row r="4527" spans="1:14" ht="15.75" x14ac:dyDescent="0.25">
      <c r="A4527" s="14">
        <v>41717.270833333336</v>
      </c>
      <c r="B4527" s="15">
        <v>0.87</v>
      </c>
      <c r="C4527" s="12">
        <f t="shared" si="478"/>
        <v>24.635656542</v>
      </c>
      <c r="D4527" s="64">
        <f t="shared" si="479"/>
        <v>2.7205019494233127E-2</v>
      </c>
      <c r="E4527" s="13">
        <f t="shared" si="480"/>
        <v>1.3058409357231902</v>
      </c>
      <c r="F4527">
        <v>2.97</v>
      </c>
      <c r="G4527">
        <v>2.97</v>
      </c>
      <c r="H4527" s="16">
        <f t="shared" si="484"/>
        <v>6.9744917042700436</v>
      </c>
      <c r="I4527" s="16">
        <f t="shared" si="481"/>
        <v>171.82118218142503</v>
      </c>
      <c r="J4527" s="48">
        <f t="shared" si="482"/>
        <v>0.30927812792656506</v>
      </c>
      <c r="K4527" s="16"/>
      <c r="L4527" s="16">
        <f t="shared" si="483"/>
        <v>0.18974118277703378</v>
      </c>
      <c r="M4527" s="16"/>
      <c r="N4527" s="16"/>
    </row>
    <row r="4528" spans="1:14" ht="15.75" x14ac:dyDescent="0.25">
      <c r="A4528" s="14">
        <v>41717.291666666664</v>
      </c>
      <c r="B4528" s="15">
        <v>0.87</v>
      </c>
      <c r="C4528" s="12">
        <f t="shared" si="478"/>
        <v>24.635656542</v>
      </c>
      <c r="D4528" s="64">
        <f t="shared" si="479"/>
        <v>2.7205019494233127E-2</v>
      </c>
      <c r="E4528" s="13">
        <f t="shared" si="480"/>
        <v>1.3058409357231902</v>
      </c>
      <c r="F4528">
        <v>2.89</v>
      </c>
      <c r="G4528">
        <v>2.89</v>
      </c>
      <c r="H4528" s="16">
        <f t="shared" si="484"/>
        <v>6.7903338580118371</v>
      </c>
      <c r="I4528" s="16">
        <f t="shared" si="481"/>
        <v>167.28433273149341</v>
      </c>
      <c r="J4528" s="48">
        <f t="shared" si="482"/>
        <v>0.3011117989166881</v>
      </c>
      <c r="K4528" s="16"/>
      <c r="L4528" s="16">
        <f t="shared" si="483"/>
        <v>0.18473116497956327</v>
      </c>
      <c r="M4528" s="16"/>
      <c r="N4528" s="16"/>
    </row>
    <row r="4529" spans="1:14" ht="15.75" x14ac:dyDescent="0.25">
      <c r="A4529" s="14">
        <v>41717.3125</v>
      </c>
      <c r="B4529" s="15">
        <v>0.87</v>
      </c>
      <c r="C4529" s="12">
        <f t="shared" si="478"/>
        <v>24.635656542</v>
      </c>
      <c r="D4529" s="64">
        <f t="shared" si="479"/>
        <v>2.7205019494233127E-2</v>
      </c>
      <c r="E4529" s="13">
        <f t="shared" si="480"/>
        <v>1.3058409357231902</v>
      </c>
      <c r="F4529">
        <v>2.68</v>
      </c>
      <c r="G4529">
        <v>2.68</v>
      </c>
      <c r="H4529" s="16">
        <f t="shared" si="484"/>
        <v>6.3064265198718719</v>
      </c>
      <c r="I4529" s="16">
        <f t="shared" si="481"/>
        <v>155.36295775092378</v>
      </c>
      <c r="J4529" s="48">
        <f t="shared" si="482"/>
        <v>0.27965332395166281</v>
      </c>
      <c r="K4529" s="16"/>
      <c r="L4529" s="16">
        <f t="shared" si="483"/>
        <v>0.17156645641206308</v>
      </c>
      <c r="M4529" s="16"/>
      <c r="N4529" s="16"/>
    </row>
    <row r="4530" spans="1:14" ht="15.75" x14ac:dyDescent="0.25">
      <c r="A4530" s="14">
        <v>41717.333333333336</v>
      </c>
      <c r="B4530" s="15">
        <v>0.87</v>
      </c>
      <c r="C4530" s="12">
        <f t="shared" ref="C4530:C4593" si="485">28.3168466*B4530</f>
        <v>24.635656542</v>
      </c>
      <c r="D4530" s="64">
        <f t="shared" ref="D4530:D4593" si="486">C4530*1800*10^6/(1.63*10^12)</f>
        <v>2.7205019494233127E-2</v>
      </c>
      <c r="E4530" s="13">
        <f t="shared" ref="E4530:E4593" si="487">C4530*86400*10^6/(1.63*10^12)</f>
        <v>1.3058409357231902</v>
      </c>
      <c r="F4530">
        <v>2.59</v>
      </c>
      <c r="G4530">
        <v>2.59</v>
      </c>
      <c r="H4530" s="16">
        <f t="shared" si="484"/>
        <v>6.0988086910127137</v>
      </c>
      <c r="I4530" s="16">
        <f t="shared" ref="I4530:I4593" si="488">C4530*H4530</f>
        <v>150.24815622715383</v>
      </c>
      <c r="J4530" s="48">
        <f t="shared" ref="J4530:J4593" si="489">I4530*1800*10^-6</f>
        <v>0.27044668120887688</v>
      </c>
      <c r="K4530" s="16"/>
      <c r="L4530" s="16">
        <f t="shared" ref="L4530:L4593" si="490">J4530/1.63</f>
        <v>0.16591820933059934</v>
      </c>
      <c r="M4530" s="16"/>
      <c r="N4530" s="16"/>
    </row>
    <row r="4531" spans="1:14" ht="15.75" x14ac:dyDescent="0.25">
      <c r="A4531" s="14">
        <v>41717.354166666664</v>
      </c>
      <c r="B4531" s="15">
        <v>0.87</v>
      </c>
      <c r="C4531" s="12">
        <f t="shared" si="485"/>
        <v>24.635656542</v>
      </c>
      <c r="D4531" s="64">
        <f t="shared" si="486"/>
        <v>2.7205019494233127E-2</v>
      </c>
      <c r="E4531" s="13">
        <f t="shared" si="487"/>
        <v>1.3058409357231902</v>
      </c>
      <c r="F4531">
        <v>2.48</v>
      </c>
      <c r="G4531">
        <v>2.48</v>
      </c>
      <c r="H4531" s="16">
        <f t="shared" si="484"/>
        <v>5.8448569828015504</v>
      </c>
      <c r="I4531" s="16">
        <f t="shared" si="488"/>
        <v>143.99188916540939</v>
      </c>
      <c r="J4531" s="48">
        <f t="shared" si="489"/>
        <v>0.25918540049773692</v>
      </c>
      <c r="K4531" s="16"/>
      <c r="L4531" s="16">
        <f t="shared" si="490"/>
        <v>0.15900944815812082</v>
      </c>
      <c r="M4531" s="16"/>
      <c r="N4531" s="16"/>
    </row>
    <row r="4532" spans="1:14" ht="15.75" x14ac:dyDescent="0.25">
      <c r="A4532" s="14">
        <v>41717.375</v>
      </c>
      <c r="B4532" s="15">
        <v>0.87</v>
      </c>
      <c r="C4532" s="12">
        <f t="shared" si="485"/>
        <v>24.635656542</v>
      </c>
      <c r="D4532" s="64">
        <f t="shared" si="486"/>
        <v>2.7205019494233127E-2</v>
      </c>
      <c r="E4532" s="13">
        <f t="shared" si="487"/>
        <v>1.3058409357231902</v>
      </c>
      <c r="F4532">
        <v>2.4700000000000002</v>
      </c>
      <c r="G4532">
        <v>2.4700000000000002</v>
      </c>
      <c r="H4532" s="16">
        <f t="shared" si="484"/>
        <v>5.8217594379363824</v>
      </c>
      <c r="I4532" s="16">
        <f t="shared" si="488"/>
        <v>143.42286598314769</v>
      </c>
      <c r="J4532" s="48">
        <f t="shared" si="489"/>
        <v>0.25816115876966583</v>
      </c>
      <c r="K4532" s="16"/>
      <c r="L4532" s="16">
        <f t="shared" si="490"/>
        <v>0.15838107899979501</v>
      </c>
      <c r="M4532" s="16"/>
      <c r="N4532" s="16"/>
    </row>
    <row r="4533" spans="1:14" ht="15.75" x14ac:dyDescent="0.25">
      <c r="A4533" s="14">
        <v>41717.395833333336</v>
      </c>
      <c r="B4533" s="15">
        <v>0.87</v>
      </c>
      <c r="C4533" s="12">
        <f t="shared" si="485"/>
        <v>24.635656542</v>
      </c>
      <c r="D4533" s="64">
        <f t="shared" si="486"/>
        <v>2.7205019494233127E-2</v>
      </c>
      <c r="E4533" s="13">
        <f t="shared" si="487"/>
        <v>1.3058409357231902</v>
      </c>
      <c r="F4533">
        <v>2.46</v>
      </c>
      <c r="G4533">
        <v>2.46</v>
      </c>
      <c r="H4533" s="16">
        <f t="shared" si="484"/>
        <v>5.7986600227437846</v>
      </c>
      <c r="I4533" s="16">
        <f t="shared" si="488"/>
        <v>142.85379672414177</v>
      </c>
      <c r="J4533" s="48">
        <f t="shared" si="489"/>
        <v>0.25713683410345517</v>
      </c>
      <c r="K4533" s="16"/>
      <c r="L4533" s="16">
        <f t="shared" si="490"/>
        <v>0.15775265895917495</v>
      </c>
      <c r="M4533" s="16"/>
      <c r="N4533" s="16"/>
    </row>
    <row r="4534" spans="1:14" ht="15.75" x14ac:dyDescent="0.25">
      <c r="A4534" s="14">
        <v>41717.416666666664</v>
      </c>
      <c r="B4534" s="15">
        <v>1</v>
      </c>
      <c r="C4534" s="12">
        <f t="shared" si="485"/>
        <v>28.316846600000002</v>
      </c>
      <c r="D4534" s="64">
        <f t="shared" si="486"/>
        <v>3.127013734969325E-2</v>
      </c>
      <c r="E4534" s="13">
        <f t="shared" si="487"/>
        <v>1.500966592785276</v>
      </c>
      <c r="F4534">
        <v>2.37</v>
      </c>
      <c r="G4534">
        <v>2.37</v>
      </c>
      <c r="H4534" s="16">
        <f t="shared" si="484"/>
        <v>5.5906798201655867</v>
      </c>
      <c r="I4534" s="16">
        <f t="shared" si="488"/>
        <v>158.31042285734452</v>
      </c>
      <c r="J4534" s="48">
        <f t="shared" si="489"/>
        <v>0.28495876114322011</v>
      </c>
      <c r="K4534" s="16"/>
      <c r="L4534" s="16">
        <f t="shared" si="490"/>
        <v>0.17482132585473628</v>
      </c>
      <c r="M4534" s="16"/>
      <c r="N4534" s="16"/>
    </row>
    <row r="4535" spans="1:14" ht="15.75" x14ac:dyDescent="0.25">
      <c r="A4535" s="14">
        <v>41717.4375</v>
      </c>
      <c r="B4535" s="15">
        <v>1.1000000000000001</v>
      </c>
      <c r="C4535" s="12">
        <f t="shared" si="485"/>
        <v>31.148531260000006</v>
      </c>
      <c r="D4535" s="64">
        <f t="shared" si="486"/>
        <v>3.4397151084662583E-2</v>
      </c>
      <c r="E4535" s="13">
        <f t="shared" si="487"/>
        <v>1.651063252063804</v>
      </c>
      <c r="F4535">
        <v>2.37</v>
      </c>
      <c r="G4535">
        <v>2.37</v>
      </c>
      <c r="H4535" s="16">
        <f t="shared" si="484"/>
        <v>5.5906798201655867</v>
      </c>
      <c r="I4535" s="16">
        <f t="shared" si="488"/>
        <v>174.14146514307899</v>
      </c>
      <c r="J4535" s="48">
        <f t="shared" si="489"/>
        <v>0.31345463725754213</v>
      </c>
      <c r="K4535" s="16"/>
      <c r="L4535" s="16">
        <f t="shared" si="490"/>
        <v>0.19230345844020991</v>
      </c>
      <c r="M4535" s="16"/>
      <c r="N4535" s="16"/>
    </row>
    <row r="4536" spans="1:14" ht="15.75" x14ac:dyDescent="0.25">
      <c r="A4536" s="14">
        <v>41717.458333333336</v>
      </c>
      <c r="B4536" s="15">
        <v>1.1000000000000001</v>
      </c>
      <c r="C4536" s="12">
        <f t="shared" si="485"/>
        <v>31.148531260000006</v>
      </c>
      <c r="D4536" s="64">
        <f t="shared" si="486"/>
        <v>3.4397151084662583E-2</v>
      </c>
      <c r="E4536" s="13">
        <f t="shared" si="487"/>
        <v>1.651063252063804</v>
      </c>
      <c r="F4536">
        <v>2.33</v>
      </c>
      <c r="G4536">
        <v>2.33</v>
      </c>
      <c r="H4536" s="16">
        <f t="shared" si="484"/>
        <v>5.4981938070191054</v>
      </c>
      <c r="I4536" s="16">
        <f t="shared" si="488"/>
        <v>171.26066167147303</v>
      </c>
      <c r="J4536" s="48">
        <f t="shared" si="489"/>
        <v>0.30826919100865147</v>
      </c>
      <c r="K4536" s="16"/>
      <c r="L4536" s="16">
        <f t="shared" si="490"/>
        <v>0.18912220307279232</v>
      </c>
      <c r="M4536" s="16"/>
      <c r="N4536" s="16"/>
    </row>
    <row r="4537" spans="1:14" ht="15.75" x14ac:dyDescent="0.25">
      <c r="A4537" s="14">
        <v>41717.479166666664</v>
      </c>
      <c r="B4537" s="15">
        <v>1.1000000000000001</v>
      </c>
      <c r="C4537" s="12">
        <f t="shared" si="485"/>
        <v>31.148531260000006</v>
      </c>
      <c r="D4537" s="64">
        <f t="shared" si="486"/>
        <v>3.4397151084662583E-2</v>
      </c>
      <c r="E4537" s="13">
        <f t="shared" si="487"/>
        <v>1.651063252063804</v>
      </c>
      <c r="F4537">
        <v>2.38</v>
      </c>
      <c r="G4537">
        <v>2.38</v>
      </c>
      <c r="H4537" s="16">
        <f t="shared" si="484"/>
        <v>5.6137964251398982</v>
      </c>
      <c r="I4537" s="16">
        <f t="shared" si="488"/>
        <v>174.86151343574639</v>
      </c>
      <c r="J4537" s="48">
        <f t="shared" si="489"/>
        <v>0.31475072418434347</v>
      </c>
      <c r="K4537" s="16"/>
      <c r="L4537" s="16">
        <f t="shared" si="490"/>
        <v>0.19309860379407576</v>
      </c>
      <c r="M4537" s="16"/>
      <c r="N4537" s="16"/>
    </row>
    <row r="4538" spans="1:14" ht="15.75" x14ac:dyDescent="0.25">
      <c r="A4538" s="14">
        <v>41717.5</v>
      </c>
      <c r="B4538" s="15">
        <v>2</v>
      </c>
      <c r="C4538" s="12">
        <f t="shared" si="485"/>
        <v>56.633693200000003</v>
      </c>
      <c r="D4538" s="64">
        <f t="shared" si="486"/>
        <v>6.25402746993865E-2</v>
      </c>
      <c r="E4538" s="13">
        <f t="shared" si="487"/>
        <v>3.001933185570552</v>
      </c>
      <c r="F4538">
        <v>4.84</v>
      </c>
      <c r="G4538">
        <v>4.84</v>
      </c>
      <c r="H4538" s="16">
        <f t="shared" si="484"/>
        <v>11.255367924188311</v>
      </c>
      <c r="I4538" s="16">
        <f t="shared" si="488"/>
        <v>637.43305387160171</v>
      </c>
      <c r="J4538" s="48">
        <f t="shared" si="489"/>
        <v>1.1473794969688831</v>
      </c>
      <c r="K4538" s="16"/>
      <c r="L4538" s="16">
        <f t="shared" si="490"/>
        <v>0.70391380182140073</v>
      </c>
      <c r="M4538" s="16"/>
      <c r="N4538" s="16"/>
    </row>
    <row r="4539" spans="1:14" ht="15.75" x14ac:dyDescent="0.25">
      <c r="A4539" s="14">
        <v>41717.520833333336</v>
      </c>
      <c r="B4539" s="15">
        <v>8</v>
      </c>
      <c r="C4539" s="12">
        <f t="shared" si="485"/>
        <v>226.53477280000001</v>
      </c>
      <c r="D4539" s="64">
        <f t="shared" si="486"/>
        <v>0.250161098797546</v>
      </c>
      <c r="E4539" s="13">
        <f t="shared" si="487"/>
        <v>12.007732742282208</v>
      </c>
      <c r="F4539">
        <v>15.27</v>
      </c>
      <c r="G4539">
        <v>15.27</v>
      </c>
      <c r="H4539" s="16">
        <f t="shared" si="484"/>
        <v>34.70351762175428</v>
      </c>
      <c r="I4539" s="16">
        <f t="shared" si="488"/>
        <v>7861.553479804903</v>
      </c>
      <c r="J4539" s="48">
        <f t="shared" si="489"/>
        <v>14.150796263648823</v>
      </c>
      <c r="K4539" s="16"/>
      <c r="L4539" s="16">
        <f t="shared" si="490"/>
        <v>8.6814701003980517</v>
      </c>
      <c r="M4539" s="16"/>
      <c r="N4539" s="16"/>
    </row>
    <row r="4540" spans="1:14" ht="15.75" x14ac:dyDescent="0.25">
      <c r="A4540" s="14">
        <v>41717.541666666664</v>
      </c>
      <c r="B4540" s="15">
        <v>7</v>
      </c>
      <c r="C4540" s="12">
        <f t="shared" si="485"/>
        <v>198.21792620000002</v>
      </c>
      <c r="D4540" s="64">
        <f t="shared" si="486"/>
        <v>0.21889096144785281</v>
      </c>
      <c r="E4540" s="13">
        <f t="shared" si="487"/>
        <v>10.506766149496933</v>
      </c>
      <c r="F4540">
        <v>77.37</v>
      </c>
      <c r="G4540">
        <v>77.37</v>
      </c>
      <c r="H4540" s="16">
        <f t="shared" si="484"/>
        <v>170.22070568170335</v>
      </c>
      <c r="I4540" s="16">
        <f t="shared" si="488"/>
        <v>33740.795276527802</v>
      </c>
      <c r="J4540" s="48">
        <f t="shared" si="489"/>
        <v>60.73343149775004</v>
      </c>
      <c r="K4540" s="16"/>
      <c r="L4540" s="16">
        <f t="shared" si="490"/>
        <v>37.259773925000026</v>
      </c>
      <c r="M4540" s="16"/>
      <c r="N4540" s="16"/>
    </row>
    <row r="4541" spans="1:14" ht="15.75" x14ac:dyDescent="0.25">
      <c r="A4541" s="14">
        <v>41717.5625</v>
      </c>
      <c r="B4541" s="15">
        <v>4.5999999999999996</v>
      </c>
      <c r="C4541" s="12">
        <f t="shared" si="485"/>
        <v>130.25749436000001</v>
      </c>
      <c r="D4541" s="64">
        <f t="shared" si="486"/>
        <v>0.14384263180858897</v>
      </c>
      <c r="E4541" s="13">
        <f t="shared" si="487"/>
        <v>6.9044463268122716</v>
      </c>
      <c r="F4541">
        <v>48.81</v>
      </c>
      <c r="G4541">
        <v>48.81</v>
      </c>
      <c r="H4541" s="16">
        <f t="shared" si="484"/>
        <v>108.38018131089686</v>
      </c>
      <c r="I4541" s="16">
        <f t="shared" si="488"/>
        <v>14117.330855839926</v>
      </c>
      <c r="J4541" s="48">
        <f t="shared" si="489"/>
        <v>25.411195540511866</v>
      </c>
      <c r="K4541" s="16"/>
      <c r="L4541" s="16">
        <f t="shared" si="490"/>
        <v>15.589690515651453</v>
      </c>
      <c r="M4541" s="16"/>
      <c r="N4541" s="16"/>
    </row>
    <row r="4542" spans="1:14" ht="15.75" x14ac:dyDescent="0.25">
      <c r="A4542" s="14">
        <v>41717.583333333336</v>
      </c>
      <c r="B4542" s="15">
        <v>3.5</v>
      </c>
      <c r="C4542" s="12">
        <f t="shared" si="485"/>
        <v>99.108963100000011</v>
      </c>
      <c r="D4542" s="64">
        <f t="shared" si="486"/>
        <v>0.1094454807239264</v>
      </c>
      <c r="E4542" s="13">
        <f t="shared" si="487"/>
        <v>5.2533830747484664</v>
      </c>
      <c r="F4542">
        <v>32.75</v>
      </c>
      <c r="G4542">
        <v>32.75</v>
      </c>
      <c r="H4542" s="16">
        <f t="shared" si="484"/>
        <v>73.302421234346184</v>
      </c>
      <c r="I4542" s="16">
        <f t="shared" si="488"/>
        <v>7264.9269612554735</v>
      </c>
      <c r="J4542" s="48">
        <f t="shared" si="489"/>
        <v>13.076868530259853</v>
      </c>
      <c r="K4542" s="16"/>
      <c r="L4542" s="16">
        <f t="shared" si="490"/>
        <v>8.0226187302207688</v>
      </c>
      <c r="M4542" s="16"/>
      <c r="N4542" s="16"/>
    </row>
    <row r="4543" spans="1:14" ht="15.75" x14ac:dyDescent="0.25">
      <c r="A4543" s="14">
        <v>41717.604166666664</v>
      </c>
      <c r="B4543" s="15">
        <v>3.1</v>
      </c>
      <c r="C4543" s="12">
        <f t="shared" si="485"/>
        <v>87.782224460000009</v>
      </c>
      <c r="D4543" s="64">
        <f t="shared" si="486"/>
        <v>9.6937425784049097E-2</v>
      </c>
      <c r="E4543" s="13">
        <f t="shared" si="487"/>
        <v>4.6529964376343562</v>
      </c>
      <c r="F4543">
        <v>28.33</v>
      </c>
      <c r="G4543">
        <v>28.33</v>
      </c>
      <c r="H4543" s="16">
        <f t="shared" si="484"/>
        <v>63.593522960702273</v>
      </c>
      <c r="I4543" s="16">
        <f t="shared" si="488"/>
        <v>5582.3809067385309</v>
      </c>
      <c r="J4543" s="48">
        <f t="shared" si="489"/>
        <v>10.048285632129355</v>
      </c>
      <c r="K4543" s="16"/>
      <c r="L4543" s="16">
        <f t="shared" si="490"/>
        <v>6.1645924123492977</v>
      </c>
      <c r="M4543" s="16"/>
      <c r="N4543" s="16"/>
    </row>
    <row r="4544" spans="1:14" ht="15.75" x14ac:dyDescent="0.25">
      <c r="A4544" s="14">
        <v>41717.625</v>
      </c>
      <c r="B4544" s="15">
        <v>3.1</v>
      </c>
      <c r="C4544" s="12">
        <f t="shared" si="485"/>
        <v>87.782224460000009</v>
      </c>
      <c r="D4544" s="64">
        <f t="shared" si="486"/>
        <v>9.6937425784049097E-2</v>
      </c>
      <c r="E4544" s="13">
        <f t="shared" si="487"/>
        <v>4.6529964376343562</v>
      </c>
      <c r="F4544">
        <v>25.5</v>
      </c>
      <c r="G4544">
        <v>25.5</v>
      </c>
      <c r="H4544" s="16">
        <f t="shared" si="484"/>
        <v>57.361515711198507</v>
      </c>
      <c r="I4544" s="16">
        <f t="shared" si="488"/>
        <v>5035.3214475262448</v>
      </c>
      <c r="J4544" s="48">
        <f t="shared" si="489"/>
        <v>9.0635786055472387</v>
      </c>
      <c r="K4544" s="16"/>
      <c r="L4544" s="16">
        <f t="shared" si="490"/>
        <v>5.560477672114871</v>
      </c>
      <c r="M4544" s="16"/>
      <c r="N4544" s="16"/>
    </row>
    <row r="4545" spans="1:14" ht="15.75" x14ac:dyDescent="0.25">
      <c r="A4545" s="14">
        <v>41717.645833333336</v>
      </c>
      <c r="B4545" s="15">
        <v>5.3</v>
      </c>
      <c r="C4545" s="12">
        <f t="shared" si="485"/>
        <v>150.07928698000001</v>
      </c>
      <c r="D4545" s="64">
        <f t="shared" si="486"/>
        <v>0.16573172795337424</v>
      </c>
      <c r="E4545" s="13">
        <f t="shared" si="487"/>
        <v>7.9551229417619629</v>
      </c>
      <c r="F4545">
        <v>25.13</v>
      </c>
      <c r="G4545">
        <v>25.13</v>
      </c>
      <c r="H4545" s="16">
        <f t="shared" si="484"/>
        <v>56.545738513905178</v>
      </c>
      <c r="I4545" s="16">
        <f t="shared" si="488"/>
        <v>8486.3441179244146</v>
      </c>
      <c r="J4545" s="48">
        <f t="shared" si="489"/>
        <v>15.275419412263945</v>
      </c>
      <c r="K4545" s="16"/>
      <c r="L4545" s="16">
        <f t="shared" si="490"/>
        <v>9.3714229523091692</v>
      </c>
      <c r="M4545" s="16"/>
      <c r="N4545" s="16"/>
    </row>
    <row r="4546" spans="1:14" ht="15.75" x14ac:dyDescent="0.25">
      <c r="A4546" s="14">
        <v>41717.666666666664</v>
      </c>
      <c r="B4546" s="15">
        <v>5.3</v>
      </c>
      <c r="C4546" s="12">
        <f t="shared" si="485"/>
        <v>150.07928698000001</v>
      </c>
      <c r="D4546" s="64">
        <f t="shared" si="486"/>
        <v>0.16573172795337424</v>
      </c>
      <c r="E4546" s="13">
        <f t="shared" si="487"/>
        <v>7.9551229417619629</v>
      </c>
      <c r="F4546">
        <v>23.34</v>
      </c>
      <c r="G4546">
        <v>23.34</v>
      </c>
      <c r="H4546" s="16">
        <f t="shared" si="484"/>
        <v>52.595680240984869</v>
      </c>
      <c r="I4546" s="16">
        <f t="shared" si="488"/>
        <v>7893.5221887950838</v>
      </c>
      <c r="J4546" s="48">
        <f t="shared" si="489"/>
        <v>14.20833993983115</v>
      </c>
      <c r="K4546" s="16"/>
      <c r="L4546" s="16">
        <f t="shared" si="490"/>
        <v>8.7167729692215659</v>
      </c>
      <c r="M4546" s="16"/>
      <c r="N4546" s="16"/>
    </row>
    <row r="4547" spans="1:14" ht="15.75" x14ac:dyDescent="0.25">
      <c r="A4547" s="14">
        <v>41717.6875</v>
      </c>
      <c r="B4547" s="15">
        <v>13</v>
      </c>
      <c r="C4547" s="12">
        <f t="shared" si="485"/>
        <v>368.11900580000002</v>
      </c>
      <c r="D4547" s="64">
        <f t="shared" si="486"/>
        <v>0.40651178554601225</v>
      </c>
      <c r="E4547" s="13">
        <f t="shared" si="487"/>
        <v>19.512565706208591</v>
      </c>
      <c r="F4547">
        <v>45.4</v>
      </c>
      <c r="G4547">
        <v>45.4</v>
      </c>
      <c r="H4547" s="16">
        <f t="shared" si="484"/>
        <v>100.95456865028288</v>
      </c>
      <c r="I4547" s="16">
        <f t="shared" si="488"/>
        <v>37163.295442509982</v>
      </c>
      <c r="J4547" s="48">
        <f t="shared" si="489"/>
        <v>66.893931796517961</v>
      </c>
      <c r="K4547" s="16"/>
      <c r="L4547" s="16">
        <f t="shared" si="490"/>
        <v>41.039221961053968</v>
      </c>
      <c r="M4547" s="16"/>
      <c r="N4547" s="16"/>
    </row>
    <row r="4548" spans="1:14" ht="15.75" x14ac:dyDescent="0.25">
      <c r="A4548" s="14">
        <v>41717.708333333336</v>
      </c>
      <c r="B4548" s="15">
        <v>13</v>
      </c>
      <c r="C4548" s="12">
        <f t="shared" si="485"/>
        <v>368.11900580000002</v>
      </c>
      <c r="D4548" s="64">
        <f t="shared" si="486"/>
        <v>0.40651178554601225</v>
      </c>
      <c r="E4548" s="13">
        <f t="shared" si="487"/>
        <v>19.512565706208591</v>
      </c>
      <c r="F4548">
        <v>63.02</v>
      </c>
      <c r="G4548">
        <v>63.02</v>
      </c>
      <c r="H4548" s="16">
        <f t="shared" si="484"/>
        <v>139.21950092725561</v>
      </c>
      <c r="I4548" s="16">
        <f t="shared" si="488"/>
        <v>51249.344269313515</v>
      </c>
      <c r="J4548" s="48">
        <f t="shared" si="489"/>
        <v>92.248819684764328</v>
      </c>
      <c r="K4548" s="16"/>
      <c r="L4548" s="16">
        <f t="shared" si="490"/>
        <v>56.594367904763395</v>
      </c>
      <c r="M4548" s="16"/>
      <c r="N4548" s="16"/>
    </row>
    <row r="4549" spans="1:14" ht="15.75" x14ac:dyDescent="0.25">
      <c r="A4549" s="14">
        <v>41717.729166666664</v>
      </c>
      <c r="B4549" s="15">
        <v>19</v>
      </c>
      <c r="C4549" s="12">
        <f t="shared" si="485"/>
        <v>538.02008540000008</v>
      </c>
      <c r="D4549" s="64">
        <f t="shared" si="486"/>
        <v>0.59413260964417181</v>
      </c>
      <c r="E4549" s="13">
        <f t="shared" si="487"/>
        <v>28.518365262920248</v>
      </c>
      <c r="F4549">
        <v>135.97</v>
      </c>
      <c r="G4549">
        <v>135.97</v>
      </c>
      <c r="H4549" s="16">
        <f t="shared" si="484"/>
        <v>295.79135530667304</v>
      </c>
      <c r="I4549" s="16">
        <f t="shared" si="488"/>
        <v>159141.69024267799</v>
      </c>
      <c r="J4549" s="48">
        <f t="shared" si="489"/>
        <v>286.45504243682035</v>
      </c>
      <c r="K4549" s="16"/>
      <c r="L4549" s="16">
        <f t="shared" si="490"/>
        <v>175.73928983854012</v>
      </c>
      <c r="M4549" s="16"/>
      <c r="N4549" s="16"/>
    </row>
    <row r="4550" spans="1:14" ht="15.75" x14ac:dyDescent="0.25">
      <c r="A4550" s="14">
        <v>41717.75</v>
      </c>
      <c r="B4550" s="15">
        <v>20</v>
      </c>
      <c r="C4550" s="12">
        <f t="shared" si="485"/>
        <v>566.33693200000005</v>
      </c>
      <c r="D4550" s="64">
        <f t="shared" si="486"/>
        <v>0.62540274699386511</v>
      </c>
      <c r="E4550" s="13">
        <f t="shared" si="487"/>
        <v>30.01933185570552</v>
      </c>
      <c r="F4550">
        <v>93.64</v>
      </c>
      <c r="G4550">
        <v>93.64</v>
      </c>
      <c r="H4550" s="16">
        <f t="shared" si="484"/>
        <v>205.23121613155394</v>
      </c>
      <c r="I4550" s="16">
        <f t="shared" si="488"/>
        <v>116230.01729457318</v>
      </c>
      <c r="J4550" s="48">
        <f t="shared" si="489"/>
        <v>209.21403113023169</v>
      </c>
      <c r="K4550" s="16"/>
      <c r="L4550" s="16">
        <f t="shared" si="490"/>
        <v>128.35216633756545</v>
      </c>
      <c r="M4550" s="16"/>
      <c r="N4550" s="16"/>
    </row>
    <row r="4551" spans="1:14" ht="15.75" x14ac:dyDescent="0.25">
      <c r="A4551" s="14">
        <v>41717.770833333336</v>
      </c>
      <c r="B4551" s="15">
        <v>16</v>
      </c>
      <c r="C4551" s="12">
        <f t="shared" si="485"/>
        <v>453.06954560000003</v>
      </c>
      <c r="D4551" s="64">
        <f t="shared" si="486"/>
        <v>0.500322197595092</v>
      </c>
      <c r="E4551" s="13">
        <f t="shared" si="487"/>
        <v>24.015465484564416</v>
      </c>
      <c r="F4551">
        <v>74.56</v>
      </c>
      <c r="G4551">
        <v>74.56</v>
      </c>
      <c r="H4551" s="16">
        <f t="shared" si="484"/>
        <v>164.15987890598984</v>
      </c>
      <c r="I4551" s="16">
        <f t="shared" si="488"/>
        <v>74375.841741687851</v>
      </c>
      <c r="J4551" s="48">
        <f t="shared" si="489"/>
        <v>133.87651513503812</v>
      </c>
      <c r="K4551" s="16"/>
      <c r="L4551" s="16">
        <f t="shared" si="490"/>
        <v>82.132831371189042</v>
      </c>
      <c r="M4551" s="16"/>
      <c r="N4551" s="16"/>
    </row>
    <row r="4552" spans="1:14" ht="15.75" x14ac:dyDescent="0.25">
      <c r="A4552" s="14">
        <v>41717.791666666664</v>
      </c>
      <c r="B4552" s="15">
        <v>13</v>
      </c>
      <c r="C4552" s="12">
        <f t="shared" si="485"/>
        <v>368.11900580000002</v>
      </c>
      <c r="D4552" s="64">
        <f t="shared" si="486"/>
        <v>0.40651178554601225</v>
      </c>
      <c r="E4552" s="13">
        <f t="shared" si="487"/>
        <v>19.512565706208591</v>
      </c>
      <c r="F4552">
        <v>52</v>
      </c>
      <c r="G4552">
        <v>52</v>
      </c>
      <c r="H4552" s="16">
        <f t="shared" si="484"/>
        <v>115.3173140893453</v>
      </c>
      <c r="I4552" s="16">
        <f t="shared" si="488"/>
        <v>42450.49501409613</v>
      </c>
      <c r="J4552" s="48">
        <f t="shared" si="489"/>
        <v>76.410891025373019</v>
      </c>
      <c r="K4552" s="16"/>
      <c r="L4552" s="16">
        <f t="shared" si="490"/>
        <v>46.877847254830073</v>
      </c>
      <c r="M4552" s="16"/>
      <c r="N4552" s="16"/>
    </row>
    <row r="4553" spans="1:14" ht="15.75" x14ac:dyDescent="0.25">
      <c r="A4553" s="14">
        <v>41717.8125</v>
      </c>
      <c r="B4553" s="15">
        <v>10</v>
      </c>
      <c r="C4553" s="12">
        <f t="shared" si="485"/>
        <v>283.16846600000002</v>
      </c>
      <c r="D4553" s="64">
        <f t="shared" si="486"/>
        <v>0.31270137349693256</v>
      </c>
      <c r="E4553" s="13">
        <f t="shared" si="487"/>
        <v>15.00966592785276</v>
      </c>
      <c r="F4553">
        <v>39.07</v>
      </c>
      <c r="G4553">
        <v>39.07</v>
      </c>
      <c r="H4553" s="16">
        <f t="shared" si="484"/>
        <v>87.140045970740331</v>
      </c>
      <c r="I4553" s="16">
        <f t="shared" si="488"/>
        <v>24675.313144704021</v>
      </c>
      <c r="J4553" s="48">
        <f t="shared" si="489"/>
        <v>44.415563660467235</v>
      </c>
      <c r="K4553" s="16"/>
      <c r="L4553" s="16">
        <f t="shared" si="490"/>
        <v>27.248812061636343</v>
      </c>
      <c r="M4553" s="16"/>
      <c r="N4553" s="16"/>
    </row>
    <row r="4554" spans="1:14" ht="15.75" x14ac:dyDescent="0.25">
      <c r="A4554" s="14">
        <v>41717.833333333336</v>
      </c>
      <c r="B4554" s="15">
        <v>7</v>
      </c>
      <c r="C4554" s="12">
        <f t="shared" si="485"/>
        <v>198.21792620000002</v>
      </c>
      <c r="D4554" s="64">
        <f t="shared" si="486"/>
        <v>0.21889096144785281</v>
      </c>
      <c r="E4554" s="13">
        <f t="shared" si="487"/>
        <v>10.506766149496933</v>
      </c>
      <c r="F4554">
        <v>33.89</v>
      </c>
      <c r="G4554">
        <v>33.89</v>
      </c>
      <c r="H4554" s="16">
        <f t="shared" si="484"/>
        <v>75.802124750180212</v>
      </c>
      <c r="I4554" s="16">
        <f t="shared" si="488"/>
        <v>15025.339969534416</v>
      </c>
      <c r="J4554" s="48">
        <f t="shared" si="489"/>
        <v>27.045611945161948</v>
      </c>
      <c r="K4554" s="16"/>
      <c r="L4554" s="16">
        <f t="shared" si="490"/>
        <v>16.592399966357025</v>
      </c>
      <c r="M4554" s="16"/>
      <c r="N4554" s="16"/>
    </row>
    <row r="4555" spans="1:14" ht="15.75" x14ac:dyDescent="0.25">
      <c r="A4555" s="14">
        <v>41717.854166666664</v>
      </c>
      <c r="B4555" s="15">
        <v>4.5999999999999996</v>
      </c>
      <c r="C4555" s="12">
        <f t="shared" si="485"/>
        <v>130.25749436000001</v>
      </c>
      <c r="D4555" s="64">
        <f t="shared" si="486"/>
        <v>0.14384263180858897</v>
      </c>
      <c r="E4555" s="13">
        <f t="shared" si="487"/>
        <v>6.9044463268122716</v>
      </c>
      <c r="F4555">
        <v>29.72</v>
      </c>
      <c r="G4555">
        <v>29.72</v>
      </c>
      <c r="H4555" s="16">
        <f t="shared" si="484"/>
        <v>66.649833787220828</v>
      </c>
      <c r="I4555" s="16">
        <f t="shared" si="488"/>
        <v>8681.640348633855</v>
      </c>
      <c r="J4555" s="48">
        <f t="shared" si="489"/>
        <v>15.626952627540938</v>
      </c>
      <c r="K4555" s="16"/>
      <c r="L4555" s="16">
        <f t="shared" si="490"/>
        <v>9.5870875015588588</v>
      </c>
      <c r="M4555" s="16"/>
      <c r="N4555" s="16"/>
    </row>
    <row r="4556" spans="1:14" ht="15.75" x14ac:dyDescent="0.25">
      <c r="A4556" s="14">
        <v>41717.875</v>
      </c>
      <c r="B4556" s="15">
        <v>3.9</v>
      </c>
      <c r="C4556" s="12">
        <f t="shared" si="485"/>
        <v>110.43570174</v>
      </c>
      <c r="D4556" s="64">
        <f t="shared" si="486"/>
        <v>0.12195353566380368</v>
      </c>
      <c r="E4556" s="13">
        <f t="shared" si="487"/>
        <v>5.8537697118625767</v>
      </c>
      <c r="F4556">
        <v>27.45</v>
      </c>
      <c r="G4556">
        <v>27.45</v>
      </c>
      <c r="H4556" s="16">
        <f t="shared" si="484"/>
        <v>61.657050224856661</v>
      </c>
      <c r="I4556" s="16">
        <f t="shared" si="488"/>
        <v>6809.1396088004703</v>
      </c>
      <c r="J4556" s="48">
        <f t="shared" si="489"/>
        <v>12.256451295840845</v>
      </c>
      <c r="K4556" s="16"/>
      <c r="L4556" s="16">
        <f t="shared" si="490"/>
        <v>7.5192952735219913</v>
      </c>
      <c r="M4556" s="16"/>
      <c r="N4556" s="16"/>
    </row>
    <row r="4557" spans="1:14" ht="15.75" x14ac:dyDescent="0.25">
      <c r="A4557" s="14">
        <v>41717.895833333336</v>
      </c>
      <c r="B4557" s="15">
        <v>3.1</v>
      </c>
      <c r="C4557" s="12">
        <f t="shared" si="485"/>
        <v>87.782224460000009</v>
      </c>
      <c r="D4557" s="64">
        <f t="shared" si="486"/>
        <v>9.6937425784049097E-2</v>
      </c>
      <c r="E4557" s="13">
        <f t="shared" si="487"/>
        <v>4.6529964376343562</v>
      </c>
      <c r="F4557">
        <v>26.06</v>
      </c>
      <c r="G4557">
        <v>26.06</v>
      </c>
      <c r="H4557" s="16">
        <f t="shared" si="484"/>
        <v>58.595756402235061</v>
      </c>
      <c r="I4557" s="16">
        <f t="shared" si="488"/>
        <v>5143.6658409044803</v>
      </c>
      <c r="J4557" s="48">
        <f t="shared" si="489"/>
        <v>9.2585985136280637</v>
      </c>
      <c r="K4557" s="16"/>
      <c r="L4557" s="16">
        <f t="shared" si="490"/>
        <v>5.6801217875018803</v>
      </c>
      <c r="M4557" s="16"/>
      <c r="N4557" s="16"/>
    </row>
    <row r="4558" spans="1:14" ht="15.75" x14ac:dyDescent="0.25">
      <c r="A4558" s="14">
        <v>41717.916666666664</v>
      </c>
      <c r="B4558" s="15">
        <v>2.2999999999999998</v>
      </c>
      <c r="C4558" s="12">
        <f t="shared" si="485"/>
        <v>65.128747180000005</v>
      </c>
      <c r="D4558" s="64">
        <f t="shared" si="486"/>
        <v>7.1921315904294486E-2</v>
      </c>
      <c r="E4558" s="13">
        <f t="shared" si="487"/>
        <v>3.4522231634061358</v>
      </c>
      <c r="F4558">
        <v>21.57</v>
      </c>
      <c r="G4558">
        <v>21.57</v>
      </c>
      <c r="H4558" s="16">
        <f t="shared" si="484"/>
        <v>48.6837903931753</v>
      </c>
      <c r="I4558" s="16">
        <f t="shared" si="488"/>
        <v>3170.7142762812273</v>
      </c>
      <c r="J4558" s="48">
        <f t="shared" si="489"/>
        <v>5.7072856973062089</v>
      </c>
      <c r="K4558" s="16"/>
      <c r="L4558" s="16">
        <f t="shared" si="490"/>
        <v>3.501402268286018</v>
      </c>
      <c r="M4558" s="16"/>
      <c r="N4558" s="16"/>
    </row>
    <row r="4559" spans="1:14" ht="15.75" x14ac:dyDescent="0.25">
      <c r="A4559" s="14">
        <v>41717.9375</v>
      </c>
      <c r="B4559" s="15">
        <v>2.2999999999999998</v>
      </c>
      <c r="C4559" s="12">
        <f t="shared" si="485"/>
        <v>65.128747180000005</v>
      </c>
      <c r="D4559" s="64">
        <f t="shared" si="486"/>
        <v>7.1921315904294486E-2</v>
      </c>
      <c r="E4559" s="13">
        <f t="shared" si="487"/>
        <v>3.4522231634061358</v>
      </c>
      <c r="F4559">
        <v>20.37</v>
      </c>
      <c r="G4559">
        <v>20.37</v>
      </c>
      <c r="H4559" s="16">
        <f t="shared" si="484"/>
        <v>46.02803663952821</v>
      </c>
      <c r="I4559" s="16">
        <f t="shared" si="488"/>
        <v>2997.7483614876096</v>
      </c>
      <c r="J4559" s="48">
        <f t="shared" si="489"/>
        <v>5.3959470506776972</v>
      </c>
      <c r="K4559" s="16"/>
      <c r="L4559" s="16">
        <f t="shared" si="490"/>
        <v>3.3103969636059496</v>
      </c>
      <c r="M4559" s="16"/>
      <c r="N4559" s="16"/>
    </row>
    <row r="4560" spans="1:14" ht="15.75" x14ac:dyDescent="0.25">
      <c r="A4560" s="14">
        <v>41717.958333333336</v>
      </c>
      <c r="B4560" s="15">
        <v>2</v>
      </c>
      <c r="C4560" s="12">
        <f t="shared" si="485"/>
        <v>56.633693200000003</v>
      </c>
      <c r="D4560" s="64">
        <f t="shared" si="486"/>
        <v>6.25402746993865E-2</v>
      </c>
      <c r="E4560" s="13">
        <f t="shared" si="487"/>
        <v>3.001933185570552</v>
      </c>
      <c r="F4560">
        <v>18.13</v>
      </c>
      <c r="G4560">
        <v>18.13</v>
      </c>
      <c r="H4560" s="16">
        <f t="shared" si="484"/>
        <v>41.062093704196634</v>
      </c>
      <c r="I4560" s="16">
        <f t="shared" si="488"/>
        <v>2325.4980169931237</v>
      </c>
      <c r="J4560" s="48">
        <f t="shared" si="489"/>
        <v>4.185896430587623</v>
      </c>
      <c r="K4560" s="16"/>
      <c r="L4560" s="16">
        <f t="shared" si="490"/>
        <v>2.5680346199924067</v>
      </c>
      <c r="M4560" s="16"/>
      <c r="N4560" s="16"/>
    </row>
    <row r="4561" spans="1:14" ht="15.75" x14ac:dyDescent="0.25">
      <c r="A4561" s="14">
        <v>41717.979166666664</v>
      </c>
      <c r="B4561" s="15">
        <v>1.7</v>
      </c>
      <c r="C4561" s="12">
        <f t="shared" si="485"/>
        <v>48.138639220000002</v>
      </c>
      <c r="D4561" s="64">
        <f t="shared" si="486"/>
        <v>5.3159233494478528E-2</v>
      </c>
      <c r="E4561" s="13">
        <f t="shared" si="487"/>
        <v>2.5516432077349696</v>
      </c>
      <c r="F4561">
        <v>18.02</v>
      </c>
      <c r="G4561">
        <v>18.02</v>
      </c>
      <c r="H4561" s="16">
        <f t="shared" si="484"/>
        <v>40.817925870477474</v>
      </c>
      <c r="I4561" s="16">
        <f t="shared" si="488"/>
        <v>1964.9194071876195</v>
      </c>
      <c r="J4561" s="48">
        <f t="shared" si="489"/>
        <v>3.536854932937715</v>
      </c>
      <c r="K4561" s="16"/>
      <c r="L4561" s="16">
        <f t="shared" si="490"/>
        <v>2.1698496521090278</v>
      </c>
      <c r="M4561" s="16"/>
      <c r="N4561" s="16"/>
    </row>
    <row r="4562" spans="1:14" ht="15.75" x14ac:dyDescent="0.25">
      <c r="A4562" s="14">
        <v>41718</v>
      </c>
      <c r="B4562" s="15">
        <v>1.5</v>
      </c>
      <c r="C4562" s="12">
        <f t="shared" si="485"/>
        <v>42.475269900000001</v>
      </c>
      <c r="D4562" s="64">
        <f t="shared" si="486"/>
        <v>4.6905206024539875E-2</v>
      </c>
      <c r="E4562" s="13">
        <f t="shared" si="487"/>
        <v>2.251449889177914</v>
      </c>
      <c r="F4562">
        <v>14.82</v>
      </c>
      <c r="G4562">
        <v>14.82</v>
      </c>
      <c r="H4562" s="16">
        <f t="shared" si="484"/>
        <v>33.700976217749002</v>
      </c>
      <c r="I4562" s="16">
        <f t="shared" si="488"/>
        <v>1431.45806074237</v>
      </c>
      <c r="J4562" s="48">
        <f t="shared" si="489"/>
        <v>2.5766245093362654</v>
      </c>
      <c r="K4562" s="16">
        <f>SUM(J4562:J4609)</f>
        <v>35.293111768373628</v>
      </c>
      <c r="L4562" s="16">
        <f t="shared" si="490"/>
        <v>1.5807512327216353</v>
      </c>
      <c r="M4562" s="16">
        <f>AVERAGE(E4562:E4609)</f>
        <v>1.4146610137001228</v>
      </c>
      <c r="N4562" s="16">
        <f>MAX(E4562:E4609)</f>
        <v>2.251449889177914</v>
      </c>
    </row>
    <row r="4563" spans="1:14" ht="15.75" x14ac:dyDescent="0.25">
      <c r="A4563" s="14">
        <v>41718.020833333336</v>
      </c>
      <c r="B4563" s="15">
        <v>1.5</v>
      </c>
      <c r="C4563" s="12">
        <f t="shared" si="485"/>
        <v>42.475269900000001</v>
      </c>
      <c r="D4563" s="64">
        <f t="shared" si="486"/>
        <v>4.6905206024539875E-2</v>
      </c>
      <c r="E4563" s="13">
        <f t="shared" si="487"/>
        <v>2.251449889177914</v>
      </c>
      <c r="F4563">
        <v>13.84</v>
      </c>
      <c r="G4563">
        <v>13.84</v>
      </c>
      <c r="H4563" s="16">
        <f t="shared" si="484"/>
        <v>31.515529632132615</v>
      </c>
      <c r="I4563" s="16">
        <f t="shared" si="488"/>
        <v>1338.6306271662806</v>
      </c>
      <c r="J4563" s="48">
        <f t="shared" si="489"/>
        <v>2.409535128899305</v>
      </c>
      <c r="K4563" s="16"/>
      <c r="L4563" s="16">
        <f t="shared" si="490"/>
        <v>1.4782424103676719</v>
      </c>
      <c r="M4563" s="16"/>
      <c r="N4563" s="16"/>
    </row>
    <row r="4564" spans="1:14" ht="15.75" x14ac:dyDescent="0.25">
      <c r="A4564" s="14">
        <v>41718.041666666664</v>
      </c>
      <c r="B4564" s="15">
        <v>1.5</v>
      </c>
      <c r="C4564" s="12">
        <f t="shared" si="485"/>
        <v>42.475269900000001</v>
      </c>
      <c r="D4564" s="64">
        <f t="shared" si="486"/>
        <v>4.6905206024539875E-2</v>
      </c>
      <c r="E4564" s="13">
        <f t="shared" si="487"/>
        <v>2.251449889177914</v>
      </c>
      <c r="F4564">
        <v>12.53</v>
      </c>
      <c r="G4564">
        <v>12.53</v>
      </c>
      <c r="H4564" s="16">
        <f t="shared" si="484"/>
        <v>28.589284817215464</v>
      </c>
      <c r="I4564" s="16">
        <f t="shared" si="488"/>
        <v>1214.3375888591991</v>
      </c>
      <c r="J4564" s="48">
        <f t="shared" si="489"/>
        <v>2.1858076599465583</v>
      </c>
      <c r="K4564" s="16"/>
      <c r="L4564" s="16">
        <f t="shared" si="490"/>
        <v>1.3409862944457414</v>
      </c>
      <c r="M4564" s="16"/>
      <c r="N4564" s="16"/>
    </row>
    <row r="4565" spans="1:14" ht="15.75" x14ac:dyDescent="0.25">
      <c r="A4565" s="14">
        <v>41718.0625</v>
      </c>
      <c r="B4565" s="15">
        <v>1.3</v>
      </c>
      <c r="C4565" s="12">
        <f t="shared" si="485"/>
        <v>36.811900580000007</v>
      </c>
      <c r="D4565" s="64">
        <f t="shared" si="486"/>
        <v>4.0651178554601236E-2</v>
      </c>
      <c r="E4565" s="13">
        <f t="shared" si="487"/>
        <v>1.9512565706208596</v>
      </c>
      <c r="F4565">
        <v>11.78</v>
      </c>
      <c r="G4565">
        <v>11.78</v>
      </c>
      <c r="H4565" s="16">
        <f t="shared" si="484"/>
        <v>26.911234854876724</v>
      </c>
      <c r="I4565" s="16">
        <f t="shared" si="488"/>
        <v>990.65370196275285</v>
      </c>
      <c r="J4565" s="48">
        <f t="shared" si="489"/>
        <v>1.7831766635329551</v>
      </c>
      <c r="K4565" s="16"/>
      <c r="L4565" s="16">
        <f t="shared" si="490"/>
        <v>1.093973413210402</v>
      </c>
      <c r="M4565" s="16"/>
      <c r="N4565" s="16"/>
    </row>
    <row r="4566" spans="1:14" ht="15.75" x14ac:dyDescent="0.25">
      <c r="A4566" s="14">
        <v>41718.083333333336</v>
      </c>
      <c r="B4566" s="15">
        <v>1.3</v>
      </c>
      <c r="C4566" s="12">
        <f t="shared" si="485"/>
        <v>36.811900580000007</v>
      </c>
      <c r="D4566" s="64">
        <f t="shared" si="486"/>
        <v>4.0651178554601236E-2</v>
      </c>
      <c r="E4566" s="13">
        <f t="shared" si="487"/>
        <v>1.9512565706208596</v>
      </c>
      <c r="F4566">
        <v>10.81</v>
      </c>
      <c r="G4566">
        <v>10.81</v>
      </c>
      <c r="H4566" s="16">
        <f t="shared" si="484"/>
        <v>24.737762848300324</v>
      </c>
      <c r="I4566" s="16">
        <f t="shared" si="488"/>
        <v>910.64406654324932</v>
      </c>
      <c r="J4566" s="48">
        <f t="shared" si="489"/>
        <v>1.6391593197778489</v>
      </c>
      <c r="K4566" s="16"/>
      <c r="L4566" s="16">
        <f t="shared" si="490"/>
        <v>1.0056192145876375</v>
      </c>
      <c r="M4566" s="16"/>
      <c r="N4566" s="16"/>
    </row>
    <row r="4567" spans="1:14" ht="15.75" x14ac:dyDescent="0.25">
      <c r="A4567" s="14">
        <v>41718.104166666664</v>
      </c>
      <c r="B4567" s="15">
        <v>1.3</v>
      </c>
      <c r="C4567" s="12">
        <f t="shared" si="485"/>
        <v>36.811900580000007</v>
      </c>
      <c r="D4567" s="64">
        <f t="shared" si="486"/>
        <v>4.0651178554601236E-2</v>
      </c>
      <c r="E4567" s="13">
        <f t="shared" si="487"/>
        <v>1.9512565706208596</v>
      </c>
      <c r="F4567">
        <v>10.3</v>
      </c>
      <c r="G4567">
        <v>10.3</v>
      </c>
      <c r="H4567" s="16">
        <f t="shared" si="484"/>
        <v>23.593464711655677</v>
      </c>
      <c r="I4567" s="16">
        <f t="shared" si="488"/>
        <v>868.52027730320731</v>
      </c>
      <c r="J4567" s="48">
        <f t="shared" si="489"/>
        <v>1.5633364991457732</v>
      </c>
      <c r="K4567" s="16"/>
      <c r="L4567" s="16">
        <f t="shared" si="490"/>
        <v>0.95910214671519833</v>
      </c>
      <c r="M4567" s="16"/>
      <c r="N4567" s="16"/>
    </row>
    <row r="4568" spans="1:14" ht="15.75" x14ac:dyDescent="0.25">
      <c r="A4568" s="14">
        <v>41718.125</v>
      </c>
      <c r="B4568" s="15">
        <v>1.1000000000000001</v>
      </c>
      <c r="C4568" s="12">
        <f t="shared" si="485"/>
        <v>31.148531260000006</v>
      </c>
      <c r="D4568" s="64">
        <f t="shared" si="486"/>
        <v>3.4397151084662583E-2</v>
      </c>
      <c r="E4568" s="13">
        <f t="shared" si="487"/>
        <v>1.651063252063804</v>
      </c>
      <c r="F4568">
        <v>9.6999999999999993</v>
      </c>
      <c r="G4568">
        <v>9.6999999999999993</v>
      </c>
      <c r="H4568" s="16">
        <f t="shared" ref="H4568:H4631" si="491" xml:space="preserve"> 2.4*(G4568^0.98)</f>
        <v>22.245775049211904</v>
      </c>
      <c r="I4568" s="16">
        <f t="shared" si="488"/>
        <v>692.92321952330519</v>
      </c>
      <c r="J4568" s="48">
        <f t="shared" si="489"/>
        <v>1.2472617951419493</v>
      </c>
      <c r="K4568" s="16"/>
      <c r="L4568" s="16">
        <f t="shared" si="490"/>
        <v>0.76519128536315917</v>
      </c>
      <c r="M4568" s="16"/>
      <c r="N4568" s="16"/>
    </row>
    <row r="4569" spans="1:14" ht="15.75" x14ac:dyDescent="0.25">
      <c r="A4569" s="14">
        <v>41718.145833333336</v>
      </c>
      <c r="B4569" s="15">
        <v>1.1000000000000001</v>
      </c>
      <c r="C4569" s="12">
        <f t="shared" si="485"/>
        <v>31.148531260000006</v>
      </c>
      <c r="D4569" s="64">
        <f t="shared" si="486"/>
        <v>3.4397151084662583E-2</v>
      </c>
      <c r="E4569" s="13">
        <f t="shared" si="487"/>
        <v>1.651063252063804</v>
      </c>
      <c r="F4569">
        <v>9.31</v>
      </c>
      <c r="G4569">
        <v>9.31</v>
      </c>
      <c r="H4569" s="16">
        <f t="shared" si="491"/>
        <v>21.368888307793437</v>
      </c>
      <c r="I4569" s="16">
        <f t="shared" si="488"/>
        <v>665.6094854467525</v>
      </c>
      <c r="J4569" s="48">
        <f t="shared" si="489"/>
        <v>1.1980970738041545</v>
      </c>
      <c r="K4569" s="16"/>
      <c r="L4569" s="16">
        <f t="shared" si="490"/>
        <v>0.73502887963445063</v>
      </c>
      <c r="M4569" s="16"/>
      <c r="N4569" s="16"/>
    </row>
    <row r="4570" spans="1:14" ht="15.75" x14ac:dyDescent="0.25">
      <c r="A4570" s="14">
        <v>41718.166666666664</v>
      </c>
      <c r="B4570" s="15">
        <v>1.1000000000000001</v>
      </c>
      <c r="C4570" s="12">
        <f t="shared" si="485"/>
        <v>31.148531260000006</v>
      </c>
      <c r="D4570" s="64">
        <f t="shared" si="486"/>
        <v>3.4397151084662583E-2</v>
      </c>
      <c r="E4570" s="13">
        <f t="shared" si="487"/>
        <v>1.651063252063804</v>
      </c>
      <c r="F4570">
        <v>8.7799999999999994</v>
      </c>
      <c r="G4570">
        <v>8.7799999999999994</v>
      </c>
      <c r="H4570" s="16">
        <f t="shared" si="491"/>
        <v>20.176037075964555</v>
      </c>
      <c r="I4570" s="16">
        <f t="shared" si="488"/>
        <v>628.45392156360106</v>
      </c>
      <c r="J4570" s="48">
        <f t="shared" si="489"/>
        <v>1.1312170588144819</v>
      </c>
      <c r="K4570" s="16"/>
      <c r="L4570" s="16">
        <f t="shared" si="490"/>
        <v>0.69399819559170672</v>
      </c>
      <c r="M4570" s="16"/>
      <c r="N4570" s="16"/>
    </row>
    <row r="4571" spans="1:14" ht="15.75" x14ac:dyDescent="0.25">
      <c r="A4571" s="14">
        <v>41718.1875</v>
      </c>
      <c r="B4571" s="15">
        <v>1.1000000000000001</v>
      </c>
      <c r="C4571" s="12">
        <f t="shared" si="485"/>
        <v>31.148531260000006</v>
      </c>
      <c r="D4571" s="64">
        <f t="shared" si="486"/>
        <v>3.4397151084662583E-2</v>
      </c>
      <c r="E4571" s="13">
        <f t="shared" si="487"/>
        <v>1.651063252063804</v>
      </c>
      <c r="F4571">
        <v>8.66</v>
      </c>
      <c r="G4571">
        <v>8.66</v>
      </c>
      <c r="H4571" s="16">
        <f t="shared" si="491"/>
        <v>19.905760565162335</v>
      </c>
      <c r="I4571" s="16">
        <f t="shared" si="488"/>
        <v>620.03520521803443</v>
      </c>
      <c r="J4571" s="48">
        <f t="shared" si="489"/>
        <v>1.116063369392462</v>
      </c>
      <c r="K4571" s="16"/>
      <c r="L4571" s="16">
        <f t="shared" si="490"/>
        <v>0.68470145361500745</v>
      </c>
      <c r="M4571" s="16"/>
      <c r="N4571" s="16"/>
    </row>
    <row r="4572" spans="1:14" ht="15.75" x14ac:dyDescent="0.25">
      <c r="A4572" s="14">
        <v>41718.208333333336</v>
      </c>
      <c r="B4572" s="15">
        <v>1</v>
      </c>
      <c r="C4572" s="12">
        <f t="shared" si="485"/>
        <v>28.316846600000002</v>
      </c>
      <c r="D4572" s="64">
        <f t="shared" si="486"/>
        <v>3.127013734969325E-2</v>
      </c>
      <c r="E4572" s="13">
        <f t="shared" si="487"/>
        <v>1.500966592785276</v>
      </c>
      <c r="F4572">
        <v>8</v>
      </c>
      <c r="G4572">
        <v>8</v>
      </c>
      <c r="H4572" s="16">
        <f t="shared" si="491"/>
        <v>18.417871091045075</v>
      </c>
      <c r="I4572" s="16">
        <f t="shared" si="488"/>
        <v>521.53603038369806</v>
      </c>
      <c r="J4572" s="48">
        <f t="shared" si="489"/>
        <v>0.93876485469065651</v>
      </c>
      <c r="K4572" s="16"/>
      <c r="L4572" s="16">
        <f t="shared" si="490"/>
        <v>0.57592935870592432</v>
      </c>
      <c r="M4572" s="16"/>
      <c r="N4572" s="16"/>
    </row>
    <row r="4573" spans="1:14" ht="15.75" x14ac:dyDescent="0.25">
      <c r="A4573" s="14">
        <v>41718.229166666664</v>
      </c>
      <c r="B4573" s="15">
        <v>1</v>
      </c>
      <c r="C4573" s="12">
        <f t="shared" si="485"/>
        <v>28.316846600000002</v>
      </c>
      <c r="D4573" s="64">
        <f t="shared" si="486"/>
        <v>3.127013734969325E-2</v>
      </c>
      <c r="E4573" s="13">
        <f t="shared" si="487"/>
        <v>1.500966592785276</v>
      </c>
      <c r="F4573">
        <v>7.5</v>
      </c>
      <c r="G4573">
        <v>7.5</v>
      </c>
      <c r="H4573" s="16">
        <f t="shared" si="491"/>
        <v>17.289055953564922</v>
      </c>
      <c r="I4573" s="16">
        <f t="shared" si="488"/>
        <v>489.57154529591463</v>
      </c>
      <c r="J4573" s="48">
        <f t="shared" si="489"/>
        <v>0.88122878153264639</v>
      </c>
      <c r="K4573" s="16"/>
      <c r="L4573" s="16">
        <f t="shared" si="490"/>
        <v>0.54063115431450703</v>
      </c>
      <c r="M4573" s="16"/>
      <c r="N4573" s="16"/>
    </row>
    <row r="4574" spans="1:14" ht="15.75" x14ac:dyDescent="0.25">
      <c r="A4574" s="14">
        <v>41718.25</v>
      </c>
      <c r="B4574" s="15">
        <v>1</v>
      </c>
      <c r="C4574" s="12">
        <f t="shared" si="485"/>
        <v>28.316846600000002</v>
      </c>
      <c r="D4574" s="64">
        <f t="shared" si="486"/>
        <v>3.127013734969325E-2</v>
      </c>
      <c r="E4574" s="13">
        <f t="shared" si="487"/>
        <v>1.500966592785276</v>
      </c>
      <c r="F4574">
        <v>7.2</v>
      </c>
      <c r="G4574">
        <v>7.2</v>
      </c>
      <c r="H4574" s="16">
        <f t="shared" si="491"/>
        <v>16.611050104607767</v>
      </c>
      <c r="I4574" s="16">
        <f t="shared" si="488"/>
        <v>470.37255767709212</v>
      </c>
      <c r="J4574" s="48">
        <f t="shared" si="489"/>
        <v>0.8466706038187658</v>
      </c>
      <c r="K4574" s="16"/>
      <c r="L4574" s="16">
        <f t="shared" si="490"/>
        <v>0.51942981829372137</v>
      </c>
      <c r="M4574" s="16"/>
      <c r="N4574" s="16"/>
    </row>
    <row r="4575" spans="1:14" ht="15.75" x14ac:dyDescent="0.25">
      <c r="A4575" s="14">
        <v>41718.270833333336</v>
      </c>
      <c r="B4575" s="15">
        <v>1</v>
      </c>
      <c r="C4575" s="12">
        <f t="shared" si="485"/>
        <v>28.316846600000002</v>
      </c>
      <c r="D4575" s="64">
        <f t="shared" si="486"/>
        <v>3.127013734969325E-2</v>
      </c>
      <c r="E4575" s="13">
        <f t="shared" si="487"/>
        <v>1.500966592785276</v>
      </c>
      <c r="F4575">
        <v>6.9</v>
      </c>
      <c r="G4575">
        <v>6.9</v>
      </c>
      <c r="H4575" s="16">
        <f t="shared" si="491"/>
        <v>15.932478849918816</v>
      </c>
      <c r="I4575" s="16">
        <f t="shared" si="488"/>
        <v>451.15755955089554</v>
      </c>
      <c r="J4575" s="48">
        <f t="shared" si="489"/>
        <v>0.81208360719161199</v>
      </c>
      <c r="K4575" s="16"/>
      <c r="L4575" s="16">
        <f t="shared" si="490"/>
        <v>0.49821080195804418</v>
      </c>
      <c r="M4575" s="16"/>
      <c r="N4575" s="16"/>
    </row>
    <row r="4576" spans="1:14" ht="15.75" x14ac:dyDescent="0.25">
      <c r="A4576" s="14">
        <v>41718.291666666664</v>
      </c>
      <c r="B4576" s="15">
        <v>1</v>
      </c>
      <c r="C4576" s="12">
        <f t="shared" si="485"/>
        <v>28.316846600000002</v>
      </c>
      <c r="D4576" s="64">
        <f t="shared" si="486"/>
        <v>3.127013734969325E-2</v>
      </c>
      <c r="E4576" s="13">
        <f t="shared" si="487"/>
        <v>1.500966592785276</v>
      </c>
      <c r="F4576">
        <v>6.6</v>
      </c>
      <c r="G4576">
        <v>6.6</v>
      </c>
      <c r="H4576" s="16">
        <f t="shared" si="491"/>
        <v>15.25331708857553</v>
      </c>
      <c r="I4576" s="16">
        <f t="shared" si="488"/>
        <v>431.92584013835193</v>
      </c>
      <c r="J4576" s="48">
        <f t="shared" si="489"/>
        <v>0.7774665122490334</v>
      </c>
      <c r="K4576" s="16"/>
      <c r="L4576" s="16">
        <f t="shared" si="490"/>
        <v>0.47697332039818002</v>
      </c>
      <c r="M4576" s="16"/>
      <c r="N4576" s="16"/>
    </row>
    <row r="4577" spans="1:14" ht="15.75" x14ac:dyDescent="0.25">
      <c r="A4577" s="14">
        <v>41718.3125</v>
      </c>
      <c r="B4577" s="15">
        <v>1</v>
      </c>
      <c r="C4577" s="12">
        <f t="shared" si="485"/>
        <v>28.316846600000002</v>
      </c>
      <c r="D4577" s="64">
        <f t="shared" si="486"/>
        <v>3.127013734969325E-2</v>
      </c>
      <c r="E4577" s="13">
        <f t="shared" si="487"/>
        <v>1.500966592785276</v>
      </c>
      <c r="F4577">
        <v>6.18</v>
      </c>
      <c r="G4577">
        <v>6.18</v>
      </c>
      <c r="H4577" s="16">
        <f t="shared" si="491"/>
        <v>14.301445890726891</v>
      </c>
      <c r="I4577" s="16">
        <f t="shared" si="488"/>
        <v>404.97184944591373</v>
      </c>
      <c r="J4577" s="48">
        <f t="shared" si="489"/>
        <v>0.72894932900264475</v>
      </c>
      <c r="K4577" s="16"/>
      <c r="L4577" s="16">
        <f t="shared" si="490"/>
        <v>0.44720817730223605</v>
      </c>
      <c r="M4577" s="16"/>
      <c r="N4577" s="16"/>
    </row>
    <row r="4578" spans="1:14" ht="15.75" x14ac:dyDescent="0.25">
      <c r="A4578" s="14">
        <v>41718.333333333336</v>
      </c>
      <c r="B4578" s="15">
        <v>0.87</v>
      </c>
      <c r="C4578" s="12">
        <f t="shared" si="485"/>
        <v>24.635656542</v>
      </c>
      <c r="D4578" s="64">
        <f t="shared" si="486"/>
        <v>2.7205019494233127E-2</v>
      </c>
      <c r="E4578" s="13">
        <f t="shared" si="487"/>
        <v>1.3058409357231902</v>
      </c>
      <c r="F4578">
        <v>5.89</v>
      </c>
      <c r="G4578">
        <v>5.89</v>
      </c>
      <c r="H4578" s="16">
        <f t="shared" si="491"/>
        <v>13.643450846979052</v>
      </c>
      <c r="I4578" s="16">
        <f t="shared" si="488"/>
        <v>336.1153691138349</v>
      </c>
      <c r="J4578" s="48">
        <f t="shared" si="489"/>
        <v>0.60500766440490283</v>
      </c>
      <c r="K4578" s="16"/>
      <c r="L4578" s="16">
        <f t="shared" si="490"/>
        <v>0.37117034626067663</v>
      </c>
      <c r="M4578" s="16"/>
      <c r="N4578" s="16"/>
    </row>
    <row r="4579" spans="1:14" ht="15.75" x14ac:dyDescent="0.25">
      <c r="A4579" s="14">
        <v>41718.354166666664</v>
      </c>
      <c r="B4579" s="15">
        <v>0.87</v>
      </c>
      <c r="C4579" s="12">
        <f t="shared" si="485"/>
        <v>24.635656542</v>
      </c>
      <c r="D4579" s="64">
        <f t="shared" si="486"/>
        <v>2.7205019494233127E-2</v>
      </c>
      <c r="E4579" s="13">
        <f t="shared" si="487"/>
        <v>1.3058409357231902</v>
      </c>
      <c r="F4579">
        <v>5.67</v>
      </c>
      <c r="G4579">
        <v>5.67</v>
      </c>
      <c r="H4579" s="16">
        <f t="shared" si="491"/>
        <v>13.143851368538316</v>
      </c>
      <c r="I4579" s="16">
        <f t="shared" si="488"/>
        <v>323.80740795440659</v>
      </c>
      <c r="J4579" s="48">
        <f t="shared" si="489"/>
        <v>0.58285333431793185</v>
      </c>
      <c r="K4579" s="16"/>
      <c r="L4579" s="16">
        <f t="shared" si="490"/>
        <v>0.35757873271038765</v>
      </c>
      <c r="M4579" s="16"/>
      <c r="N4579" s="16"/>
    </row>
    <row r="4580" spans="1:14" ht="15.75" x14ac:dyDescent="0.25">
      <c r="A4580" s="14">
        <v>41718.375</v>
      </c>
      <c r="B4580" s="15">
        <v>0.87</v>
      </c>
      <c r="C4580" s="12">
        <f t="shared" si="485"/>
        <v>24.635656542</v>
      </c>
      <c r="D4580" s="64">
        <f t="shared" si="486"/>
        <v>2.7205019494233127E-2</v>
      </c>
      <c r="E4580" s="13">
        <f t="shared" si="487"/>
        <v>1.3058409357231902</v>
      </c>
      <c r="F4580">
        <v>5.38</v>
      </c>
      <c r="G4580">
        <v>5.38</v>
      </c>
      <c r="H4580" s="16">
        <f t="shared" si="491"/>
        <v>12.484693126371541</v>
      </c>
      <c r="I4580" s="16">
        <f t="shared" si="488"/>
        <v>307.56861189355749</v>
      </c>
      <c r="J4580" s="48">
        <f t="shared" si="489"/>
        <v>0.55362350140840344</v>
      </c>
      <c r="K4580" s="16"/>
      <c r="L4580" s="16">
        <f t="shared" si="490"/>
        <v>0.33964631988245614</v>
      </c>
      <c r="M4580" s="16"/>
      <c r="N4580" s="16"/>
    </row>
    <row r="4581" spans="1:14" ht="15.75" x14ac:dyDescent="0.25">
      <c r="A4581" s="14">
        <v>41718.395833333336</v>
      </c>
      <c r="B4581" s="15">
        <v>0.87</v>
      </c>
      <c r="C4581" s="12">
        <f t="shared" si="485"/>
        <v>24.635656542</v>
      </c>
      <c r="D4581" s="64">
        <f t="shared" si="486"/>
        <v>2.7205019494233127E-2</v>
      </c>
      <c r="E4581" s="13">
        <f t="shared" si="487"/>
        <v>1.3058409357231902</v>
      </c>
      <c r="F4581">
        <v>5.16</v>
      </c>
      <c r="G4581">
        <v>5.16</v>
      </c>
      <c r="H4581" s="16">
        <f t="shared" si="491"/>
        <v>11.984169676457114</v>
      </c>
      <c r="I4581" s="16">
        <f t="shared" si="488"/>
        <v>295.2378880902487</v>
      </c>
      <c r="J4581" s="48">
        <f t="shared" si="489"/>
        <v>0.53142819856244761</v>
      </c>
      <c r="K4581" s="16"/>
      <c r="L4581" s="16">
        <f t="shared" si="490"/>
        <v>0.32602956967021329</v>
      </c>
      <c r="M4581" s="16"/>
      <c r="N4581" s="16"/>
    </row>
    <row r="4582" spans="1:14" ht="15.75" x14ac:dyDescent="0.25">
      <c r="A4582" s="14">
        <v>41718.416666666664</v>
      </c>
      <c r="B4582" s="15">
        <v>0.87</v>
      </c>
      <c r="C4582" s="12">
        <f t="shared" si="485"/>
        <v>24.635656542</v>
      </c>
      <c r="D4582" s="64">
        <f t="shared" si="486"/>
        <v>2.7205019494233127E-2</v>
      </c>
      <c r="E4582" s="13">
        <f t="shared" si="487"/>
        <v>1.3058409357231902</v>
      </c>
      <c r="F4582">
        <v>5.03</v>
      </c>
      <c r="G4582">
        <v>5.03</v>
      </c>
      <c r="H4582" s="16">
        <f t="shared" si="491"/>
        <v>11.6882062638705</v>
      </c>
      <c r="I4582" s="16">
        <f t="shared" si="488"/>
        <v>287.94663510876666</v>
      </c>
      <c r="J4582" s="48">
        <f t="shared" si="489"/>
        <v>0.51830394319577999</v>
      </c>
      <c r="K4582" s="16"/>
      <c r="L4582" s="16">
        <f t="shared" si="490"/>
        <v>0.31797787926121474</v>
      </c>
      <c r="M4582" s="16"/>
      <c r="N4582" s="16"/>
    </row>
    <row r="4583" spans="1:14" ht="15.75" x14ac:dyDescent="0.25">
      <c r="A4583" s="14">
        <v>41718.4375</v>
      </c>
      <c r="B4583" s="15">
        <v>0.87</v>
      </c>
      <c r="C4583" s="12">
        <f t="shared" si="485"/>
        <v>24.635656542</v>
      </c>
      <c r="D4583" s="64">
        <f t="shared" si="486"/>
        <v>2.7205019494233127E-2</v>
      </c>
      <c r="E4583" s="13">
        <f t="shared" si="487"/>
        <v>1.3058409357231902</v>
      </c>
      <c r="F4583">
        <v>4.7699999999999996</v>
      </c>
      <c r="G4583">
        <v>4.7699999999999996</v>
      </c>
      <c r="H4583" s="16">
        <f t="shared" si="491"/>
        <v>11.095816175684243</v>
      </c>
      <c r="I4583" s="16">
        <f t="shared" si="488"/>
        <v>273.35271635732494</v>
      </c>
      <c r="J4583" s="48">
        <f t="shared" si="489"/>
        <v>0.49203488944318485</v>
      </c>
      <c r="K4583" s="16"/>
      <c r="L4583" s="16">
        <f t="shared" si="490"/>
        <v>0.30186189536391711</v>
      </c>
      <c r="M4583" s="16"/>
      <c r="N4583" s="16"/>
    </row>
    <row r="4584" spans="1:14" ht="15.75" x14ac:dyDescent="0.25">
      <c r="A4584" s="14">
        <v>41718.458333333336</v>
      </c>
      <c r="B4584" s="15">
        <v>0.87</v>
      </c>
      <c r="C4584" s="12">
        <f t="shared" si="485"/>
        <v>24.635656542</v>
      </c>
      <c r="D4584" s="64">
        <f t="shared" si="486"/>
        <v>2.7205019494233127E-2</v>
      </c>
      <c r="E4584" s="13">
        <f t="shared" si="487"/>
        <v>1.3058409357231902</v>
      </c>
      <c r="F4584">
        <v>4.59</v>
      </c>
      <c r="G4584">
        <v>4.59</v>
      </c>
      <c r="H4584" s="16">
        <f t="shared" si="491"/>
        <v>10.685323463072926</v>
      </c>
      <c r="I4584" s="16">
        <f t="shared" si="488"/>
        <v>263.23995887643861</v>
      </c>
      <c r="J4584" s="48">
        <f t="shared" si="489"/>
        <v>0.4738319259775895</v>
      </c>
      <c r="K4584" s="16"/>
      <c r="L4584" s="16">
        <f t="shared" si="490"/>
        <v>0.29069443311508558</v>
      </c>
      <c r="M4584" s="16"/>
      <c r="N4584" s="16"/>
    </row>
    <row r="4585" spans="1:14" ht="15.75" x14ac:dyDescent="0.25">
      <c r="A4585" s="14">
        <v>41718.479166666664</v>
      </c>
      <c r="B4585" s="15">
        <v>1</v>
      </c>
      <c r="C4585" s="12">
        <f t="shared" si="485"/>
        <v>28.316846600000002</v>
      </c>
      <c r="D4585" s="64">
        <f t="shared" si="486"/>
        <v>3.127013734969325E-2</v>
      </c>
      <c r="E4585" s="13">
        <f t="shared" si="487"/>
        <v>1.500966592785276</v>
      </c>
      <c r="F4585">
        <v>4.5999999999999996</v>
      </c>
      <c r="G4585">
        <v>4.5999999999999996</v>
      </c>
      <c r="H4585" s="16">
        <f t="shared" si="491"/>
        <v>10.708136946782759</v>
      </c>
      <c r="I4585" s="16">
        <f t="shared" si="488"/>
        <v>303.22067129383976</v>
      </c>
      <c r="J4585" s="48">
        <f t="shared" si="489"/>
        <v>0.54579720832891154</v>
      </c>
      <c r="K4585" s="16"/>
      <c r="L4585" s="16">
        <f t="shared" si="490"/>
        <v>0.33484491308522185</v>
      </c>
      <c r="M4585" s="16"/>
      <c r="N4585" s="16"/>
    </row>
    <row r="4586" spans="1:14" ht="15.75" x14ac:dyDescent="0.25">
      <c r="A4586" s="14">
        <v>41718.5</v>
      </c>
      <c r="B4586" s="15">
        <v>1</v>
      </c>
      <c r="C4586" s="12">
        <f t="shared" si="485"/>
        <v>28.316846600000002</v>
      </c>
      <c r="D4586" s="64">
        <f t="shared" si="486"/>
        <v>3.127013734969325E-2</v>
      </c>
      <c r="E4586" s="13">
        <f t="shared" si="487"/>
        <v>1.500966592785276</v>
      </c>
      <c r="F4586">
        <v>4.4800000000000004</v>
      </c>
      <c r="G4586">
        <v>4.4800000000000004</v>
      </c>
      <c r="H4586" s="16">
        <f t="shared" si="491"/>
        <v>10.434309041418553</v>
      </c>
      <c r="I4586" s="16">
        <f t="shared" si="488"/>
        <v>295.46672850284222</v>
      </c>
      <c r="J4586" s="48">
        <f t="shared" si="489"/>
        <v>0.53184011130511599</v>
      </c>
      <c r="K4586" s="16"/>
      <c r="L4586" s="16">
        <f t="shared" si="490"/>
        <v>0.32628227687430433</v>
      </c>
      <c r="M4586" s="16"/>
      <c r="N4586" s="16"/>
    </row>
    <row r="4587" spans="1:14" ht="15.75" x14ac:dyDescent="0.25">
      <c r="A4587" s="14">
        <v>41718.520833333336</v>
      </c>
      <c r="B4587" s="15">
        <v>0.87</v>
      </c>
      <c r="C4587" s="12">
        <f t="shared" si="485"/>
        <v>24.635656542</v>
      </c>
      <c r="D4587" s="64">
        <f t="shared" si="486"/>
        <v>2.7205019494233127E-2</v>
      </c>
      <c r="E4587" s="13">
        <f t="shared" si="487"/>
        <v>1.3058409357231902</v>
      </c>
      <c r="F4587">
        <v>4.47</v>
      </c>
      <c r="G4587">
        <v>4.47</v>
      </c>
      <c r="H4587" s="16">
        <f t="shared" si="491"/>
        <v>10.411483480515599</v>
      </c>
      <c r="I4587" s="16">
        <f t="shared" si="488"/>
        <v>256.49373111868903</v>
      </c>
      <c r="J4587" s="48">
        <f t="shared" si="489"/>
        <v>0.4616887160136402</v>
      </c>
      <c r="K4587" s="16"/>
      <c r="L4587" s="16">
        <f t="shared" si="490"/>
        <v>0.28324461105131304</v>
      </c>
      <c r="M4587" s="16"/>
      <c r="N4587" s="16"/>
    </row>
    <row r="4588" spans="1:14" ht="15.75" x14ac:dyDescent="0.25">
      <c r="A4588" s="14">
        <v>41718.541666666664</v>
      </c>
      <c r="B4588" s="15">
        <v>0.87</v>
      </c>
      <c r="C4588" s="12">
        <f t="shared" si="485"/>
        <v>24.635656542</v>
      </c>
      <c r="D4588" s="64">
        <f t="shared" si="486"/>
        <v>2.7205019494233127E-2</v>
      </c>
      <c r="E4588" s="13">
        <f t="shared" si="487"/>
        <v>1.3058409357231902</v>
      </c>
      <c r="F4588">
        <v>4.3</v>
      </c>
      <c r="G4588">
        <v>4.3</v>
      </c>
      <c r="H4588" s="16">
        <f t="shared" si="491"/>
        <v>10.023290746957684</v>
      </c>
      <c r="I4588" s="16">
        <f t="shared" si="488"/>
        <v>246.93034826265614</v>
      </c>
      <c r="J4588" s="48">
        <f t="shared" si="489"/>
        <v>0.444474626872781</v>
      </c>
      <c r="K4588" s="16"/>
      <c r="L4588" s="16">
        <f t="shared" si="490"/>
        <v>0.27268382016735032</v>
      </c>
      <c r="M4588" s="16"/>
      <c r="N4588" s="16"/>
    </row>
    <row r="4589" spans="1:14" ht="15.75" x14ac:dyDescent="0.25">
      <c r="A4589" s="14">
        <v>41718.5625</v>
      </c>
      <c r="B4589" s="15">
        <v>1</v>
      </c>
      <c r="C4589" s="12">
        <f t="shared" si="485"/>
        <v>28.316846600000002</v>
      </c>
      <c r="D4589" s="64">
        <f t="shared" si="486"/>
        <v>3.127013734969325E-2</v>
      </c>
      <c r="E4589" s="13">
        <f t="shared" si="487"/>
        <v>1.500966592785276</v>
      </c>
      <c r="F4589">
        <v>4.2699999999999996</v>
      </c>
      <c r="G4589">
        <v>4.2699999999999996</v>
      </c>
      <c r="H4589" s="16">
        <f t="shared" si="491"/>
        <v>9.9547546175849053</v>
      </c>
      <c r="I4589" s="16">
        <f t="shared" si="488"/>
        <v>281.88725944679345</v>
      </c>
      <c r="J4589" s="48">
        <f t="shared" si="489"/>
        <v>0.50739706700422815</v>
      </c>
      <c r="K4589" s="16"/>
      <c r="L4589" s="16">
        <f t="shared" si="490"/>
        <v>0.31128654417437313</v>
      </c>
      <c r="M4589" s="16"/>
      <c r="N4589" s="16"/>
    </row>
    <row r="4590" spans="1:14" ht="15.75" x14ac:dyDescent="0.25">
      <c r="A4590" s="14">
        <v>41718.583333333336</v>
      </c>
      <c r="B4590" s="15">
        <v>0.87</v>
      </c>
      <c r="C4590" s="12">
        <f t="shared" si="485"/>
        <v>24.635656542</v>
      </c>
      <c r="D4590" s="64">
        <f t="shared" si="486"/>
        <v>2.7205019494233127E-2</v>
      </c>
      <c r="E4590" s="13">
        <f t="shared" si="487"/>
        <v>1.3058409357231902</v>
      </c>
      <c r="F4590">
        <v>4.4000000000000004</v>
      </c>
      <c r="G4590">
        <v>4.4000000000000004</v>
      </c>
      <c r="H4590" s="16">
        <f t="shared" si="491"/>
        <v>10.251675826200815</v>
      </c>
      <c r="I4590" s="16">
        <f t="shared" si="488"/>
        <v>252.55676463420735</v>
      </c>
      <c r="J4590" s="48">
        <f t="shared" si="489"/>
        <v>0.45460217634157324</v>
      </c>
      <c r="K4590" s="16"/>
      <c r="L4590" s="16">
        <f t="shared" si="490"/>
        <v>0.27889704070035171</v>
      </c>
      <c r="M4590" s="16"/>
      <c r="N4590" s="16"/>
    </row>
    <row r="4591" spans="1:14" ht="15.75" x14ac:dyDescent="0.25">
      <c r="A4591" s="14">
        <v>41718.604166666664</v>
      </c>
      <c r="B4591" s="15">
        <v>1</v>
      </c>
      <c r="C4591" s="12">
        <f t="shared" si="485"/>
        <v>28.316846600000002</v>
      </c>
      <c r="D4591" s="64">
        <f t="shared" si="486"/>
        <v>3.127013734969325E-2</v>
      </c>
      <c r="E4591" s="13">
        <f t="shared" si="487"/>
        <v>1.500966592785276</v>
      </c>
      <c r="F4591">
        <v>5.52</v>
      </c>
      <c r="G4591">
        <v>5.52</v>
      </c>
      <c r="H4591" s="16">
        <f t="shared" si="491"/>
        <v>12.802993879822829</v>
      </c>
      <c r="I4591" s="16">
        <f t="shared" si="488"/>
        <v>362.54041371568189</v>
      </c>
      <c r="J4591" s="48">
        <f t="shared" si="489"/>
        <v>0.65257274468822735</v>
      </c>
      <c r="K4591" s="16"/>
      <c r="L4591" s="16">
        <f t="shared" si="490"/>
        <v>0.40035137710934193</v>
      </c>
      <c r="M4591" s="16"/>
      <c r="N4591" s="16"/>
    </row>
    <row r="4592" spans="1:14" ht="15.75" x14ac:dyDescent="0.25">
      <c r="A4592" s="14">
        <v>41718.625</v>
      </c>
      <c r="B4592" s="15">
        <v>0.87</v>
      </c>
      <c r="C4592" s="12">
        <f t="shared" si="485"/>
        <v>24.635656542</v>
      </c>
      <c r="D4592" s="64">
        <f t="shared" si="486"/>
        <v>2.7205019494233127E-2</v>
      </c>
      <c r="E4592" s="13">
        <f t="shared" si="487"/>
        <v>1.3058409357231902</v>
      </c>
      <c r="F4592">
        <v>4.08</v>
      </c>
      <c r="G4592">
        <v>4.08</v>
      </c>
      <c r="H4592" s="16">
        <f t="shared" si="491"/>
        <v>9.5204658935281987</v>
      </c>
      <c r="I4592" s="16">
        <f t="shared" si="488"/>
        <v>234.54292787278584</v>
      </c>
      <c r="J4592" s="48">
        <f t="shared" si="489"/>
        <v>0.42217727017101453</v>
      </c>
      <c r="K4592" s="16"/>
      <c r="L4592" s="16">
        <f t="shared" si="490"/>
        <v>0.25900446022761631</v>
      </c>
      <c r="M4592" s="16"/>
      <c r="N4592" s="16"/>
    </row>
    <row r="4593" spans="1:14" ht="15.75" x14ac:dyDescent="0.25">
      <c r="A4593" s="14">
        <v>41718.645833333336</v>
      </c>
      <c r="B4593" s="15">
        <v>0.87</v>
      </c>
      <c r="C4593" s="12">
        <f t="shared" si="485"/>
        <v>24.635656542</v>
      </c>
      <c r="D4593" s="64">
        <f t="shared" si="486"/>
        <v>2.7205019494233127E-2</v>
      </c>
      <c r="E4593" s="13">
        <f t="shared" si="487"/>
        <v>1.3058409357231902</v>
      </c>
      <c r="F4593">
        <v>3.98</v>
      </c>
      <c r="G4593">
        <v>3.98</v>
      </c>
      <c r="H4593" s="16">
        <f t="shared" si="491"/>
        <v>9.2917315148483173</v>
      </c>
      <c r="I4593" s="16">
        <f t="shared" si="488"/>
        <v>228.90790628028051</v>
      </c>
      <c r="J4593" s="48">
        <f t="shared" si="489"/>
        <v>0.41203423130450489</v>
      </c>
      <c r="K4593" s="16"/>
      <c r="L4593" s="16">
        <f t="shared" si="490"/>
        <v>0.25278173699662876</v>
      </c>
      <c r="M4593" s="16"/>
      <c r="N4593" s="16"/>
    </row>
    <row r="4594" spans="1:14" ht="15.75" x14ac:dyDescent="0.25">
      <c r="A4594" s="14">
        <v>41718.666666666664</v>
      </c>
      <c r="B4594" s="15">
        <v>0.87</v>
      </c>
      <c r="C4594" s="12">
        <f t="shared" ref="C4594:C4657" si="492">28.3168466*B4594</f>
        <v>24.635656542</v>
      </c>
      <c r="D4594" s="64">
        <f t="shared" ref="D4594:D4657" si="493">C4594*1800*10^6/(1.63*10^12)</f>
        <v>2.7205019494233127E-2</v>
      </c>
      <c r="E4594" s="13">
        <f t="shared" ref="E4594:E4657" si="494">C4594*86400*10^6/(1.63*10^12)</f>
        <v>1.3058409357231902</v>
      </c>
      <c r="F4594">
        <v>3.8</v>
      </c>
      <c r="G4594">
        <v>3.8</v>
      </c>
      <c r="H4594" s="16">
        <f t="shared" si="491"/>
        <v>8.8797178491205173</v>
      </c>
      <c r="I4594" s="16">
        <f t="shared" ref="I4594:I4657" si="495">C4594*H4594</f>
        <v>218.75767912080005</v>
      </c>
      <c r="J4594" s="48">
        <f t="shared" ref="J4594:J4657" si="496">I4594*1800*10^-6</f>
        <v>0.39376382241744007</v>
      </c>
      <c r="K4594" s="16"/>
      <c r="L4594" s="16">
        <f t="shared" ref="L4594:L4657" si="497">J4594/1.63</f>
        <v>0.24157289718861355</v>
      </c>
      <c r="M4594" s="16"/>
      <c r="N4594" s="16"/>
    </row>
    <row r="4595" spans="1:14" ht="15.75" x14ac:dyDescent="0.25">
      <c r="A4595" s="14">
        <v>41718.6875</v>
      </c>
      <c r="B4595" s="15">
        <v>0.87</v>
      </c>
      <c r="C4595" s="12">
        <f t="shared" si="492"/>
        <v>24.635656542</v>
      </c>
      <c r="D4595" s="64">
        <f t="shared" si="493"/>
        <v>2.7205019494233127E-2</v>
      </c>
      <c r="E4595" s="13">
        <f t="shared" si="494"/>
        <v>1.3058409357231902</v>
      </c>
      <c r="F4595">
        <v>3.72</v>
      </c>
      <c r="G4595">
        <v>3.72</v>
      </c>
      <c r="H4595" s="16">
        <f t="shared" si="491"/>
        <v>8.6964764012720863</v>
      </c>
      <c r="I4595" s="16">
        <f t="shared" si="495"/>
        <v>214.24340574734728</v>
      </c>
      <c r="J4595" s="48">
        <f t="shared" si="496"/>
        <v>0.38563813034522509</v>
      </c>
      <c r="K4595" s="16"/>
      <c r="L4595" s="16">
        <f t="shared" si="497"/>
        <v>0.23658781002774548</v>
      </c>
      <c r="M4595" s="16"/>
      <c r="N4595" s="16"/>
    </row>
    <row r="4596" spans="1:14" ht="15.75" x14ac:dyDescent="0.25">
      <c r="A4596" s="14">
        <v>41718.708333333336</v>
      </c>
      <c r="B4596" s="15">
        <v>0.87</v>
      </c>
      <c r="C4596" s="12">
        <f t="shared" si="492"/>
        <v>24.635656542</v>
      </c>
      <c r="D4596" s="64">
        <f t="shared" si="493"/>
        <v>2.7205019494233127E-2</v>
      </c>
      <c r="E4596" s="13">
        <f t="shared" si="494"/>
        <v>1.3058409357231902</v>
      </c>
      <c r="F4596">
        <v>3.57</v>
      </c>
      <c r="G4596">
        <v>3.57</v>
      </c>
      <c r="H4596" s="16">
        <f t="shared" si="491"/>
        <v>8.3526848092995181</v>
      </c>
      <c r="I4596" s="16">
        <f t="shared" si="495"/>
        <v>205.7738741654837</v>
      </c>
      <c r="J4596" s="48">
        <f t="shared" si="496"/>
        <v>0.37039297349787065</v>
      </c>
      <c r="K4596" s="16"/>
      <c r="L4596" s="16">
        <f t="shared" si="497"/>
        <v>0.22723495306617833</v>
      </c>
      <c r="M4596" s="16"/>
      <c r="N4596" s="16"/>
    </row>
    <row r="4597" spans="1:14" ht="15.75" x14ac:dyDescent="0.25">
      <c r="A4597" s="14">
        <v>41718.729166666664</v>
      </c>
      <c r="B4597" s="15">
        <v>0.74</v>
      </c>
      <c r="C4597" s="12">
        <f t="shared" si="492"/>
        <v>20.954466484000001</v>
      </c>
      <c r="D4597" s="64">
        <f t="shared" si="493"/>
        <v>2.3139901638773004E-2</v>
      </c>
      <c r="E4597" s="13">
        <f t="shared" si="494"/>
        <v>1.1107152786611043</v>
      </c>
      <c r="F4597">
        <v>3.5</v>
      </c>
      <c r="G4597">
        <v>3.5</v>
      </c>
      <c r="H4597" s="16">
        <f t="shared" si="491"/>
        <v>8.1921505554521161</v>
      </c>
      <c r="I4597" s="16">
        <f t="shared" si="495"/>
        <v>171.66214424610337</v>
      </c>
      <c r="J4597" s="48">
        <f t="shared" si="496"/>
        <v>0.30899185964298603</v>
      </c>
      <c r="K4597" s="16"/>
      <c r="L4597" s="16">
        <f t="shared" si="497"/>
        <v>0.18956555806318162</v>
      </c>
      <c r="M4597" s="16"/>
      <c r="N4597" s="16"/>
    </row>
    <row r="4598" spans="1:14" ht="15.75" x14ac:dyDescent="0.25">
      <c r="A4598" s="14">
        <v>41718.75</v>
      </c>
      <c r="B4598" s="15">
        <v>0.87</v>
      </c>
      <c r="C4598" s="12">
        <f t="shared" si="492"/>
        <v>24.635656542</v>
      </c>
      <c r="D4598" s="64">
        <f t="shared" si="493"/>
        <v>2.7205019494233127E-2</v>
      </c>
      <c r="E4598" s="13">
        <f t="shared" si="494"/>
        <v>1.3058409357231902</v>
      </c>
      <c r="F4598">
        <v>8.82</v>
      </c>
      <c r="G4598">
        <v>8.82</v>
      </c>
      <c r="H4598" s="16">
        <f t="shared" si="491"/>
        <v>20.266112779511474</v>
      </c>
      <c r="I4598" s="16">
        <f t="shared" si="495"/>
        <v>499.26899387748165</v>
      </c>
      <c r="J4598" s="48">
        <f t="shared" si="496"/>
        <v>0.89868418897946689</v>
      </c>
      <c r="K4598" s="16"/>
      <c r="L4598" s="16">
        <f t="shared" si="497"/>
        <v>0.55133999323893679</v>
      </c>
      <c r="M4598" s="16"/>
      <c r="N4598" s="16"/>
    </row>
    <row r="4599" spans="1:14" ht="15.75" x14ac:dyDescent="0.25">
      <c r="A4599" s="14">
        <v>41718.770833333336</v>
      </c>
      <c r="B4599" s="15">
        <v>0.74</v>
      </c>
      <c r="C4599" s="12">
        <f t="shared" si="492"/>
        <v>20.954466484000001</v>
      </c>
      <c r="D4599" s="64">
        <f t="shared" si="493"/>
        <v>2.3139901638773004E-2</v>
      </c>
      <c r="E4599" s="13">
        <f t="shared" si="494"/>
        <v>1.1107152786611043</v>
      </c>
      <c r="F4599">
        <v>3.91</v>
      </c>
      <c r="G4599">
        <v>3.91</v>
      </c>
      <c r="H4599" s="16">
        <f t="shared" si="491"/>
        <v>9.1315492118066288</v>
      </c>
      <c r="I4599" s="16">
        <f t="shared" si="495"/>
        <v>191.34674190579864</v>
      </c>
      <c r="J4599" s="48">
        <f t="shared" si="496"/>
        <v>0.34442413543043754</v>
      </c>
      <c r="K4599" s="16"/>
      <c r="L4599" s="16">
        <f t="shared" si="497"/>
        <v>0.21130315057082058</v>
      </c>
      <c r="M4599" s="16"/>
      <c r="N4599" s="16"/>
    </row>
    <row r="4600" spans="1:14" ht="15.75" x14ac:dyDescent="0.25">
      <c r="A4600" s="14">
        <v>41718.791666666664</v>
      </c>
      <c r="B4600" s="15">
        <v>0.74</v>
      </c>
      <c r="C4600" s="12">
        <f t="shared" si="492"/>
        <v>20.954466484000001</v>
      </c>
      <c r="D4600" s="64">
        <f t="shared" si="493"/>
        <v>2.3139901638773004E-2</v>
      </c>
      <c r="E4600" s="13">
        <f t="shared" si="494"/>
        <v>1.1107152786611043</v>
      </c>
      <c r="F4600">
        <v>3.6</v>
      </c>
      <c r="G4600">
        <v>3.6</v>
      </c>
      <c r="H4600" s="16">
        <f t="shared" si="491"/>
        <v>8.4214658614171007</v>
      </c>
      <c r="I4600" s="16">
        <f t="shared" si="495"/>
        <v>176.46732413921484</v>
      </c>
      <c r="J4600" s="48">
        <f t="shared" si="496"/>
        <v>0.31764118345058667</v>
      </c>
      <c r="K4600" s="16"/>
      <c r="L4600" s="16">
        <f t="shared" si="497"/>
        <v>0.19487189168747651</v>
      </c>
      <c r="M4600" s="16"/>
      <c r="N4600" s="16"/>
    </row>
    <row r="4601" spans="1:14" ht="15.75" x14ac:dyDescent="0.25">
      <c r="A4601" s="14">
        <v>41718.8125</v>
      </c>
      <c r="B4601" s="15">
        <v>0.74</v>
      </c>
      <c r="C4601" s="12">
        <f t="shared" si="492"/>
        <v>20.954466484000001</v>
      </c>
      <c r="D4601" s="64">
        <f t="shared" si="493"/>
        <v>2.3139901638773004E-2</v>
      </c>
      <c r="E4601" s="13">
        <f t="shared" si="494"/>
        <v>1.1107152786611043</v>
      </c>
      <c r="F4601">
        <v>3.29</v>
      </c>
      <c r="G4601">
        <v>3.29</v>
      </c>
      <c r="H4601" s="16">
        <f t="shared" si="491"/>
        <v>7.7101570023361941</v>
      </c>
      <c r="I4601" s="16">
        <f t="shared" si="495"/>
        <v>161.56222649183169</v>
      </c>
      <c r="J4601" s="48">
        <f t="shared" si="496"/>
        <v>0.29081200768529702</v>
      </c>
      <c r="K4601" s="16"/>
      <c r="L4601" s="16">
        <f t="shared" si="497"/>
        <v>0.17841227465355647</v>
      </c>
      <c r="M4601" s="16"/>
      <c r="N4601" s="16"/>
    </row>
    <row r="4602" spans="1:14" ht="15.75" x14ac:dyDescent="0.25">
      <c r="A4602" s="14">
        <v>41718.833333333336</v>
      </c>
      <c r="B4602" s="15">
        <v>0.74</v>
      </c>
      <c r="C4602" s="12">
        <f t="shared" si="492"/>
        <v>20.954466484000001</v>
      </c>
      <c r="D4602" s="64">
        <f t="shared" si="493"/>
        <v>2.3139901638773004E-2</v>
      </c>
      <c r="E4602" s="13">
        <f t="shared" si="494"/>
        <v>1.1107152786611043</v>
      </c>
      <c r="F4602">
        <v>3.44</v>
      </c>
      <c r="G4602">
        <v>3.44</v>
      </c>
      <c r="H4602" s="16">
        <f t="shared" si="491"/>
        <v>8.0544986940081778</v>
      </c>
      <c r="I4602" s="16">
        <f t="shared" si="495"/>
        <v>168.77772292901614</v>
      </c>
      <c r="J4602" s="48">
        <f t="shared" si="496"/>
        <v>0.303799901272229</v>
      </c>
      <c r="K4602" s="16"/>
      <c r="L4602" s="16">
        <f t="shared" si="497"/>
        <v>0.18638030752897486</v>
      </c>
      <c r="M4602" s="16"/>
      <c r="N4602" s="16"/>
    </row>
    <row r="4603" spans="1:14" ht="15.75" x14ac:dyDescent="0.25">
      <c r="A4603" s="14">
        <v>41718.854166666664</v>
      </c>
      <c r="B4603" s="15">
        <v>0.74</v>
      </c>
      <c r="C4603" s="12">
        <f t="shared" si="492"/>
        <v>20.954466484000001</v>
      </c>
      <c r="D4603" s="64">
        <f t="shared" si="493"/>
        <v>2.3139901638773004E-2</v>
      </c>
      <c r="E4603" s="13">
        <f t="shared" si="494"/>
        <v>1.1107152786611043</v>
      </c>
      <c r="F4603">
        <v>3.28</v>
      </c>
      <c r="G4603">
        <v>3.28</v>
      </c>
      <c r="H4603" s="16">
        <f t="shared" si="491"/>
        <v>7.6871898784327017</v>
      </c>
      <c r="I4603" s="16">
        <f t="shared" si="495"/>
        <v>161.08096266376208</v>
      </c>
      <c r="J4603" s="48">
        <f t="shared" si="496"/>
        <v>0.2899457327947717</v>
      </c>
      <c r="K4603" s="16"/>
      <c r="L4603" s="16">
        <f t="shared" si="497"/>
        <v>0.17788081766550412</v>
      </c>
      <c r="M4603" s="16"/>
      <c r="N4603" s="16"/>
    </row>
    <row r="4604" spans="1:14" ht="15.75" x14ac:dyDescent="0.25">
      <c r="A4604" s="14">
        <v>41718.875</v>
      </c>
      <c r="B4604" s="15">
        <v>0.74</v>
      </c>
      <c r="C4604" s="12">
        <f t="shared" si="492"/>
        <v>20.954466484000001</v>
      </c>
      <c r="D4604" s="64">
        <f t="shared" si="493"/>
        <v>2.3139901638773004E-2</v>
      </c>
      <c r="E4604" s="13">
        <f t="shared" si="494"/>
        <v>1.1107152786611043</v>
      </c>
      <c r="F4604">
        <v>3.09</v>
      </c>
      <c r="G4604">
        <v>3.09</v>
      </c>
      <c r="H4604" s="16">
        <f t="shared" si="491"/>
        <v>7.2505433178033414</v>
      </c>
      <c r="I4604" s="16">
        <f t="shared" si="495"/>
        <v>151.93126694370028</v>
      </c>
      <c r="J4604" s="48">
        <f t="shared" si="496"/>
        <v>0.27347628049866052</v>
      </c>
      <c r="K4604" s="16"/>
      <c r="L4604" s="16">
        <f t="shared" si="497"/>
        <v>0.16777685920163224</v>
      </c>
      <c r="M4604" s="16"/>
      <c r="N4604" s="16"/>
    </row>
    <row r="4605" spans="1:14" ht="15.75" x14ac:dyDescent="0.25">
      <c r="A4605" s="14">
        <v>41718.895833333336</v>
      </c>
      <c r="B4605" s="15">
        <v>0.74</v>
      </c>
      <c r="C4605" s="12">
        <f t="shared" si="492"/>
        <v>20.954466484000001</v>
      </c>
      <c r="D4605" s="64">
        <f t="shared" si="493"/>
        <v>2.3139901638773004E-2</v>
      </c>
      <c r="E4605" s="13">
        <f t="shared" si="494"/>
        <v>1.1107152786611043</v>
      </c>
      <c r="F4605">
        <v>2.9</v>
      </c>
      <c r="G4605">
        <v>2.9</v>
      </c>
      <c r="H4605" s="16">
        <f t="shared" si="491"/>
        <v>6.8133591078070559</v>
      </c>
      <c r="I4605" s="16">
        <f t="shared" si="495"/>
        <v>142.77030506799909</v>
      </c>
      <c r="J4605" s="48">
        <f t="shared" si="496"/>
        <v>0.25698654912239838</v>
      </c>
      <c r="K4605" s="16"/>
      <c r="L4605" s="16">
        <f t="shared" si="497"/>
        <v>0.15766045958429351</v>
      </c>
      <c r="M4605" s="16"/>
      <c r="N4605" s="16"/>
    </row>
    <row r="4606" spans="1:14" ht="15.75" x14ac:dyDescent="0.25">
      <c r="A4606" s="14">
        <v>41718.916666666664</v>
      </c>
      <c r="B4606" s="15">
        <v>0.65</v>
      </c>
      <c r="C4606" s="12">
        <f t="shared" si="492"/>
        <v>18.405950290000003</v>
      </c>
      <c r="D4606" s="64">
        <f t="shared" si="493"/>
        <v>2.0325589277300618E-2</v>
      </c>
      <c r="E4606" s="13">
        <f t="shared" si="494"/>
        <v>0.97562828531042978</v>
      </c>
      <c r="F4606">
        <v>2.78</v>
      </c>
      <c r="G4606">
        <v>2.78</v>
      </c>
      <c r="H4606" s="16">
        <f t="shared" si="491"/>
        <v>6.5369496775296652</v>
      </c>
      <c r="I4606" s="16">
        <f t="shared" si="495"/>
        <v>120.31877081284257</v>
      </c>
      <c r="J4606" s="48">
        <f t="shared" si="496"/>
        <v>0.21657378746311662</v>
      </c>
      <c r="K4606" s="16"/>
      <c r="L4606" s="16">
        <f t="shared" si="497"/>
        <v>0.1328673542718507</v>
      </c>
      <c r="M4606" s="16"/>
      <c r="N4606" s="16"/>
    </row>
    <row r="4607" spans="1:14" ht="15.75" x14ac:dyDescent="0.25">
      <c r="A4607" s="14">
        <v>41718.9375</v>
      </c>
      <c r="B4607" s="15">
        <v>0.65</v>
      </c>
      <c r="C4607" s="12">
        <f t="shared" si="492"/>
        <v>18.405950290000003</v>
      </c>
      <c r="D4607" s="64">
        <f t="shared" si="493"/>
        <v>2.0325589277300618E-2</v>
      </c>
      <c r="E4607" s="13">
        <f t="shared" si="494"/>
        <v>0.97562828531042978</v>
      </c>
      <c r="F4607">
        <v>2.71</v>
      </c>
      <c r="G4607">
        <v>2.71</v>
      </c>
      <c r="H4607" s="16">
        <f t="shared" si="491"/>
        <v>6.3756012450586352</v>
      </c>
      <c r="I4607" s="16">
        <f t="shared" si="495"/>
        <v>117.34899958541136</v>
      </c>
      <c r="J4607" s="48">
        <f t="shared" si="496"/>
        <v>0.21122819925374045</v>
      </c>
      <c r="K4607" s="16"/>
      <c r="L4607" s="16">
        <f t="shared" si="497"/>
        <v>0.12958785230290826</v>
      </c>
      <c r="M4607" s="16"/>
      <c r="N4607" s="16"/>
    </row>
    <row r="4608" spans="1:14" ht="15.75" x14ac:dyDescent="0.25">
      <c r="A4608" s="14">
        <v>41718.958333333336</v>
      </c>
      <c r="B4608" s="15">
        <v>0.65</v>
      </c>
      <c r="C4608" s="12">
        <f t="shared" si="492"/>
        <v>18.405950290000003</v>
      </c>
      <c r="D4608" s="64">
        <f t="shared" si="493"/>
        <v>2.0325589277300618E-2</v>
      </c>
      <c r="E4608" s="13">
        <f t="shared" si="494"/>
        <v>0.97562828531042978</v>
      </c>
      <c r="F4608">
        <v>2.66</v>
      </c>
      <c r="G4608">
        <v>2.66</v>
      </c>
      <c r="H4608" s="16">
        <f t="shared" si="491"/>
        <v>6.2603014424060293</v>
      </c>
      <c r="I4608" s="16">
        <f t="shared" si="495"/>
        <v>115.2267971493407</v>
      </c>
      <c r="J4608" s="48">
        <f t="shared" si="496"/>
        <v>0.20740823486881324</v>
      </c>
      <c r="K4608" s="16"/>
      <c r="L4608" s="16">
        <f t="shared" si="497"/>
        <v>0.12724431587043758</v>
      </c>
      <c r="M4608" s="16"/>
      <c r="N4608" s="16"/>
    </row>
    <row r="4609" spans="1:14" ht="15.75" x14ac:dyDescent="0.25">
      <c r="A4609" s="14">
        <v>41718.979166666664</v>
      </c>
      <c r="B4609" s="15">
        <v>0.65</v>
      </c>
      <c r="C4609" s="12">
        <f t="shared" si="492"/>
        <v>18.405950290000003</v>
      </c>
      <c r="D4609" s="64">
        <f t="shared" si="493"/>
        <v>2.0325589277300618E-2</v>
      </c>
      <c r="E4609" s="13">
        <f t="shared" si="494"/>
        <v>0.97562828531042978</v>
      </c>
      <c r="F4609">
        <v>2.54</v>
      </c>
      <c r="G4609">
        <v>2.54</v>
      </c>
      <c r="H4609" s="16">
        <f t="shared" si="491"/>
        <v>5.9834034015539883</v>
      </c>
      <c r="I4609" s="16">
        <f t="shared" si="495"/>
        <v>110.13022557401963</v>
      </c>
      <c r="J4609" s="48">
        <f t="shared" si="496"/>
        <v>0.19823440603323533</v>
      </c>
      <c r="K4609" s="16"/>
      <c r="L4609" s="16">
        <f t="shared" si="497"/>
        <v>0.12161620002038978</v>
      </c>
      <c r="M4609" s="16"/>
      <c r="N4609" s="16"/>
    </row>
    <row r="4610" spans="1:14" ht="15.75" x14ac:dyDescent="0.25">
      <c r="A4610" s="14">
        <v>41719</v>
      </c>
      <c r="B4610" s="15">
        <v>0.65</v>
      </c>
      <c r="C4610" s="12">
        <f t="shared" si="492"/>
        <v>18.405950290000003</v>
      </c>
      <c r="D4610" s="64">
        <f t="shared" si="493"/>
        <v>2.0325589277300618E-2</v>
      </c>
      <c r="E4610" s="13">
        <f t="shared" si="494"/>
        <v>0.97562828531042978</v>
      </c>
      <c r="F4610">
        <v>2.68</v>
      </c>
      <c r="G4610">
        <v>2.68</v>
      </c>
      <c r="H4610" s="16">
        <f t="shared" si="491"/>
        <v>6.3064265198718719</v>
      </c>
      <c r="I4610" s="16">
        <f t="shared" si="495"/>
        <v>116.0757730322994</v>
      </c>
      <c r="J4610" s="48">
        <f t="shared" si="496"/>
        <v>0.20893639145813891</v>
      </c>
      <c r="K4610" s="16">
        <f>SUM(J4610:J4657)</f>
        <v>24.508774191371376</v>
      </c>
      <c r="L4610" s="16">
        <f t="shared" si="497"/>
        <v>0.12818183525039198</v>
      </c>
      <c r="M4610" s="16">
        <f>AVERAGE(E4610:E4657)</f>
        <v>1.1569950819386496</v>
      </c>
      <c r="N4610" s="16">
        <f>MAX(E4610:E4657)</f>
        <v>4.6529964376343562</v>
      </c>
    </row>
    <row r="4611" spans="1:14" ht="15.75" x14ac:dyDescent="0.25">
      <c r="A4611" s="14">
        <v>41719.020833333336</v>
      </c>
      <c r="B4611" s="15">
        <v>0.65</v>
      </c>
      <c r="C4611" s="12">
        <f t="shared" si="492"/>
        <v>18.405950290000003</v>
      </c>
      <c r="D4611" s="64">
        <f t="shared" si="493"/>
        <v>2.0325589277300618E-2</v>
      </c>
      <c r="E4611" s="13">
        <f t="shared" si="494"/>
        <v>0.97562828531042978</v>
      </c>
      <c r="F4611">
        <v>2.41</v>
      </c>
      <c r="G4611">
        <v>2.41</v>
      </c>
      <c r="H4611" s="16">
        <f t="shared" si="491"/>
        <v>5.6831346181764681</v>
      </c>
      <c r="I4611" s="16">
        <f t="shared" si="495"/>
        <v>104.60349327353423</v>
      </c>
      <c r="J4611" s="48">
        <f t="shared" si="496"/>
        <v>0.1882862878923616</v>
      </c>
      <c r="K4611" s="16"/>
      <c r="L4611" s="16">
        <f t="shared" si="497"/>
        <v>0.11551306005666356</v>
      </c>
      <c r="M4611" s="16"/>
      <c r="N4611" s="16"/>
    </row>
    <row r="4612" spans="1:14" ht="15.75" x14ac:dyDescent="0.25">
      <c r="A4612" s="14">
        <v>41719.041666666664</v>
      </c>
      <c r="B4612" s="15">
        <v>0.65</v>
      </c>
      <c r="C4612" s="12">
        <f t="shared" si="492"/>
        <v>18.405950290000003</v>
      </c>
      <c r="D4612" s="64">
        <f t="shared" si="493"/>
        <v>2.0325589277300618E-2</v>
      </c>
      <c r="E4612" s="13">
        <f t="shared" si="494"/>
        <v>0.97562828531042978</v>
      </c>
      <c r="F4612">
        <v>2.46</v>
      </c>
      <c r="G4612">
        <v>2.46</v>
      </c>
      <c r="H4612" s="16">
        <f t="shared" si="491"/>
        <v>5.7986600227437846</v>
      </c>
      <c r="I4612" s="16">
        <f t="shared" si="495"/>
        <v>106.72984812723239</v>
      </c>
      <c r="J4612" s="48">
        <f t="shared" si="496"/>
        <v>0.19211372662901827</v>
      </c>
      <c r="K4612" s="16"/>
      <c r="L4612" s="16">
        <f t="shared" si="497"/>
        <v>0.11786118198099281</v>
      </c>
      <c r="M4612" s="16"/>
      <c r="N4612" s="16"/>
    </row>
    <row r="4613" spans="1:14" ht="15.75" x14ac:dyDescent="0.25">
      <c r="A4613" s="14">
        <v>41719.0625</v>
      </c>
      <c r="B4613" s="15">
        <v>0.65</v>
      </c>
      <c r="C4613" s="12">
        <f t="shared" si="492"/>
        <v>18.405950290000003</v>
      </c>
      <c r="D4613" s="64">
        <f t="shared" si="493"/>
        <v>2.0325589277300618E-2</v>
      </c>
      <c r="E4613" s="13">
        <f t="shared" si="494"/>
        <v>0.97562828531042978</v>
      </c>
      <c r="F4613">
        <v>2.35</v>
      </c>
      <c r="G4613">
        <v>2.35</v>
      </c>
      <c r="H4613" s="16">
        <f t="shared" si="491"/>
        <v>5.54444074921535</v>
      </c>
      <c r="I4613" s="16">
        <f t="shared" si="495"/>
        <v>102.0507008159081</v>
      </c>
      <c r="J4613" s="48">
        <f t="shared" si="496"/>
        <v>0.18369126146863457</v>
      </c>
      <c r="K4613" s="16"/>
      <c r="L4613" s="16">
        <f t="shared" si="497"/>
        <v>0.11269402544088011</v>
      </c>
      <c r="M4613" s="16"/>
      <c r="N4613" s="16"/>
    </row>
    <row r="4614" spans="1:14" ht="15.75" x14ac:dyDescent="0.25">
      <c r="A4614" s="14">
        <v>41719.083333333336</v>
      </c>
      <c r="B4614" s="15">
        <v>0.65</v>
      </c>
      <c r="C4614" s="12">
        <f t="shared" si="492"/>
        <v>18.405950290000003</v>
      </c>
      <c r="D4614" s="64">
        <f t="shared" si="493"/>
        <v>2.0325589277300618E-2</v>
      </c>
      <c r="E4614" s="13">
        <f t="shared" si="494"/>
        <v>0.97562828531042978</v>
      </c>
      <c r="F4614">
        <v>2.34</v>
      </c>
      <c r="G4614">
        <v>2.34</v>
      </c>
      <c r="H4614" s="16">
        <f t="shared" si="491"/>
        <v>5.5213182663027904</v>
      </c>
      <c r="I4614" s="16">
        <f t="shared" si="495"/>
        <v>101.62510954483817</v>
      </c>
      <c r="J4614" s="48">
        <f t="shared" si="496"/>
        <v>0.18292519718070868</v>
      </c>
      <c r="K4614" s="16"/>
      <c r="L4614" s="16">
        <f t="shared" si="497"/>
        <v>0.11222404735012803</v>
      </c>
      <c r="M4614" s="16"/>
      <c r="N4614" s="16"/>
    </row>
    <row r="4615" spans="1:14" ht="15.75" x14ac:dyDescent="0.25">
      <c r="A4615" s="14">
        <v>41719.104166666664</v>
      </c>
      <c r="B4615" s="15">
        <v>0.74</v>
      </c>
      <c r="C4615" s="12">
        <f t="shared" si="492"/>
        <v>20.954466484000001</v>
      </c>
      <c r="D4615" s="64">
        <f t="shared" si="493"/>
        <v>2.3139901638773004E-2</v>
      </c>
      <c r="E4615" s="13">
        <f t="shared" si="494"/>
        <v>1.1107152786611043</v>
      </c>
      <c r="F4615">
        <v>2.31</v>
      </c>
      <c r="G4615">
        <v>2.31</v>
      </c>
      <c r="H4615" s="16">
        <f t="shared" si="491"/>
        <v>5.4519389246536205</v>
      </c>
      <c r="I4615" s="16">
        <f t="shared" si="495"/>
        <v>114.24247146946929</v>
      </c>
      <c r="J4615" s="48">
        <f t="shared" si="496"/>
        <v>0.20563644864504471</v>
      </c>
      <c r="K4615" s="16"/>
      <c r="L4615" s="16">
        <f t="shared" si="497"/>
        <v>0.12615733045708266</v>
      </c>
      <c r="M4615" s="16"/>
      <c r="N4615" s="16"/>
    </row>
    <row r="4616" spans="1:14" ht="15.75" x14ac:dyDescent="0.25">
      <c r="A4616" s="14">
        <v>41719.125</v>
      </c>
      <c r="B4616" s="15">
        <v>0.65</v>
      </c>
      <c r="C4616" s="12">
        <f t="shared" si="492"/>
        <v>18.405950290000003</v>
      </c>
      <c r="D4616" s="64">
        <f t="shared" si="493"/>
        <v>2.0325589277300618E-2</v>
      </c>
      <c r="E4616" s="13">
        <f t="shared" si="494"/>
        <v>0.97562828531042978</v>
      </c>
      <c r="F4616">
        <v>2.2599999999999998</v>
      </c>
      <c r="G4616">
        <v>2.2599999999999998</v>
      </c>
      <c r="H4616" s="16">
        <f t="shared" si="491"/>
        <v>5.3362665172261394</v>
      </c>
      <c r="I4616" s="16">
        <f t="shared" si="495"/>
        <v>98.219056250255775</v>
      </c>
      <c r="J4616" s="48">
        <f t="shared" si="496"/>
        <v>0.17679430125046036</v>
      </c>
      <c r="K4616" s="16"/>
      <c r="L4616" s="16">
        <f t="shared" si="497"/>
        <v>0.10846276150334992</v>
      </c>
      <c r="M4616" s="16"/>
      <c r="N4616" s="16"/>
    </row>
    <row r="4617" spans="1:14" ht="15.75" x14ac:dyDescent="0.25">
      <c r="A4617" s="14">
        <v>41719.145833333336</v>
      </c>
      <c r="B4617" s="15">
        <v>0.65</v>
      </c>
      <c r="C4617" s="12">
        <f t="shared" si="492"/>
        <v>18.405950290000003</v>
      </c>
      <c r="D4617" s="64">
        <f t="shared" si="493"/>
        <v>2.0325589277300618E-2</v>
      </c>
      <c r="E4617" s="13">
        <f t="shared" si="494"/>
        <v>0.97562828531042978</v>
      </c>
      <c r="F4617">
        <v>2.21</v>
      </c>
      <c r="G4617">
        <v>2.21</v>
      </c>
      <c r="H4617" s="16">
        <f t="shared" si="491"/>
        <v>5.2205429117724629</v>
      </c>
      <c r="I4617" s="16">
        <f t="shared" si="495"/>
        <v>96.089053320895829</v>
      </c>
      <c r="J4617" s="48">
        <f t="shared" si="496"/>
        <v>0.17296029597761248</v>
      </c>
      <c r="K4617" s="16"/>
      <c r="L4617" s="16">
        <f t="shared" si="497"/>
        <v>0.10611061102921011</v>
      </c>
      <c r="M4617" s="16"/>
      <c r="N4617" s="16"/>
    </row>
    <row r="4618" spans="1:14" ht="15.75" x14ac:dyDescent="0.25">
      <c r="A4618" s="14">
        <v>41719.166666666664</v>
      </c>
      <c r="B4618" s="15">
        <v>0.65</v>
      </c>
      <c r="C4618" s="12">
        <f t="shared" si="492"/>
        <v>18.405950290000003</v>
      </c>
      <c r="D4618" s="64">
        <f t="shared" si="493"/>
        <v>2.0325589277300618E-2</v>
      </c>
      <c r="E4618" s="13">
        <f t="shared" si="494"/>
        <v>0.97562828531042978</v>
      </c>
      <c r="F4618">
        <v>2.12</v>
      </c>
      <c r="G4618">
        <v>2.12</v>
      </c>
      <c r="H4618" s="16">
        <f t="shared" si="491"/>
        <v>5.012107594913247</v>
      </c>
      <c r="I4618" s="16">
        <f t="shared" si="495"/>
        <v>92.252603240104705</v>
      </c>
      <c r="J4618" s="48">
        <f t="shared" si="496"/>
        <v>0.16605468583218846</v>
      </c>
      <c r="K4618" s="16"/>
      <c r="L4618" s="16">
        <f t="shared" si="497"/>
        <v>0.10187404038784569</v>
      </c>
      <c r="M4618" s="16"/>
      <c r="N4618" s="16"/>
    </row>
    <row r="4619" spans="1:14" ht="15.75" x14ac:dyDescent="0.25">
      <c r="A4619" s="14">
        <v>41719.1875</v>
      </c>
      <c r="B4619" s="15">
        <v>0.65</v>
      </c>
      <c r="C4619" s="12">
        <f t="shared" si="492"/>
        <v>18.405950290000003</v>
      </c>
      <c r="D4619" s="64">
        <f t="shared" si="493"/>
        <v>2.0325589277300618E-2</v>
      </c>
      <c r="E4619" s="13">
        <f t="shared" si="494"/>
        <v>0.97562828531042978</v>
      </c>
      <c r="F4619">
        <v>2.15</v>
      </c>
      <c r="G4619">
        <v>2.15</v>
      </c>
      <c r="H4619" s="16">
        <f t="shared" si="491"/>
        <v>5.0816053357847126</v>
      </c>
      <c r="I4619" s="16">
        <f t="shared" si="495"/>
        <v>93.531775203852192</v>
      </c>
      <c r="J4619" s="48">
        <f t="shared" si="496"/>
        <v>0.16835719536693394</v>
      </c>
      <c r="K4619" s="16"/>
      <c r="L4619" s="16">
        <f t="shared" si="497"/>
        <v>0.10328662292449936</v>
      </c>
      <c r="M4619" s="16"/>
      <c r="N4619" s="16"/>
    </row>
    <row r="4620" spans="1:14" ht="15.75" x14ac:dyDescent="0.25">
      <c r="A4620" s="14">
        <v>41719.208333333336</v>
      </c>
      <c r="B4620" s="15">
        <v>0.56999999999999995</v>
      </c>
      <c r="C4620" s="12">
        <f t="shared" si="492"/>
        <v>16.140602561999998</v>
      </c>
      <c r="D4620" s="64">
        <f t="shared" si="493"/>
        <v>1.7823978289325151E-2</v>
      </c>
      <c r="E4620" s="13">
        <f t="shared" si="494"/>
        <v>0.85555095788760727</v>
      </c>
      <c r="F4620">
        <v>2.09</v>
      </c>
      <c r="G4620">
        <v>2.09</v>
      </c>
      <c r="H4620" s="16">
        <f t="shared" si="491"/>
        <v>4.9425901814229354</v>
      </c>
      <c r="I4620" s="16">
        <f t="shared" si="495"/>
        <v>79.776383745191069</v>
      </c>
      <c r="J4620" s="48">
        <f t="shared" si="496"/>
        <v>0.14359749074134392</v>
      </c>
      <c r="K4620" s="16"/>
      <c r="L4620" s="16">
        <f t="shared" si="497"/>
        <v>8.8096620086714067E-2</v>
      </c>
      <c r="M4620" s="16"/>
      <c r="N4620" s="16"/>
    </row>
    <row r="4621" spans="1:14" ht="15.75" x14ac:dyDescent="0.25">
      <c r="A4621" s="14">
        <v>41719.229166666664</v>
      </c>
      <c r="B4621" s="15">
        <v>0.65</v>
      </c>
      <c r="C4621" s="12">
        <f t="shared" si="492"/>
        <v>18.405950290000003</v>
      </c>
      <c r="D4621" s="64">
        <f t="shared" si="493"/>
        <v>2.0325589277300618E-2</v>
      </c>
      <c r="E4621" s="13">
        <f t="shared" si="494"/>
        <v>0.97562828531042978</v>
      </c>
      <c r="F4621">
        <v>2.06</v>
      </c>
      <c r="G4621">
        <v>2.06</v>
      </c>
      <c r="H4621" s="16">
        <f t="shared" si="491"/>
        <v>4.873052807223055</v>
      </c>
      <c r="I4621" s="16">
        <f t="shared" si="495"/>
        <v>89.693167730292515</v>
      </c>
      <c r="J4621" s="48">
        <f t="shared" si="496"/>
        <v>0.16144770191452651</v>
      </c>
      <c r="K4621" s="16"/>
      <c r="L4621" s="16">
        <f t="shared" si="497"/>
        <v>9.9047669886212594E-2</v>
      </c>
      <c r="M4621" s="16"/>
      <c r="N4621" s="16"/>
    </row>
    <row r="4622" spans="1:14" ht="15.75" x14ac:dyDescent="0.25">
      <c r="A4622" s="14">
        <v>41719.25</v>
      </c>
      <c r="B4622" s="15">
        <v>0.56999999999999995</v>
      </c>
      <c r="C4622" s="12">
        <f t="shared" si="492"/>
        <v>16.140602561999998</v>
      </c>
      <c r="D4622" s="64">
        <f t="shared" si="493"/>
        <v>1.7823978289325151E-2</v>
      </c>
      <c r="E4622" s="13">
        <f t="shared" si="494"/>
        <v>0.85555095788760727</v>
      </c>
      <c r="F4622">
        <v>2.06</v>
      </c>
      <c r="G4622">
        <v>2.06</v>
      </c>
      <c r="H4622" s="16">
        <f t="shared" si="491"/>
        <v>4.873052807223055</v>
      </c>
      <c r="I4622" s="16">
        <f t="shared" si="495"/>
        <v>78.654008625025725</v>
      </c>
      <c r="J4622" s="48">
        <f t="shared" si="496"/>
        <v>0.14157721552504632</v>
      </c>
      <c r="K4622" s="16"/>
      <c r="L4622" s="16">
        <f t="shared" si="497"/>
        <v>8.6857187438678735E-2</v>
      </c>
      <c r="M4622" s="16"/>
      <c r="N4622" s="16"/>
    </row>
    <row r="4623" spans="1:14" ht="15.75" x14ac:dyDescent="0.25">
      <c r="A4623" s="14">
        <v>41719.270833333336</v>
      </c>
      <c r="B4623" s="15">
        <v>0.56999999999999995</v>
      </c>
      <c r="C4623" s="12">
        <f t="shared" si="492"/>
        <v>16.140602561999998</v>
      </c>
      <c r="D4623" s="64">
        <f t="shared" si="493"/>
        <v>1.7823978289325151E-2</v>
      </c>
      <c r="E4623" s="13">
        <f t="shared" si="494"/>
        <v>0.85555095788760727</v>
      </c>
      <c r="F4623">
        <v>2.04</v>
      </c>
      <c r="G4623">
        <v>2.04</v>
      </c>
      <c r="H4623" s="16">
        <f t="shared" si="491"/>
        <v>4.8266833223802834</v>
      </c>
      <c r="I4623" s="16">
        <f t="shared" si="495"/>
        <v>77.905577199173862</v>
      </c>
      <c r="J4623" s="48">
        <f t="shared" si="496"/>
        <v>0.14023003895851294</v>
      </c>
      <c r="K4623" s="16"/>
      <c r="L4623" s="16">
        <f t="shared" si="497"/>
        <v>8.6030698747553952E-2</v>
      </c>
      <c r="M4623" s="16"/>
      <c r="N4623" s="16"/>
    </row>
    <row r="4624" spans="1:14" ht="15.75" x14ac:dyDescent="0.25">
      <c r="A4624" s="14">
        <v>41719.291666666664</v>
      </c>
      <c r="B4624" s="15">
        <v>0.56999999999999995</v>
      </c>
      <c r="C4624" s="12">
        <f t="shared" si="492"/>
        <v>16.140602561999998</v>
      </c>
      <c r="D4624" s="64">
        <f t="shared" si="493"/>
        <v>1.7823978289325151E-2</v>
      </c>
      <c r="E4624" s="13">
        <f t="shared" si="494"/>
        <v>0.85555095788760727</v>
      </c>
      <c r="F4624">
        <v>1.98</v>
      </c>
      <c r="G4624">
        <v>1.98</v>
      </c>
      <c r="H4624" s="16">
        <f t="shared" si="491"/>
        <v>4.6875199400565624</v>
      </c>
      <c r="I4624" s="16">
        <f t="shared" si="495"/>
        <v>75.659396353903034</v>
      </c>
      <c r="J4624" s="48">
        <f t="shared" si="496"/>
        <v>0.13618691343702544</v>
      </c>
      <c r="K4624" s="16"/>
      <c r="L4624" s="16">
        <f t="shared" si="497"/>
        <v>8.3550253642346903E-2</v>
      </c>
      <c r="M4624" s="16"/>
      <c r="N4624" s="16"/>
    </row>
    <row r="4625" spans="1:14" ht="15.75" x14ac:dyDescent="0.25">
      <c r="A4625" s="14">
        <v>41719.3125</v>
      </c>
      <c r="B4625" s="15">
        <v>0.56999999999999995</v>
      </c>
      <c r="C4625" s="12">
        <f t="shared" si="492"/>
        <v>16.140602561999998</v>
      </c>
      <c r="D4625" s="64">
        <f t="shared" si="493"/>
        <v>1.7823978289325151E-2</v>
      </c>
      <c r="E4625" s="13">
        <f t="shared" si="494"/>
        <v>0.85555095788760727</v>
      </c>
      <c r="F4625">
        <v>1.93</v>
      </c>
      <c r="G4625">
        <v>1.93</v>
      </c>
      <c r="H4625" s="16">
        <f t="shared" si="491"/>
        <v>4.5714861099298512</v>
      </c>
      <c r="I4625" s="16">
        <f t="shared" si="495"/>
        <v>73.786540418081159</v>
      </c>
      <c r="J4625" s="48">
        <f t="shared" si="496"/>
        <v>0.13281577275254608</v>
      </c>
      <c r="K4625" s="16"/>
      <c r="L4625" s="16">
        <f t="shared" si="497"/>
        <v>8.1482069173341165E-2</v>
      </c>
      <c r="M4625" s="16"/>
      <c r="N4625" s="16"/>
    </row>
    <row r="4626" spans="1:14" ht="15.75" x14ac:dyDescent="0.25">
      <c r="A4626" s="14">
        <v>41719.333333333336</v>
      </c>
      <c r="B4626" s="15">
        <v>0.65</v>
      </c>
      <c r="C4626" s="12">
        <f t="shared" si="492"/>
        <v>18.405950290000003</v>
      </c>
      <c r="D4626" s="64">
        <f t="shared" si="493"/>
        <v>2.0325589277300618E-2</v>
      </c>
      <c r="E4626" s="13">
        <f t="shared" si="494"/>
        <v>0.97562828531042978</v>
      </c>
      <c r="F4626">
        <v>1.87</v>
      </c>
      <c r="G4626">
        <v>1.87</v>
      </c>
      <c r="H4626" s="16">
        <f t="shared" si="491"/>
        <v>4.432165982208633</v>
      </c>
      <c r="I4626" s="16">
        <f t="shared" si="495"/>
        <v>81.578226745561139</v>
      </c>
      <c r="J4626" s="48">
        <f t="shared" si="496"/>
        <v>0.14684080814201006</v>
      </c>
      <c r="K4626" s="16"/>
      <c r="L4626" s="16">
        <f t="shared" si="497"/>
        <v>9.0086385363196367E-2</v>
      </c>
      <c r="M4626" s="16"/>
      <c r="N4626" s="16"/>
    </row>
    <row r="4627" spans="1:14" ht="15.75" x14ac:dyDescent="0.25">
      <c r="A4627" s="14">
        <v>41719.354166666664</v>
      </c>
      <c r="B4627" s="15">
        <v>0.65</v>
      </c>
      <c r="C4627" s="12">
        <f t="shared" si="492"/>
        <v>18.405950290000003</v>
      </c>
      <c r="D4627" s="64">
        <f t="shared" si="493"/>
        <v>2.0325589277300618E-2</v>
      </c>
      <c r="E4627" s="13">
        <f t="shared" si="494"/>
        <v>0.97562828531042978</v>
      </c>
      <c r="F4627">
        <v>1.84</v>
      </c>
      <c r="G4627">
        <v>1.84</v>
      </c>
      <c r="H4627" s="16">
        <f t="shared" si="491"/>
        <v>4.3624725600216347</v>
      </c>
      <c r="I4627" s="16">
        <f t="shared" si="495"/>
        <v>80.29545308124726</v>
      </c>
      <c r="J4627" s="48">
        <f t="shared" si="496"/>
        <v>0.14453181554624508</v>
      </c>
      <c r="K4627" s="16"/>
      <c r="L4627" s="16">
        <f t="shared" si="497"/>
        <v>8.866982548849392E-2</v>
      </c>
      <c r="M4627" s="16"/>
      <c r="N4627" s="16"/>
    </row>
    <row r="4628" spans="1:14" ht="15.75" x14ac:dyDescent="0.25">
      <c r="A4628" s="14">
        <v>41719.375</v>
      </c>
      <c r="B4628" s="15">
        <v>0.65</v>
      </c>
      <c r="C4628" s="12">
        <f t="shared" si="492"/>
        <v>18.405950290000003</v>
      </c>
      <c r="D4628" s="64">
        <f t="shared" si="493"/>
        <v>2.0325589277300618E-2</v>
      </c>
      <c r="E4628" s="13">
        <f t="shared" si="494"/>
        <v>0.97562828531042978</v>
      </c>
      <c r="F4628">
        <v>1.84</v>
      </c>
      <c r="G4628">
        <v>1.84</v>
      </c>
      <c r="H4628" s="16">
        <f t="shared" si="491"/>
        <v>4.3624725600216347</v>
      </c>
      <c r="I4628" s="16">
        <f t="shared" si="495"/>
        <v>80.29545308124726</v>
      </c>
      <c r="J4628" s="48">
        <f t="shared" si="496"/>
        <v>0.14453181554624508</v>
      </c>
      <c r="K4628" s="16"/>
      <c r="L4628" s="16">
        <f t="shared" si="497"/>
        <v>8.866982548849392E-2</v>
      </c>
      <c r="M4628" s="16"/>
      <c r="N4628" s="16"/>
    </row>
    <row r="4629" spans="1:14" ht="15.75" x14ac:dyDescent="0.25">
      <c r="A4629" s="14">
        <v>41719.395833333336</v>
      </c>
      <c r="B4629" s="15">
        <v>0.65</v>
      </c>
      <c r="C4629" s="12">
        <f t="shared" si="492"/>
        <v>18.405950290000003</v>
      </c>
      <c r="D4629" s="64">
        <f t="shared" si="493"/>
        <v>2.0325589277300618E-2</v>
      </c>
      <c r="E4629" s="13">
        <f t="shared" si="494"/>
        <v>0.97562828531042978</v>
      </c>
      <c r="F4629">
        <v>1.87</v>
      </c>
      <c r="G4629">
        <v>1.87</v>
      </c>
      <c r="H4629" s="16">
        <f t="shared" si="491"/>
        <v>4.432165982208633</v>
      </c>
      <c r="I4629" s="16">
        <f t="shared" si="495"/>
        <v>81.578226745561139</v>
      </c>
      <c r="J4629" s="48">
        <f t="shared" si="496"/>
        <v>0.14684080814201006</v>
      </c>
      <c r="K4629" s="16"/>
      <c r="L4629" s="16">
        <f t="shared" si="497"/>
        <v>9.0086385363196367E-2</v>
      </c>
      <c r="M4629" s="16"/>
      <c r="N4629" s="16"/>
    </row>
    <row r="4630" spans="1:14" ht="15.75" x14ac:dyDescent="0.25">
      <c r="A4630" s="14">
        <v>41719.416666666664</v>
      </c>
      <c r="B4630" s="15">
        <v>0.65</v>
      </c>
      <c r="C4630" s="12">
        <f t="shared" si="492"/>
        <v>18.405950290000003</v>
      </c>
      <c r="D4630" s="64">
        <f t="shared" si="493"/>
        <v>2.0325589277300618E-2</v>
      </c>
      <c r="E4630" s="13">
        <f t="shared" si="494"/>
        <v>0.97562828531042978</v>
      </c>
      <c r="F4630">
        <v>1.85</v>
      </c>
      <c r="G4630">
        <v>1.85</v>
      </c>
      <c r="H4630" s="16">
        <f t="shared" si="491"/>
        <v>4.3857062077819906</v>
      </c>
      <c r="I4630" s="16">
        <f t="shared" si="495"/>
        <v>80.723090446979739</v>
      </c>
      <c r="J4630" s="48">
        <f t="shared" si="496"/>
        <v>0.14530156280456352</v>
      </c>
      <c r="K4630" s="16"/>
      <c r="L4630" s="16">
        <f t="shared" si="497"/>
        <v>8.9142063070284369E-2</v>
      </c>
      <c r="M4630" s="16"/>
      <c r="N4630" s="16"/>
    </row>
    <row r="4631" spans="1:14" ht="15.75" x14ac:dyDescent="0.25">
      <c r="A4631" s="14">
        <v>41719.4375</v>
      </c>
      <c r="B4631" s="15">
        <v>0.65</v>
      </c>
      <c r="C4631" s="12">
        <f t="shared" si="492"/>
        <v>18.405950290000003</v>
      </c>
      <c r="D4631" s="64">
        <f t="shared" si="493"/>
        <v>2.0325589277300618E-2</v>
      </c>
      <c r="E4631" s="13">
        <f t="shared" si="494"/>
        <v>0.97562828531042978</v>
      </c>
      <c r="F4631">
        <v>1.88</v>
      </c>
      <c r="G4631">
        <v>1.88</v>
      </c>
      <c r="H4631" s="16">
        <f t="shared" si="491"/>
        <v>4.455392136271759</v>
      </c>
      <c r="I4631" s="16">
        <f t="shared" si="495"/>
        <v>82.00572618267492</v>
      </c>
      <c r="J4631" s="48">
        <f t="shared" si="496"/>
        <v>0.14761030712881484</v>
      </c>
      <c r="K4631" s="16"/>
      <c r="L4631" s="16">
        <f t="shared" si="497"/>
        <v>9.0558470631174753E-2</v>
      </c>
      <c r="M4631" s="16"/>
      <c r="N4631" s="16"/>
    </row>
    <row r="4632" spans="1:14" ht="15.75" x14ac:dyDescent="0.25">
      <c r="A4632" s="14">
        <v>41719.458333333336</v>
      </c>
      <c r="B4632" s="15">
        <v>0.65</v>
      </c>
      <c r="C4632" s="12">
        <f t="shared" si="492"/>
        <v>18.405950290000003</v>
      </c>
      <c r="D4632" s="64">
        <f t="shared" si="493"/>
        <v>2.0325589277300618E-2</v>
      </c>
      <c r="E4632" s="13">
        <f t="shared" si="494"/>
        <v>0.97562828531042978</v>
      </c>
      <c r="F4632">
        <v>1.81</v>
      </c>
      <c r="G4632">
        <v>1.81</v>
      </c>
      <c r="H4632" s="16">
        <f t="shared" ref="H4632:H4695" si="498" xml:space="preserve"> 2.4*(G4632^0.98)</f>
        <v>4.2927564069955624</v>
      </c>
      <c r="I4632" s="16">
        <f t="shared" si="495"/>
        <v>79.012261034239344</v>
      </c>
      <c r="J4632" s="48">
        <f t="shared" si="496"/>
        <v>0.14222206986163083</v>
      </c>
      <c r="K4632" s="16"/>
      <c r="L4632" s="16">
        <f t="shared" si="497"/>
        <v>8.725280359609254E-2</v>
      </c>
      <c r="M4632" s="16"/>
      <c r="N4632" s="16"/>
    </row>
    <row r="4633" spans="1:14" ht="15.75" x14ac:dyDescent="0.25">
      <c r="A4633" s="14">
        <v>41719.479166666664</v>
      </c>
      <c r="B4633" s="15">
        <v>0.65</v>
      </c>
      <c r="C4633" s="12">
        <f t="shared" si="492"/>
        <v>18.405950290000003</v>
      </c>
      <c r="D4633" s="64">
        <f t="shared" si="493"/>
        <v>2.0325589277300618E-2</v>
      </c>
      <c r="E4633" s="13">
        <f t="shared" si="494"/>
        <v>0.97562828531042978</v>
      </c>
      <c r="F4633">
        <v>1.88</v>
      </c>
      <c r="G4633">
        <v>1.88</v>
      </c>
      <c r="H4633" s="16">
        <f t="shared" si="498"/>
        <v>4.455392136271759</v>
      </c>
      <c r="I4633" s="16">
        <f t="shared" si="495"/>
        <v>82.00572618267492</v>
      </c>
      <c r="J4633" s="48">
        <f t="shared" si="496"/>
        <v>0.14761030712881484</v>
      </c>
      <c r="K4633" s="16"/>
      <c r="L4633" s="16">
        <f t="shared" si="497"/>
        <v>9.0558470631174753E-2</v>
      </c>
      <c r="M4633" s="16"/>
      <c r="N4633" s="16"/>
    </row>
    <row r="4634" spans="1:14" ht="15.75" x14ac:dyDescent="0.25">
      <c r="A4634" s="14">
        <v>41719.5</v>
      </c>
      <c r="B4634" s="15">
        <v>0.65</v>
      </c>
      <c r="C4634" s="12">
        <f t="shared" si="492"/>
        <v>18.405950290000003</v>
      </c>
      <c r="D4634" s="64">
        <f t="shared" si="493"/>
        <v>2.0325589277300618E-2</v>
      </c>
      <c r="E4634" s="13">
        <f t="shared" si="494"/>
        <v>0.97562828531042978</v>
      </c>
      <c r="F4634">
        <v>1.9</v>
      </c>
      <c r="G4634">
        <v>1.9</v>
      </c>
      <c r="H4634" s="16">
        <f t="shared" si="498"/>
        <v>4.5018370454882382</v>
      </c>
      <c r="I4634" s="16">
        <f t="shared" si="495"/>
        <v>82.860588872937001</v>
      </c>
      <c r="J4634" s="48">
        <f t="shared" si="496"/>
        <v>0.14914905997128658</v>
      </c>
      <c r="K4634" s="16"/>
      <c r="L4634" s="16">
        <f t="shared" si="497"/>
        <v>9.1502490779930418E-2</v>
      </c>
      <c r="M4634" s="16"/>
      <c r="N4634" s="16"/>
    </row>
    <row r="4635" spans="1:14" ht="15.75" x14ac:dyDescent="0.25">
      <c r="A4635" s="14">
        <v>41719.520833333336</v>
      </c>
      <c r="B4635" s="15">
        <v>0.65</v>
      </c>
      <c r="C4635" s="12">
        <f t="shared" si="492"/>
        <v>18.405950290000003</v>
      </c>
      <c r="D4635" s="64">
        <f t="shared" si="493"/>
        <v>2.0325589277300618E-2</v>
      </c>
      <c r="E4635" s="13">
        <f t="shared" si="494"/>
        <v>0.97562828531042978</v>
      </c>
      <c r="F4635">
        <v>1.86</v>
      </c>
      <c r="G4635">
        <v>1.86</v>
      </c>
      <c r="H4635" s="16">
        <f t="shared" si="498"/>
        <v>4.408937343920055</v>
      </c>
      <c r="I4635" s="16">
        <f t="shared" si="495"/>
        <v>81.150681583917176</v>
      </c>
      <c r="J4635" s="48">
        <f t="shared" si="496"/>
        <v>0.14607122685105092</v>
      </c>
      <c r="K4635" s="16"/>
      <c r="L4635" s="16">
        <f t="shared" si="497"/>
        <v>8.961424960187174E-2</v>
      </c>
      <c r="M4635" s="16"/>
      <c r="N4635" s="16"/>
    </row>
    <row r="4636" spans="1:14" ht="15.75" x14ac:dyDescent="0.25">
      <c r="A4636" s="14">
        <v>41719.541666666664</v>
      </c>
      <c r="B4636" s="15">
        <v>0.65</v>
      </c>
      <c r="C4636" s="12">
        <f t="shared" si="492"/>
        <v>18.405950290000003</v>
      </c>
      <c r="D4636" s="64">
        <f t="shared" si="493"/>
        <v>2.0325589277300618E-2</v>
      </c>
      <c r="E4636" s="13">
        <f t="shared" si="494"/>
        <v>0.97562828531042978</v>
      </c>
      <c r="F4636">
        <v>1.96</v>
      </c>
      <c r="G4636">
        <v>1.96</v>
      </c>
      <c r="H4636" s="16">
        <f t="shared" si="498"/>
        <v>4.6411135242974328</v>
      </c>
      <c r="I4636" s="16">
        <f t="shared" si="495"/>
        <v>85.424104818465267</v>
      </c>
      <c r="J4636" s="48">
        <f t="shared" si="496"/>
        <v>0.15376338867323747</v>
      </c>
      <c r="K4636" s="16"/>
      <c r="L4636" s="16">
        <f t="shared" si="497"/>
        <v>9.4333367284194766E-2</v>
      </c>
      <c r="M4636" s="16"/>
      <c r="N4636" s="16"/>
    </row>
    <row r="4637" spans="1:14" ht="15.75" x14ac:dyDescent="0.25">
      <c r="A4637" s="14">
        <v>41719.5625</v>
      </c>
      <c r="B4637" s="15">
        <v>0.65</v>
      </c>
      <c r="C4637" s="12">
        <f t="shared" si="492"/>
        <v>18.405950290000003</v>
      </c>
      <c r="D4637" s="64">
        <f t="shared" si="493"/>
        <v>2.0325589277300618E-2</v>
      </c>
      <c r="E4637" s="13">
        <f t="shared" si="494"/>
        <v>0.97562828531042978</v>
      </c>
      <c r="F4637">
        <v>5.87</v>
      </c>
      <c r="G4637">
        <v>5.87</v>
      </c>
      <c r="H4637" s="16">
        <f t="shared" si="498"/>
        <v>13.598048346589703</v>
      </c>
      <c r="I4637" s="16">
        <f t="shared" si="495"/>
        <v>250.2850019083468</v>
      </c>
      <c r="J4637" s="48">
        <f t="shared" si="496"/>
        <v>0.45051300343502421</v>
      </c>
      <c r="K4637" s="16"/>
      <c r="L4637" s="16">
        <f t="shared" si="497"/>
        <v>0.27638834566565906</v>
      </c>
      <c r="M4637" s="16"/>
      <c r="N4637" s="16"/>
    </row>
    <row r="4638" spans="1:14" ht="15.75" x14ac:dyDescent="0.25">
      <c r="A4638" s="14">
        <v>41719.583333333336</v>
      </c>
      <c r="B4638" s="15">
        <v>0.65</v>
      </c>
      <c r="C4638" s="12">
        <f t="shared" si="492"/>
        <v>18.405950290000003</v>
      </c>
      <c r="D4638" s="64">
        <f t="shared" si="493"/>
        <v>2.0325589277300618E-2</v>
      </c>
      <c r="E4638" s="13">
        <f t="shared" si="494"/>
        <v>0.97562828531042978</v>
      </c>
      <c r="F4638">
        <v>3.13</v>
      </c>
      <c r="G4638">
        <v>3.13</v>
      </c>
      <c r="H4638" s="16">
        <f t="shared" si="498"/>
        <v>7.3425124655511249</v>
      </c>
      <c r="I4638" s="16">
        <f t="shared" si="495"/>
        <v>135.14591944463936</v>
      </c>
      <c r="J4638" s="48">
        <f t="shared" si="496"/>
        <v>0.24326265500035082</v>
      </c>
      <c r="K4638" s="16"/>
      <c r="L4638" s="16">
        <f t="shared" si="497"/>
        <v>0.14924089263825205</v>
      </c>
      <c r="M4638" s="16"/>
      <c r="N4638" s="16"/>
    </row>
    <row r="4639" spans="1:14" ht="15.75" x14ac:dyDescent="0.25">
      <c r="A4639" s="14">
        <v>41719.604166666664</v>
      </c>
      <c r="B4639" s="15">
        <v>0.74</v>
      </c>
      <c r="C4639" s="12">
        <f t="shared" si="492"/>
        <v>20.954466484000001</v>
      </c>
      <c r="D4639" s="64">
        <f t="shared" si="493"/>
        <v>2.3139901638773004E-2</v>
      </c>
      <c r="E4639" s="13">
        <f t="shared" si="494"/>
        <v>1.1107152786611043</v>
      </c>
      <c r="F4639">
        <v>5.25</v>
      </c>
      <c r="G4639">
        <v>5.25</v>
      </c>
      <c r="H4639" s="16">
        <f t="shared" si="498"/>
        <v>12.18897984857267</v>
      </c>
      <c r="I4639" s="16">
        <f t="shared" si="495"/>
        <v>255.41356971106742</v>
      </c>
      <c r="J4639" s="48">
        <f t="shared" si="496"/>
        <v>0.45974442547992134</v>
      </c>
      <c r="K4639" s="16"/>
      <c r="L4639" s="16">
        <f t="shared" si="497"/>
        <v>0.28205179477295789</v>
      </c>
      <c r="M4639" s="16"/>
      <c r="N4639" s="16"/>
    </row>
    <row r="4640" spans="1:14" ht="15.75" x14ac:dyDescent="0.25">
      <c r="A4640" s="14">
        <v>41719.625</v>
      </c>
      <c r="B4640" s="15">
        <v>3.1</v>
      </c>
      <c r="C4640" s="12">
        <f t="shared" si="492"/>
        <v>87.782224460000009</v>
      </c>
      <c r="D4640" s="64">
        <f t="shared" si="493"/>
        <v>9.6937425784049097E-2</v>
      </c>
      <c r="E4640" s="13">
        <f t="shared" si="494"/>
        <v>4.6529964376343562</v>
      </c>
      <c r="F4640">
        <v>5.36</v>
      </c>
      <c r="G4640">
        <v>5.36</v>
      </c>
      <c r="H4640" s="16">
        <f t="shared" si="498"/>
        <v>12.439208164763759</v>
      </c>
      <c r="I4640" s="16">
        <f t="shared" si="495"/>
        <v>1091.9413632239571</v>
      </c>
      <c r="J4640" s="48">
        <f t="shared" si="496"/>
        <v>1.9654944538031227</v>
      </c>
      <c r="K4640" s="16"/>
      <c r="L4640" s="16">
        <f t="shared" si="497"/>
        <v>1.2058248182841245</v>
      </c>
      <c r="M4640" s="16"/>
      <c r="N4640" s="16"/>
    </row>
    <row r="4641" spans="1:14" ht="15.75" x14ac:dyDescent="0.25">
      <c r="A4641" s="14">
        <v>41719.645833333336</v>
      </c>
      <c r="B4641" s="15">
        <v>2.2999999999999998</v>
      </c>
      <c r="C4641" s="12">
        <f t="shared" si="492"/>
        <v>65.128747180000005</v>
      </c>
      <c r="D4641" s="64">
        <f t="shared" si="493"/>
        <v>7.1921315904294486E-2</v>
      </c>
      <c r="E4641" s="13">
        <f t="shared" si="494"/>
        <v>3.4522231634061358</v>
      </c>
      <c r="F4641">
        <v>5.89</v>
      </c>
      <c r="G4641">
        <v>5.89</v>
      </c>
      <c r="H4641" s="16">
        <f t="shared" si="498"/>
        <v>13.643450846979052</v>
      </c>
      <c r="I4641" s="16">
        <f t="shared" si="495"/>
        <v>888.58086087565562</v>
      </c>
      <c r="J4641" s="48">
        <f t="shared" si="496"/>
        <v>1.5994455495761799</v>
      </c>
      <c r="K4641" s="16"/>
      <c r="L4641" s="16">
        <f t="shared" si="497"/>
        <v>0.98125493839029443</v>
      </c>
      <c r="M4641" s="16"/>
      <c r="N4641" s="16"/>
    </row>
    <row r="4642" spans="1:14" ht="15.75" x14ac:dyDescent="0.25">
      <c r="A4642" s="14">
        <v>41719.666666666664</v>
      </c>
      <c r="B4642" s="15">
        <v>1.5</v>
      </c>
      <c r="C4642" s="12">
        <f t="shared" si="492"/>
        <v>42.475269900000001</v>
      </c>
      <c r="D4642" s="64">
        <f t="shared" si="493"/>
        <v>4.6905206024539875E-2</v>
      </c>
      <c r="E4642" s="13">
        <f t="shared" si="494"/>
        <v>2.251449889177914</v>
      </c>
      <c r="F4642">
        <v>13.26</v>
      </c>
      <c r="G4642">
        <v>13.26</v>
      </c>
      <c r="H4642" s="16">
        <f t="shared" si="498"/>
        <v>30.220656553913848</v>
      </c>
      <c r="I4642" s="16">
        <f t="shared" si="495"/>
        <v>1283.6305436826947</v>
      </c>
      <c r="J4642" s="48">
        <f t="shared" si="496"/>
        <v>2.3105349786288505</v>
      </c>
      <c r="K4642" s="16"/>
      <c r="L4642" s="16">
        <f t="shared" si="497"/>
        <v>1.4175061218581906</v>
      </c>
      <c r="M4642" s="16"/>
      <c r="N4642" s="16"/>
    </row>
    <row r="4643" spans="1:14" ht="15.75" x14ac:dyDescent="0.25">
      <c r="A4643" s="14">
        <v>41719.6875</v>
      </c>
      <c r="B4643" s="15">
        <v>1.1000000000000001</v>
      </c>
      <c r="C4643" s="12">
        <f t="shared" si="492"/>
        <v>31.148531260000006</v>
      </c>
      <c r="D4643" s="64">
        <f t="shared" si="493"/>
        <v>3.4397151084662583E-2</v>
      </c>
      <c r="E4643" s="13">
        <f t="shared" si="494"/>
        <v>1.651063252063804</v>
      </c>
      <c r="F4643">
        <v>24.82</v>
      </c>
      <c r="G4643">
        <v>24.82</v>
      </c>
      <c r="H4643" s="16">
        <f t="shared" si="498"/>
        <v>55.862064680610487</v>
      </c>
      <c r="I4643" s="16">
        <f t="shared" si="495"/>
        <v>1740.021267952138</v>
      </c>
      <c r="J4643" s="48">
        <f t="shared" si="496"/>
        <v>3.1320382823138484</v>
      </c>
      <c r="K4643" s="16"/>
      <c r="L4643" s="16">
        <f t="shared" si="497"/>
        <v>1.9214958787201526</v>
      </c>
      <c r="M4643" s="16"/>
      <c r="N4643" s="16"/>
    </row>
    <row r="4644" spans="1:14" ht="15.75" x14ac:dyDescent="0.25">
      <c r="A4644" s="14">
        <v>41719.708333333336</v>
      </c>
      <c r="B4644" s="15">
        <v>1</v>
      </c>
      <c r="C4644" s="12">
        <f t="shared" si="492"/>
        <v>28.316846600000002</v>
      </c>
      <c r="D4644" s="64">
        <f t="shared" si="493"/>
        <v>3.127013734969325E-2</v>
      </c>
      <c r="E4644" s="13">
        <f t="shared" si="494"/>
        <v>1.500966592785276</v>
      </c>
      <c r="F4644">
        <v>20.28</v>
      </c>
      <c r="G4644">
        <v>20.28</v>
      </c>
      <c r="H4644" s="16">
        <f t="shared" si="498"/>
        <v>45.82873116733164</v>
      </c>
      <c r="I4644" s="16">
        <f t="shared" si="495"/>
        <v>1297.7251503379691</v>
      </c>
      <c r="J4644" s="48">
        <f t="shared" si="496"/>
        <v>2.3359052706083445</v>
      </c>
      <c r="K4644" s="16"/>
      <c r="L4644" s="16">
        <f t="shared" si="497"/>
        <v>1.4330707181646287</v>
      </c>
      <c r="M4644" s="16"/>
      <c r="N4644" s="16"/>
    </row>
    <row r="4645" spans="1:14" ht="15.75" x14ac:dyDescent="0.25">
      <c r="A4645" s="14">
        <v>41719.729166666664</v>
      </c>
      <c r="B4645" s="15">
        <v>0.74</v>
      </c>
      <c r="C4645" s="12">
        <f t="shared" si="492"/>
        <v>20.954466484000001</v>
      </c>
      <c r="D4645" s="64">
        <f t="shared" si="493"/>
        <v>2.3139901638773004E-2</v>
      </c>
      <c r="E4645" s="13">
        <f t="shared" si="494"/>
        <v>1.1107152786611043</v>
      </c>
      <c r="F4645">
        <v>16.04</v>
      </c>
      <c r="G4645">
        <v>16.04</v>
      </c>
      <c r="H4645" s="16">
        <f t="shared" si="498"/>
        <v>36.417616514428204</v>
      </c>
      <c r="I4645" s="16">
        <f t="shared" si="495"/>
        <v>763.11172467875076</v>
      </c>
      <c r="J4645" s="48">
        <f t="shared" si="496"/>
        <v>1.3736011044217513</v>
      </c>
      <c r="K4645" s="16"/>
      <c r="L4645" s="16">
        <f t="shared" si="497"/>
        <v>0.84270006406242415</v>
      </c>
      <c r="M4645" s="16"/>
      <c r="N4645" s="16"/>
    </row>
    <row r="4646" spans="1:14" ht="15.75" x14ac:dyDescent="0.25">
      <c r="A4646" s="14">
        <v>41719.75</v>
      </c>
      <c r="B4646" s="15">
        <v>0.74</v>
      </c>
      <c r="C4646" s="12">
        <f t="shared" si="492"/>
        <v>20.954466484000001</v>
      </c>
      <c r="D4646" s="64">
        <f t="shared" si="493"/>
        <v>2.3139901638773004E-2</v>
      </c>
      <c r="E4646" s="13">
        <f t="shared" si="494"/>
        <v>1.1107152786611043</v>
      </c>
      <c r="F4646">
        <v>12.03</v>
      </c>
      <c r="G4646">
        <v>12.03</v>
      </c>
      <c r="H4646" s="16">
        <f t="shared" si="498"/>
        <v>27.470815778637132</v>
      </c>
      <c r="I4646" s="16">
        <f t="shared" si="495"/>
        <v>575.63628852159013</v>
      </c>
      <c r="J4646" s="48">
        <f t="shared" si="496"/>
        <v>1.0361453193388621</v>
      </c>
      <c r="K4646" s="16"/>
      <c r="L4646" s="16">
        <f t="shared" si="497"/>
        <v>0.63567197505451667</v>
      </c>
      <c r="M4646" s="16"/>
      <c r="N4646" s="16"/>
    </row>
    <row r="4647" spans="1:14" ht="15.75" x14ac:dyDescent="0.25">
      <c r="A4647" s="14">
        <v>41719.770833333336</v>
      </c>
      <c r="B4647" s="15">
        <v>0.74</v>
      </c>
      <c r="C4647" s="12">
        <f t="shared" si="492"/>
        <v>20.954466484000001</v>
      </c>
      <c r="D4647" s="64">
        <f t="shared" si="493"/>
        <v>2.3139901638773004E-2</v>
      </c>
      <c r="E4647" s="13">
        <f t="shared" si="494"/>
        <v>1.1107152786611043</v>
      </c>
      <c r="F4647">
        <v>9.36</v>
      </c>
      <c r="G4647">
        <v>9.36</v>
      </c>
      <c r="H4647" s="16">
        <f t="shared" si="498"/>
        <v>21.481350111828927</v>
      </c>
      <c r="I4647" s="16">
        <f t="shared" si="495"/>
        <v>450.13023094938893</v>
      </c>
      <c r="J4647" s="48">
        <f t="shared" si="496"/>
        <v>0.81023441570890009</v>
      </c>
      <c r="K4647" s="16"/>
      <c r="L4647" s="16">
        <f t="shared" si="497"/>
        <v>0.49707632865576695</v>
      </c>
      <c r="M4647" s="16"/>
      <c r="N4647" s="16"/>
    </row>
    <row r="4648" spans="1:14" ht="15.75" x14ac:dyDescent="0.25">
      <c r="A4648" s="14">
        <v>41719.791666666664</v>
      </c>
      <c r="B4648" s="15">
        <v>0.65</v>
      </c>
      <c r="C4648" s="12">
        <f t="shared" si="492"/>
        <v>18.405950290000003</v>
      </c>
      <c r="D4648" s="64">
        <f t="shared" si="493"/>
        <v>2.0325589277300618E-2</v>
      </c>
      <c r="E4648" s="13">
        <f t="shared" si="494"/>
        <v>0.97562828531042978</v>
      </c>
      <c r="F4648">
        <v>7.95</v>
      </c>
      <c r="G4648">
        <v>7.95</v>
      </c>
      <c r="H4648" s="16">
        <f t="shared" si="498"/>
        <v>18.30505456499117</v>
      </c>
      <c r="I4648" s="16">
        <f t="shared" si="495"/>
        <v>336.92192437896512</v>
      </c>
      <c r="J4648" s="48">
        <f t="shared" si="496"/>
        <v>0.60645946388213723</v>
      </c>
      <c r="K4648" s="16"/>
      <c r="L4648" s="16">
        <f t="shared" si="497"/>
        <v>0.37206102078658726</v>
      </c>
      <c r="M4648" s="16"/>
      <c r="N4648" s="16"/>
    </row>
    <row r="4649" spans="1:14" ht="15.75" x14ac:dyDescent="0.25">
      <c r="A4649" s="14">
        <v>41719.8125</v>
      </c>
      <c r="B4649" s="15">
        <v>0.65</v>
      </c>
      <c r="C4649" s="12">
        <f t="shared" si="492"/>
        <v>18.405950290000003</v>
      </c>
      <c r="D4649" s="64">
        <f t="shared" si="493"/>
        <v>2.0325589277300618E-2</v>
      </c>
      <c r="E4649" s="13">
        <f t="shared" si="494"/>
        <v>0.97562828531042978</v>
      </c>
      <c r="F4649">
        <v>7.22</v>
      </c>
      <c r="G4649">
        <v>7.22</v>
      </c>
      <c r="H4649" s="16">
        <f t="shared" si="498"/>
        <v>16.656267819439122</v>
      </c>
      <c r="I4649" s="16">
        <f t="shared" si="495"/>
        <v>306.57443750152322</v>
      </c>
      <c r="J4649" s="48">
        <f t="shared" si="496"/>
        <v>0.55183398750274171</v>
      </c>
      <c r="K4649" s="16"/>
      <c r="L4649" s="16">
        <f t="shared" si="497"/>
        <v>0.33854845859063909</v>
      </c>
      <c r="M4649" s="16"/>
      <c r="N4649" s="16"/>
    </row>
    <row r="4650" spans="1:14" ht="15.75" x14ac:dyDescent="0.25">
      <c r="A4650" s="14">
        <v>41719.833333333336</v>
      </c>
      <c r="B4650" s="15">
        <v>0.65</v>
      </c>
      <c r="C4650" s="12">
        <f t="shared" si="492"/>
        <v>18.405950290000003</v>
      </c>
      <c r="D4650" s="64">
        <f t="shared" si="493"/>
        <v>2.0325589277300618E-2</v>
      </c>
      <c r="E4650" s="13">
        <f t="shared" si="494"/>
        <v>0.97562828531042978</v>
      </c>
      <c r="F4650">
        <v>7.01</v>
      </c>
      <c r="G4650">
        <v>7.01</v>
      </c>
      <c r="H4650" s="16">
        <f t="shared" si="498"/>
        <v>16.181355499856991</v>
      </c>
      <c r="I4650" s="16">
        <f t="shared" si="495"/>
        <v>297.83322495518593</v>
      </c>
      <c r="J4650" s="48">
        <f t="shared" si="496"/>
        <v>0.53609980491933473</v>
      </c>
      <c r="K4650" s="16"/>
      <c r="L4650" s="16">
        <f t="shared" si="497"/>
        <v>0.32889558584008266</v>
      </c>
      <c r="M4650" s="16"/>
      <c r="N4650" s="16"/>
    </row>
    <row r="4651" spans="1:14" ht="15.75" x14ac:dyDescent="0.25">
      <c r="A4651" s="14">
        <v>41719.854166666664</v>
      </c>
      <c r="B4651" s="15">
        <v>0.65</v>
      </c>
      <c r="C4651" s="12">
        <f t="shared" si="492"/>
        <v>18.405950290000003</v>
      </c>
      <c r="D4651" s="64">
        <f t="shared" si="493"/>
        <v>2.0325589277300618E-2</v>
      </c>
      <c r="E4651" s="13">
        <f t="shared" si="494"/>
        <v>0.97562828531042978</v>
      </c>
      <c r="F4651">
        <v>6.57</v>
      </c>
      <c r="G4651">
        <v>6.57</v>
      </c>
      <c r="H4651" s="16">
        <f t="shared" si="498"/>
        <v>15.185367401006221</v>
      </c>
      <c r="I4651" s="16">
        <f t="shared" si="495"/>
        <v>279.50111751830707</v>
      </c>
      <c r="J4651" s="48">
        <f t="shared" si="496"/>
        <v>0.50310201153295264</v>
      </c>
      <c r="K4651" s="16"/>
      <c r="L4651" s="16">
        <f t="shared" si="497"/>
        <v>0.30865154081776236</v>
      </c>
      <c r="M4651" s="16"/>
      <c r="N4651" s="16"/>
    </row>
    <row r="4652" spans="1:14" ht="15.75" x14ac:dyDescent="0.25">
      <c r="A4652" s="14">
        <v>41719.875</v>
      </c>
      <c r="B4652" s="15">
        <v>0.65</v>
      </c>
      <c r="C4652" s="12">
        <f t="shared" si="492"/>
        <v>18.405950290000003</v>
      </c>
      <c r="D4652" s="64">
        <f t="shared" si="493"/>
        <v>2.0325589277300618E-2</v>
      </c>
      <c r="E4652" s="13">
        <f t="shared" si="494"/>
        <v>0.97562828531042978</v>
      </c>
      <c r="F4652">
        <v>6.02</v>
      </c>
      <c r="G4652">
        <v>6.02</v>
      </c>
      <c r="H4652" s="16">
        <f t="shared" si="498"/>
        <v>13.938492416939292</v>
      </c>
      <c r="I4652" s="16">
        <f t="shared" si="495"/>
        <v>256.55119854372663</v>
      </c>
      <c r="J4652" s="48">
        <f t="shared" si="496"/>
        <v>0.46179215737870793</v>
      </c>
      <c r="K4652" s="16"/>
      <c r="L4652" s="16">
        <f t="shared" si="497"/>
        <v>0.28330807201147729</v>
      </c>
      <c r="M4652" s="16"/>
      <c r="N4652" s="16"/>
    </row>
    <row r="4653" spans="1:14" ht="15.75" x14ac:dyDescent="0.25">
      <c r="A4653" s="14">
        <v>41719.895833333336</v>
      </c>
      <c r="B4653" s="15">
        <v>0.65</v>
      </c>
      <c r="C4653" s="12">
        <f t="shared" si="492"/>
        <v>18.405950290000003</v>
      </c>
      <c r="D4653" s="64">
        <f t="shared" si="493"/>
        <v>2.0325589277300618E-2</v>
      </c>
      <c r="E4653" s="13">
        <f t="shared" si="494"/>
        <v>0.97562828531042978</v>
      </c>
      <c r="F4653">
        <v>5.79</v>
      </c>
      <c r="G4653">
        <v>5.79</v>
      </c>
      <c r="H4653" s="16">
        <f t="shared" si="498"/>
        <v>13.41640729697488</v>
      </c>
      <c r="I4653" s="16">
        <f t="shared" si="495"/>
        <v>246.94172577851296</v>
      </c>
      <c r="J4653" s="48">
        <f t="shared" si="496"/>
        <v>0.44449510640132334</v>
      </c>
      <c r="K4653" s="16"/>
      <c r="L4653" s="16">
        <f t="shared" si="497"/>
        <v>0.27269638429529042</v>
      </c>
      <c r="M4653" s="16"/>
      <c r="N4653" s="16"/>
    </row>
    <row r="4654" spans="1:14" ht="15.75" x14ac:dyDescent="0.25">
      <c r="A4654" s="14">
        <v>41719.916666666664</v>
      </c>
      <c r="B4654" s="15">
        <v>0.65</v>
      </c>
      <c r="C4654" s="12">
        <f t="shared" si="492"/>
        <v>18.405950290000003</v>
      </c>
      <c r="D4654" s="64">
        <f t="shared" si="493"/>
        <v>2.0325589277300618E-2</v>
      </c>
      <c r="E4654" s="13">
        <f t="shared" si="494"/>
        <v>0.97562828531042978</v>
      </c>
      <c r="F4654">
        <v>5.24</v>
      </c>
      <c r="G4654">
        <v>5.24</v>
      </c>
      <c r="H4654" s="16">
        <f t="shared" si="498"/>
        <v>12.166226652521775</v>
      </c>
      <c r="I4654" s="16">
        <f t="shared" si="495"/>
        <v>223.93096298318895</v>
      </c>
      <c r="J4654" s="48">
        <f t="shared" si="496"/>
        <v>0.40307573336974012</v>
      </c>
      <c r="K4654" s="16"/>
      <c r="L4654" s="16">
        <f t="shared" si="497"/>
        <v>0.2472857259937056</v>
      </c>
      <c r="M4654" s="16"/>
      <c r="N4654" s="16"/>
    </row>
    <row r="4655" spans="1:14" ht="15.75" x14ac:dyDescent="0.25">
      <c r="A4655" s="14">
        <v>41719.9375</v>
      </c>
      <c r="B4655" s="15">
        <v>0.65</v>
      </c>
      <c r="C4655" s="12">
        <f t="shared" si="492"/>
        <v>18.405950290000003</v>
      </c>
      <c r="D4655" s="64">
        <f t="shared" si="493"/>
        <v>2.0325589277300618E-2</v>
      </c>
      <c r="E4655" s="13">
        <f t="shared" si="494"/>
        <v>0.97562828531042978</v>
      </c>
      <c r="F4655">
        <v>4.62</v>
      </c>
      <c r="G4655">
        <v>4.62</v>
      </c>
      <c r="H4655" s="16">
        <f t="shared" si="498"/>
        <v>10.753760940787512</v>
      </c>
      <c r="I4655" s="16">
        <f t="shared" si="495"/>
        <v>197.9331893066786</v>
      </c>
      <c r="J4655" s="48">
        <f t="shared" si="496"/>
        <v>0.35627974075202146</v>
      </c>
      <c r="K4655" s="16"/>
      <c r="L4655" s="16">
        <f t="shared" si="497"/>
        <v>0.21857652806872482</v>
      </c>
      <c r="M4655" s="16"/>
      <c r="N4655" s="16"/>
    </row>
    <row r="4656" spans="1:14" ht="15.75" x14ac:dyDescent="0.25">
      <c r="A4656" s="14">
        <v>41719.958333333336</v>
      </c>
      <c r="B4656" s="15">
        <v>0.65</v>
      </c>
      <c r="C4656" s="12">
        <f t="shared" si="492"/>
        <v>18.405950290000003</v>
      </c>
      <c r="D4656" s="64">
        <f t="shared" si="493"/>
        <v>2.0325589277300618E-2</v>
      </c>
      <c r="E4656" s="13">
        <f t="shared" si="494"/>
        <v>0.97562828531042978</v>
      </c>
      <c r="F4656">
        <v>4.18</v>
      </c>
      <c r="G4656">
        <v>4.18</v>
      </c>
      <c r="H4656" s="16">
        <f t="shared" si="498"/>
        <v>9.7490881636541289</v>
      </c>
      <c r="I4656" s="16">
        <f t="shared" si="495"/>
        <v>179.44123211304532</v>
      </c>
      <c r="J4656" s="48">
        <f t="shared" si="496"/>
        <v>0.32299421780348153</v>
      </c>
      <c r="K4656" s="16"/>
      <c r="L4656" s="16">
        <f t="shared" si="497"/>
        <v>0.19815596184262671</v>
      </c>
      <c r="M4656" s="16"/>
      <c r="N4656" s="16"/>
    </row>
    <row r="4657" spans="1:14" ht="15.75" x14ac:dyDescent="0.25">
      <c r="A4657" s="14">
        <v>41719.979166666664</v>
      </c>
      <c r="B4657" s="15">
        <v>0.65</v>
      </c>
      <c r="C4657" s="12">
        <f t="shared" si="492"/>
        <v>18.405950290000003</v>
      </c>
      <c r="D4657" s="64">
        <f t="shared" si="493"/>
        <v>2.0325589277300618E-2</v>
      </c>
      <c r="E4657" s="13">
        <f t="shared" si="494"/>
        <v>0.97562828531042978</v>
      </c>
      <c r="F4657">
        <v>3.74</v>
      </c>
      <c r="G4657">
        <v>3.74</v>
      </c>
      <c r="H4657" s="16">
        <f t="shared" si="498"/>
        <v>8.7422940867941712</v>
      </c>
      <c r="I4657" s="16">
        <f t="shared" si="495"/>
        <v>160.91023038209448</v>
      </c>
      <c r="J4657" s="48">
        <f t="shared" si="496"/>
        <v>0.28963841468777007</v>
      </c>
      <c r="K4657" s="16"/>
      <c r="L4657" s="16">
        <f t="shared" si="497"/>
        <v>0.1776922789495522</v>
      </c>
      <c r="M4657" s="16"/>
      <c r="N4657" s="16"/>
    </row>
    <row r="4658" spans="1:14" ht="15.75" x14ac:dyDescent="0.25">
      <c r="A4658" s="14">
        <v>41720</v>
      </c>
      <c r="B4658" s="15">
        <v>0.56999999999999995</v>
      </c>
      <c r="C4658" s="12">
        <f t="shared" ref="C4658:C4721" si="499">28.3168466*B4658</f>
        <v>16.140602561999998</v>
      </c>
      <c r="D4658" s="64">
        <f t="shared" ref="D4658:D4721" si="500">C4658*1800*10^6/(1.63*10^12)</f>
        <v>1.7823978289325151E-2</v>
      </c>
      <c r="E4658" s="13">
        <f t="shared" ref="E4658:E4721" si="501">C4658*86400*10^6/(1.63*10^12)</f>
        <v>0.85555095788760727</v>
      </c>
      <c r="F4658">
        <v>3.49</v>
      </c>
      <c r="G4658">
        <v>3.49</v>
      </c>
      <c r="H4658" s="16">
        <f t="shared" si="498"/>
        <v>8.1692118778872391</v>
      </c>
      <c r="I4658" s="16">
        <f t="shared" ref="I4658:I4721" si="502">C4658*H4658</f>
        <v>131.85600216574758</v>
      </c>
      <c r="J4658" s="48">
        <f t="shared" ref="J4658:J4721" si="503">I4658*1800*10^-6</f>
        <v>0.23734080389834564</v>
      </c>
      <c r="K4658" s="16">
        <f>SUM(J4658:J4705)</f>
        <v>7.7403089835540841</v>
      </c>
      <c r="L4658" s="16">
        <f t="shared" ref="L4658:L4721" si="504">J4658/1.63</f>
        <v>0.1456078551523593</v>
      </c>
      <c r="M4658" s="16">
        <f>AVERAGE(E4658:E4705)</f>
        <v>0.89370052545423306</v>
      </c>
      <c r="N4658" s="16">
        <f>MAX(E4658:E4705)</f>
        <v>1.1107152786611043</v>
      </c>
    </row>
    <row r="4659" spans="1:14" ht="15.75" x14ac:dyDescent="0.25">
      <c r="A4659" s="14">
        <v>41720.020833333336</v>
      </c>
      <c r="B4659" s="15">
        <v>0.56999999999999995</v>
      </c>
      <c r="C4659" s="12">
        <f t="shared" si="499"/>
        <v>16.140602561999998</v>
      </c>
      <c r="D4659" s="64">
        <f t="shared" si="500"/>
        <v>1.7823978289325151E-2</v>
      </c>
      <c r="E4659" s="13">
        <f t="shared" si="501"/>
        <v>0.85555095788760727</v>
      </c>
      <c r="F4659">
        <v>3.24</v>
      </c>
      <c r="G4659">
        <v>3.24</v>
      </c>
      <c r="H4659" s="16">
        <f t="shared" si="498"/>
        <v>7.5953073342042616</v>
      </c>
      <c r="I4659" s="16">
        <f t="shared" si="502"/>
        <v>122.59283701763468</v>
      </c>
      <c r="J4659" s="48">
        <f t="shared" si="503"/>
        <v>0.22066710663174241</v>
      </c>
      <c r="K4659" s="16"/>
      <c r="L4659" s="16">
        <f t="shared" si="504"/>
        <v>0.13537859302560884</v>
      </c>
      <c r="M4659" s="16"/>
      <c r="N4659" s="16"/>
    </row>
    <row r="4660" spans="1:14" ht="15.75" x14ac:dyDescent="0.25">
      <c r="A4660" s="14">
        <v>41720.041666666664</v>
      </c>
      <c r="B4660" s="15">
        <v>0.56999999999999995</v>
      </c>
      <c r="C4660" s="12">
        <f t="shared" si="499"/>
        <v>16.140602561999998</v>
      </c>
      <c r="D4660" s="64">
        <f t="shared" si="500"/>
        <v>1.7823978289325151E-2</v>
      </c>
      <c r="E4660" s="13">
        <f t="shared" si="501"/>
        <v>0.85555095788760727</v>
      </c>
      <c r="F4660">
        <v>3.05</v>
      </c>
      <c r="G4660">
        <v>3.05</v>
      </c>
      <c r="H4660" s="16">
        <f t="shared" si="498"/>
        <v>7.1585503555185293</v>
      </c>
      <c r="I4660" s="16">
        <f t="shared" si="502"/>
        <v>115.54331620848836</v>
      </c>
      <c r="J4660" s="48">
        <f t="shared" si="503"/>
        <v>0.20797796917527905</v>
      </c>
      <c r="K4660" s="16"/>
      <c r="L4660" s="16">
        <f t="shared" si="504"/>
        <v>0.12759384611980312</v>
      </c>
      <c r="M4660" s="16"/>
      <c r="N4660" s="16"/>
    </row>
    <row r="4661" spans="1:14" ht="15.75" x14ac:dyDescent="0.25">
      <c r="A4661" s="14">
        <v>41720.0625</v>
      </c>
      <c r="B4661" s="15">
        <v>0.56999999999999995</v>
      </c>
      <c r="C4661" s="12">
        <f t="shared" si="499"/>
        <v>16.140602561999998</v>
      </c>
      <c r="D4661" s="64">
        <f t="shared" si="500"/>
        <v>1.7823978289325151E-2</v>
      </c>
      <c r="E4661" s="13">
        <f t="shared" si="501"/>
        <v>0.85555095788760727</v>
      </c>
      <c r="F4661">
        <v>2.91</v>
      </c>
      <c r="G4661">
        <v>2.91</v>
      </c>
      <c r="H4661" s="16">
        <f t="shared" si="498"/>
        <v>6.8363827697055894</v>
      </c>
      <c r="I4661" s="16">
        <f t="shared" si="502"/>
        <v>110.34333724752268</v>
      </c>
      <c r="J4661" s="48">
        <f t="shared" si="503"/>
        <v>0.19861800704554083</v>
      </c>
      <c r="K4661" s="16"/>
      <c r="L4661" s="16">
        <f t="shared" si="504"/>
        <v>0.12185153806474898</v>
      </c>
      <c r="M4661" s="16"/>
      <c r="N4661" s="16"/>
    </row>
    <row r="4662" spans="1:14" ht="15.75" x14ac:dyDescent="0.25">
      <c r="A4662" s="14">
        <v>41720.083333333336</v>
      </c>
      <c r="B4662" s="15">
        <v>0.74</v>
      </c>
      <c r="C4662" s="12">
        <f t="shared" si="499"/>
        <v>20.954466484000001</v>
      </c>
      <c r="D4662" s="64">
        <f t="shared" si="500"/>
        <v>2.3139901638773004E-2</v>
      </c>
      <c r="E4662" s="13">
        <f t="shared" si="501"/>
        <v>1.1107152786611043</v>
      </c>
      <c r="F4662">
        <v>2.7</v>
      </c>
      <c r="G4662">
        <v>2.7</v>
      </c>
      <c r="H4662" s="16">
        <f t="shared" si="498"/>
        <v>6.352544713446993</v>
      </c>
      <c r="I4662" s="16">
        <f t="shared" si="502"/>
        <v>133.11418528603642</v>
      </c>
      <c r="J4662" s="48">
        <f t="shared" si="503"/>
        <v>0.23960553351486555</v>
      </c>
      <c r="K4662" s="16"/>
      <c r="L4662" s="16">
        <f t="shared" si="504"/>
        <v>0.14699725982507089</v>
      </c>
      <c r="M4662" s="16"/>
      <c r="N4662" s="16"/>
    </row>
    <row r="4663" spans="1:14" ht="15.75" x14ac:dyDescent="0.25">
      <c r="A4663" s="14">
        <v>41720.104166666664</v>
      </c>
      <c r="B4663" s="15">
        <v>0.65</v>
      </c>
      <c r="C4663" s="12">
        <f t="shared" si="499"/>
        <v>18.405950290000003</v>
      </c>
      <c r="D4663" s="64">
        <f t="shared" si="500"/>
        <v>2.0325589277300618E-2</v>
      </c>
      <c r="E4663" s="13">
        <f t="shared" si="501"/>
        <v>0.97562828531042978</v>
      </c>
      <c r="F4663">
        <v>2.6</v>
      </c>
      <c r="G4663">
        <v>2.6</v>
      </c>
      <c r="H4663" s="16">
        <f t="shared" si="498"/>
        <v>6.1218843746181379</v>
      </c>
      <c r="I4663" s="16">
        <f t="shared" si="502"/>
        <v>112.67909948034921</v>
      </c>
      <c r="J4663" s="48">
        <f t="shared" si="503"/>
        <v>0.20282237906462855</v>
      </c>
      <c r="K4663" s="16"/>
      <c r="L4663" s="16">
        <f t="shared" si="504"/>
        <v>0.12443090740161261</v>
      </c>
      <c r="M4663" s="16"/>
      <c r="N4663" s="16"/>
    </row>
    <row r="4664" spans="1:14" ht="15.75" x14ac:dyDescent="0.25">
      <c r="A4664" s="14">
        <v>41720.125</v>
      </c>
      <c r="B4664" s="15">
        <v>0.56999999999999995</v>
      </c>
      <c r="C4664" s="12">
        <f t="shared" si="499"/>
        <v>16.140602561999998</v>
      </c>
      <c r="D4664" s="64">
        <f t="shared" si="500"/>
        <v>1.7823978289325151E-2</v>
      </c>
      <c r="E4664" s="13">
        <f t="shared" si="501"/>
        <v>0.85555095788760727</v>
      </c>
      <c r="F4664">
        <v>2.44</v>
      </c>
      <c r="G4664">
        <v>2.44</v>
      </c>
      <c r="H4664" s="16">
        <f t="shared" si="498"/>
        <v>5.7524555502908612</v>
      </c>
      <c r="I4664" s="16">
        <f t="shared" si="502"/>
        <v>92.848098792815776</v>
      </c>
      <c r="J4664" s="48">
        <f t="shared" si="503"/>
        <v>0.16712657782706838</v>
      </c>
      <c r="K4664" s="16"/>
      <c r="L4664" s="16">
        <f t="shared" si="504"/>
        <v>0.10253164283869226</v>
      </c>
      <c r="M4664" s="16"/>
      <c r="N4664" s="16"/>
    </row>
    <row r="4665" spans="1:14" ht="15.75" x14ac:dyDescent="0.25">
      <c r="A4665" s="14">
        <v>41720.145833333336</v>
      </c>
      <c r="B4665" s="15">
        <v>0.56999999999999995</v>
      </c>
      <c r="C4665" s="12">
        <f t="shared" si="499"/>
        <v>16.140602561999998</v>
      </c>
      <c r="D4665" s="64">
        <f t="shared" si="500"/>
        <v>1.7823978289325151E-2</v>
      </c>
      <c r="E4665" s="13">
        <f t="shared" si="501"/>
        <v>0.85555095788760727</v>
      </c>
      <c r="F4665">
        <v>2.4300000000000002</v>
      </c>
      <c r="G4665">
        <v>2.4300000000000002</v>
      </c>
      <c r="H4665" s="16">
        <f t="shared" si="498"/>
        <v>5.7293504773271593</v>
      </c>
      <c r="I4665" s="16">
        <f t="shared" si="502"/>
        <v>92.475168992942656</v>
      </c>
      <c r="J4665" s="48">
        <f t="shared" si="503"/>
        <v>0.16645530418729676</v>
      </c>
      <c r="K4665" s="16"/>
      <c r="L4665" s="16">
        <f t="shared" si="504"/>
        <v>0.10211981851981397</v>
      </c>
      <c r="M4665" s="16"/>
      <c r="N4665" s="16"/>
    </row>
    <row r="4666" spans="1:14" ht="15.75" x14ac:dyDescent="0.25">
      <c r="A4666" s="14">
        <v>41720.166666666664</v>
      </c>
      <c r="B4666" s="15">
        <v>0.56999999999999995</v>
      </c>
      <c r="C4666" s="12">
        <f t="shared" si="499"/>
        <v>16.140602561999998</v>
      </c>
      <c r="D4666" s="64">
        <f t="shared" si="500"/>
        <v>1.7823978289325151E-2</v>
      </c>
      <c r="E4666" s="13">
        <f t="shared" si="501"/>
        <v>0.85555095788760727</v>
      </c>
      <c r="F4666">
        <v>2.4</v>
      </c>
      <c r="G4666">
        <v>2.4</v>
      </c>
      <c r="H4666" s="16">
        <f t="shared" si="498"/>
        <v>5.660023815890372</v>
      </c>
      <c r="I4666" s="16">
        <f t="shared" si="502"/>
        <v>91.356194903741141</v>
      </c>
      <c r="J4666" s="48">
        <f t="shared" si="503"/>
        <v>0.16444115082673405</v>
      </c>
      <c r="K4666" s="16"/>
      <c r="L4666" s="16">
        <f t="shared" si="504"/>
        <v>0.10088414161149328</v>
      </c>
      <c r="M4666" s="16"/>
      <c r="N4666" s="16"/>
    </row>
    <row r="4667" spans="1:14" ht="15.75" x14ac:dyDescent="0.25">
      <c r="A4667" s="14">
        <v>41720.1875</v>
      </c>
      <c r="B4667" s="15">
        <v>0.56999999999999995</v>
      </c>
      <c r="C4667" s="12">
        <f t="shared" si="499"/>
        <v>16.140602561999998</v>
      </c>
      <c r="D4667" s="64">
        <f t="shared" si="500"/>
        <v>1.7823978289325151E-2</v>
      </c>
      <c r="E4667" s="13">
        <f t="shared" si="501"/>
        <v>0.85555095788760727</v>
      </c>
      <c r="F4667">
        <v>2.1800000000000002</v>
      </c>
      <c r="G4667">
        <v>2.1800000000000002</v>
      </c>
      <c r="H4667" s="16">
        <f t="shared" si="498"/>
        <v>5.1510836840082623</v>
      </c>
      <c r="I4667" s="16">
        <f t="shared" si="502"/>
        <v>83.141594507180145</v>
      </c>
      <c r="J4667" s="48">
        <f t="shared" si="503"/>
        <v>0.14965487011292425</v>
      </c>
      <c r="K4667" s="16"/>
      <c r="L4667" s="16">
        <f t="shared" si="504"/>
        <v>9.1812803750260283E-2</v>
      </c>
      <c r="M4667" s="16"/>
      <c r="N4667" s="16"/>
    </row>
    <row r="4668" spans="1:14" ht="15.75" x14ac:dyDescent="0.25">
      <c r="A4668" s="14">
        <v>41720.208333333336</v>
      </c>
      <c r="B4668" s="15">
        <v>0.56999999999999995</v>
      </c>
      <c r="C4668" s="12">
        <f t="shared" si="499"/>
        <v>16.140602561999998</v>
      </c>
      <c r="D4668" s="64">
        <f t="shared" si="500"/>
        <v>1.7823978289325151E-2</v>
      </c>
      <c r="E4668" s="13">
        <f t="shared" si="501"/>
        <v>0.85555095788760727</v>
      </c>
      <c r="F4668">
        <v>2.13</v>
      </c>
      <c r="G4668">
        <v>2.13</v>
      </c>
      <c r="H4668" s="16">
        <f t="shared" si="498"/>
        <v>5.0352756803941281</v>
      </c>
      <c r="I4668" s="16">
        <f t="shared" si="502"/>
        <v>81.27238354734574</v>
      </c>
      <c r="J4668" s="48">
        <f t="shared" si="503"/>
        <v>0.14629029038522232</v>
      </c>
      <c r="K4668" s="16"/>
      <c r="L4668" s="16">
        <f t="shared" si="504"/>
        <v>8.9748644408111852E-2</v>
      </c>
      <c r="M4668" s="16"/>
      <c r="N4668" s="16"/>
    </row>
    <row r="4669" spans="1:14" ht="15.75" x14ac:dyDescent="0.25">
      <c r="A4669" s="14">
        <v>41720.229166666664</v>
      </c>
      <c r="B4669" s="15">
        <v>0.56999999999999995</v>
      </c>
      <c r="C4669" s="12">
        <f t="shared" si="499"/>
        <v>16.140602561999998</v>
      </c>
      <c r="D4669" s="64">
        <f t="shared" si="500"/>
        <v>1.7823978289325151E-2</v>
      </c>
      <c r="E4669" s="13">
        <f t="shared" si="501"/>
        <v>0.85555095788760727</v>
      </c>
      <c r="F4669">
        <v>2.0299999999999998</v>
      </c>
      <c r="G4669">
        <v>2.0299999999999998</v>
      </c>
      <c r="H4669" s="16">
        <f t="shared" si="498"/>
        <v>4.8034951757458542</v>
      </c>
      <c r="I4669" s="16">
        <f t="shared" si="502"/>
        <v>77.531306540198159</v>
      </c>
      <c r="J4669" s="48">
        <f t="shared" si="503"/>
        <v>0.13955635177235667</v>
      </c>
      <c r="K4669" s="16"/>
      <c r="L4669" s="16">
        <f t="shared" si="504"/>
        <v>8.5617393725372193E-2</v>
      </c>
      <c r="M4669" s="16"/>
      <c r="N4669" s="16"/>
    </row>
    <row r="4670" spans="1:14" ht="15.75" x14ac:dyDescent="0.25">
      <c r="A4670" s="14">
        <v>41720.25</v>
      </c>
      <c r="B4670" s="15">
        <v>0.56999999999999995</v>
      </c>
      <c r="C4670" s="12">
        <f t="shared" si="499"/>
        <v>16.140602561999998</v>
      </c>
      <c r="D4670" s="64">
        <f t="shared" si="500"/>
        <v>1.7823978289325151E-2</v>
      </c>
      <c r="E4670" s="13">
        <f t="shared" si="501"/>
        <v>0.85555095788760727</v>
      </c>
      <c r="F4670">
        <v>2.1</v>
      </c>
      <c r="G4670">
        <v>2.1</v>
      </c>
      <c r="H4670" s="16">
        <f t="shared" si="498"/>
        <v>4.9657648560453822</v>
      </c>
      <c r="I4670" s="16">
        <f t="shared" si="502"/>
        <v>80.150436957775653</v>
      </c>
      <c r="J4670" s="48">
        <f t="shared" si="503"/>
        <v>0.14427078652399616</v>
      </c>
      <c r="K4670" s="16"/>
      <c r="L4670" s="16">
        <f t="shared" si="504"/>
        <v>8.8509684984046738E-2</v>
      </c>
      <c r="M4670" s="16"/>
      <c r="N4670" s="16"/>
    </row>
    <row r="4671" spans="1:14" ht="15.75" x14ac:dyDescent="0.25">
      <c r="A4671" s="14">
        <v>41720.270833333336</v>
      </c>
      <c r="B4671" s="15">
        <v>0.56999999999999995</v>
      </c>
      <c r="C4671" s="12">
        <f t="shared" si="499"/>
        <v>16.140602561999998</v>
      </c>
      <c r="D4671" s="64">
        <f t="shared" si="500"/>
        <v>1.7823978289325151E-2</v>
      </c>
      <c r="E4671" s="13">
        <f t="shared" si="501"/>
        <v>0.85555095788760727</v>
      </c>
      <c r="F4671">
        <v>2.0099999999999998</v>
      </c>
      <c r="G4671">
        <v>2.0099999999999998</v>
      </c>
      <c r="H4671" s="16">
        <f t="shared" si="498"/>
        <v>4.7571120169348591</v>
      </c>
      <c r="I4671" s="16">
        <f t="shared" si="502"/>
        <v>76.782654408259759</v>
      </c>
      <c r="J4671" s="48">
        <f t="shared" si="503"/>
        <v>0.13820877793486755</v>
      </c>
      <c r="K4671" s="16"/>
      <c r="L4671" s="16">
        <f t="shared" si="504"/>
        <v>8.47906613097347E-2</v>
      </c>
      <c r="M4671" s="16"/>
      <c r="N4671" s="16"/>
    </row>
    <row r="4672" spans="1:14" ht="15.75" x14ac:dyDescent="0.25">
      <c r="A4672" s="14">
        <v>41720.291666666664</v>
      </c>
      <c r="B4672" s="15">
        <v>0.56999999999999995</v>
      </c>
      <c r="C4672" s="12">
        <f t="shared" si="499"/>
        <v>16.140602561999998</v>
      </c>
      <c r="D4672" s="64">
        <f t="shared" si="500"/>
        <v>1.7823978289325151E-2</v>
      </c>
      <c r="E4672" s="13">
        <f t="shared" si="501"/>
        <v>0.85555095788760727</v>
      </c>
      <c r="F4672">
        <v>1.97</v>
      </c>
      <c r="G4672">
        <v>1.97</v>
      </c>
      <c r="H4672" s="16">
        <f t="shared" si="498"/>
        <v>4.6643179100099168</v>
      </c>
      <c r="I4672" s="16">
        <f t="shared" si="502"/>
        <v>75.284901608288536</v>
      </c>
      <c r="J4672" s="48">
        <f t="shared" si="503"/>
        <v>0.13551282289491937</v>
      </c>
      <c r="K4672" s="16"/>
      <c r="L4672" s="16">
        <f t="shared" si="504"/>
        <v>8.3136701162527221E-2</v>
      </c>
      <c r="M4672" s="16"/>
      <c r="N4672" s="16"/>
    </row>
    <row r="4673" spans="1:14" ht="15.75" x14ac:dyDescent="0.25">
      <c r="A4673" s="14">
        <v>41720.3125</v>
      </c>
      <c r="B4673" s="15">
        <v>0.56999999999999995</v>
      </c>
      <c r="C4673" s="12">
        <f t="shared" si="499"/>
        <v>16.140602561999998</v>
      </c>
      <c r="D4673" s="64">
        <f t="shared" si="500"/>
        <v>1.7823978289325151E-2</v>
      </c>
      <c r="E4673" s="13">
        <f t="shared" si="501"/>
        <v>0.85555095788760727</v>
      </c>
      <c r="F4673">
        <v>1.93</v>
      </c>
      <c r="G4673">
        <v>1.93</v>
      </c>
      <c r="H4673" s="16">
        <f t="shared" si="498"/>
        <v>4.5714861099298512</v>
      </c>
      <c r="I4673" s="16">
        <f t="shared" si="502"/>
        <v>73.786540418081159</v>
      </c>
      <c r="J4673" s="48">
        <f t="shared" si="503"/>
        <v>0.13281577275254608</v>
      </c>
      <c r="K4673" s="16"/>
      <c r="L4673" s="16">
        <f t="shared" si="504"/>
        <v>8.1482069173341165E-2</v>
      </c>
      <c r="M4673" s="16"/>
      <c r="N4673" s="16"/>
    </row>
    <row r="4674" spans="1:14" ht="15.75" x14ac:dyDescent="0.25">
      <c r="A4674" s="14">
        <v>41720.333333333336</v>
      </c>
      <c r="B4674" s="15">
        <v>0.56999999999999995</v>
      </c>
      <c r="C4674" s="12">
        <f t="shared" si="499"/>
        <v>16.140602561999998</v>
      </c>
      <c r="D4674" s="64">
        <f t="shared" si="500"/>
        <v>1.7823978289325151E-2</v>
      </c>
      <c r="E4674" s="13">
        <f t="shared" si="501"/>
        <v>0.85555095788760727</v>
      </c>
      <c r="F4674">
        <v>1.92</v>
      </c>
      <c r="G4674">
        <v>1.92</v>
      </c>
      <c r="H4674" s="16">
        <f t="shared" si="498"/>
        <v>4.5482721776759254</v>
      </c>
      <c r="I4674" s="16">
        <f t="shared" si="502"/>
        <v>73.411853563669354</v>
      </c>
      <c r="J4674" s="48">
        <f t="shared" si="503"/>
        <v>0.13214133641460482</v>
      </c>
      <c r="K4674" s="16"/>
      <c r="L4674" s="16">
        <f t="shared" si="504"/>
        <v>8.1068304548837317E-2</v>
      </c>
      <c r="M4674" s="16"/>
      <c r="N4674" s="16"/>
    </row>
    <row r="4675" spans="1:14" ht="15.75" x14ac:dyDescent="0.25">
      <c r="A4675" s="14">
        <v>41720.354166666664</v>
      </c>
      <c r="B4675" s="15">
        <v>0.56999999999999995</v>
      </c>
      <c r="C4675" s="12">
        <f t="shared" si="499"/>
        <v>16.140602561999998</v>
      </c>
      <c r="D4675" s="64">
        <f t="shared" si="500"/>
        <v>1.7823978289325151E-2</v>
      </c>
      <c r="E4675" s="13">
        <f t="shared" si="501"/>
        <v>0.85555095788760727</v>
      </c>
      <c r="F4675">
        <v>1.93</v>
      </c>
      <c r="G4675">
        <v>1.93</v>
      </c>
      <c r="H4675" s="16">
        <f t="shared" si="498"/>
        <v>4.5714861099298512</v>
      </c>
      <c r="I4675" s="16">
        <f t="shared" si="502"/>
        <v>73.786540418081159</v>
      </c>
      <c r="J4675" s="48">
        <f t="shared" si="503"/>
        <v>0.13281577275254608</v>
      </c>
      <c r="K4675" s="16"/>
      <c r="L4675" s="16">
        <f t="shared" si="504"/>
        <v>8.1482069173341165E-2</v>
      </c>
      <c r="M4675" s="16"/>
      <c r="N4675" s="16"/>
    </row>
    <row r="4676" spans="1:14" ht="15.75" x14ac:dyDescent="0.25">
      <c r="A4676" s="14">
        <v>41720.375</v>
      </c>
      <c r="B4676" s="15">
        <v>0.56999999999999995</v>
      </c>
      <c r="C4676" s="12">
        <f t="shared" si="499"/>
        <v>16.140602561999998</v>
      </c>
      <c r="D4676" s="64">
        <f t="shared" si="500"/>
        <v>1.7823978289325151E-2</v>
      </c>
      <c r="E4676" s="13">
        <f t="shared" si="501"/>
        <v>0.85555095788760727</v>
      </c>
      <c r="F4676">
        <v>2.02</v>
      </c>
      <c r="G4676">
        <v>2.02</v>
      </c>
      <c r="H4676" s="16">
        <f t="shared" si="498"/>
        <v>4.7803047444430833</v>
      </c>
      <c r="I4676" s="16">
        <f t="shared" si="502"/>
        <v>77.156999005298772</v>
      </c>
      <c r="J4676" s="48">
        <f t="shared" si="503"/>
        <v>0.1388825982095378</v>
      </c>
      <c r="K4676" s="16"/>
      <c r="L4676" s="16">
        <f t="shared" si="504"/>
        <v>8.5204047981311537E-2</v>
      </c>
      <c r="M4676" s="16"/>
      <c r="N4676" s="16"/>
    </row>
    <row r="4677" spans="1:14" ht="15.75" x14ac:dyDescent="0.25">
      <c r="A4677" s="14">
        <v>41720.395833333336</v>
      </c>
      <c r="B4677" s="15">
        <v>0.56999999999999995</v>
      </c>
      <c r="C4677" s="12">
        <f t="shared" si="499"/>
        <v>16.140602561999998</v>
      </c>
      <c r="D4677" s="64">
        <f t="shared" si="500"/>
        <v>1.7823978289325151E-2</v>
      </c>
      <c r="E4677" s="13">
        <f t="shared" si="501"/>
        <v>0.85555095788760727</v>
      </c>
      <c r="F4677">
        <v>2.09</v>
      </c>
      <c r="G4677">
        <v>2.09</v>
      </c>
      <c r="H4677" s="16">
        <f t="shared" si="498"/>
        <v>4.9425901814229354</v>
      </c>
      <c r="I4677" s="16">
        <f t="shared" si="502"/>
        <v>79.776383745191069</v>
      </c>
      <c r="J4677" s="48">
        <f t="shared" si="503"/>
        <v>0.14359749074134392</v>
      </c>
      <c r="K4677" s="16"/>
      <c r="L4677" s="16">
        <f t="shared" si="504"/>
        <v>8.8096620086714067E-2</v>
      </c>
      <c r="M4677" s="16"/>
      <c r="N4677" s="16"/>
    </row>
    <row r="4678" spans="1:14" ht="15.75" x14ac:dyDescent="0.25">
      <c r="A4678" s="14">
        <v>41720.416666666664</v>
      </c>
      <c r="B4678" s="15">
        <v>0.56999999999999995</v>
      </c>
      <c r="C4678" s="12">
        <f t="shared" si="499"/>
        <v>16.140602561999998</v>
      </c>
      <c r="D4678" s="64">
        <f t="shared" si="500"/>
        <v>1.7823978289325151E-2</v>
      </c>
      <c r="E4678" s="13">
        <f t="shared" si="501"/>
        <v>0.85555095788760727</v>
      </c>
      <c r="F4678">
        <v>2.14</v>
      </c>
      <c r="G4678">
        <v>2.14</v>
      </c>
      <c r="H4678" s="16">
        <f t="shared" si="498"/>
        <v>5.0584415905619835</v>
      </c>
      <c r="I4678" s="16">
        <f t="shared" si="502"/>
        <v>81.646295296352093</v>
      </c>
      <c r="J4678" s="48">
        <f t="shared" si="503"/>
        <v>0.14696333153343377</v>
      </c>
      <c r="K4678" s="16"/>
      <c r="L4678" s="16">
        <f t="shared" si="504"/>
        <v>9.0161553087996185E-2</v>
      </c>
      <c r="M4678" s="16"/>
      <c r="N4678" s="16"/>
    </row>
    <row r="4679" spans="1:14" ht="15.75" x14ac:dyDescent="0.25">
      <c r="A4679" s="14">
        <v>41720.4375</v>
      </c>
      <c r="B4679" s="15">
        <v>0.56999999999999995</v>
      </c>
      <c r="C4679" s="12">
        <f t="shared" si="499"/>
        <v>16.140602561999998</v>
      </c>
      <c r="D4679" s="64">
        <f t="shared" si="500"/>
        <v>1.7823978289325151E-2</v>
      </c>
      <c r="E4679" s="13">
        <f t="shared" si="501"/>
        <v>0.85555095788760727</v>
      </c>
      <c r="F4679">
        <v>2.13</v>
      </c>
      <c r="G4679">
        <v>2.13</v>
      </c>
      <c r="H4679" s="16">
        <f t="shared" si="498"/>
        <v>5.0352756803941281</v>
      </c>
      <c r="I4679" s="16">
        <f t="shared" si="502"/>
        <v>81.27238354734574</v>
      </c>
      <c r="J4679" s="48">
        <f t="shared" si="503"/>
        <v>0.14629029038522232</v>
      </c>
      <c r="K4679" s="16"/>
      <c r="L4679" s="16">
        <f t="shared" si="504"/>
        <v>8.9748644408111852E-2</v>
      </c>
      <c r="M4679" s="16"/>
      <c r="N4679" s="16"/>
    </row>
    <row r="4680" spans="1:14" ht="15.75" x14ac:dyDescent="0.25">
      <c r="A4680" s="14">
        <v>41720.458333333336</v>
      </c>
      <c r="B4680" s="15">
        <v>0.56999999999999995</v>
      </c>
      <c r="C4680" s="12">
        <f t="shared" si="499"/>
        <v>16.140602561999998</v>
      </c>
      <c r="D4680" s="64">
        <f t="shared" si="500"/>
        <v>1.7823978289325151E-2</v>
      </c>
      <c r="E4680" s="13">
        <f t="shared" si="501"/>
        <v>0.85555095788760727</v>
      </c>
      <c r="F4680">
        <v>2.13</v>
      </c>
      <c r="G4680">
        <v>2.13</v>
      </c>
      <c r="H4680" s="16">
        <f t="shared" si="498"/>
        <v>5.0352756803941281</v>
      </c>
      <c r="I4680" s="16">
        <f t="shared" si="502"/>
        <v>81.27238354734574</v>
      </c>
      <c r="J4680" s="48">
        <f t="shared" si="503"/>
        <v>0.14629029038522232</v>
      </c>
      <c r="K4680" s="16"/>
      <c r="L4680" s="16">
        <f t="shared" si="504"/>
        <v>8.9748644408111852E-2</v>
      </c>
      <c r="M4680" s="16"/>
      <c r="N4680" s="16"/>
    </row>
    <row r="4681" spans="1:14" ht="15.75" x14ac:dyDescent="0.25">
      <c r="A4681" s="14">
        <v>41720.479166666664</v>
      </c>
      <c r="B4681" s="15">
        <v>0.56999999999999995</v>
      </c>
      <c r="C4681" s="12">
        <f t="shared" si="499"/>
        <v>16.140602561999998</v>
      </c>
      <c r="D4681" s="64">
        <f t="shared" si="500"/>
        <v>1.7823978289325151E-2</v>
      </c>
      <c r="E4681" s="13">
        <f t="shared" si="501"/>
        <v>0.85555095788760727</v>
      </c>
      <c r="F4681">
        <v>2.11</v>
      </c>
      <c r="G4681">
        <v>2.11</v>
      </c>
      <c r="H4681" s="16">
        <f t="shared" si="498"/>
        <v>4.9889373236526318</v>
      </c>
      <c r="I4681" s="16">
        <f t="shared" si="502"/>
        <v>80.524454547805078</v>
      </c>
      <c r="J4681" s="48">
        <f t="shared" si="503"/>
        <v>0.14494401818604913</v>
      </c>
      <c r="K4681" s="16"/>
      <c r="L4681" s="16">
        <f t="shared" si="504"/>
        <v>8.8922710543588426E-2</v>
      </c>
      <c r="M4681" s="16"/>
      <c r="N4681" s="16"/>
    </row>
    <row r="4682" spans="1:14" ht="15.75" x14ac:dyDescent="0.25">
      <c r="A4682" s="14">
        <v>41720.5</v>
      </c>
      <c r="B4682" s="15">
        <v>0.56999999999999995</v>
      </c>
      <c r="C4682" s="12">
        <f t="shared" si="499"/>
        <v>16.140602561999998</v>
      </c>
      <c r="D4682" s="64">
        <f t="shared" si="500"/>
        <v>1.7823978289325151E-2</v>
      </c>
      <c r="E4682" s="13">
        <f t="shared" si="501"/>
        <v>0.85555095788760727</v>
      </c>
      <c r="F4682">
        <v>2.02</v>
      </c>
      <c r="G4682">
        <v>2.02</v>
      </c>
      <c r="H4682" s="16">
        <f t="shared" si="498"/>
        <v>4.7803047444430833</v>
      </c>
      <c r="I4682" s="16">
        <f t="shared" si="502"/>
        <v>77.156999005298772</v>
      </c>
      <c r="J4682" s="48">
        <f t="shared" si="503"/>
        <v>0.1388825982095378</v>
      </c>
      <c r="K4682" s="16"/>
      <c r="L4682" s="16">
        <f t="shared" si="504"/>
        <v>8.5204047981311537E-2</v>
      </c>
      <c r="M4682" s="16"/>
      <c r="N4682" s="16"/>
    </row>
    <row r="4683" spans="1:14" ht="15.75" x14ac:dyDescent="0.25">
      <c r="A4683" s="14">
        <v>41720.520833333336</v>
      </c>
      <c r="B4683" s="15">
        <v>0.65</v>
      </c>
      <c r="C4683" s="12">
        <f t="shared" si="499"/>
        <v>18.405950290000003</v>
      </c>
      <c r="D4683" s="64">
        <f t="shared" si="500"/>
        <v>2.0325589277300618E-2</v>
      </c>
      <c r="E4683" s="13">
        <f t="shared" si="501"/>
        <v>0.97562828531042978</v>
      </c>
      <c r="F4683">
        <v>1.93</v>
      </c>
      <c r="G4683">
        <v>1.93</v>
      </c>
      <c r="H4683" s="16">
        <f t="shared" si="498"/>
        <v>4.5714861099298512</v>
      </c>
      <c r="I4683" s="16">
        <f t="shared" si="502"/>
        <v>84.142546090794326</v>
      </c>
      <c r="J4683" s="48">
        <f t="shared" si="503"/>
        <v>0.15145658296342979</v>
      </c>
      <c r="K4683" s="16"/>
      <c r="L4683" s="16">
        <f t="shared" si="504"/>
        <v>9.2918149057318891E-2</v>
      </c>
      <c r="M4683" s="16"/>
      <c r="N4683" s="16"/>
    </row>
    <row r="4684" spans="1:14" ht="15.75" x14ac:dyDescent="0.25">
      <c r="A4684" s="14">
        <v>41720.541666666664</v>
      </c>
      <c r="B4684" s="15">
        <v>0.56999999999999995</v>
      </c>
      <c r="C4684" s="12">
        <f t="shared" si="499"/>
        <v>16.140602561999998</v>
      </c>
      <c r="D4684" s="64">
        <f t="shared" si="500"/>
        <v>1.7823978289325151E-2</v>
      </c>
      <c r="E4684" s="13">
        <f t="shared" si="501"/>
        <v>0.85555095788760727</v>
      </c>
      <c r="F4684">
        <v>1.95</v>
      </c>
      <c r="G4684">
        <v>1.95</v>
      </c>
      <c r="H4684" s="16">
        <f t="shared" si="498"/>
        <v>4.6179067706593022</v>
      </c>
      <c r="I4684" s="16">
        <f t="shared" si="502"/>
        <v>74.535797853580675</v>
      </c>
      <c r="J4684" s="48">
        <f t="shared" si="503"/>
        <v>0.13416443613644519</v>
      </c>
      <c r="K4684" s="16"/>
      <c r="L4684" s="16">
        <f t="shared" si="504"/>
        <v>8.2309470022359013E-2</v>
      </c>
      <c r="M4684" s="16"/>
      <c r="N4684" s="16"/>
    </row>
    <row r="4685" spans="1:14" ht="15.75" x14ac:dyDescent="0.25">
      <c r="A4685" s="14">
        <v>41720.5625</v>
      </c>
      <c r="B4685" s="15">
        <v>0.56999999999999995</v>
      </c>
      <c r="C4685" s="12">
        <f t="shared" si="499"/>
        <v>16.140602561999998</v>
      </c>
      <c r="D4685" s="64">
        <f t="shared" si="500"/>
        <v>1.7823978289325151E-2</v>
      </c>
      <c r="E4685" s="13">
        <f t="shared" si="501"/>
        <v>0.85555095788760727</v>
      </c>
      <c r="F4685">
        <v>2.0499999999999998</v>
      </c>
      <c r="G4685">
        <v>2.0499999999999998</v>
      </c>
      <c r="H4685" s="16">
        <f t="shared" si="498"/>
        <v>4.8498691957692435</v>
      </c>
      <c r="I4685" s="16">
        <f t="shared" si="502"/>
        <v>78.279811166597923</v>
      </c>
      <c r="J4685" s="48">
        <f t="shared" si="503"/>
        <v>0.14090366009987626</v>
      </c>
      <c r="K4685" s="16"/>
      <c r="L4685" s="16">
        <f t="shared" si="504"/>
        <v>8.6443963251457839E-2</v>
      </c>
      <c r="M4685" s="16"/>
      <c r="N4685" s="16"/>
    </row>
    <row r="4686" spans="1:14" ht="15.75" x14ac:dyDescent="0.25">
      <c r="A4686" s="14">
        <v>41720.583333333336</v>
      </c>
      <c r="B4686" s="15">
        <v>0.65</v>
      </c>
      <c r="C4686" s="12">
        <f t="shared" si="499"/>
        <v>18.405950290000003</v>
      </c>
      <c r="D4686" s="64">
        <f t="shared" si="500"/>
        <v>2.0325589277300618E-2</v>
      </c>
      <c r="E4686" s="13">
        <f t="shared" si="501"/>
        <v>0.97562828531042978</v>
      </c>
      <c r="F4686">
        <v>1.97</v>
      </c>
      <c r="G4686">
        <v>1.97</v>
      </c>
      <c r="H4686" s="16">
        <f t="shared" si="498"/>
        <v>4.6643179100099168</v>
      </c>
      <c r="I4686" s="16">
        <f t="shared" si="502"/>
        <v>85.851203588399244</v>
      </c>
      <c r="J4686" s="48">
        <f t="shared" si="503"/>
        <v>0.15453216645911863</v>
      </c>
      <c r="K4686" s="16"/>
      <c r="L4686" s="16">
        <f t="shared" si="504"/>
        <v>9.4805010097618797E-2</v>
      </c>
      <c r="M4686" s="16"/>
      <c r="N4686" s="16"/>
    </row>
    <row r="4687" spans="1:14" ht="15.75" x14ac:dyDescent="0.25">
      <c r="A4687" s="14">
        <v>41720.604166666664</v>
      </c>
      <c r="B4687" s="15">
        <v>0.65</v>
      </c>
      <c r="C4687" s="12">
        <f t="shared" si="499"/>
        <v>18.405950290000003</v>
      </c>
      <c r="D4687" s="64">
        <f t="shared" si="500"/>
        <v>2.0325589277300618E-2</v>
      </c>
      <c r="E4687" s="13">
        <f t="shared" si="501"/>
        <v>0.97562828531042978</v>
      </c>
      <c r="F4687">
        <v>2.0499999999999998</v>
      </c>
      <c r="G4687">
        <v>2.0499999999999998</v>
      </c>
      <c r="H4687" s="16">
        <f t="shared" si="498"/>
        <v>4.8498691957692435</v>
      </c>
      <c r="I4687" s="16">
        <f t="shared" si="502"/>
        <v>89.266451330330995</v>
      </c>
      <c r="J4687" s="48">
        <f t="shared" si="503"/>
        <v>0.16067961239459577</v>
      </c>
      <c r="K4687" s="16"/>
      <c r="L4687" s="16">
        <f t="shared" si="504"/>
        <v>9.85764493218379E-2</v>
      </c>
      <c r="M4687" s="16"/>
      <c r="N4687" s="16"/>
    </row>
    <row r="4688" spans="1:14" ht="15.75" x14ac:dyDescent="0.25">
      <c r="A4688" s="14">
        <v>41720.625</v>
      </c>
      <c r="B4688" s="15">
        <v>0.56999999999999995</v>
      </c>
      <c r="C4688" s="12">
        <f t="shared" si="499"/>
        <v>16.140602561999998</v>
      </c>
      <c r="D4688" s="64">
        <f t="shared" si="500"/>
        <v>1.7823978289325151E-2</v>
      </c>
      <c r="E4688" s="13">
        <f t="shared" si="501"/>
        <v>0.85555095788760727</v>
      </c>
      <c r="F4688">
        <v>2.1</v>
      </c>
      <c r="G4688">
        <v>2.1</v>
      </c>
      <c r="H4688" s="16">
        <f t="shared" si="498"/>
        <v>4.9657648560453822</v>
      </c>
      <c r="I4688" s="16">
        <f t="shared" si="502"/>
        <v>80.150436957775653</v>
      </c>
      <c r="J4688" s="48">
        <f t="shared" si="503"/>
        <v>0.14427078652399616</v>
      </c>
      <c r="K4688" s="16"/>
      <c r="L4688" s="16">
        <f t="shared" si="504"/>
        <v>8.8509684984046738E-2</v>
      </c>
      <c r="M4688" s="16"/>
      <c r="N4688" s="16"/>
    </row>
    <row r="4689" spans="1:14" ht="15.75" x14ac:dyDescent="0.25">
      <c r="A4689" s="14">
        <v>41720.645833333336</v>
      </c>
      <c r="B4689" s="15">
        <v>0.56999999999999995</v>
      </c>
      <c r="C4689" s="12">
        <f t="shared" si="499"/>
        <v>16.140602561999998</v>
      </c>
      <c r="D4689" s="64">
        <f t="shared" si="500"/>
        <v>1.7823978289325151E-2</v>
      </c>
      <c r="E4689" s="13">
        <f t="shared" si="501"/>
        <v>0.85555095788760727</v>
      </c>
      <c r="F4689">
        <v>2.04</v>
      </c>
      <c r="G4689">
        <v>2.04</v>
      </c>
      <c r="H4689" s="16">
        <f t="shared" si="498"/>
        <v>4.8266833223802834</v>
      </c>
      <c r="I4689" s="16">
        <f t="shared" si="502"/>
        <v>77.905577199173862</v>
      </c>
      <c r="J4689" s="48">
        <f t="shared" si="503"/>
        <v>0.14023003895851294</v>
      </c>
      <c r="K4689" s="16"/>
      <c r="L4689" s="16">
        <f t="shared" si="504"/>
        <v>8.6030698747553952E-2</v>
      </c>
      <c r="M4689" s="16"/>
      <c r="N4689" s="16"/>
    </row>
    <row r="4690" spans="1:14" ht="15.75" x14ac:dyDescent="0.25">
      <c r="A4690" s="14">
        <v>41720.666666666664</v>
      </c>
      <c r="B4690" s="15">
        <v>0.56999999999999995</v>
      </c>
      <c r="C4690" s="12">
        <f t="shared" si="499"/>
        <v>16.140602561999998</v>
      </c>
      <c r="D4690" s="64">
        <f t="shared" si="500"/>
        <v>1.7823978289325151E-2</v>
      </c>
      <c r="E4690" s="13">
        <f t="shared" si="501"/>
        <v>0.85555095788760727</v>
      </c>
      <c r="F4690">
        <v>3.08</v>
      </c>
      <c r="G4690">
        <v>3.08</v>
      </c>
      <c r="H4690" s="16">
        <f t="shared" si="498"/>
        <v>7.227547322148359</v>
      </c>
      <c r="I4690" s="16">
        <f t="shared" si="502"/>
        <v>116.65696882484403</v>
      </c>
      <c r="J4690" s="48">
        <f t="shared" si="503"/>
        <v>0.20998254388471924</v>
      </c>
      <c r="K4690" s="16"/>
      <c r="L4690" s="16">
        <f t="shared" si="504"/>
        <v>0.1288236465550425</v>
      </c>
      <c r="M4690" s="16"/>
      <c r="N4690" s="16"/>
    </row>
    <row r="4691" spans="1:14" ht="15.75" x14ac:dyDescent="0.25">
      <c r="A4691" s="14">
        <v>41720.6875</v>
      </c>
      <c r="B4691" s="15">
        <v>0.65</v>
      </c>
      <c r="C4691" s="12">
        <f t="shared" si="499"/>
        <v>18.405950290000003</v>
      </c>
      <c r="D4691" s="64">
        <f t="shared" si="500"/>
        <v>2.0325589277300618E-2</v>
      </c>
      <c r="E4691" s="13">
        <f t="shared" si="501"/>
        <v>0.97562828531042978</v>
      </c>
      <c r="F4691">
        <v>3.15</v>
      </c>
      <c r="G4691">
        <v>3.15</v>
      </c>
      <c r="H4691" s="16">
        <f t="shared" si="498"/>
        <v>7.3884882062872519</v>
      </c>
      <c r="I4691" s="16">
        <f t="shared" si="502"/>
        <v>135.99214664317444</v>
      </c>
      <c r="J4691" s="48">
        <f t="shared" si="503"/>
        <v>0.24478586395771398</v>
      </c>
      <c r="K4691" s="16"/>
      <c r="L4691" s="16">
        <f t="shared" si="504"/>
        <v>0.15017537666117423</v>
      </c>
      <c r="M4691" s="16"/>
      <c r="N4691" s="16"/>
    </row>
    <row r="4692" spans="1:14" ht="15.75" x14ac:dyDescent="0.25">
      <c r="A4692" s="14">
        <v>41720.708333333336</v>
      </c>
      <c r="B4692" s="15">
        <v>0.65</v>
      </c>
      <c r="C4692" s="12">
        <f t="shared" si="499"/>
        <v>18.405950290000003</v>
      </c>
      <c r="D4692" s="64">
        <f t="shared" si="500"/>
        <v>2.0325589277300618E-2</v>
      </c>
      <c r="E4692" s="13">
        <f t="shared" si="501"/>
        <v>0.97562828531042978</v>
      </c>
      <c r="F4692">
        <v>2.2599999999999998</v>
      </c>
      <c r="G4692">
        <v>2.2599999999999998</v>
      </c>
      <c r="H4692" s="16">
        <f t="shared" si="498"/>
        <v>5.3362665172261394</v>
      </c>
      <c r="I4692" s="16">
        <f t="shared" si="502"/>
        <v>98.219056250255775</v>
      </c>
      <c r="J4692" s="48">
        <f t="shared" si="503"/>
        <v>0.17679430125046036</v>
      </c>
      <c r="K4692" s="16"/>
      <c r="L4692" s="16">
        <f t="shared" si="504"/>
        <v>0.10846276150334992</v>
      </c>
      <c r="M4692" s="16"/>
      <c r="N4692" s="16"/>
    </row>
    <row r="4693" spans="1:14" ht="15.75" x14ac:dyDescent="0.25">
      <c r="A4693" s="14">
        <v>41720.729166666664</v>
      </c>
      <c r="B4693" s="15">
        <v>0.74</v>
      </c>
      <c r="C4693" s="12">
        <f t="shared" si="499"/>
        <v>20.954466484000001</v>
      </c>
      <c r="D4693" s="64">
        <f t="shared" si="500"/>
        <v>2.3139901638773004E-2</v>
      </c>
      <c r="E4693" s="13">
        <f t="shared" si="501"/>
        <v>1.1107152786611043</v>
      </c>
      <c r="F4693">
        <v>2.2400000000000002</v>
      </c>
      <c r="G4693">
        <v>2.2400000000000002</v>
      </c>
      <c r="H4693" s="16">
        <f t="shared" si="498"/>
        <v>5.2899832838025764</v>
      </c>
      <c r="I4693" s="16">
        <f t="shared" si="502"/>
        <v>110.84877742136135</v>
      </c>
      <c r="J4693" s="48">
        <f t="shared" si="503"/>
        <v>0.19952779935845041</v>
      </c>
      <c r="K4693" s="16"/>
      <c r="L4693" s="16">
        <f t="shared" si="504"/>
        <v>0.12240969285794505</v>
      </c>
      <c r="M4693" s="16"/>
      <c r="N4693" s="16"/>
    </row>
    <row r="4694" spans="1:14" ht="15.75" x14ac:dyDescent="0.25">
      <c r="A4694" s="14">
        <v>41720.75</v>
      </c>
      <c r="B4694" s="15">
        <v>0.65</v>
      </c>
      <c r="C4694" s="12">
        <f t="shared" si="499"/>
        <v>18.405950290000003</v>
      </c>
      <c r="D4694" s="64">
        <f t="shared" si="500"/>
        <v>2.0325589277300618E-2</v>
      </c>
      <c r="E4694" s="13">
        <f t="shared" si="501"/>
        <v>0.97562828531042978</v>
      </c>
      <c r="F4694">
        <v>2.25</v>
      </c>
      <c r="G4694">
        <v>2.25</v>
      </c>
      <c r="H4694" s="16">
        <f t="shared" si="498"/>
        <v>5.3131259290340767</v>
      </c>
      <c r="I4694" s="16">
        <f t="shared" si="502"/>
        <v>97.793131734311302</v>
      </c>
      <c r="J4694" s="48">
        <f t="shared" si="503"/>
        <v>0.17602763712176034</v>
      </c>
      <c r="K4694" s="16"/>
      <c r="L4694" s="16">
        <f t="shared" si="504"/>
        <v>0.10799241541212291</v>
      </c>
      <c r="M4694" s="16"/>
      <c r="N4694" s="16"/>
    </row>
    <row r="4695" spans="1:14" ht="15.75" x14ac:dyDescent="0.25">
      <c r="A4695" s="14">
        <v>41720.770833333336</v>
      </c>
      <c r="B4695" s="15">
        <v>0.56999999999999995</v>
      </c>
      <c r="C4695" s="12">
        <f t="shared" si="499"/>
        <v>16.140602561999998</v>
      </c>
      <c r="D4695" s="64">
        <f t="shared" si="500"/>
        <v>1.7823978289325151E-2</v>
      </c>
      <c r="E4695" s="13">
        <f t="shared" si="501"/>
        <v>0.85555095788760727</v>
      </c>
      <c r="F4695">
        <v>2.31</v>
      </c>
      <c r="G4695">
        <v>2.31</v>
      </c>
      <c r="H4695" s="16">
        <f t="shared" si="498"/>
        <v>5.4519389246536205</v>
      </c>
      <c r="I4695" s="16">
        <f t="shared" si="502"/>
        <v>87.997579375131735</v>
      </c>
      <c r="J4695" s="48">
        <f t="shared" si="503"/>
        <v>0.15839564287523711</v>
      </c>
      <c r="K4695" s="16"/>
      <c r="L4695" s="16">
        <f t="shared" si="504"/>
        <v>9.7175241027752837E-2</v>
      </c>
      <c r="M4695" s="16"/>
      <c r="N4695" s="16"/>
    </row>
    <row r="4696" spans="1:14" ht="15.75" x14ac:dyDescent="0.25">
      <c r="A4696" s="14">
        <v>41720.791666666664</v>
      </c>
      <c r="B4696" s="15">
        <v>0.65</v>
      </c>
      <c r="C4696" s="12">
        <f t="shared" si="499"/>
        <v>18.405950290000003</v>
      </c>
      <c r="D4696" s="64">
        <f t="shared" si="500"/>
        <v>2.0325589277300618E-2</v>
      </c>
      <c r="E4696" s="13">
        <f t="shared" si="501"/>
        <v>0.97562828531042978</v>
      </c>
      <c r="F4696">
        <v>2.35</v>
      </c>
      <c r="G4696">
        <v>2.35</v>
      </c>
      <c r="H4696" s="16">
        <f t="shared" ref="H4696:H4759" si="505" xml:space="preserve"> 2.4*(G4696^0.98)</f>
        <v>5.54444074921535</v>
      </c>
      <c r="I4696" s="16">
        <f t="shared" si="502"/>
        <v>102.0507008159081</v>
      </c>
      <c r="J4696" s="48">
        <f t="shared" si="503"/>
        <v>0.18369126146863457</v>
      </c>
      <c r="K4696" s="16"/>
      <c r="L4696" s="16">
        <f t="shared" si="504"/>
        <v>0.11269402544088011</v>
      </c>
      <c r="M4696" s="16"/>
      <c r="N4696" s="16"/>
    </row>
    <row r="4697" spans="1:14" ht="15.75" x14ac:dyDescent="0.25">
      <c r="A4697" s="14">
        <v>41720.8125</v>
      </c>
      <c r="B4697" s="15">
        <v>0.65</v>
      </c>
      <c r="C4697" s="12">
        <f t="shared" si="499"/>
        <v>18.405950290000003</v>
      </c>
      <c r="D4697" s="64">
        <f t="shared" si="500"/>
        <v>2.0325589277300618E-2</v>
      </c>
      <c r="E4697" s="13">
        <f t="shared" si="501"/>
        <v>0.97562828531042978</v>
      </c>
      <c r="F4697">
        <v>2.2400000000000002</v>
      </c>
      <c r="G4697">
        <v>2.2400000000000002</v>
      </c>
      <c r="H4697" s="16">
        <f t="shared" si="505"/>
        <v>5.2899832838025764</v>
      </c>
      <c r="I4697" s="16">
        <f t="shared" si="502"/>
        <v>97.367169356601195</v>
      </c>
      <c r="J4697" s="48">
        <f t="shared" si="503"/>
        <v>0.17526090484188214</v>
      </c>
      <c r="K4697" s="16"/>
      <c r="L4697" s="16">
        <f t="shared" si="504"/>
        <v>0.10752202751035715</v>
      </c>
      <c r="M4697" s="16"/>
      <c r="N4697" s="16"/>
    </row>
    <row r="4698" spans="1:14" ht="15.75" x14ac:dyDescent="0.25">
      <c r="A4698" s="14">
        <v>41720.833333333336</v>
      </c>
      <c r="B4698" s="15">
        <v>0.65</v>
      </c>
      <c r="C4698" s="12">
        <f t="shared" si="499"/>
        <v>18.405950290000003</v>
      </c>
      <c r="D4698" s="64">
        <f t="shared" si="500"/>
        <v>2.0325589277300618E-2</v>
      </c>
      <c r="E4698" s="13">
        <f t="shared" si="501"/>
        <v>0.97562828531042978</v>
      </c>
      <c r="F4698">
        <v>2.2000000000000002</v>
      </c>
      <c r="G4698">
        <v>2.2000000000000002</v>
      </c>
      <c r="H4698" s="16">
        <f t="shared" si="505"/>
        <v>5.1973919438552985</v>
      </c>
      <c r="I4698" s="16">
        <f t="shared" si="502"/>
        <v>95.662937756247118</v>
      </c>
      <c r="J4698" s="48">
        <f t="shared" si="503"/>
        <v>0.17219328796124481</v>
      </c>
      <c r="K4698" s="16"/>
      <c r="L4698" s="16">
        <f t="shared" si="504"/>
        <v>0.10564005396395387</v>
      </c>
      <c r="M4698" s="16"/>
      <c r="N4698" s="16"/>
    </row>
    <row r="4699" spans="1:14" ht="15.75" x14ac:dyDescent="0.25">
      <c r="A4699" s="14">
        <v>41720.854166666664</v>
      </c>
      <c r="B4699" s="15">
        <v>0.65</v>
      </c>
      <c r="C4699" s="12">
        <f t="shared" si="499"/>
        <v>18.405950290000003</v>
      </c>
      <c r="D4699" s="64">
        <f t="shared" si="500"/>
        <v>2.0325589277300618E-2</v>
      </c>
      <c r="E4699" s="13">
        <f t="shared" si="501"/>
        <v>0.97562828531042978</v>
      </c>
      <c r="F4699">
        <v>2.09</v>
      </c>
      <c r="G4699">
        <v>2.09</v>
      </c>
      <c r="H4699" s="16">
        <f t="shared" si="505"/>
        <v>4.9425901814229354</v>
      </c>
      <c r="I4699" s="16">
        <f t="shared" si="502"/>
        <v>90.973069183112642</v>
      </c>
      <c r="J4699" s="48">
        <f t="shared" si="503"/>
        <v>0.16375152452960276</v>
      </c>
      <c r="K4699" s="16"/>
      <c r="L4699" s="16">
        <f t="shared" si="504"/>
        <v>0.10046105799362133</v>
      </c>
      <c r="M4699" s="16"/>
      <c r="N4699" s="16"/>
    </row>
    <row r="4700" spans="1:14" ht="15.75" x14ac:dyDescent="0.25">
      <c r="A4700" s="14">
        <v>41720.875</v>
      </c>
      <c r="B4700" s="15">
        <v>0.56999999999999995</v>
      </c>
      <c r="C4700" s="12">
        <f t="shared" si="499"/>
        <v>16.140602561999998</v>
      </c>
      <c r="D4700" s="64">
        <f t="shared" si="500"/>
        <v>1.7823978289325151E-2</v>
      </c>
      <c r="E4700" s="13">
        <f t="shared" si="501"/>
        <v>0.85555095788760727</v>
      </c>
      <c r="F4700">
        <v>2.0299999999999998</v>
      </c>
      <c r="G4700">
        <v>2.0299999999999998</v>
      </c>
      <c r="H4700" s="16">
        <f t="shared" si="505"/>
        <v>4.8034951757458542</v>
      </c>
      <c r="I4700" s="16">
        <f t="shared" si="502"/>
        <v>77.531306540198159</v>
      </c>
      <c r="J4700" s="48">
        <f t="shared" si="503"/>
        <v>0.13955635177235667</v>
      </c>
      <c r="K4700" s="16"/>
      <c r="L4700" s="16">
        <f t="shared" si="504"/>
        <v>8.5617393725372193E-2</v>
      </c>
      <c r="M4700" s="16"/>
      <c r="N4700" s="16"/>
    </row>
    <row r="4701" spans="1:14" ht="15.75" x14ac:dyDescent="0.25">
      <c r="A4701" s="14">
        <v>41720.895833333336</v>
      </c>
      <c r="B4701" s="15">
        <v>0.56999999999999995</v>
      </c>
      <c r="C4701" s="12">
        <f t="shared" si="499"/>
        <v>16.140602561999998</v>
      </c>
      <c r="D4701" s="64">
        <f t="shared" si="500"/>
        <v>1.7823978289325151E-2</v>
      </c>
      <c r="E4701" s="13">
        <f t="shared" si="501"/>
        <v>0.85555095788760727</v>
      </c>
      <c r="F4701">
        <v>1.98</v>
      </c>
      <c r="G4701">
        <v>1.98</v>
      </c>
      <c r="H4701" s="16">
        <f t="shared" si="505"/>
        <v>4.6875199400565624</v>
      </c>
      <c r="I4701" s="16">
        <f t="shared" si="502"/>
        <v>75.659396353903034</v>
      </c>
      <c r="J4701" s="48">
        <f t="shared" si="503"/>
        <v>0.13618691343702544</v>
      </c>
      <c r="K4701" s="16"/>
      <c r="L4701" s="16">
        <f t="shared" si="504"/>
        <v>8.3550253642346903E-2</v>
      </c>
      <c r="M4701" s="16"/>
      <c r="N4701" s="16"/>
    </row>
    <row r="4702" spans="1:14" ht="15.75" x14ac:dyDescent="0.25">
      <c r="A4702" s="14">
        <v>41720.916666666664</v>
      </c>
      <c r="B4702" s="15">
        <v>0.56999999999999995</v>
      </c>
      <c r="C4702" s="12">
        <f t="shared" si="499"/>
        <v>16.140602561999998</v>
      </c>
      <c r="D4702" s="64">
        <f t="shared" si="500"/>
        <v>1.7823978289325151E-2</v>
      </c>
      <c r="E4702" s="13">
        <f t="shared" si="501"/>
        <v>0.85555095788760727</v>
      </c>
      <c r="F4702">
        <v>1.89</v>
      </c>
      <c r="G4702">
        <v>1.89</v>
      </c>
      <c r="H4702" s="16">
        <f t="shared" si="505"/>
        <v>4.4786158195870902</v>
      </c>
      <c r="I4702" s="16">
        <f t="shared" si="502"/>
        <v>72.28755797184111</v>
      </c>
      <c r="J4702" s="48">
        <f t="shared" si="503"/>
        <v>0.13011760434931399</v>
      </c>
      <c r="K4702" s="16"/>
      <c r="L4702" s="16">
        <f t="shared" si="504"/>
        <v>7.9826751134548471E-2</v>
      </c>
      <c r="M4702" s="16"/>
      <c r="N4702" s="16"/>
    </row>
    <row r="4703" spans="1:14" ht="15.75" x14ac:dyDescent="0.25">
      <c r="A4703" s="14">
        <v>41720.9375</v>
      </c>
      <c r="B4703" s="15">
        <v>0.56999999999999995</v>
      </c>
      <c r="C4703" s="12">
        <f t="shared" si="499"/>
        <v>16.140602561999998</v>
      </c>
      <c r="D4703" s="64">
        <f t="shared" si="500"/>
        <v>1.7823978289325151E-2</v>
      </c>
      <c r="E4703" s="13">
        <f t="shared" si="501"/>
        <v>0.85555095788760727</v>
      </c>
      <c r="F4703">
        <v>1.92</v>
      </c>
      <c r="G4703">
        <v>1.92</v>
      </c>
      <c r="H4703" s="16">
        <f t="shared" si="505"/>
        <v>4.5482721776759254</v>
      </c>
      <c r="I4703" s="16">
        <f t="shared" si="502"/>
        <v>73.411853563669354</v>
      </c>
      <c r="J4703" s="48">
        <f t="shared" si="503"/>
        <v>0.13214133641460482</v>
      </c>
      <c r="K4703" s="16"/>
      <c r="L4703" s="16">
        <f t="shared" si="504"/>
        <v>8.1068304548837317E-2</v>
      </c>
      <c r="M4703" s="16"/>
      <c r="N4703" s="16"/>
    </row>
    <row r="4704" spans="1:14" ht="15.75" x14ac:dyDescent="0.25">
      <c r="A4704" s="14">
        <v>41720.958333333336</v>
      </c>
      <c r="B4704" s="15">
        <v>0.56999999999999995</v>
      </c>
      <c r="C4704" s="12">
        <f t="shared" si="499"/>
        <v>16.140602561999998</v>
      </c>
      <c r="D4704" s="64">
        <f t="shared" si="500"/>
        <v>1.7823978289325151E-2</v>
      </c>
      <c r="E4704" s="13">
        <f t="shared" si="501"/>
        <v>0.85555095788760727</v>
      </c>
      <c r="F4704">
        <v>1.85</v>
      </c>
      <c r="G4704">
        <v>1.85</v>
      </c>
      <c r="H4704" s="16">
        <f t="shared" si="505"/>
        <v>4.3857062077819906</v>
      </c>
      <c r="I4704" s="16">
        <f t="shared" si="502"/>
        <v>70.78794085350529</v>
      </c>
      <c r="J4704" s="48">
        <f t="shared" si="503"/>
        <v>0.12741829353630951</v>
      </c>
      <c r="K4704" s="16"/>
      <c r="L4704" s="16">
        <f t="shared" si="504"/>
        <v>7.8170732230864737E-2</v>
      </c>
      <c r="M4704" s="16"/>
      <c r="N4704" s="16"/>
    </row>
    <row r="4705" spans="1:14" ht="15.75" x14ac:dyDescent="0.25">
      <c r="A4705" s="14">
        <v>41720.979166666664</v>
      </c>
      <c r="B4705" s="15">
        <v>0.56999999999999995</v>
      </c>
      <c r="C4705" s="12">
        <f t="shared" si="499"/>
        <v>16.140602561999998</v>
      </c>
      <c r="D4705" s="64">
        <f t="shared" si="500"/>
        <v>1.7823978289325151E-2</v>
      </c>
      <c r="E4705" s="13">
        <f t="shared" si="501"/>
        <v>0.85555095788760727</v>
      </c>
      <c r="F4705">
        <v>1.83</v>
      </c>
      <c r="G4705">
        <v>1.83</v>
      </c>
      <c r="H4705" s="16">
        <f t="shared" si="505"/>
        <v>4.3392363867149708</v>
      </c>
      <c r="I4705" s="16">
        <f t="shared" si="502"/>
        <v>70.037889940535266</v>
      </c>
      <c r="J4705" s="48">
        <f t="shared" si="503"/>
        <v>0.12606820189296347</v>
      </c>
      <c r="K4705" s="16"/>
      <c r="L4705" s="16">
        <f t="shared" si="504"/>
        <v>7.7342455149057354E-2</v>
      </c>
      <c r="M4705" s="16"/>
      <c r="N4705" s="16"/>
    </row>
    <row r="4706" spans="1:14" ht="15.75" x14ac:dyDescent="0.25">
      <c r="A4706" s="14">
        <v>41721</v>
      </c>
      <c r="B4706" s="15">
        <v>0.56999999999999995</v>
      </c>
      <c r="C4706" s="12">
        <f t="shared" si="499"/>
        <v>16.140602561999998</v>
      </c>
      <c r="D4706" s="64">
        <f t="shared" si="500"/>
        <v>1.7823978289325151E-2</v>
      </c>
      <c r="E4706" s="13">
        <f t="shared" si="501"/>
        <v>0.85555095788760727</v>
      </c>
      <c r="F4706">
        <v>1.79</v>
      </c>
      <c r="G4706">
        <v>1.79</v>
      </c>
      <c r="H4706" s="16">
        <f t="shared" si="505"/>
        <v>4.2462661541111677</v>
      </c>
      <c r="I4706" s="16">
        <f t="shared" si="502"/>
        <v>68.537294365980586</v>
      </c>
      <c r="J4706" s="48">
        <f t="shared" si="503"/>
        <v>0.12336712985876505</v>
      </c>
      <c r="K4706" s="16">
        <f>SUM(J4706:J4753)</f>
        <v>6.2139300226220273</v>
      </c>
      <c r="L4706" s="16">
        <f t="shared" si="504"/>
        <v>7.5685355741573659E-2</v>
      </c>
      <c r="M4706" s="16">
        <f>AVERAGE(E4706:E4753)</f>
        <v>0.8517985414056447</v>
      </c>
      <c r="N4706" s="16">
        <f>MAX(E4706:E4753)</f>
        <v>0.85555095788760727</v>
      </c>
    </row>
    <row r="4707" spans="1:14" ht="15.75" x14ac:dyDescent="0.25">
      <c r="A4707" s="14">
        <v>41721.020833333336</v>
      </c>
      <c r="B4707" s="15">
        <v>0.56999999999999995</v>
      </c>
      <c r="C4707" s="12">
        <f t="shared" si="499"/>
        <v>16.140602561999998</v>
      </c>
      <c r="D4707" s="64">
        <f t="shared" si="500"/>
        <v>1.7823978289325151E-2</v>
      </c>
      <c r="E4707" s="13">
        <f t="shared" si="501"/>
        <v>0.85555095788760727</v>
      </c>
      <c r="F4707">
        <v>1.76</v>
      </c>
      <c r="G4707">
        <v>1.76</v>
      </c>
      <c r="H4707" s="16">
        <f t="shared" si="505"/>
        <v>4.1765112557208202</v>
      </c>
      <c r="I4707" s="16">
        <f t="shared" si="502"/>
        <v>67.411408274309295</v>
      </c>
      <c r="J4707" s="48">
        <f t="shared" si="503"/>
        <v>0.12134053489375672</v>
      </c>
      <c r="K4707" s="16"/>
      <c r="L4707" s="16">
        <f t="shared" si="504"/>
        <v>7.4442045947090016E-2</v>
      </c>
      <c r="M4707" s="16"/>
      <c r="N4707" s="16"/>
    </row>
    <row r="4708" spans="1:14" ht="15.75" x14ac:dyDescent="0.25">
      <c r="A4708" s="14">
        <v>41721.041666666664</v>
      </c>
      <c r="B4708" s="15">
        <v>0.56999999999999995</v>
      </c>
      <c r="C4708" s="12">
        <f t="shared" si="499"/>
        <v>16.140602561999998</v>
      </c>
      <c r="D4708" s="64">
        <f t="shared" si="500"/>
        <v>1.7823978289325151E-2</v>
      </c>
      <c r="E4708" s="13">
        <f t="shared" si="501"/>
        <v>0.85555095788760727</v>
      </c>
      <c r="F4708">
        <v>1.79</v>
      </c>
      <c r="G4708">
        <v>1.79</v>
      </c>
      <c r="H4708" s="16">
        <f t="shared" si="505"/>
        <v>4.2462661541111677</v>
      </c>
      <c r="I4708" s="16">
        <f t="shared" si="502"/>
        <v>68.537294365980586</v>
      </c>
      <c r="J4708" s="48">
        <f t="shared" si="503"/>
        <v>0.12336712985876505</v>
      </c>
      <c r="K4708" s="16"/>
      <c r="L4708" s="16">
        <f t="shared" si="504"/>
        <v>7.5685355741573659E-2</v>
      </c>
      <c r="M4708" s="16"/>
      <c r="N4708" s="16"/>
    </row>
    <row r="4709" spans="1:14" ht="15.75" x14ac:dyDescent="0.25">
      <c r="A4709" s="14">
        <v>41721.0625</v>
      </c>
      <c r="B4709" s="15">
        <v>0.56999999999999995</v>
      </c>
      <c r="C4709" s="12">
        <f t="shared" si="499"/>
        <v>16.140602561999998</v>
      </c>
      <c r="D4709" s="64">
        <f t="shared" si="500"/>
        <v>1.7823978289325151E-2</v>
      </c>
      <c r="E4709" s="13">
        <f t="shared" si="501"/>
        <v>0.85555095788760727</v>
      </c>
      <c r="F4709">
        <v>1.7</v>
      </c>
      <c r="G4709">
        <v>1.7</v>
      </c>
      <c r="H4709" s="16">
        <f t="shared" si="505"/>
        <v>4.0369296822248968</v>
      </c>
      <c r="I4709" s="16">
        <f t="shared" si="502"/>
        <v>65.158477571533012</v>
      </c>
      <c r="J4709" s="48">
        <f t="shared" si="503"/>
        <v>0.11728525962875941</v>
      </c>
      <c r="K4709" s="16"/>
      <c r="L4709" s="16">
        <f t="shared" si="504"/>
        <v>7.1954147011508846E-2</v>
      </c>
      <c r="M4709" s="16"/>
      <c r="N4709" s="16"/>
    </row>
    <row r="4710" spans="1:14" ht="15.75" x14ac:dyDescent="0.25">
      <c r="A4710" s="14">
        <v>41721.083333333336</v>
      </c>
      <c r="B4710" s="15">
        <v>0.56999999999999995</v>
      </c>
      <c r="C4710" s="12">
        <f t="shared" si="499"/>
        <v>16.140602561999998</v>
      </c>
      <c r="D4710" s="64">
        <f t="shared" si="500"/>
        <v>1.7823978289325151E-2</v>
      </c>
      <c r="E4710" s="13">
        <f t="shared" si="501"/>
        <v>0.85555095788760727</v>
      </c>
      <c r="F4710">
        <v>1.68</v>
      </c>
      <c r="G4710">
        <v>1.68</v>
      </c>
      <c r="H4710" s="16">
        <f t="shared" si="505"/>
        <v>3.9903807599225063</v>
      </c>
      <c r="I4710" s="16">
        <f t="shared" si="502"/>
        <v>64.407149916960705</v>
      </c>
      <c r="J4710" s="48">
        <f t="shared" si="503"/>
        <v>0.11593286985052927</v>
      </c>
      <c r="K4710" s="16"/>
      <c r="L4710" s="16">
        <f t="shared" si="504"/>
        <v>7.1124460030999551E-2</v>
      </c>
      <c r="M4710" s="16"/>
      <c r="N4710" s="16"/>
    </row>
    <row r="4711" spans="1:14" ht="15.75" x14ac:dyDescent="0.25">
      <c r="A4711" s="14">
        <v>41721.104166666664</v>
      </c>
      <c r="B4711" s="15">
        <v>0.56999999999999995</v>
      </c>
      <c r="C4711" s="12">
        <f t="shared" si="499"/>
        <v>16.140602561999998</v>
      </c>
      <c r="D4711" s="64">
        <f t="shared" si="500"/>
        <v>1.7823978289325151E-2</v>
      </c>
      <c r="E4711" s="13">
        <f t="shared" si="501"/>
        <v>0.85555095788760727</v>
      </c>
      <c r="F4711">
        <v>1.7</v>
      </c>
      <c r="G4711">
        <v>1.7</v>
      </c>
      <c r="H4711" s="16">
        <f t="shared" si="505"/>
        <v>4.0369296822248968</v>
      </c>
      <c r="I4711" s="16">
        <f t="shared" si="502"/>
        <v>65.158477571533012</v>
      </c>
      <c r="J4711" s="48">
        <f t="shared" si="503"/>
        <v>0.11728525962875941</v>
      </c>
      <c r="K4711" s="16"/>
      <c r="L4711" s="16">
        <f t="shared" si="504"/>
        <v>7.1954147011508846E-2</v>
      </c>
      <c r="M4711" s="16"/>
      <c r="N4711" s="16"/>
    </row>
    <row r="4712" spans="1:14" ht="15.75" x14ac:dyDescent="0.25">
      <c r="A4712" s="14">
        <v>41721.125</v>
      </c>
      <c r="B4712" s="15">
        <v>0.56999999999999995</v>
      </c>
      <c r="C4712" s="12">
        <f t="shared" si="499"/>
        <v>16.140602561999998</v>
      </c>
      <c r="D4712" s="64">
        <f t="shared" si="500"/>
        <v>1.7823978289325151E-2</v>
      </c>
      <c r="E4712" s="13">
        <f t="shared" si="501"/>
        <v>0.85555095788760727</v>
      </c>
      <c r="F4712">
        <v>1.68</v>
      </c>
      <c r="G4712">
        <v>1.68</v>
      </c>
      <c r="H4712" s="16">
        <f t="shared" si="505"/>
        <v>3.9903807599225063</v>
      </c>
      <c r="I4712" s="16">
        <f t="shared" si="502"/>
        <v>64.407149916960705</v>
      </c>
      <c r="J4712" s="48">
        <f t="shared" si="503"/>
        <v>0.11593286985052927</v>
      </c>
      <c r="K4712" s="16"/>
      <c r="L4712" s="16">
        <f t="shared" si="504"/>
        <v>7.1124460030999551E-2</v>
      </c>
      <c r="M4712" s="16"/>
      <c r="N4712" s="16"/>
    </row>
    <row r="4713" spans="1:14" ht="15.75" x14ac:dyDescent="0.25">
      <c r="A4713" s="14">
        <v>41721.145833333336</v>
      </c>
      <c r="B4713" s="15">
        <v>0.56999999999999995</v>
      </c>
      <c r="C4713" s="12">
        <f t="shared" si="499"/>
        <v>16.140602561999998</v>
      </c>
      <c r="D4713" s="64">
        <f t="shared" si="500"/>
        <v>1.7823978289325151E-2</v>
      </c>
      <c r="E4713" s="13">
        <f t="shared" si="501"/>
        <v>0.85555095788760727</v>
      </c>
      <c r="F4713">
        <v>1.68</v>
      </c>
      <c r="G4713">
        <v>1.68</v>
      </c>
      <c r="H4713" s="16">
        <f t="shared" si="505"/>
        <v>3.9903807599225063</v>
      </c>
      <c r="I4713" s="16">
        <f t="shared" si="502"/>
        <v>64.407149916960705</v>
      </c>
      <c r="J4713" s="48">
        <f t="shared" si="503"/>
        <v>0.11593286985052927</v>
      </c>
      <c r="K4713" s="16"/>
      <c r="L4713" s="16">
        <f t="shared" si="504"/>
        <v>7.1124460030999551E-2</v>
      </c>
      <c r="M4713" s="16"/>
      <c r="N4713" s="16"/>
    </row>
    <row r="4714" spans="1:14" ht="15.75" x14ac:dyDescent="0.25">
      <c r="A4714" s="14">
        <v>41721.166666666664</v>
      </c>
      <c r="B4714" s="15">
        <v>0.56999999999999995</v>
      </c>
      <c r="C4714" s="12">
        <f t="shared" si="499"/>
        <v>16.140602561999998</v>
      </c>
      <c r="D4714" s="64">
        <f t="shared" si="500"/>
        <v>1.7823978289325151E-2</v>
      </c>
      <c r="E4714" s="13">
        <f t="shared" si="501"/>
        <v>0.85555095788760727</v>
      </c>
      <c r="F4714">
        <v>1.66</v>
      </c>
      <c r="G4714">
        <v>1.66</v>
      </c>
      <c r="H4714" s="16">
        <f t="shared" si="505"/>
        <v>3.9438207529593736</v>
      </c>
      <c r="I4714" s="16">
        <f t="shared" si="502"/>
        <v>63.65564334928483</v>
      </c>
      <c r="J4714" s="48">
        <f t="shared" si="503"/>
        <v>0.1145801580287127</v>
      </c>
      <c r="K4714" s="16"/>
      <c r="L4714" s="16">
        <f t="shared" si="504"/>
        <v>7.0294575477737861E-2</v>
      </c>
      <c r="M4714" s="16"/>
      <c r="N4714" s="16"/>
    </row>
    <row r="4715" spans="1:14" ht="15.75" x14ac:dyDescent="0.25">
      <c r="A4715" s="14">
        <v>41721.1875</v>
      </c>
      <c r="B4715" s="15">
        <v>0.56999999999999995</v>
      </c>
      <c r="C4715" s="12">
        <f t="shared" si="499"/>
        <v>16.140602561999998</v>
      </c>
      <c r="D4715" s="64">
        <f t="shared" si="500"/>
        <v>1.7823978289325151E-2</v>
      </c>
      <c r="E4715" s="13">
        <f t="shared" si="501"/>
        <v>0.85555095788760727</v>
      </c>
      <c r="F4715">
        <v>1.61</v>
      </c>
      <c r="G4715">
        <v>1.61</v>
      </c>
      <c r="H4715" s="16">
        <f t="shared" si="505"/>
        <v>3.8273713377670617</v>
      </c>
      <c r="I4715" s="16">
        <f t="shared" si="502"/>
        <v>61.776079620088396</v>
      </c>
      <c r="J4715" s="48">
        <f t="shared" si="503"/>
        <v>0.11119694331615911</v>
      </c>
      <c r="K4715" s="16"/>
      <c r="L4715" s="16">
        <f t="shared" si="504"/>
        <v>6.8218983629545468E-2</v>
      </c>
      <c r="M4715" s="16"/>
      <c r="N4715" s="16"/>
    </row>
    <row r="4716" spans="1:14" ht="15.75" x14ac:dyDescent="0.25">
      <c r="A4716" s="14">
        <v>41721.208333333336</v>
      </c>
      <c r="B4716" s="15">
        <v>0.56999999999999995</v>
      </c>
      <c r="C4716" s="12">
        <f t="shared" si="499"/>
        <v>16.140602561999998</v>
      </c>
      <c r="D4716" s="64">
        <f t="shared" si="500"/>
        <v>1.7823978289325151E-2</v>
      </c>
      <c r="E4716" s="13">
        <f t="shared" si="501"/>
        <v>0.85555095788760727</v>
      </c>
      <c r="F4716">
        <v>1.66</v>
      </c>
      <c r="G4716">
        <v>1.66</v>
      </c>
      <c r="H4716" s="16">
        <f t="shared" si="505"/>
        <v>3.9438207529593736</v>
      </c>
      <c r="I4716" s="16">
        <f t="shared" si="502"/>
        <v>63.65564334928483</v>
      </c>
      <c r="J4716" s="48">
        <f t="shared" si="503"/>
        <v>0.1145801580287127</v>
      </c>
      <c r="K4716" s="16"/>
      <c r="L4716" s="16">
        <f t="shared" si="504"/>
        <v>7.0294575477737861E-2</v>
      </c>
      <c r="M4716" s="16"/>
      <c r="N4716" s="16"/>
    </row>
    <row r="4717" spans="1:14" ht="15.75" x14ac:dyDescent="0.25">
      <c r="A4717" s="14">
        <v>41721.229166666664</v>
      </c>
      <c r="B4717" s="15">
        <v>0.56999999999999995</v>
      </c>
      <c r="C4717" s="12">
        <f t="shared" si="499"/>
        <v>16.140602561999998</v>
      </c>
      <c r="D4717" s="64">
        <f t="shared" si="500"/>
        <v>1.7823978289325151E-2</v>
      </c>
      <c r="E4717" s="13">
        <f t="shared" si="501"/>
        <v>0.85555095788760727</v>
      </c>
      <c r="F4717">
        <v>1.6</v>
      </c>
      <c r="G4717">
        <v>1.6</v>
      </c>
      <c r="H4717" s="16">
        <f t="shared" si="505"/>
        <v>3.8040728447547805</v>
      </c>
      <c r="I4717" s="16">
        <f t="shared" si="502"/>
        <v>61.400027904083629</v>
      </c>
      <c r="J4717" s="48">
        <f t="shared" si="503"/>
        <v>0.11052005022735052</v>
      </c>
      <c r="K4717" s="16"/>
      <c r="L4717" s="16">
        <f t="shared" si="504"/>
        <v>6.7803711795920568E-2</v>
      </c>
      <c r="M4717" s="16"/>
      <c r="N4717" s="16"/>
    </row>
    <row r="4718" spans="1:14" ht="15.75" x14ac:dyDescent="0.25">
      <c r="A4718" s="14">
        <v>41721.25</v>
      </c>
      <c r="B4718" s="15">
        <v>0.56999999999999995</v>
      </c>
      <c r="C4718" s="12">
        <f t="shared" si="499"/>
        <v>16.140602561999998</v>
      </c>
      <c r="D4718" s="64">
        <f t="shared" si="500"/>
        <v>1.7823978289325151E-2</v>
      </c>
      <c r="E4718" s="13">
        <f t="shared" si="501"/>
        <v>0.85555095788760727</v>
      </c>
      <c r="F4718">
        <v>1.66</v>
      </c>
      <c r="G4718">
        <v>1.66</v>
      </c>
      <c r="H4718" s="16">
        <f t="shared" si="505"/>
        <v>3.9438207529593736</v>
      </c>
      <c r="I4718" s="16">
        <f t="shared" si="502"/>
        <v>63.65564334928483</v>
      </c>
      <c r="J4718" s="48">
        <f t="shared" si="503"/>
        <v>0.1145801580287127</v>
      </c>
      <c r="K4718" s="16"/>
      <c r="L4718" s="16">
        <f t="shared" si="504"/>
        <v>7.0294575477737861E-2</v>
      </c>
      <c r="M4718" s="16"/>
      <c r="N4718" s="16"/>
    </row>
    <row r="4719" spans="1:14" ht="15.75" x14ac:dyDescent="0.25">
      <c r="A4719" s="14">
        <v>41721.270833333336</v>
      </c>
      <c r="B4719" s="15">
        <v>0.56999999999999995</v>
      </c>
      <c r="C4719" s="12">
        <f t="shared" si="499"/>
        <v>16.140602561999998</v>
      </c>
      <c r="D4719" s="64">
        <f t="shared" si="500"/>
        <v>1.7823978289325151E-2</v>
      </c>
      <c r="E4719" s="13">
        <f t="shared" si="501"/>
        <v>0.85555095788760727</v>
      </c>
      <c r="F4719">
        <v>1.84</v>
      </c>
      <c r="G4719">
        <v>1.84</v>
      </c>
      <c r="H4719" s="16">
        <f t="shared" si="505"/>
        <v>4.3624725600216347</v>
      </c>
      <c r="I4719" s="16">
        <f t="shared" si="502"/>
        <v>70.412935778939882</v>
      </c>
      <c r="J4719" s="48">
        <f t="shared" si="503"/>
        <v>0.12674328440209179</v>
      </c>
      <c r="K4719" s="16"/>
      <c r="L4719" s="16">
        <f t="shared" si="504"/>
        <v>7.7756616197602324E-2</v>
      </c>
      <c r="M4719" s="16"/>
      <c r="N4719" s="16"/>
    </row>
    <row r="4720" spans="1:14" ht="15.75" x14ac:dyDescent="0.25">
      <c r="A4720" s="14">
        <v>41721.291666666664</v>
      </c>
      <c r="B4720" s="15">
        <v>0.56999999999999995</v>
      </c>
      <c r="C4720" s="12">
        <f t="shared" si="499"/>
        <v>16.140602561999998</v>
      </c>
      <c r="D4720" s="64">
        <f t="shared" si="500"/>
        <v>1.7823978289325151E-2</v>
      </c>
      <c r="E4720" s="13">
        <f t="shared" si="501"/>
        <v>0.85555095788760727</v>
      </c>
      <c r="F4720">
        <v>1.71</v>
      </c>
      <c r="G4720">
        <v>1.71</v>
      </c>
      <c r="H4720" s="16">
        <f t="shared" si="505"/>
        <v>4.0602000283161566</v>
      </c>
      <c r="I4720" s="16">
        <f t="shared" si="502"/>
        <v>65.534074979272219</v>
      </c>
      <c r="J4720" s="48">
        <f t="shared" si="503"/>
        <v>0.11796133496269</v>
      </c>
      <c r="K4720" s="16"/>
      <c r="L4720" s="16">
        <f t="shared" si="504"/>
        <v>7.236891715502454E-2</v>
      </c>
      <c r="M4720" s="16"/>
      <c r="N4720" s="16"/>
    </row>
    <row r="4721" spans="1:14" ht="15.75" x14ac:dyDescent="0.25">
      <c r="A4721" s="14">
        <v>41721.3125</v>
      </c>
      <c r="B4721" s="15">
        <v>0.56999999999999995</v>
      </c>
      <c r="C4721" s="12">
        <f t="shared" si="499"/>
        <v>16.140602561999998</v>
      </c>
      <c r="D4721" s="64">
        <f t="shared" si="500"/>
        <v>1.7823978289325151E-2</v>
      </c>
      <c r="E4721" s="13">
        <f t="shared" si="501"/>
        <v>0.85555095788760727</v>
      </c>
      <c r="F4721">
        <v>1.65</v>
      </c>
      <c r="G4721">
        <v>1.65</v>
      </c>
      <c r="H4721" s="16">
        <f t="shared" si="505"/>
        <v>3.9205365502834404</v>
      </c>
      <c r="I4721" s="16">
        <f t="shared" si="502"/>
        <v>63.279822287919529</v>
      </c>
      <c r="J4721" s="48">
        <f t="shared" si="503"/>
        <v>0.11390368011825515</v>
      </c>
      <c r="K4721" s="16"/>
      <c r="L4721" s="16">
        <f t="shared" si="504"/>
        <v>6.9879558354757759E-2</v>
      </c>
      <c r="M4721" s="16"/>
      <c r="N4721" s="16"/>
    </row>
    <row r="4722" spans="1:14" ht="15.75" x14ac:dyDescent="0.25">
      <c r="A4722" s="14">
        <v>41721.333333333336</v>
      </c>
      <c r="B4722" s="15">
        <v>0.56999999999999995</v>
      </c>
      <c r="C4722" s="12">
        <f t="shared" ref="C4722:C4785" si="506">28.3168466*B4722</f>
        <v>16.140602561999998</v>
      </c>
      <c r="D4722" s="64">
        <f t="shared" ref="D4722:D4785" si="507">C4722*1800*10^6/(1.63*10^12)</f>
        <v>1.7823978289325151E-2</v>
      </c>
      <c r="E4722" s="13">
        <f t="shared" ref="E4722:E4785" si="508">C4722*86400*10^6/(1.63*10^12)</f>
        <v>0.85555095788760727</v>
      </c>
      <c r="F4722">
        <v>1.67</v>
      </c>
      <c r="G4722">
        <v>1.67</v>
      </c>
      <c r="H4722" s="16">
        <f t="shared" si="505"/>
        <v>3.9671021504615371</v>
      </c>
      <c r="I4722" s="16">
        <f t="shared" ref="I4722:I4785" si="509">C4722*H4722</f>
        <v>64.031419133455188</v>
      </c>
      <c r="J4722" s="48">
        <f t="shared" ref="J4722:J4785" si="510">I4722*1800*10^-6</f>
        <v>0.11525655444021933</v>
      </c>
      <c r="K4722" s="16"/>
      <c r="L4722" s="16">
        <f t="shared" ref="L4722:L4785" si="511">J4722/1.63</f>
        <v>7.0709542601361558E-2</v>
      </c>
      <c r="M4722" s="16"/>
      <c r="N4722" s="16"/>
    </row>
    <row r="4723" spans="1:14" ht="15.75" x14ac:dyDescent="0.25">
      <c r="A4723" s="14">
        <v>41721.354166666664</v>
      </c>
      <c r="B4723" s="15">
        <v>0.56999999999999995</v>
      </c>
      <c r="C4723" s="12">
        <f t="shared" si="506"/>
        <v>16.140602561999998</v>
      </c>
      <c r="D4723" s="64">
        <f t="shared" si="507"/>
        <v>1.7823978289325151E-2</v>
      </c>
      <c r="E4723" s="13">
        <f t="shared" si="508"/>
        <v>0.85555095788760727</v>
      </c>
      <c r="F4723">
        <v>1.72</v>
      </c>
      <c r="G4723">
        <v>1.72</v>
      </c>
      <c r="H4723" s="16">
        <f t="shared" si="505"/>
        <v>4.0834676528730007</v>
      </c>
      <c r="I4723" s="16">
        <f t="shared" si="509"/>
        <v>65.909628459806072</v>
      </c>
      <c r="J4723" s="48">
        <f t="shared" si="510"/>
        <v>0.11863733122765092</v>
      </c>
      <c r="K4723" s="16"/>
      <c r="L4723" s="16">
        <f t="shared" si="511"/>
        <v>7.2783638789969893E-2</v>
      </c>
      <c r="M4723" s="16"/>
      <c r="N4723" s="16"/>
    </row>
    <row r="4724" spans="1:14" ht="15.75" x14ac:dyDescent="0.25">
      <c r="A4724" s="14">
        <v>41721.375</v>
      </c>
      <c r="B4724" s="15">
        <v>0.56999999999999995</v>
      </c>
      <c r="C4724" s="12">
        <f t="shared" si="506"/>
        <v>16.140602561999998</v>
      </c>
      <c r="D4724" s="64">
        <f t="shared" si="507"/>
        <v>1.7823978289325151E-2</v>
      </c>
      <c r="E4724" s="13">
        <f t="shared" si="508"/>
        <v>0.85555095788760727</v>
      </c>
      <c r="F4724">
        <v>2.1800000000000002</v>
      </c>
      <c r="G4724">
        <v>2.1800000000000002</v>
      </c>
      <c r="H4724" s="16">
        <f t="shared" si="505"/>
        <v>5.1510836840082623</v>
      </c>
      <c r="I4724" s="16">
        <f t="shared" si="509"/>
        <v>83.141594507180145</v>
      </c>
      <c r="J4724" s="48">
        <f t="shared" si="510"/>
        <v>0.14965487011292425</v>
      </c>
      <c r="K4724" s="16"/>
      <c r="L4724" s="16">
        <f t="shared" si="511"/>
        <v>9.1812803750260283E-2</v>
      </c>
      <c r="M4724" s="16"/>
      <c r="N4724" s="16"/>
    </row>
    <row r="4725" spans="1:14" ht="15.75" x14ac:dyDescent="0.25">
      <c r="A4725" s="14">
        <v>41721.395833333336</v>
      </c>
      <c r="B4725" s="15">
        <v>0.56999999999999995</v>
      </c>
      <c r="C4725" s="12">
        <f t="shared" si="506"/>
        <v>16.140602561999998</v>
      </c>
      <c r="D4725" s="64">
        <f t="shared" si="507"/>
        <v>1.7823978289325151E-2</v>
      </c>
      <c r="E4725" s="13">
        <f t="shared" si="508"/>
        <v>0.85555095788760727</v>
      </c>
      <c r="F4725">
        <v>2.31</v>
      </c>
      <c r="G4725">
        <v>2.31</v>
      </c>
      <c r="H4725" s="16">
        <f t="shared" si="505"/>
        <v>5.4519389246536205</v>
      </c>
      <c r="I4725" s="16">
        <f t="shared" si="509"/>
        <v>87.997579375131735</v>
      </c>
      <c r="J4725" s="48">
        <f t="shared" si="510"/>
        <v>0.15839564287523711</v>
      </c>
      <c r="K4725" s="16"/>
      <c r="L4725" s="16">
        <f t="shared" si="511"/>
        <v>9.7175241027752837E-2</v>
      </c>
      <c r="M4725" s="16"/>
      <c r="N4725" s="16"/>
    </row>
    <row r="4726" spans="1:14" ht="15.75" x14ac:dyDescent="0.25">
      <c r="A4726" s="14">
        <v>41721.416666666664</v>
      </c>
      <c r="B4726" s="15">
        <v>0.56999999999999995</v>
      </c>
      <c r="C4726" s="12">
        <f t="shared" si="506"/>
        <v>16.140602561999998</v>
      </c>
      <c r="D4726" s="64">
        <f t="shared" si="507"/>
        <v>1.7823978289325151E-2</v>
      </c>
      <c r="E4726" s="13">
        <f t="shared" si="508"/>
        <v>0.85555095788760727</v>
      </c>
      <c r="F4726">
        <v>3.14</v>
      </c>
      <c r="G4726">
        <v>3.14</v>
      </c>
      <c r="H4726" s="16">
        <f t="shared" si="505"/>
        <v>7.3655010680182205</v>
      </c>
      <c r="I4726" s="16">
        <f t="shared" si="509"/>
        <v>118.88362540886861</v>
      </c>
      <c r="J4726" s="48">
        <f t="shared" si="510"/>
        <v>0.21399052573596347</v>
      </c>
      <c r="K4726" s="16"/>
      <c r="L4726" s="16">
        <f t="shared" si="511"/>
        <v>0.13128253112635796</v>
      </c>
      <c r="M4726" s="16"/>
      <c r="N4726" s="16"/>
    </row>
    <row r="4727" spans="1:14" ht="15.75" x14ac:dyDescent="0.25">
      <c r="A4727" s="14">
        <v>41721.4375</v>
      </c>
      <c r="B4727" s="15">
        <v>0.56999999999999995</v>
      </c>
      <c r="C4727" s="12">
        <f t="shared" si="506"/>
        <v>16.140602561999998</v>
      </c>
      <c r="D4727" s="64">
        <f t="shared" si="507"/>
        <v>1.7823978289325151E-2</v>
      </c>
      <c r="E4727" s="13">
        <f t="shared" si="508"/>
        <v>0.85555095788760727</v>
      </c>
      <c r="F4727">
        <v>2.48</v>
      </c>
      <c r="G4727">
        <v>2.48</v>
      </c>
      <c r="H4727" s="16">
        <f t="shared" si="505"/>
        <v>5.8448569828015504</v>
      </c>
      <c r="I4727" s="16">
        <f t="shared" si="509"/>
        <v>94.339513591130284</v>
      </c>
      <c r="J4727" s="48">
        <f t="shared" si="510"/>
        <v>0.16981112446403451</v>
      </c>
      <c r="K4727" s="16"/>
      <c r="L4727" s="16">
        <f t="shared" si="511"/>
        <v>0.10417860396566535</v>
      </c>
      <c r="M4727" s="16"/>
      <c r="N4727" s="16"/>
    </row>
    <row r="4728" spans="1:14" ht="15.75" x14ac:dyDescent="0.25">
      <c r="A4728" s="14">
        <v>41721.458333333336</v>
      </c>
      <c r="B4728" s="15">
        <v>0.56999999999999995</v>
      </c>
      <c r="C4728" s="12">
        <f t="shared" si="506"/>
        <v>16.140602561999998</v>
      </c>
      <c r="D4728" s="64">
        <f t="shared" si="507"/>
        <v>1.7823978289325151E-2</v>
      </c>
      <c r="E4728" s="13">
        <f t="shared" si="508"/>
        <v>0.85555095788760727</v>
      </c>
      <c r="F4728">
        <v>2.23</v>
      </c>
      <c r="G4728">
        <v>2.23</v>
      </c>
      <c r="H4728" s="16">
        <f t="shared" si="505"/>
        <v>5.2668385721642839</v>
      </c>
      <c r="I4728" s="16">
        <f t="shared" si="509"/>
        <v>85.009948151515246</v>
      </c>
      <c r="J4728" s="48">
        <f t="shared" si="510"/>
        <v>0.15301790667272744</v>
      </c>
      <c r="K4728" s="16"/>
      <c r="L4728" s="16">
        <f t="shared" si="511"/>
        <v>9.3876016363636475E-2</v>
      </c>
      <c r="M4728" s="16"/>
      <c r="N4728" s="16"/>
    </row>
    <row r="4729" spans="1:14" ht="15.75" x14ac:dyDescent="0.25">
      <c r="A4729" s="14">
        <v>41721.479166666664</v>
      </c>
      <c r="B4729" s="15">
        <v>0.56999999999999995</v>
      </c>
      <c r="C4729" s="12">
        <f t="shared" si="506"/>
        <v>16.140602561999998</v>
      </c>
      <c r="D4729" s="64">
        <f t="shared" si="507"/>
        <v>1.7823978289325151E-2</v>
      </c>
      <c r="E4729" s="13">
        <f t="shared" si="508"/>
        <v>0.85555095788760727</v>
      </c>
      <c r="F4729">
        <v>2.38</v>
      </c>
      <c r="G4729">
        <v>2.38</v>
      </c>
      <c r="H4729" s="16">
        <f t="shared" si="505"/>
        <v>5.6137964251398982</v>
      </c>
      <c r="I4729" s="16">
        <f t="shared" si="509"/>
        <v>90.610056962159476</v>
      </c>
      <c r="J4729" s="48">
        <f t="shared" si="510"/>
        <v>0.16309810253188706</v>
      </c>
      <c r="K4729" s="16"/>
      <c r="L4729" s="16">
        <f t="shared" si="511"/>
        <v>0.10006018560238471</v>
      </c>
      <c r="M4729" s="16"/>
      <c r="N4729" s="16"/>
    </row>
    <row r="4730" spans="1:14" ht="15.75" x14ac:dyDescent="0.25">
      <c r="A4730" s="14">
        <v>41721.5</v>
      </c>
      <c r="B4730" s="15">
        <v>0.56999999999999995</v>
      </c>
      <c r="C4730" s="12">
        <f t="shared" si="506"/>
        <v>16.140602561999998</v>
      </c>
      <c r="D4730" s="64">
        <f t="shared" si="507"/>
        <v>1.7823978289325151E-2</v>
      </c>
      <c r="E4730" s="13">
        <f t="shared" si="508"/>
        <v>0.85555095788760727</v>
      </c>
      <c r="F4730">
        <v>2.68</v>
      </c>
      <c r="G4730">
        <v>2.68</v>
      </c>
      <c r="H4730" s="16">
        <f t="shared" si="505"/>
        <v>6.3064265198718719</v>
      </c>
      <c r="I4730" s="16">
        <f t="shared" si="509"/>
        <v>101.78952404370867</v>
      </c>
      <c r="J4730" s="48">
        <f t="shared" si="510"/>
        <v>0.18322114327867559</v>
      </c>
      <c r="K4730" s="16"/>
      <c r="L4730" s="16">
        <f t="shared" si="511"/>
        <v>0.11240560937342062</v>
      </c>
      <c r="M4730" s="16"/>
      <c r="N4730" s="16"/>
    </row>
    <row r="4731" spans="1:14" ht="15.75" x14ac:dyDescent="0.25">
      <c r="A4731" s="14">
        <v>41721.520833333336</v>
      </c>
      <c r="B4731" s="15">
        <v>0.56999999999999995</v>
      </c>
      <c r="C4731" s="12">
        <f t="shared" si="506"/>
        <v>16.140602561999998</v>
      </c>
      <c r="D4731" s="64">
        <f t="shared" si="507"/>
        <v>1.7823978289325151E-2</v>
      </c>
      <c r="E4731" s="13">
        <f t="shared" si="508"/>
        <v>0.85555095788760727</v>
      </c>
      <c r="F4731">
        <v>2.62</v>
      </c>
      <c r="G4731">
        <v>2.62</v>
      </c>
      <c r="H4731" s="16">
        <f t="shared" si="505"/>
        <v>6.1680304237992845</v>
      </c>
      <c r="I4731" s="16">
        <f t="shared" si="509"/>
        <v>99.555727660868669</v>
      </c>
      <c r="J4731" s="48">
        <f t="shared" si="510"/>
        <v>0.17920030978956361</v>
      </c>
      <c r="K4731" s="16"/>
      <c r="L4731" s="16">
        <f t="shared" si="511"/>
        <v>0.10993884036169548</v>
      </c>
      <c r="M4731" s="16"/>
      <c r="N4731" s="16"/>
    </row>
    <row r="4732" spans="1:14" ht="15.75" x14ac:dyDescent="0.25">
      <c r="A4732" s="14">
        <v>41721.541666666664</v>
      </c>
      <c r="B4732" s="15">
        <v>0.56999999999999995</v>
      </c>
      <c r="C4732" s="12">
        <f t="shared" si="506"/>
        <v>16.140602561999998</v>
      </c>
      <c r="D4732" s="64">
        <f t="shared" si="507"/>
        <v>1.7823978289325151E-2</v>
      </c>
      <c r="E4732" s="13">
        <f t="shared" si="508"/>
        <v>0.85555095788760727</v>
      </c>
      <c r="F4732">
        <v>2.1</v>
      </c>
      <c r="G4732">
        <v>2.1</v>
      </c>
      <c r="H4732" s="16">
        <f t="shared" si="505"/>
        <v>4.9657648560453822</v>
      </c>
      <c r="I4732" s="16">
        <f t="shared" si="509"/>
        <v>80.150436957775653</v>
      </c>
      <c r="J4732" s="48">
        <f t="shared" si="510"/>
        <v>0.14427078652399616</v>
      </c>
      <c r="K4732" s="16"/>
      <c r="L4732" s="16">
        <f t="shared" si="511"/>
        <v>8.8509684984046738E-2</v>
      </c>
      <c r="M4732" s="16"/>
      <c r="N4732" s="16"/>
    </row>
    <row r="4733" spans="1:14" ht="15.75" x14ac:dyDescent="0.25">
      <c r="A4733" s="14">
        <v>41721.5625</v>
      </c>
      <c r="B4733" s="15">
        <v>0.56999999999999995</v>
      </c>
      <c r="C4733" s="12">
        <f t="shared" si="506"/>
        <v>16.140602561999998</v>
      </c>
      <c r="D4733" s="64">
        <f t="shared" si="507"/>
        <v>1.7823978289325151E-2</v>
      </c>
      <c r="E4733" s="13">
        <f t="shared" si="508"/>
        <v>0.85555095788760727</v>
      </c>
      <c r="F4733">
        <v>2.4</v>
      </c>
      <c r="G4733">
        <v>2.4</v>
      </c>
      <c r="H4733" s="16">
        <f t="shared" si="505"/>
        <v>5.660023815890372</v>
      </c>
      <c r="I4733" s="16">
        <f t="shared" si="509"/>
        <v>91.356194903741141</v>
      </c>
      <c r="J4733" s="48">
        <f t="shared" si="510"/>
        <v>0.16444115082673405</v>
      </c>
      <c r="K4733" s="16"/>
      <c r="L4733" s="16">
        <f t="shared" si="511"/>
        <v>0.10088414161149328</v>
      </c>
      <c r="M4733" s="16"/>
      <c r="N4733" s="16"/>
    </row>
    <row r="4734" spans="1:14" ht="15.75" x14ac:dyDescent="0.25">
      <c r="A4734" s="14">
        <v>41721.583333333336</v>
      </c>
      <c r="B4734" s="15">
        <v>0.56999999999999995</v>
      </c>
      <c r="C4734" s="12">
        <f t="shared" si="506"/>
        <v>16.140602561999998</v>
      </c>
      <c r="D4734" s="64">
        <f t="shared" si="507"/>
        <v>1.7823978289325151E-2</v>
      </c>
      <c r="E4734" s="13">
        <f t="shared" si="508"/>
        <v>0.85555095788760727</v>
      </c>
      <c r="F4734">
        <v>2.56</v>
      </c>
      <c r="G4734">
        <v>2.56</v>
      </c>
      <c r="H4734" s="16">
        <f t="shared" si="505"/>
        <v>6.0295709200836365</v>
      </c>
      <c r="I4734" s="16">
        <f t="shared" si="509"/>
        <v>97.320907840462624</v>
      </c>
      <c r="J4734" s="48">
        <f t="shared" si="510"/>
        <v>0.17517763411283271</v>
      </c>
      <c r="K4734" s="16"/>
      <c r="L4734" s="16">
        <f t="shared" si="511"/>
        <v>0.10747094117351701</v>
      </c>
      <c r="M4734" s="16"/>
      <c r="N4734" s="16"/>
    </row>
    <row r="4735" spans="1:14" ht="15.75" x14ac:dyDescent="0.25">
      <c r="A4735" s="14">
        <v>41721.604166666664</v>
      </c>
      <c r="B4735" s="15">
        <v>0.56999999999999995</v>
      </c>
      <c r="C4735" s="12">
        <f t="shared" si="506"/>
        <v>16.140602561999998</v>
      </c>
      <c r="D4735" s="64">
        <f t="shared" si="507"/>
        <v>1.7823978289325151E-2</v>
      </c>
      <c r="E4735" s="13">
        <f t="shared" si="508"/>
        <v>0.85555095788760727</v>
      </c>
      <c r="F4735">
        <v>2.0499999999999998</v>
      </c>
      <c r="G4735">
        <v>2.0499999999999998</v>
      </c>
      <c r="H4735" s="16">
        <f t="shared" si="505"/>
        <v>4.8498691957692435</v>
      </c>
      <c r="I4735" s="16">
        <f t="shared" si="509"/>
        <v>78.279811166597923</v>
      </c>
      <c r="J4735" s="48">
        <f t="shared" si="510"/>
        <v>0.14090366009987626</v>
      </c>
      <c r="K4735" s="16"/>
      <c r="L4735" s="16">
        <f t="shared" si="511"/>
        <v>8.6443963251457839E-2</v>
      </c>
      <c r="M4735" s="16"/>
      <c r="N4735" s="16"/>
    </row>
    <row r="4736" spans="1:14" ht="15.75" x14ac:dyDescent="0.25">
      <c r="A4736" s="14">
        <v>41721.625</v>
      </c>
      <c r="B4736" s="15">
        <v>0.56999999999999995</v>
      </c>
      <c r="C4736" s="12">
        <f t="shared" si="506"/>
        <v>16.140602561999998</v>
      </c>
      <c r="D4736" s="64">
        <f t="shared" si="507"/>
        <v>1.7823978289325151E-2</v>
      </c>
      <c r="E4736" s="13">
        <f t="shared" si="508"/>
        <v>0.85555095788760727</v>
      </c>
      <c r="F4736">
        <v>1.86</v>
      </c>
      <c r="G4736">
        <v>1.86</v>
      </c>
      <c r="H4736" s="16">
        <f t="shared" si="505"/>
        <v>4.408937343920055</v>
      </c>
      <c r="I4736" s="16">
        <f t="shared" si="509"/>
        <v>71.162905388973499</v>
      </c>
      <c r="J4736" s="48">
        <f t="shared" si="510"/>
        <v>0.1280932297001523</v>
      </c>
      <c r="K4736" s="16"/>
      <c r="L4736" s="16">
        <f t="shared" si="511"/>
        <v>7.8584803497025957E-2</v>
      </c>
      <c r="M4736" s="16"/>
      <c r="N4736" s="16"/>
    </row>
    <row r="4737" spans="1:14" ht="15.75" x14ac:dyDescent="0.25">
      <c r="A4737" s="14">
        <v>41721.645833333336</v>
      </c>
      <c r="B4737" s="15">
        <v>0.56999999999999995</v>
      </c>
      <c r="C4737" s="12">
        <f t="shared" si="506"/>
        <v>16.140602561999998</v>
      </c>
      <c r="D4737" s="64">
        <f t="shared" si="507"/>
        <v>1.7823978289325151E-2</v>
      </c>
      <c r="E4737" s="13">
        <f t="shared" si="508"/>
        <v>0.85555095788760727</v>
      </c>
      <c r="F4737">
        <v>1.8</v>
      </c>
      <c r="G4737">
        <v>1.8</v>
      </c>
      <c r="H4737" s="16">
        <f t="shared" si="505"/>
        <v>4.2695125719559863</v>
      </c>
      <c r="I4737" s="16">
        <f t="shared" si="509"/>
        <v>68.912505557403989</v>
      </c>
      <c r="J4737" s="48">
        <f t="shared" si="510"/>
        <v>0.12404251000332717</v>
      </c>
      <c r="K4737" s="16"/>
      <c r="L4737" s="16">
        <f t="shared" si="511"/>
        <v>7.6099699388544273E-2</v>
      </c>
      <c r="M4737" s="16"/>
      <c r="N4737" s="16"/>
    </row>
    <row r="4738" spans="1:14" ht="15.75" x14ac:dyDescent="0.25">
      <c r="A4738" s="14">
        <v>41721.666666666664</v>
      </c>
      <c r="B4738" s="15">
        <v>0.56999999999999995</v>
      </c>
      <c r="C4738" s="12">
        <f t="shared" si="506"/>
        <v>16.140602561999998</v>
      </c>
      <c r="D4738" s="64">
        <f t="shared" si="507"/>
        <v>1.7823978289325151E-2</v>
      </c>
      <c r="E4738" s="13">
        <f t="shared" si="508"/>
        <v>0.85555095788760727</v>
      </c>
      <c r="F4738">
        <v>1.74</v>
      </c>
      <c r="G4738">
        <v>1.74</v>
      </c>
      <c r="H4738" s="16">
        <f t="shared" si="505"/>
        <v>4.129994801749314</v>
      </c>
      <c r="I4738" s="16">
        <f t="shared" si="509"/>
        <v>66.660604678161647</v>
      </c>
      <c r="J4738" s="48">
        <f t="shared" si="510"/>
        <v>0.11998908842069096</v>
      </c>
      <c r="K4738" s="16"/>
      <c r="L4738" s="16">
        <f t="shared" si="511"/>
        <v>7.3612937681405505E-2</v>
      </c>
      <c r="M4738" s="16"/>
      <c r="N4738" s="16"/>
    </row>
    <row r="4739" spans="1:14" ht="15.75" x14ac:dyDescent="0.25">
      <c r="A4739" s="14">
        <v>41721.6875</v>
      </c>
      <c r="B4739" s="15">
        <v>0.56999999999999995</v>
      </c>
      <c r="C4739" s="12">
        <f t="shared" si="506"/>
        <v>16.140602561999998</v>
      </c>
      <c r="D4739" s="64">
        <f t="shared" si="507"/>
        <v>1.7823978289325151E-2</v>
      </c>
      <c r="E4739" s="13">
        <f t="shared" si="508"/>
        <v>0.85555095788760727</v>
      </c>
      <c r="F4739">
        <v>1.72</v>
      </c>
      <c r="G4739">
        <v>1.72</v>
      </c>
      <c r="H4739" s="16">
        <f t="shared" si="505"/>
        <v>4.0834676528730007</v>
      </c>
      <c r="I4739" s="16">
        <f t="shared" si="509"/>
        <v>65.909628459806072</v>
      </c>
      <c r="J4739" s="48">
        <f t="shared" si="510"/>
        <v>0.11863733122765092</v>
      </c>
      <c r="K4739" s="16"/>
      <c r="L4739" s="16">
        <f t="shared" si="511"/>
        <v>7.2783638789969893E-2</v>
      </c>
      <c r="M4739" s="16"/>
      <c r="N4739" s="16"/>
    </row>
    <row r="4740" spans="1:14" ht="15.75" x14ac:dyDescent="0.25">
      <c r="A4740" s="14">
        <v>41721.708333333336</v>
      </c>
      <c r="B4740" s="15">
        <v>0.56999999999999995</v>
      </c>
      <c r="C4740" s="12">
        <f t="shared" si="506"/>
        <v>16.140602561999998</v>
      </c>
      <c r="D4740" s="64">
        <f t="shared" si="507"/>
        <v>1.7823978289325151E-2</v>
      </c>
      <c r="E4740" s="13">
        <f t="shared" si="508"/>
        <v>0.85555095788760727</v>
      </c>
      <c r="F4740">
        <v>1.83</v>
      </c>
      <c r="G4740">
        <v>1.83</v>
      </c>
      <c r="H4740" s="16">
        <f t="shared" si="505"/>
        <v>4.3392363867149708</v>
      </c>
      <c r="I4740" s="16">
        <f t="shared" si="509"/>
        <v>70.037889940535266</v>
      </c>
      <c r="J4740" s="48">
        <f t="shared" si="510"/>
        <v>0.12606820189296347</v>
      </c>
      <c r="K4740" s="16"/>
      <c r="L4740" s="16">
        <f t="shared" si="511"/>
        <v>7.7342455149057354E-2</v>
      </c>
      <c r="M4740" s="16"/>
      <c r="N4740" s="16"/>
    </row>
    <row r="4741" spans="1:14" ht="15.75" x14ac:dyDescent="0.25">
      <c r="A4741" s="14">
        <v>41721.729166666664</v>
      </c>
      <c r="B4741" s="15">
        <v>0.56999999999999995</v>
      </c>
      <c r="C4741" s="12">
        <f t="shared" si="506"/>
        <v>16.140602561999998</v>
      </c>
      <c r="D4741" s="64">
        <f t="shared" si="507"/>
        <v>1.7823978289325151E-2</v>
      </c>
      <c r="E4741" s="13">
        <f t="shared" si="508"/>
        <v>0.85555095788760727</v>
      </c>
      <c r="F4741">
        <v>1.7</v>
      </c>
      <c r="G4741">
        <v>1.7</v>
      </c>
      <c r="H4741" s="16">
        <f t="shared" si="505"/>
        <v>4.0369296822248968</v>
      </c>
      <c r="I4741" s="16">
        <f t="shared" si="509"/>
        <v>65.158477571533012</v>
      </c>
      <c r="J4741" s="48">
        <f t="shared" si="510"/>
        <v>0.11728525962875941</v>
      </c>
      <c r="K4741" s="16"/>
      <c r="L4741" s="16">
        <f t="shared" si="511"/>
        <v>7.1954147011508846E-2</v>
      </c>
      <c r="M4741" s="16"/>
      <c r="N4741" s="16"/>
    </row>
    <row r="4742" spans="1:14" ht="15.75" x14ac:dyDescent="0.25">
      <c r="A4742" s="14">
        <v>41721.75</v>
      </c>
      <c r="B4742" s="15">
        <v>0.56999999999999995</v>
      </c>
      <c r="C4742" s="12">
        <f t="shared" si="506"/>
        <v>16.140602561999998</v>
      </c>
      <c r="D4742" s="64">
        <f t="shared" si="507"/>
        <v>1.7823978289325151E-2</v>
      </c>
      <c r="E4742" s="13">
        <f t="shared" si="508"/>
        <v>0.85555095788760727</v>
      </c>
      <c r="F4742">
        <v>1.79</v>
      </c>
      <c r="G4742">
        <v>1.79</v>
      </c>
      <c r="H4742" s="16">
        <f t="shared" si="505"/>
        <v>4.2462661541111677</v>
      </c>
      <c r="I4742" s="16">
        <f t="shared" si="509"/>
        <v>68.537294365980586</v>
      </c>
      <c r="J4742" s="48">
        <f t="shared" si="510"/>
        <v>0.12336712985876505</v>
      </c>
      <c r="K4742" s="16"/>
      <c r="L4742" s="16">
        <f t="shared" si="511"/>
        <v>7.5685355741573659E-2</v>
      </c>
      <c r="M4742" s="16"/>
      <c r="N4742" s="16"/>
    </row>
    <row r="4743" spans="1:14" ht="15.75" x14ac:dyDescent="0.25">
      <c r="A4743" s="14">
        <v>41721.770833333336</v>
      </c>
      <c r="B4743" s="15">
        <v>0.56999999999999995</v>
      </c>
      <c r="C4743" s="12">
        <f t="shared" si="506"/>
        <v>16.140602561999998</v>
      </c>
      <c r="D4743" s="64">
        <f t="shared" si="507"/>
        <v>1.7823978289325151E-2</v>
      </c>
      <c r="E4743" s="13">
        <f t="shared" si="508"/>
        <v>0.85555095788760727</v>
      </c>
      <c r="F4743">
        <v>1.73</v>
      </c>
      <c r="G4743">
        <v>1.73</v>
      </c>
      <c r="H4743" s="16">
        <f t="shared" si="505"/>
        <v>4.1067325720340042</v>
      </c>
      <c r="I4743" s="16">
        <f t="shared" si="509"/>
        <v>66.285138273620888</v>
      </c>
      <c r="J4743" s="48">
        <f t="shared" si="510"/>
        <v>0.1193132488925176</v>
      </c>
      <c r="K4743" s="16"/>
      <c r="L4743" s="16">
        <f t="shared" si="511"/>
        <v>7.3198312203998528E-2</v>
      </c>
      <c r="M4743" s="16"/>
      <c r="N4743" s="16"/>
    </row>
    <row r="4744" spans="1:14" ht="15.75" x14ac:dyDescent="0.25">
      <c r="A4744" s="14">
        <v>41721.791666666664</v>
      </c>
      <c r="B4744" s="15">
        <v>0.56999999999999995</v>
      </c>
      <c r="C4744" s="12">
        <f t="shared" si="506"/>
        <v>16.140602561999998</v>
      </c>
      <c r="D4744" s="64">
        <f t="shared" si="507"/>
        <v>1.7823978289325151E-2</v>
      </c>
      <c r="E4744" s="13">
        <f t="shared" si="508"/>
        <v>0.85555095788760727</v>
      </c>
      <c r="F4744">
        <v>1.7</v>
      </c>
      <c r="G4744">
        <v>1.7</v>
      </c>
      <c r="H4744" s="16">
        <f t="shared" si="505"/>
        <v>4.0369296822248968</v>
      </c>
      <c r="I4744" s="16">
        <f t="shared" si="509"/>
        <v>65.158477571533012</v>
      </c>
      <c r="J4744" s="48">
        <f t="shared" si="510"/>
        <v>0.11728525962875941</v>
      </c>
      <c r="K4744" s="16"/>
      <c r="L4744" s="16">
        <f t="shared" si="511"/>
        <v>7.1954147011508846E-2</v>
      </c>
      <c r="M4744" s="16"/>
      <c r="N4744" s="16"/>
    </row>
    <row r="4745" spans="1:14" ht="15.75" x14ac:dyDescent="0.25">
      <c r="A4745" s="14">
        <v>41721.8125</v>
      </c>
      <c r="B4745" s="15">
        <v>0.56999999999999995</v>
      </c>
      <c r="C4745" s="12">
        <f t="shared" si="506"/>
        <v>16.140602561999998</v>
      </c>
      <c r="D4745" s="64">
        <f t="shared" si="507"/>
        <v>1.7823978289325151E-2</v>
      </c>
      <c r="E4745" s="13">
        <f t="shared" si="508"/>
        <v>0.85555095788760727</v>
      </c>
      <c r="F4745">
        <v>1.72</v>
      </c>
      <c r="G4745">
        <v>1.72</v>
      </c>
      <c r="H4745" s="16">
        <f t="shared" si="505"/>
        <v>4.0834676528730007</v>
      </c>
      <c r="I4745" s="16">
        <f t="shared" si="509"/>
        <v>65.909628459806072</v>
      </c>
      <c r="J4745" s="48">
        <f t="shared" si="510"/>
        <v>0.11863733122765092</v>
      </c>
      <c r="K4745" s="16"/>
      <c r="L4745" s="16">
        <f t="shared" si="511"/>
        <v>7.2783638789969893E-2</v>
      </c>
      <c r="M4745" s="16"/>
      <c r="N4745" s="16"/>
    </row>
    <row r="4746" spans="1:14" ht="15.75" x14ac:dyDescent="0.25">
      <c r="A4746" s="14">
        <v>41721.833333333336</v>
      </c>
      <c r="B4746" s="15">
        <v>0.56999999999999995</v>
      </c>
      <c r="C4746" s="12">
        <f t="shared" si="506"/>
        <v>16.140602561999998</v>
      </c>
      <c r="D4746" s="64">
        <f t="shared" si="507"/>
        <v>1.7823978289325151E-2</v>
      </c>
      <c r="E4746" s="13">
        <f t="shared" si="508"/>
        <v>0.85555095788760727</v>
      </c>
      <c r="F4746">
        <v>1.76</v>
      </c>
      <c r="G4746">
        <v>1.76</v>
      </c>
      <c r="H4746" s="16">
        <f t="shared" si="505"/>
        <v>4.1765112557208202</v>
      </c>
      <c r="I4746" s="16">
        <f t="shared" si="509"/>
        <v>67.411408274309295</v>
      </c>
      <c r="J4746" s="48">
        <f t="shared" si="510"/>
        <v>0.12134053489375672</v>
      </c>
      <c r="K4746" s="16"/>
      <c r="L4746" s="16">
        <f t="shared" si="511"/>
        <v>7.4442045947090016E-2</v>
      </c>
      <c r="M4746" s="16"/>
      <c r="N4746" s="16"/>
    </row>
    <row r="4747" spans="1:14" ht="15.75" x14ac:dyDescent="0.25">
      <c r="A4747" s="14">
        <v>41721.854166666664</v>
      </c>
      <c r="B4747" s="15">
        <v>0.56999999999999995</v>
      </c>
      <c r="C4747" s="12">
        <f t="shared" si="506"/>
        <v>16.140602561999998</v>
      </c>
      <c r="D4747" s="64">
        <f t="shared" si="507"/>
        <v>1.7823978289325151E-2</v>
      </c>
      <c r="E4747" s="13">
        <f t="shared" si="508"/>
        <v>0.85555095788760727</v>
      </c>
      <c r="F4747">
        <v>1.68</v>
      </c>
      <c r="G4747">
        <v>1.68</v>
      </c>
      <c r="H4747" s="16">
        <f t="shared" si="505"/>
        <v>3.9903807599225063</v>
      </c>
      <c r="I4747" s="16">
        <f t="shared" si="509"/>
        <v>64.407149916960705</v>
      </c>
      <c r="J4747" s="48">
        <f t="shared" si="510"/>
        <v>0.11593286985052927</v>
      </c>
      <c r="K4747" s="16"/>
      <c r="L4747" s="16">
        <f t="shared" si="511"/>
        <v>7.1124460030999551E-2</v>
      </c>
      <c r="M4747" s="16"/>
      <c r="N4747" s="16"/>
    </row>
    <row r="4748" spans="1:14" ht="15.75" x14ac:dyDescent="0.25">
      <c r="A4748" s="14">
        <v>41721.875</v>
      </c>
      <c r="B4748" s="15">
        <v>0.56999999999999995</v>
      </c>
      <c r="C4748" s="12">
        <f t="shared" si="506"/>
        <v>16.140602561999998</v>
      </c>
      <c r="D4748" s="64">
        <f t="shared" si="507"/>
        <v>1.7823978289325151E-2</v>
      </c>
      <c r="E4748" s="13">
        <f t="shared" si="508"/>
        <v>0.85555095788760727</v>
      </c>
      <c r="F4748">
        <v>1.72</v>
      </c>
      <c r="G4748">
        <v>1.72</v>
      </c>
      <c r="H4748" s="16">
        <f t="shared" si="505"/>
        <v>4.0834676528730007</v>
      </c>
      <c r="I4748" s="16">
        <f t="shared" si="509"/>
        <v>65.909628459806072</v>
      </c>
      <c r="J4748" s="48">
        <f t="shared" si="510"/>
        <v>0.11863733122765092</v>
      </c>
      <c r="K4748" s="16"/>
      <c r="L4748" s="16">
        <f t="shared" si="511"/>
        <v>7.2783638789969893E-2</v>
      </c>
      <c r="M4748" s="16"/>
      <c r="N4748" s="16"/>
    </row>
    <row r="4749" spans="1:14" ht="15.75" x14ac:dyDescent="0.25">
      <c r="A4749" s="14">
        <v>41721.895833333336</v>
      </c>
      <c r="B4749" s="15">
        <v>0.56999999999999995</v>
      </c>
      <c r="C4749" s="12">
        <f t="shared" si="506"/>
        <v>16.140602561999998</v>
      </c>
      <c r="D4749" s="64">
        <f t="shared" si="507"/>
        <v>1.7823978289325151E-2</v>
      </c>
      <c r="E4749" s="13">
        <f t="shared" si="508"/>
        <v>0.85555095788760727</v>
      </c>
      <c r="F4749">
        <v>1.68</v>
      </c>
      <c r="G4749">
        <v>1.68</v>
      </c>
      <c r="H4749" s="16">
        <f t="shared" si="505"/>
        <v>3.9903807599225063</v>
      </c>
      <c r="I4749" s="16">
        <f t="shared" si="509"/>
        <v>64.407149916960705</v>
      </c>
      <c r="J4749" s="48">
        <f t="shared" si="510"/>
        <v>0.11593286985052927</v>
      </c>
      <c r="K4749" s="16"/>
      <c r="L4749" s="16">
        <f t="shared" si="511"/>
        <v>7.1124460030999551E-2</v>
      </c>
      <c r="M4749" s="16"/>
      <c r="N4749" s="16"/>
    </row>
    <row r="4750" spans="1:14" ht="15.75" x14ac:dyDescent="0.25">
      <c r="A4750" s="14">
        <v>41721.916666666664</v>
      </c>
      <c r="B4750" s="15">
        <v>0.56999999999999995</v>
      </c>
      <c r="C4750" s="12">
        <f t="shared" si="506"/>
        <v>16.140602561999998</v>
      </c>
      <c r="D4750" s="64">
        <f t="shared" si="507"/>
        <v>1.7823978289325151E-2</v>
      </c>
      <c r="E4750" s="13">
        <f t="shared" si="508"/>
        <v>0.85555095788760727</v>
      </c>
      <c r="F4750">
        <v>1.61</v>
      </c>
      <c r="G4750">
        <v>1.61</v>
      </c>
      <c r="H4750" s="16">
        <f t="shared" si="505"/>
        <v>3.8273713377670617</v>
      </c>
      <c r="I4750" s="16">
        <f t="shared" si="509"/>
        <v>61.776079620088396</v>
      </c>
      <c r="J4750" s="48">
        <f t="shared" si="510"/>
        <v>0.11119694331615911</v>
      </c>
      <c r="K4750" s="16"/>
      <c r="L4750" s="16">
        <f t="shared" si="511"/>
        <v>6.8218983629545468E-2</v>
      </c>
      <c r="M4750" s="16"/>
      <c r="N4750" s="16"/>
    </row>
    <row r="4751" spans="1:14" ht="15.75" x14ac:dyDescent="0.25">
      <c r="A4751" s="14">
        <v>41721.9375</v>
      </c>
      <c r="B4751" s="15">
        <v>0.53</v>
      </c>
      <c r="C4751" s="12">
        <f t="shared" si="506"/>
        <v>15.007928698000002</v>
      </c>
      <c r="D4751" s="64">
        <f t="shared" si="507"/>
        <v>1.6573172795337425E-2</v>
      </c>
      <c r="E4751" s="13">
        <f t="shared" si="508"/>
        <v>0.7955122941761964</v>
      </c>
      <c r="F4751">
        <v>1.62</v>
      </c>
      <c r="G4751">
        <v>1.62</v>
      </c>
      <c r="H4751" s="16">
        <f t="shared" si="505"/>
        <v>3.8506669367175728</v>
      </c>
      <c r="I4751" s="16">
        <f t="shared" si="509"/>
        <v>57.790534826003416</v>
      </c>
      <c r="J4751" s="48">
        <f t="shared" si="510"/>
        <v>0.10402296268680614</v>
      </c>
      <c r="K4751" s="16"/>
      <c r="L4751" s="16">
        <f t="shared" si="511"/>
        <v>6.3817768519512971E-2</v>
      </c>
      <c r="M4751" s="16"/>
      <c r="N4751" s="16"/>
    </row>
    <row r="4752" spans="1:14" ht="15.75" x14ac:dyDescent="0.25">
      <c r="A4752" s="14">
        <v>41721.958333333336</v>
      </c>
      <c r="B4752" s="15">
        <v>0.53</v>
      </c>
      <c r="C4752" s="12">
        <f t="shared" si="506"/>
        <v>15.007928698000002</v>
      </c>
      <c r="D4752" s="64">
        <f t="shared" si="507"/>
        <v>1.6573172795337425E-2</v>
      </c>
      <c r="E4752" s="13">
        <f t="shared" si="508"/>
        <v>0.7955122941761964</v>
      </c>
      <c r="F4752">
        <v>1.68</v>
      </c>
      <c r="G4752">
        <v>1.68</v>
      </c>
      <c r="H4752" s="16">
        <f t="shared" si="505"/>
        <v>3.9903807599225063</v>
      </c>
      <c r="I4752" s="16">
        <f t="shared" si="509"/>
        <v>59.88734992278804</v>
      </c>
      <c r="J4752" s="48">
        <f t="shared" si="510"/>
        <v>0.10779722986101846</v>
      </c>
      <c r="K4752" s="16"/>
      <c r="L4752" s="16">
        <f t="shared" si="511"/>
        <v>6.6133269853385565E-2</v>
      </c>
      <c r="M4752" s="16"/>
      <c r="N4752" s="16"/>
    </row>
    <row r="4753" spans="1:14" ht="15.75" x14ac:dyDescent="0.25">
      <c r="A4753" s="14">
        <v>41721.979166666664</v>
      </c>
      <c r="B4753" s="15">
        <v>0.53</v>
      </c>
      <c r="C4753" s="12">
        <f t="shared" si="506"/>
        <v>15.007928698000002</v>
      </c>
      <c r="D4753" s="64">
        <f t="shared" si="507"/>
        <v>1.6573172795337425E-2</v>
      </c>
      <c r="E4753" s="13">
        <f t="shared" si="508"/>
        <v>0.7955122941761964</v>
      </c>
      <c r="F4753">
        <v>1.6</v>
      </c>
      <c r="G4753">
        <v>1.6</v>
      </c>
      <c r="H4753" s="16">
        <f t="shared" si="505"/>
        <v>3.8040728447547805</v>
      </c>
      <c r="I4753" s="16">
        <f t="shared" si="509"/>
        <v>57.091254016077777</v>
      </c>
      <c r="J4753" s="48">
        <f t="shared" si="510"/>
        <v>0.10276425722893999</v>
      </c>
      <c r="K4753" s="16"/>
      <c r="L4753" s="16">
        <f t="shared" si="511"/>
        <v>6.3045556582171772E-2</v>
      </c>
      <c r="M4753" s="16"/>
      <c r="N4753" s="16"/>
    </row>
    <row r="4754" spans="1:14" ht="15.75" x14ac:dyDescent="0.25">
      <c r="A4754" s="14">
        <v>41722</v>
      </c>
      <c r="B4754" s="15">
        <v>0.56999999999999995</v>
      </c>
      <c r="C4754" s="12">
        <f t="shared" si="506"/>
        <v>16.140602561999998</v>
      </c>
      <c r="D4754" s="64">
        <f t="shared" si="507"/>
        <v>1.7823978289325151E-2</v>
      </c>
      <c r="E4754" s="13">
        <f t="shared" si="508"/>
        <v>0.85555095788760727</v>
      </c>
      <c r="F4754">
        <v>1.62</v>
      </c>
      <c r="G4754">
        <v>1.62</v>
      </c>
      <c r="H4754" s="16">
        <f t="shared" si="505"/>
        <v>3.8506669367175728</v>
      </c>
      <c r="I4754" s="16">
        <f t="shared" si="509"/>
        <v>62.152084624192341</v>
      </c>
      <c r="J4754" s="48">
        <f t="shared" si="510"/>
        <v>0.11187375232354621</v>
      </c>
      <c r="K4754" s="16">
        <f>SUM(J4754:J4801)</f>
        <v>5.1102036037652443</v>
      </c>
      <c r="L4754" s="16">
        <f t="shared" si="511"/>
        <v>6.8634203879476205E-2</v>
      </c>
      <c r="M4754" s="16">
        <f>AVERAGE(E4754:E4801)</f>
        <v>0.80551873812809793</v>
      </c>
      <c r="N4754" s="16">
        <f>MAX(E4754:E4801)</f>
        <v>0.97562828531042978</v>
      </c>
    </row>
    <row r="4755" spans="1:14" ht="15.75" x14ac:dyDescent="0.25">
      <c r="A4755" s="14">
        <v>41722.020833333336</v>
      </c>
      <c r="B4755" s="15">
        <v>0.65</v>
      </c>
      <c r="C4755" s="12">
        <f t="shared" si="506"/>
        <v>18.405950290000003</v>
      </c>
      <c r="D4755" s="64">
        <f t="shared" si="507"/>
        <v>2.0325589277300618E-2</v>
      </c>
      <c r="E4755" s="13">
        <f t="shared" si="508"/>
        <v>0.97562828531042978</v>
      </c>
      <c r="F4755">
        <v>1.57</v>
      </c>
      <c r="G4755">
        <v>1.57</v>
      </c>
      <c r="H4755" s="16">
        <f t="shared" si="505"/>
        <v>3.7341598156603295</v>
      </c>
      <c r="I4755" s="16">
        <f t="shared" si="509"/>
        <v>68.730759941959604</v>
      </c>
      <c r="J4755" s="48">
        <f t="shared" si="510"/>
        <v>0.12371536789552728</v>
      </c>
      <c r="K4755" s="16"/>
      <c r="L4755" s="16">
        <f t="shared" si="511"/>
        <v>7.5898998708912452E-2</v>
      </c>
      <c r="M4755" s="16"/>
      <c r="N4755" s="16"/>
    </row>
    <row r="4756" spans="1:14" ht="15.75" x14ac:dyDescent="0.25">
      <c r="A4756" s="14">
        <v>41722.041666666664</v>
      </c>
      <c r="B4756" s="15">
        <v>0.65</v>
      </c>
      <c r="C4756" s="12">
        <f t="shared" si="506"/>
        <v>18.405950290000003</v>
      </c>
      <c r="D4756" s="64">
        <f t="shared" si="507"/>
        <v>2.0325589277300618E-2</v>
      </c>
      <c r="E4756" s="13">
        <f t="shared" si="508"/>
        <v>0.97562828531042978</v>
      </c>
      <c r="F4756">
        <v>1.58</v>
      </c>
      <c r="G4756">
        <v>1.58</v>
      </c>
      <c r="H4756" s="16">
        <f t="shared" si="505"/>
        <v>3.7574671025063346</v>
      </c>
      <c r="I4756" s="16">
        <f t="shared" si="509"/>
        <v>69.159752705041939</v>
      </c>
      <c r="J4756" s="48">
        <f t="shared" si="510"/>
        <v>0.12448755486907549</v>
      </c>
      <c r="K4756" s="16"/>
      <c r="L4756" s="16">
        <f t="shared" si="511"/>
        <v>7.6372733048512581E-2</v>
      </c>
      <c r="M4756" s="16"/>
      <c r="N4756" s="16"/>
    </row>
    <row r="4757" spans="1:14" ht="15.75" x14ac:dyDescent="0.25">
      <c r="A4757" s="14">
        <v>41722.0625</v>
      </c>
      <c r="B4757" s="15">
        <v>0.53</v>
      </c>
      <c r="C4757" s="12">
        <f t="shared" si="506"/>
        <v>15.007928698000002</v>
      </c>
      <c r="D4757" s="64">
        <f t="shared" si="507"/>
        <v>1.6573172795337425E-2</v>
      </c>
      <c r="E4757" s="13">
        <f t="shared" si="508"/>
        <v>0.7955122941761964</v>
      </c>
      <c r="F4757">
        <v>1.6</v>
      </c>
      <c r="G4757">
        <v>1.6</v>
      </c>
      <c r="H4757" s="16">
        <f t="shared" si="505"/>
        <v>3.8040728447547805</v>
      </c>
      <c r="I4757" s="16">
        <f t="shared" si="509"/>
        <v>57.091254016077777</v>
      </c>
      <c r="J4757" s="48">
        <f t="shared" si="510"/>
        <v>0.10276425722893999</v>
      </c>
      <c r="K4757" s="16"/>
      <c r="L4757" s="16">
        <f t="shared" si="511"/>
        <v>6.3045556582171772E-2</v>
      </c>
      <c r="M4757" s="16"/>
      <c r="N4757" s="16"/>
    </row>
    <row r="4758" spans="1:14" ht="15.75" x14ac:dyDescent="0.25">
      <c r="A4758" s="14">
        <v>41722.083333333336</v>
      </c>
      <c r="B4758" s="15">
        <v>0.53</v>
      </c>
      <c r="C4758" s="12">
        <f t="shared" si="506"/>
        <v>15.007928698000002</v>
      </c>
      <c r="D4758" s="64">
        <f t="shared" si="507"/>
        <v>1.6573172795337425E-2</v>
      </c>
      <c r="E4758" s="13">
        <f t="shared" si="508"/>
        <v>0.7955122941761964</v>
      </c>
      <c r="F4758">
        <v>1.6</v>
      </c>
      <c r="G4758">
        <v>1.6</v>
      </c>
      <c r="H4758" s="16">
        <f t="shared" si="505"/>
        <v>3.8040728447547805</v>
      </c>
      <c r="I4758" s="16">
        <f t="shared" si="509"/>
        <v>57.091254016077777</v>
      </c>
      <c r="J4758" s="48">
        <f t="shared" si="510"/>
        <v>0.10276425722893999</v>
      </c>
      <c r="K4758" s="16"/>
      <c r="L4758" s="16">
        <f t="shared" si="511"/>
        <v>6.3045556582171772E-2</v>
      </c>
      <c r="M4758" s="16"/>
      <c r="N4758" s="16"/>
    </row>
    <row r="4759" spans="1:14" ht="15.75" x14ac:dyDescent="0.25">
      <c r="A4759" s="14">
        <v>41722.104166666664</v>
      </c>
      <c r="B4759" s="15">
        <v>0.53</v>
      </c>
      <c r="C4759" s="12">
        <f t="shared" si="506"/>
        <v>15.007928698000002</v>
      </c>
      <c r="D4759" s="64">
        <f t="shared" si="507"/>
        <v>1.6573172795337425E-2</v>
      </c>
      <c r="E4759" s="13">
        <f t="shared" si="508"/>
        <v>0.7955122941761964</v>
      </c>
      <c r="F4759">
        <v>1.59</v>
      </c>
      <c r="G4759">
        <v>1.59</v>
      </c>
      <c r="H4759" s="16">
        <f t="shared" si="505"/>
        <v>3.7807714392296936</v>
      </c>
      <c r="I4759" s="16">
        <f t="shared" si="509"/>
        <v>56.741548183394087</v>
      </c>
      <c r="J4759" s="48">
        <f t="shared" si="510"/>
        <v>0.10213478673010934</v>
      </c>
      <c r="K4759" s="16"/>
      <c r="L4759" s="16">
        <f t="shared" si="511"/>
        <v>6.2659378362030269E-2</v>
      </c>
      <c r="M4759" s="16"/>
      <c r="N4759" s="16"/>
    </row>
    <row r="4760" spans="1:14" ht="15.75" x14ac:dyDescent="0.25">
      <c r="A4760" s="14">
        <v>41722.125</v>
      </c>
      <c r="B4760" s="15">
        <v>0.53</v>
      </c>
      <c r="C4760" s="12">
        <f t="shared" si="506"/>
        <v>15.007928698000002</v>
      </c>
      <c r="D4760" s="64">
        <f t="shared" si="507"/>
        <v>1.6573172795337425E-2</v>
      </c>
      <c r="E4760" s="13">
        <f t="shared" si="508"/>
        <v>0.7955122941761964</v>
      </c>
      <c r="F4760">
        <v>1.51</v>
      </c>
      <c r="G4760">
        <v>1.51</v>
      </c>
      <c r="H4760" s="16">
        <f t="shared" ref="H4760:H4823" si="512" xml:space="preserve"> 2.4*(G4760^0.98)</f>
        <v>3.594253050957517</v>
      </c>
      <c r="I4760" s="16">
        <f t="shared" si="509"/>
        <v>53.942293511339386</v>
      </c>
      <c r="J4760" s="48">
        <f t="shared" si="510"/>
        <v>9.7096128320410882E-2</v>
      </c>
      <c r="K4760" s="16"/>
      <c r="L4760" s="16">
        <f t="shared" si="511"/>
        <v>5.9568176883687658E-2</v>
      </c>
      <c r="M4760" s="16"/>
      <c r="N4760" s="16"/>
    </row>
    <row r="4761" spans="1:14" ht="15.75" x14ac:dyDescent="0.25">
      <c r="A4761" s="14">
        <v>41722.145833333336</v>
      </c>
      <c r="B4761" s="15">
        <v>0.53</v>
      </c>
      <c r="C4761" s="12">
        <f t="shared" si="506"/>
        <v>15.007928698000002</v>
      </c>
      <c r="D4761" s="64">
        <f t="shared" si="507"/>
        <v>1.6573172795337425E-2</v>
      </c>
      <c r="E4761" s="13">
        <f t="shared" si="508"/>
        <v>0.7955122941761964</v>
      </c>
      <c r="F4761">
        <v>1.48</v>
      </c>
      <c r="G4761">
        <v>1.48</v>
      </c>
      <c r="H4761" s="16">
        <f t="shared" si="512"/>
        <v>3.5242582316197404</v>
      </c>
      <c r="I4761" s="16">
        <f t="shared" si="509"/>
        <v>52.891816253488642</v>
      </c>
      <c r="J4761" s="48">
        <f t="shared" si="510"/>
        <v>9.5205269256279548E-2</v>
      </c>
      <c r="K4761" s="16"/>
      <c r="L4761" s="16">
        <f t="shared" si="511"/>
        <v>5.8408140648024263E-2</v>
      </c>
      <c r="M4761" s="16"/>
      <c r="N4761" s="16"/>
    </row>
    <row r="4762" spans="1:14" ht="15.75" x14ac:dyDescent="0.25">
      <c r="A4762" s="14">
        <v>41722.166666666664</v>
      </c>
      <c r="B4762" s="15">
        <v>0.5</v>
      </c>
      <c r="C4762" s="12">
        <f t="shared" si="506"/>
        <v>14.158423300000001</v>
      </c>
      <c r="D4762" s="64">
        <f t="shared" si="507"/>
        <v>1.5635068674846625E-2</v>
      </c>
      <c r="E4762" s="13">
        <f t="shared" si="508"/>
        <v>0.750483296392638</v>
      </c>
      <c r="F4762">
        <v>1.5</v>
      </c>
      <c r="G4762">
        <v>1.5</v>
      </c>
      <c r="H4762" s="16">
        <f t="shared" si="512"/>
        <v>3.5709245623062076</v>
      </c>
      <c r="I4762" s="16">
        <f t="shared" si="509"/>
        <v>50.558661525498515</v>
      </c>
      <c r="J4762" s="48">
        <f t="shared" si="510"/>
        <v>9.1005590745897313E-2</v>
      </c>
      <c r="K4762" s="16"/>
      <c r="L4762" s="16">
        <f t="shared" si="511"/>
        <v>5.5831650764354181E-2</v>
      </c>
      <c r="M4762" s="16"/>
      <c r="N4762" s="16"/>
    </row>
    <row r="4763" spans="1:14" ht="15.75" x14ac:dyDescent="0.25">
      <c r="A4763" s="14">
        <v>41722.1875</v>
      </c>
      <c r="B4763" s="15">
        <v>0.5</v>
      </c>
      <c r="C4763" s="12">
        <f t="shared" si="506"/>
        <v>14.158423300000001</v>
      </c>
      <c r="D4763" s="64">
        <f t="shared" si="507"/>
        <v>1.5635068674846625E-2</v>
      </c>
      <c r="E4763" s="13">
        <f t="shared" si="508"/>
        <v>0.750483296392638</v>
      </c>
      <c r="F4763">
        <v>1.51</v>
      </c>
      <c r="G4763">
        <v>1.51</v>
      </c>
      <c r="H4763" s="16">
        <f t="shared" si="512"/>
        <v>3.594253050957517</v>
      </c>
      <c r="I4763" s="16">
        <f t="shared" si="509"/>
        <v>50.888956142772997</v>
      </c>
      <c r="J4763" s="48">
        <f t="shared" si="510"/>
        <v>9.160012105699139E-2</v>
      </c>
      <c r="K4763" s="16"/>
      <c r="L4763" s="16">
        <f t="shared" si="511"/>
        <v>5.6196393286497788E-2</v>
      </c>
      <c r="M4763" s="16"/>
      <c r="N4763" s="16"/>
    </row>
    <row r="4764" spans="1:14" ht="15.75" x14ac:dyDescent="0.25">
      <c r="A4764" s="14">
        <v>41722.208333333336</v>
      </c>
      <c r="B4764" s="15">
        <v>0.5</v>
      </c>
      <c r="C4764" s="12">
        <f t="shared" si="506"/>
        <v>14.158423300000001</v>
      </c>
      <c r="D4764" s="64">
        <f t="shared" si="507"/>
        <v>1.5635068674846625E-2</v>
      </c>
      <c r="E4764" s="13">
        <f t="shared" si="508"/>
        <v>0.750483296392638</v>
      </c>
      <c r="F4764">
        <v>1.51</v>
      </c>
      <c r="G4764">
        <v>1.51</v>
      </c>
      <c r="H4764" s="16">
        <f t="shared" si="512"/>
        <v>3.594253050957517</v>
      </c>
      <c r="I4764" s="16">
        <f t="shared" si="509"/>
        <v>50.888956142772997</v>
      </c>
      <c r="J4764" s="48">
        <f t="shared" si="510"/>
        <v>9.160012105699139E-2</v>
      </c>
      <c r="K4764" s="16"/>
      <c r="L4764" s="16">
        <f t="shared" si="511"/>
        <v>5.6196393286497788E-2</v>
      </c>
      <c r="M4764" s="16"/>
      <c r="N4764" s="16"/>
    </row>
    <row r="4765" spans="1:14" ht="15.75" x14ac:dyDescent="0.25">
      <c r="A4765" s="14">
        <v>41722.229166666664</v>
      </c>
      <c r="B4765" s="15">
        <v>0.5</v>
      </c>
      <c r="C4765" s="12">
        <f t="shared" si="506"/>
        <v>14.158423300000001</v>
      </c>
      <c r="D4765" s="64">
        <f t="shared" si="507"/>
        <v>1.5635068674846625E-2</v>
      </c>
      <c r="E4765" s="13">
        <f t="shared" si="508"/>
        <v>0.750483296392638</v>
      </c>
      <c r="F4765">
        <v>1.47</v>
      </c>
      <c r="G4765">
        <v>1.47</v>
      </c>
      <c r="H4765" s="16">
        <f t="shared" si="512"/>
        <v>3.5009203467010006</v>
      </c>
      <c r="I4765" s="16">
        <f t="shared" si="509"/>
        <v>49.567512208175529</v>
      </c>
      <c r="J4765" s="48">
        <f t="shared" si="510"/>
        <v>8.9221521974715959E-2</v>
      </c>
      <c r="K4765" s="16"/>
      <c r="L4765" s="16">
        <f t="shared" si="511"/>
        <v>5.4737130045838016E-2</v>
      </c>
      <c r="M4765" s="16"/>
      <c r="N4765" s="16"/>
    </row>
    <row r="4766" spans="1:14" ht="15.75" x14ac:dyDescent="0.25">
      <c r="A4766" s="14">
        <v>41722.25</v>
      </c>
      <c r="B4766" s="15">
        <v>0.5</v>
      </c>
      <c r="C4766" s="12">
        <f t="shared" si="506"/>
        <v>14.158423300000001</v>
      </c>
      <c r="D4766" s="64">
        <f t="shared" si="507"/>
        <v>1.5635068674846625E-2</v>
      </c>
      <c r="E4766" s="13">
        <f t="shared" si="508"/>
        <v>0.750483296392638</v>
      </c>
      <c r="F4766">
        <v>1.44</v>
      </c>
      <c r="G4766">
        <v>1.44</v>
      </c>
      <c r="H4766" s="16">
        <f t="shared" si="512"/>
        <v>3.4308875501101102</v>
      </c>
      <c r="I4766" s="16">
        <f t="shared" si="509"/>
        <v>48.575958229158907</v>
      </c>
      <c r="J4766" s="48">
        <f t="shared" si="510"/>
        <v>8.743672481248603E-2</v>
      </c>
      <c r="K4766" s="16"/>
      <c r="L4766" s="16">
        <f t="shared" si="511"/>
        <v>5.3642162461647873E-2</v>
      </c>
      <c r="M4766" s="16"/>
      <c r="N4766" s="16"/>
    </row>
    <row r="4767" spans="1:14" ht="15.75" x14ac:dyDescent="0.25">
      <c r="A4767" s="14">
        <v>41722.270833333336</v>
      </c>
      <c r="B4767" s="15">
        <v>0.5</v>
      </c>
      <c r="C4767" s="12">
        <f t="shared" si="506"/>
        <v>14.158423300000001</v>
      </c>
      <c r="D4767" s="64">
        <f t="shared" si="507"/>
        <v>1.5635068674846625E-2</v>
      </c>
      <c r="E4767" s="13">
        <f t="shared" si="508"/>
        <v>0.750483296392638</v>
      </c>
      <c r="F4767">
        <v>1.52</v>
      </c>
      <c r="G4767">
        <v>1.52</v>
      </c>
      <c r="H4767" s="16">
        <f t="shared" si="512"/>
        <v>3.6175784499245882</v>
      </c>
      <c r="I4767" s="16">
        <f t="shared" si="509"/>
        <v>51.219207014990175</v>
      </c>
      <c r="J4767" s="48">
        <f t="shared" si="510"/>
        <v>9.2194572626982316E-2</v>
      </c>
      <c r="K4767" s="16"/>
      <c r="L4767" s="16">
        <f t="shared" si="511"/>
        <v>5.6561087501216148E-2</v>
      </c>
      <c r="M4767" s="16"/>
      <c r="N4767" s="16"/>
    </row>
    <row r="4768" spans="1:14" ht="15.75" x14ac:dyDescent="0.25">
      <c r="A4768" s="14">
        <v>41722.291666666664</v>
      </c>
      <c r="B4768" s="15">
        <v>0.5</v>
      </c>
      <c r="C4768" s="12">
        <f t="shared" si="506"/>
        <v>14.158423300000001</v>
      </c>
      <c r="D4768" s="64">
        <f t="shared" si="507"/>
        <v>1.5635068674846625E-2</v>
      </c>
      <c r="E4768" s="13">
        <f t="shared" si="508"/>
        <v>0.750483296392638</v>
      </c>
      <c r="F4768">
        <v>1.56</v>
      </c>
      <c r="G4768">
        <v>1.56</v>
      </c>
      <c r="H4768" s="16">
        <f t="shared" si="512"/>
        <v>3.7108495595237967</v>
      </c>
      <c r="I4768" s="16">
        <f t="shared" si="509"/>
        <v>52.539778866356464</v>
      </c>
      <c r="J4768" s="48">
        <f t="shared" si="510"/>
        <v>9.4571601959441629E-2</v>
      </c>
      <c r="K4768" s="16"/>
      <c r="L4768" s="16">
        <f t="shared" si="511"/>
        <v>5.8019387705178914E-2</v>
      </c>
      <c r="M4768" s="16"/>
      <c r="N4768" s="16"/>
    </row>
    <row r="4769" spans="1:14" ht="15.75" x14ac:dyDescent="0.25">
      <c r="A4769" s="14">
        <v>41722.3125</v>
      </c>
      <c r="B4769" s="15">
        <v>0.56999999999999995</v>
      </c>
      <c r="C4769" s="12">
        <f t="shared" si="506"/>
        <v>16.140602561999998</v>
      </c>
      <c r="D4769" s="64">
        <f t="shared" si="507"/>
        <v>1.7823978289325151E-2</v>
      </c>
      <c r="E4769" s="13">
        <f t="shared" si="508"/>
        <v>0.85555095788760727</v>
      </c>
      <c r="F4769">
        <v>1.54</v>
      </c>
      <c r="G4769">
        <v>1.54</v>
      </c>
      <c r="H4769" s="16">
        <f t="shared" si="512"/>
        <v>3.664220061461684</v>
      </c>
      <c r="I4769" s="16">
        <f t="shared" si="509"/>
        <v>59.14271971176025</v>
      </c>
      <c r="J4769" s="48">
        <f t="shared" si="510"/>
        <v>0.10645689548116845</v>
      </c>
      <c r="K4769" s="16"/>
      <c r="L4769" s="16">
        <f t="shared" si="511"/>
        <v>6.5310978822802734E-2</v>
      </c>
      <c r="M4769" s="16"/>
      <c r="N4769" s="16"/>
    </row>
    <row r="4770" spans="1:14" ht="15.75" x14ac:dyDescent="0.25">
      <c r="A4770" s="14">
        <v>41722.333333333336</v>
      </c>
      <c r="B4770" s="15">
        <v>0.53</v>
      </c>
      <c r="C4770" s="12">
        <f t="shared" si="506"/>
        <v>15.007928698000002</v>
      </c>
      <c r="D4770" s="64">
        <f t="shared" si="507"/>
        <v>1.6573172795337425E-2</v>
      </c>
      <c r="E4770" s="13">
        <f t="shared" si="508"/>
        <v>0.7955122941761964</v>
      </c>
      <c r="F4770">
        <v>1.52</v>
      </c>
      <c r="G4770">
        <v>1.52</v>
      </c>
      <c r="H4770" s="16">
        <f t="shared" si="512"/>
        <v>3.6175784499245882</v>
      </c>
      <c r="I4770" s="16">
        <f t="shared" si="509"/>
        <v>54.292359435889594</v>
      </c>
      <c r="J4770" s="48">
        <f t="shared" si="510"/>
        <v>9.7726246984601264E-2</v>
      </c>
      <c r="K4770" s="16"/>
      <c r="L4770" s="16">
        <f t="shared" si="511"/>
        <v>5.9954752751289121E-2</v>
      </c>
      <c r="M4770" s="16"/>
      <c r="N4770" s="16"/>
    </row>
    <row r="4771" spans="1:14" ht="15.75" x14ac:dyDescent="0.25">
      <c r="A4771" s="14">
        <v>41722.354166666664</v>
      </c>
      <c r="B4771" s="15">
        <v>0.53</v>
      </c>
      <c r="C4771" s="12">
        <f t="shared" si="506"/>
        <v>15.007928698000002</v>
      </c>
      <c r="D4771" s="64">
        <f t="shared" si="507"/>
        <v>1.6573172795337425E-2</v>
      </c>
      <c r="E4771" s="13">
        <f t="shared" si="508"/>
        <v>0.7955122941761964</v>
      </c>
      <c r="F4771">
        <v>1.52</v>
      </c>
      <c r="G4771">
        <v>1.52</v>
      </c>
      <c r="H4771" s="16">
        <f t="shared" si="512"/>
        <v>3.6175784499245882</v>
      </c>
      <c r="I4771" s="16">
        <f t="shared" si="509"/>
        <v>54.292359435889594</v>
      </c>
      <c r="J4771" s="48">
        <f t="shared" si="510"/>
        <v>9.7726246984601264E-2</v>
      </c>
      <c r="K4771" s="16"/>
      <c r="L4771" s="16">
        <f t="shared" si="511"/>
        <v>5.9954752751289121E-2</v>
      </c>
      <c r="M4771" s="16"/>
      <c r="N4771" s="16"/>
    </row>
    <row r="4772" spans="1:14" ht="15.75" x14ac:dyDescent="0.25">
      <c r="A4772" s="14">
        <v>41722.375</v>
      </c>
      <c r="B4772" s="15">
        <v>0.53</v>
      </c>
      <c r="C4772" s="12">
        <f t="shared" si="506"/>
        <v>15.007928698000002</v>
      </c>
      <c r="D4772" s="64">
        <f t="shared" si="507"/>
        <v>1.6573172795337425E-2</v>
      </c>
      <c r="E4772" s="13">
        <f t="shared" si="508"/>
        <v>0.7955122941761964</v>
      </c>
      <c r="F4772">
        <v>1.48</v>
      </c>
      <c r="G4772">
        <v>1.48</v>
      </c>
      <c r="H4772" s="16">
        <f t="shared" si="512"/>
        <v>3.5242582316197404</v>
      </c>
      <c r="I4772" s="16">
        <f t="shared" si="509"/>
        <v>52.891816253488642</v>
      </c>
      <c r="J4772" s="48">
        <f t="shared" si="510"/>
        <v>9.5205269256279548E-2</v>
      </c>
      <c r="K4772" s="16"/>
      <c r="L4772" s="16">
        <f t="shared" si="511"/>
        <v>5.8408140648024263E-2</v>
      </c>
      <c r="M4772" s="16"/>
      <c r="N4772" s="16"/>
    </row>
    <row r="4773" spans="1:14" ht="15.75" x14ac:dyDescent="0.25">
      <c r="A4773" s="14">
        <v>41722.395833333336</v>
      </c>
      <c r="B4773" s="15">
        <v>0.53</v>
      </c>
      <c r="C4773" s="12">
        <f t="shared" si="506"/>
        <v>15.007928698000002</v>
      </c>
      <c r="D4773" s="64">
        <f t="shared" si="507"/>
        <v>1.6573172795337425E-2</v>
      </c>
      <c r="E4773" s="13">
        <f t="shared" si="508"/>
        <v>0.7955122941761964</v>
      </c>
      <c r="F4773">
        <v>1.5</v>
      </c>
      <c r="G4773">
        <v>1.5</v>
      </c>
      <c r="H4773" s="16">
        <f t="shared" si="512"/>
        <v>3.5709245623062076</v>
      </c>
      <c r="I4773" s="16">
        <f t="shared" si="509"/>
        <v>53.592181217028433</v>
      </c>
      <c r="J4773" s="48">
        <f t="shared" si="510"/>
        <v>9.6465926190651183E-2</v>
      </c>
      <c r="K4773" s="16"/>
      <c r="L4773" s="16">
        <f t="shared" si="511"/>
        <v>5.918154981021545E-2</v>
      </c>
      <c r="M4773" s="16"/>
      <c r="N4773" s="16"/>
    </row>
    <row r="4774" spans="1:14" ht="15.75" x14ac:dyDescent="0.25">
      <c r="A4774" s="14">
        <v>41722.416666666664</v>
      </c>
      <c r="B4774" s="15">
        <v>0.53</v>
      </c>
      <c r="C4774" s="12">
        <f t="shared" si="506"/>
        <v>15.007928698000002</v>
      </c>
      <c r="D4774" s="64">
        <f t="shared" si="507"/>
        <v>1.6573172795337425E-2</v>
      </c>
      <c r="E4774" s="13">
        <f t="shared" si="508"/>
        <v>0.7955122941761964</v>
      </c>
      <c r="F4774">
        <v>1.53</v>
      </c>
      <c r="G4774">
        <v>1.53</v>
      </c>
      <c r="H4774" s="16">
        <f t="shared" si="512"/>
        <v>3.6409007799397659</v>
      </c>
      <c r="I4774" s="16">
        <f t="shared" si="509"/>
        <v>54.642379301828605</v>
      </c>
      <c r="J4774" s="48">
        <f t="shared" si="510"/>
        <v>9.8356282743291487E-2</v>
      </c>
      <c r="K4774" s="16"/>
      <c r="L4774" s="16">
        <f t="shared" si="511"/>
        <v>6.034127775662055E-2</v>
      </c>
      <c r="M4774" s="16"/>
      <c r="N4774" s="16"/>
    </row>
    <row r="4775" spans="1:14" ht="15.75" x14ac:dyDescent="0.25">
      <c r="A4775" s="14">
        <v>41722.4375</v>
      </c>
      <c r="B4775" s="15">
        <v>0.53</v>
      </c>
      <c r="C4775" s="12">
        <f t="shared" si="506"/>
        <v>15.007928698000002</v>
      </c>
      <c r="D4775" s="64">
        <f t="shared" si="507"/>
        <v>1.6573172795337425E-2</v>
      </c>
      <c r="E4775" s="13">
        <f t="shared" si="508"/>
        <v>0.7955122941761964</v>
      </c>
      <c r="F4775">
        <v>1.58</v>
      </c>
      <c r="G4775">
        <v>1.58</v>
      </c>
      <c r="H4775" s="16">
        <f t="shared" si="512"/>
        <v>3.7574671025063346</v>
      </c>
      <c r="I4775" s="16">
        <f t="shared" si="509"/>
        <v>56.391798359495738</v>
      </c>
      <c r="J4775" s="48">
        <f t="shared" si="510"/>
        <v>0.10150523704709233</v>
      </c>
      <c r="K4775" s="16"/>
      <c r="L4775" s="16">
        <f t="shared" si="511"/>
        <v>6.2273151562633335E-2</v>
      </c>
      <c r="M4775" s="16"/>
      <c r="N4775" s="16"/>
    </row>
    <row r="4776" spans="1:14" ht="15.75" x14ac:dyDescent="0.25">
      <c r="A4776" s="14">
        <v>41722.458333333336</v>
      </c>
      <c r="B4776" s="15">
        <v>0.53</v>
      </c>
      <c r="C4776" s="12">
        <f t="shared" si="506"/>
        <v>15.007928698000002</v>
      </c>
      <c r="D4776" s="64">
        <f t="shared" si="507"/>
        <v>1.6573172795337425E-2</v>
      </c>
      <c r="E4776" s="13">
        <f t="shared" si="508"/>
        <v>0.7955122941761964</v>
      </c>
      <c r="F4776">
        <v>1.58</v>
      </c>
      <c r="G4776">
        <v>1.58</v>
      </c>
      <c r="H4776" s="16">
        <f t="shared" si="512"/>
        <v>3.7574671025063346</v>
      </c>
      <c r="I4776" s="16">
        <f t="shared" si="509"/>
        <v>56.391798359495738</v>
      </c>
      <c r="J4776" s="48">
        <f t="shared" si="510"/>
        <v>0.10150523704709233</v>
      </c>
      <c r="K4776" s="16"/>
      <c r="L4776" s="16">
        <f t="shared" si="511"/>
        <v>6.2273151562633335E-2</v>
      </c>
      <c r="M4776" s="16"/>
      <c r="N4776" s="16"/>
    </row>
    <row r="4777" spans="1:14" ht="15.75" x14ac:dyDescent="0.25">
      <c r="A4777" s="14">
        <v>41722.479166666664</v>
      </c>
      <c r="B4777" s="15">
        <v>0.53</v>
      </c>
      <c r="C4777" s="12">
        <f t="shared" si="506"/>
        <v>15.007928698000002</v>
      </c>
      <c r="D4777" s="64">
        <f t="shared" si="507"/>
        <v>1.6573172795337425E-2</v>
      </c>
      <c r="E4777" s="13">
        <f t="shared" si="508"/>
        <v>0.7955122941761964</v>
      </c>
      <c r="F4777">
        <v>1.64</v>
      </c>
      <c r="G4777">
        <v>1.64</v>
      </c>
      <c r="H4777" s="16">
        <f t="shared" si="512"/>
        <v>3.8972495250913997</v>
      </c>
      <c r="I4777" s="16">
        <f t="shared" si="509"/>
        <v>58.489642990886097</v>
      </c>
      <c r="J4777" s="48">
        <f t="shared" si="510"/>
        <v>0.10528135738359498</v>
      </c>
      <c r="K4777" s="16"/>
      <c r="L4777" s="16">
        <f t="shared" si="511"/>
        <v>6.4589789805886491E-2</v>
      </c>
      <c r="M4777" s="16"/>
      <c r="N4777" s="16"/>
    </row>
    <row r="4778" spans="1:14" ht="15.75" x14ac:dyDescent="0.25">
      <c r="A4778" s="14">
        <v>41722.5</v>
      </c>
      <c r="B4778" s="15">
        <v>0.53</v>
      </c>
      <c r="C4778" s="12">
        <f t="shared" si="506"/>
        <v>15.007928698000002</v>
      </c>
      <c r="D4778" s="64">
        <f t="shared" si="507"/>
        <v>1.6573172795337425E-2</v>
      </c>
      <c r="E4778" s="13">
        <f t="shared" si="508"/>
        <v>0.7955122941761964</v>
      </c>
      <c r="F4778">
        <v>1.66</v>
      </c>
      <c r="G4778">
        <v>1.66</v>
      </c>
      <c r="H4778" s="16">
        <f t="shared" si="512"/>
        <v>3.9438207529593736</v>
      </c>
      <c r="I4778" s="16">
        <f t="shared" si="509"/>
        <v>59.188580658106964</v>
      </c>
      <c r="J4778" s="48">
        <f t="shared" si="510"/>
        <v>0.10653944518459253</v>
      </c>
      <c r="K4778" s="16"/>
      <c r="L4778" s="16">
        <f t="shared" si="511"/>
        <v>6.5361622812633455E-2</v>
      </c>
      <c r="M4778" s="16"/>
      <c r="N4778" s="16"/>
    </row>
    <row r="4779" spans="1:14" ht="15.75" x14ac:dyDescent="0.25">
      <c r="A4779" s="14">
        <v>41722.520833333336</v>
      </c>
      <c r="B4779" s="15">
        <v>0.53</v>
      </c>
      <c r="C4779" s="12">
        <f t="shared" si="506"/>
        <v>15.007928698000002</v>
      </c>
      <c r="D4779" s="64">
        <f t="shared" si="507"/>
        <v>1.6573172795337425E-2</v>
      </c>
      <c r="E4779" s="13">
        <f t="shared" si="508"/>
        <v>0.7955122941761964</v>
      </c>
      <c r="F4779">
        <v>1.7</v>
      </c>
      <c r="G4779">
        <v>1.7</v>
      </c>
      <c r="H4779" s="16">
        <f t="shared" si="512"/>
        <v>4.0369296822248968</v>
      </c>
      <c r="I4779" s="16">
        <f t="shared" si="509"/>
        <v>60.585952829671058</v>
      </c>
      <c r="J4779" s="48">
        <f t="shared" si="510"/>
        <v>0.1090547150934079</v>
      </c>
      <c r="K4779" s="16"/>
      <c r="L4779" s="16">
        <f t="shared" si="511"/>
        <v>6.690473318613982E-2</v>
      </c>
      <c r="M4779" s="16"/>
      <c r="N4779" s="16"/>
    </row>
    <row r="4780" spans="1:14" ht="15.75" x14ac:dyDescent="0.25">
      <c r="A4780" s="14">
        <v>41722.541666666664</v>
      </c>
      <c r="B4780" s="15">
        <v>0.53</v>
      </c>
      <c r="C4780" s="12">
        <f t="shared" si="506"/>
        <v>15.007928698000002</v>
      </c>
      <c r="D4780" s="64">
        <f t="shared" si="507"/>
        <v>1.6573172795337425E-2</v>
      </c>
      <c r="E4780" s="13">
        <f t="shared" si="508"/>
        <v>0.7955122941761964</v>
      </c>
      <c r="F4780">
        <v>1.85</v>
      </c>
      <c r="G4780">
        <v>1.85</v>
      </c>
      <c r="H4780" s="16">
        <f t="shared" si="512"/>
        <v>4.3857062077819906</v>
      </c>
      <c r="I4780" s="16">
        <f t="shared" si="509"/>
        <v>65.820366056768094</v>
      </c>
      <c r="J4780" s="48">
        <f t="shared" si="510"/>
        <v>0.11847665890218256</v>
      </c>
      <c r="K4780" s="16"/>
      <c r="L4780" s="16">
        <f t="shared" si="511"/>
        <v>7.2685066811154955E-2</v>
      </c>
      <c r="M4780" s="16"/>
      <c r="N4780" s="16"/>
    </row>
    <row r="4781" spans="1:14" ht="15.75" x14ac:dyDescent="0.25">
      <c r="A4781" s="14">
        <v>41722.5625</v>
      </c>
      <c r="B4781" s="15">
        <v>0.53</v>
      </c>
      <c r="C4781" s="12">
        <f t="shared" si="506"/>
        <v>15.007928698000002</v>
      </c>
      <c r="D4781" s="64">
        <f t="shared" si="507"/>
        <v>1.6573172795337425E-2</v>
      </c>
      <c r="E4781" s="13">
        <f t="shared" si="508"/>
        <v>0.7955122941761964</v>
      </c>
      <c r="F4781">
        <v>1.82</v>
      </c>
      <c r="G4781">
        <v>1.82</v>
      </c>
      <c r="H4781" s="16">
        <f t="shared" si="512"/>
        <v>4.3159976737842749</v>
      </c>
      <c r="I4781" s="16">
        <f t="shared" si="509"/>
        <v>64.774185348888267</v>
      </c>
      <c r="J4781" s="48">
        <f t="shared" si="510"/>
        <v>0.11659353362799887</v>
      </c>
      <c r="K4781" s="16"/>
      <c r="L4781" s="16">
        <f t="shared" si="511"/>
        <v>7.1529775231901155E-2</v>
      </c>
      <c r="M4781" s="16"/>
      <c r="N4781" s="16"/>
    </row>
    <row r="4782" spans="1:14" ht="15.75" x14ac:dyDescent="0.25">
      <c r="A4782" s="14">
        <v>41722.583333333336</v>
      </c>
      <c r="B4782" s="15">
        <v>0.56999999999999995</v>
      </c>
      <c r="C4782" s="12">
        <f t="shared" si="506"/>
        <v>16.140602561999998</v>
      </c>
      <c r="D4782" s="64">
        <f t="shared" si="507"/>
        <v>1.7823978289325151E-2</v>
      </c>
      <c r="E4782" s="13">
        <f t="shared" si="508"/>
        <v>0.85555095788760727</v>
      </c>
      <c r="F4782">
        <v>1.83</v>
      </c>
      <c r="G4782">
        <v>1.83</v>
      </c>
      <c r="H4782" s="16">
        <f t="shared" si="512"/>
        <v>4.3392363867149708</v>
      </c>
      <c r="I4782" s="16">
        <f t="shared" si="509"/>
        <v>70.037889940535266</v>
      </c>
      <c r="J4782" s="48">
        <f t="shared" si="510"/>
        <v>0.12606820189296347</v>
      </c>
      <c r="K4782" s="16"/>
      <c r="L4782" s="16">
        <f t="shared" si="511"/>
        <v>7.7342455149057354E-2</v>
      </c>
      <c r="M4782" s="16"/>
      <c r="N4782" s="16"/>
    </row>
    <row r="4783" spans="1:14" ht="15.75" x14ac:dyDescent="0.25">
      <c r="A4783" s="14">
        <v>41722.604166666664</v>
      </c>
      <c r="B4783" s="15">
        <v>0.56999999999999995</v>
      </c>
      <c r="C4783" s="12">
        <f t="shared" si="506"/>
        <v>16.140602561999998</v>
      </c>
      <c r="D4783" s="64">
        <f t="shared" si="507"/>
        <v>1.7823978289325151E-2</v>
      </c>
      <c r="E4783" s="13">
        <f t="shared" si="508"/>
        <v>0.85555095788760727</v>
      </c>
      <c r="F4783">
        <v>1.87</v>
      </c>
      <c r="G4783">
        <v>1.87</v>
      </c>
      <c r="H4783" s="16">
        <f t="shared" si="512"/>
        <v>4.432165982208633</v>
      </c>
      <c r="I4783" s="16">
        <f t="shared" si="509"/>
        <v>71.537829607645904</v>
      </c>
      <c r="J4783" s="48">
        <f t="shared" si="510"/>
        <v>0.12876809329376263</v>
      </c>
      <c r="K4783" s="16"/>
      <c r="L4783" s="16">
        <f t="shared" si="511"/>
        <v>7.8998830241572171E-2</v>
      </c>
      <c r="M4783" s="16"/>
      <c r="N4783" s="16"/>
    </row>
    <row r="4784" spans="1:14" ht="15.75" x14ac:dyDescent="0.25">
      <c r="A4784" s="14">
        <v>41722.625</v>
      </c>
      <c r="B4784" s="15">
        <v>0.53</v>
      </c>
      <c r="C4784" s="12">
        <f t="shared" si="506"/>
        <v>15.007928698000002</v>
      </c>
      <c r="D4784" s="64">
        <f t="shared" si="507"/>
        <v>1.6573172795337425E-2</v>
      </c>
      <c r="E4784" s="13">
        <f t="shared" si="508"/>
        <v>0.7955122941761964</v>
      </c>
      <c r="F4784">
        <v>1.83</v>
      </c>
      <c r="G4784">
        <v>1.83</v>
      </c>
      <c r="H4784" s="16">
        <f t="shared" si="512"/>
        <v>4.3392363867149708</v>
      </c>
      <c r="I4784" s="16">
        <f t="shared" si="509"/>
        <v>65.12295029558544</v>
      </c>
      <c r="J4784" s="48">
        <f t="shared" si="510"/>
        <v>0.11722131053205379</v>
      </c>
      <c r="K4784" s="16"/>
      <c r="L4784" s="16">
        <f t="shared" si="511"/>
        <v>7.1914914436842822E-2</v>
      </c>
      <c r="M4784" s="16"/>
      <c r="N4784" s="16"/>
    </row>
    <row r="4785" spans="1:14" ht="15.75" x14ac:dyDescent="0.25">
      <c r="A4785" s="14">
        <v>41722.645833333336</v>
      </c>
      <c r="B4785" s="15">
        <v>0.53</v>
      </c>
      <c r="C4785" s="12">
        <f t="shared" si="506"/>
        <v>15.007928698000002</v>
      </c>
      <c r="D4785" s="64">
        <f t="shared" si="507"/>
        <v>1.6573172795337425E-2</v>
      </c>
      <c r="E4785" s="13">
        <f t="shared" si="508"/>
        <v>0.7955122941761964</v>
      </c>
      <c r="F4785">
        <v>1.86</v>
      </c>
      <c r="G4785">
        <v>1.86</v>
      </c>
      <c r="H4785" s="16">
        <f t="shared" si="512"/>
        <v>4.408937343920055</v>
      </c>
      <c r="I4785" s="16">
        <f t="shared" si="509"/>
        <v>66.169017291501703</v>
      </c>
      <c r="J4785" s="48">
        <f t="shared" si="510"/>
        <v>0.11910423112470306</v>
      </c>
      <c r="K4785" s="16"/>
      <c r="L4785" s="16">
        <f t="shared" si="511"/>
        <v>7.3070080444603114E-2</v>
      </c>
      <c r="M4785" s="16"/>
      <c r="N4785" s="16"/>
    </row>
    <row r="4786" spans="1:14" ht="15.75" x14ac:dyDescent="0.25">
      <c r="A4786" s="14">
        <v>41722.666666666664</v>
      </c>
      <c r="B4786" s="15">
        <v>0.53</v>
      </c>
      <c r="C4786" s="12">
        <f t="shared" ref="C4786:C4849" si="513">28.3168466*B4786</f>
        <v>15.007928698000002</v>
      </c>
      <c r="D4786" s="64">
        <f t="shared" ref="D4786:D4849" si="514">C4786*1800*10^6/(1.63*10^12)</f>
        <v>1.6573172795337425E-2</v>
      </c>
      <c r="E4786" s="13">
        <f t="shared" ref="E4786:E4849" si="515">C4786*86400*10^6/(1.63*10^12)</f>
        <v>0.7955122941761964</v>
      </c>
      <c r="F4786">
        <v>1.91</v>
      </c>
      <c r="G4786">
        <v>1.91</v>
      </c>
      <c r="H4786" s="16">
        <f t="shared" si="512"/>
        <v>4.5250558271670664</v>
      </c>
      <c r="I4786" s="16">
        <f t="shared" ref="I4786:I4849" si="516">C4786*H4786</f>
        <v>67.911715208592753</v>
      </c>
      <c r="J4786" s="48">
        <f t="shared" ref="J4786:J4849" si="517">I4786*1800*10^-6</f>
        <v>0.12224108737546695</v>
      </c>
      <c r="K4786" s="16"/>
      <c r="L4786" s="16">
        <f t="shared" ref="L4786:L4849" si="518">J4786/1.63</f>
        <v>7.4994532132188318E-2</v>
      </c>
      <c r="M4786" s="16"/>
      <c r="N4786" s="16"/>
    </row>
    <row r="4787" spans="1:14" ht="15.75" x14ac:dyDescent="0.25">
      <c r="A4787" s="14">
        <v>41722.6875</v>
      </c>
      <c r="B4787" s="15">
        <v>0.53</v>
      </c>
      <c r="C4787" s="12">
        <f t="shared" si="513"/>
        <v>15.007928698000002</v>
      </c>
      <c r="D4787" s="64">
        <f t="shared" si="514"/>
        <v>1.6573172795337425E-2</v>
      </c>
      <c r="E4787" s="13">
        <f t="shared" si="515"/>
        <v>0.7955122941761964</v>
      </c>
      <c r="F4787">
        <v>1.88</v>
      </c>
      <c r="G4787">
        <v>1.88</v>
      </c>
      <c r="H4787" s="16">
        <f t="shared" si="512"/>
        <v>4.455392136271759</v>
      </c>
      <c r="I4787" s="16">
        <f t="shared" si="516"/>
        <v>66.86620750279647</v>
      </c>
      <c r="J4787" s="48">
        <f t="shared" si="517"/>
        <v>0.12035917350503364</v>
      </c>
      <c r="K4787" s="16"/>
      <c r="L4787" s="16">
        <f t="shared" si="518"/>
        <v>7.3839983745419419E-2</v>
      </c>
      <c r="M4787" s="16"/>
      <c r="N4787" s="16"/>
    </row>
    <row r="4788" spans="1:14" ht="15.75" x14ac:dyDescent="0.25">
      <c r="A4788" s="14">
        <v>41722.708333333336</v>
      </c>
      <c r="B4788" s="15">
        <v>0.53</v>
      </c>
      <c r="C4788" s="12">
        <f t="shared" si="513"/>
        <v>15.007928698000002</v>
      </c>
      <c r="D4788" s="64">
        <f t="shared" si="514"/>
        <v>1.6573172795337425E-2</v>
      </c>
      <c r="E4788" s="13">
        <f t="shared" si="515"/>
        <v>0.7955122941761964</v>
      </c>
      <c r="F4788">
        <v>1.8</v>
      </c>
      <c r="G4788">
        <v>1.8</v>
      </c>
      <c r="H4788" s="16">
        <f t="shared" si="512"/>
        <v>4.2695125719559863</v>
      </c>
      <c r="I4788" s="16">
        <f t="shared" si="516"/>
        <v>64.076540255130041</v>
      </c>
      <c r="J4788" s="48">
        <f t="shared" si="517"/>
        <v>0.11533777245923406</v>
      </c>
      <c r="K4788" s="16"/>
      <c r="L4788" s="16">
        <f t="shared" si="518"/>
        <v>7.0759369606892067E-2</v>
      </c>
      <c r="M4788" s="16"/>
      <c r="N4788" s="16"/>
    </row>
    <row r="4789" spans="1:14" ht="15.75" x14ac:dyDescent="0.25">
      <c r="A4789" s="14">
        <v>41722.729166666664</v>
      </c>
      <c r="B4789" s="15">
        <v>0.53</v>
      </c>
      <c r="C4789" s="12">
        <f t="shared" si="513"/>
        <v>15.007928698000002</v>
      </c>
      <c r="D4789" s="64">
        <f t="shared" si="514"/>
        <v>1.6573172795337425E-2</v>
      </c>
      <c r="E4789" s="13">
        <f t="shared" si="515"/>
        <v>0.7955122941761964</v>
      </c>
      <c r="F4789">
        <v>1.85</v>
      </c>
      <c r="G4789">
        <v>1.85</v>
      </c>
      <c r="H4789" s="16">
        <f t="shared" si="512"/>
        <v>4.3857062077819906</v>
      </c>
      <c r="I4789" s="16">
        <f t="shared" si="516"/>
        <v>65.820366056768094</v>
      </c>
      <c r="J4789" s="48">
        <f t="shared" si="517"/>
        <v>0.11847665890218256</v>
      </c>
      <c r="K4789" s="16"/>
      <c r="L4789" s="16">
        <f t="shared" si="518"/>
        <v>7.2685066811154955E-2</v>
      </c>
      <c r="M4789" s="16"/>
      <c r="N4789" s="16"/>
    </row>
    <row r="4790" spans="1:14" ht="15.75" x14ac:dyDescent="0.25">
      <c r="A4790" s="14">
        <v>41722.75</v>
      </c>
      <c r="B4790" s="15">
        <v>0.53</v>
      </c>
      <c r="C4790" s="12">
        <f t="shared" si="513"/>
        <v>15.007928698000002</v>
      </c>
      <c r="D4790" s="64">
        <f t="shared" si="514"/>
        <v>1.6573172795337425E-2</v>
      </c>
      <c r="E4790" s="13">
        <f t="shared" si="515"/>
        <v>0.7955122941761964</v>
      </c>
      <c r="F4790">
        <v>1.73</v>
      </c>
      <c r="G4790">
        <v>1.73</v>
      </c>
      <c r="H4790" s="16">
        <f t="shared" si="512"/>
        <v>4.1067325720340042</v>
      </c>
      <c r="I4790" s="16">
        <f t="shared" si="516"/>
        <v>61.633549622840491</v>
      </c>
      <c r="J4790" s="48">
        <f t="shared" si="517"/>
        <v>0.11094038932111289</v>
      </c>
      <c r="K4790" s="16"/>
      <c r="L4790" s="16">
        <f t="shared" si="518"/>
        <v>6.8061588540560061E-2</v>
      </c>
      <c r="M4790" s="16"/>
      <c r="N4790" s="16"/>
    </row>
    <row r="4791" spans="1:14" ht="15.75" x14ac:dyDescent="0.25">
      <c r="A4791" s="14">
        <v>41722.770833333336</v>
      </c>
      <c r="B4791" s="15">
        <v>0.56999999999999995</v>
      </c>
      <c r="C4791" s="12">
        <f t="shared" si="513"/>
        <v>16.140602561999998</v>
      </c>
      <c r="D4791" s="64">
        <f t="shared" si="514"/>
        <v>1.7823978289325151E-2</v>
      </c>
      <c r="E4791" s="13">
        <f t="shared" si="515"/>
        <v>0.85555095788760727</v>
      </c>
      <c r="F4791">
        <v>1.78</v>
      </c>
      <c r="G4791">
        <v>1.78</v>
      </c>
      <c r="H4791" s="16">
        <f t="shared" si="512"/>
        <v>4.2230171387424686</v>
      </c>
      <c r="I4791" s="16">
        <f t="shared" si="516"/>
        <v>68.162041248956584</v>
      </c>
      <c r="J4791" s="48">
        <f t="shared" si="517"/>
        <v>0.12269167424812184</v>
      </c>
      <c r="K4791" s="16"/>
      <c r="L4791" s="16">
        <f t="shared" si="518"/>
        <v>7.5270965796393779E-2</v>
      </c>
      <c r="M4791" s="16"/>
      <c r="N4791" s="16"/>
    </row>
    <row r="4792" spans="1:14" ht="15.75" x14ac:dyDescent="0.25">
      <c r="A4792" s="14">
        <v>41722.791666666664</v>
      </c>
      <c r="B4792" s="15">
        <v>0.53</v>
      </c>
      <c r="C4792" s="12">
        <f t="shared" si="513"/>
        <v>15.007928698000002</v>
      </c>
      <c r="D4792" s="64">
        <f t="shared" si="514"/>
        <v>1.6573172795337425E-2</v>
      </c>
      <c r="E4792" s="13">
        <f t="shared" si="515"/>
        <v>0.7955122941761964</v>
      </c>
      <c r="F4792">
        <v>1.71</v>
      </c>
      <c r="G4792">
        <v>1.71</v>
      </c>
      <c r="H4792" s="16">
        <f t="shared" si="512"/>
        <v>4.0602000283161566</v>
      </c>
      <c r="I4792" s="16">
        <f t="shared" si="516"/>
        <v>60.935192524586469</v>
      </c>
      <c r="J4792" s="48">
        <f t="shared" si="517"/>
        <v>0.10968334654425564</v>
      </c>
      <c r="K4792" s="16"/>
      <c r="L4792" s="16">
        <f t="shared" si="518"/>
        <v>6.729039665291757E-2</v>
      </c>
      <c r="M4792" s="16"/>
      <c r="N4792" s="16"/>
    </row>
    <row r="4793" spans="1:14" ht="15.75" x14ac:dyDescent="0.25">
      <c r="A4793" s="14">
        <v>41722.8125</v>
      </c>
      <c r="B4793" s="15">
        <v>0.53</v>
      </c>
      <c r="C4793" s="12">
        <f t="shared" si="513"/>
        <v>15.007928698000002</v>
      </c>
      <c r="D4793" s="64">
        <f t="shared" si="514"/>
        <v>1.6573172795337425E-2</v>
      </c>
      <c r="E4793" s="13">
        <f t="shared" si="515"/>
        <v>0.7955122941761964</v>
      </c>
      <c r="F4793">
        <v>1.67</v>
      </c>
      <c r="G4793">
        <v>1.67</v>
      </c>
      <c r="H4793" s="16">
        <f t="shared" si="512"/>
        <v>3.9671021504615371</v>
      </c>
      <c r="I4793" s="16">
        <f t="shared" si="516"/>
        <v>59.537986211809226</v>
      </c>
      <c r="J4793" s="48">
        <f t="shared" si="517"/>
        <v>0.1071683751812566</v>
      </c>
      <c r="K4793" s="16"/>
      <c r="L4793" s="16">
        <f t="shared" si="518"/>
        <v>6.5747469436353748E-2</v>
      </c>
      <c r="M4793" s="16"/>
      <c r="N4793" s="16"/>
    </row>
    <row r="4794" spans="1:14" ht="15.75" x14ac:dyDescent="0.25">
      <c r="A4794" s="14">
        <v>41722.833333333336</v>
      </c>
      <c r="B4794" s="15">
        <v>0.53</v>
      </c>
      <c r="C4794" s="12">
        <f t="shared" si="513"/>
        <v>15.007928698000002</v>
      </c>
      <c r="D4794" s="64">
        <f t="shared" si="514"/>
        <v>1.6573172795337425E-2</v>
      </c>
      <c r="E4794" s="13">
        <f t="shared" si="515"/>
        <v>0.7955122941761964</v>
      </c>
      <c r="F4794">
        <v>1.74</v>
      </c>
      <c r="G4794">
        <v>1.74</v>
      </c>
      <c r="H4794" s="16">
        <f t="shared" si="512"/>
        <v>4.129994801749314</v>
      </c>
      <c r="I4794" s="16">
        <f t="shared" si="516"/>
        <v>61.982667507764361</v>
      </c>
      <c r="J4794" s="48">
        <f t="shared" si="517"/>
        <v>0.11156880151397584</v>
      </c>
      <c r="K4794" s="16"/>
      <c r="L4794" s="16">
        <f t="shared" si="518"/>
        <v>6.8447117493236717E-2</v>
      </c>
      <c r="M4794" s="16"/>
      <c r="N4794" s="16"/>
    </row>
    <row r="4795" spans="1:14" ht="15.75" x14ac:dyDescent="0.25">
      <c r="A4795" s="14">
        <v>41722.854166666664</v>
      </c>
      <c r="B4795" s="15">
        <v>0.53</v>
      </c>
      <c r="C4795" s="12">
        <f t="shared" si="513"/>
        <v>15.007928698000002</v>
      </c>
      <c r="D4795" s="64">
        <f t="shared" si="514"/>
        <v>1.6573172795337425E-2</v>
      </c>
      <c r="E4795" s="13">
        <f t="shared" si="515"/>
        <v>0.7955122941761964</v>
      </c>
      <c r="F4795">
        <v>1.64</v>
      </c>
      <c r="G4795">
        <v>1.64</v>
      </c>
      <c r="H4795" s="16">
        <f t="shared" si="512"/>
        <v>3.8972495250913997</v>
      </c>
      <c r="I4795" s="16">
        <f t="shared" si="516"/>
        <v>58.489642990886097</v>
      </c>
      <c r="J4795" s="48">
        <f t="shared" si="517"/>
        <v>0.10528135738359498</v>
      </c>
      <c r="K4795" s="16"/>
      <c r="L4795" s="16">
        <f t="shared" si="518"/>
        <v>6.4589789805886491E-2</v>
      </c>
      <c r="M4795" s="16"/>
      <c r="N4795" s="16"/>
    </row>
    <row r="4796" spans="1:14" ht="15.75" x14ac:dyDescent="0.25">
      <c r="A4796" s="14">
        <v>41722.875</v>
      </c>
      <c r="B4796" s="15">
        <v>0.56999999999999995</v>
      </c>
      <c r="C4796" s="12">
        <f t="shared" si="513"/>
        <v>16.140602561999998</v>
      </c>
      <c r="D4796" s="64">
        <f t="shared" si="514"/>
        <v>1.7823978289325151E-2</v>
      </c>
      <c r="E4796" s="13">
        <f t="shared" si="515"/>
        <v>0.85555095788760727</v>
      </c>
      <c r="F4796">
        <v>1.64</v>
      </c>
      <c r="G4796">
        <v>1.64</v>
      </c>
      <c r="H4796" s="16">
        <f t="shared" si="512"/>
        <v>3.8972495250913997</v>
      </c>
      <c r="I4796" s="16">
        <f t="shared" si="516"/>
        <v>62.903955669443519</v>
      </c>
      <c r="J4796" s="48">
        <f t="shared" si="517"/>
        <v>0.11322712020499834</v>
      </c>
      <c r="K4796" s="16"/>
      <c r="L4796" s="16">
        <f t="shared" si="518"/>
        <v>6.9464490923311875E-2</v>
      </c>
      <c r="M4796" s="16"/>
      <c r="N4796" s="16"/>
    </row>
    <row r="4797" spans="1:14" ht="15.75" x14ac:dyDescent="0.25">
      <c r="A4797" s="14">
        <v>41722.895833333336</v>
      </c>
      <c r="B4797" s="15">
        <v>0.56999999999999995</v>
      </c>
      <c r="C4797" s="12">
        <f t="shared" si="513"/>
        <v>16.140602561999998</v>
      </c>
      <c r="D4797" s="64">
        <f t="shared" si="514"/>
        <v>1.7823978289325151E-2</v>
      </c>
      <c r="E4797" s="13">
        <f t="shared" si="515"/>
        <v>0.85555095788760727</v>
      </c>
      <c r="F4797">
        <v>1.58</v>
      </c>
      <c r="G4797">
        <v>1.58</v>
      </c>
      <c r="H4797" s="16">
        <f t="shared" si="512"/>
        <v>3.7574671025063346</v>
      </c>
      <c r="I4797" s="16">
        <f t="shared" si="516"/>
        <v>60.647783141344455</v>
      </c>
      <c r="J4797" s="48">
        <f t="shared" si="517"/>
        <v>0.10916600965442001</v>
      </c>
      <c r="K4797" s="16"/>
      <c r="L4797" s="16">
        <f t="shared" si="518"/>
        <v>6.6973012057926398E-2</v>
      </c>
      <c r="M4797" s="16"/>
      <c r="N4797" s="16"/>
    </row>
    <row r="4798" spans="1:14" ht="15.75" x14ac:dyDescent="0.25">
      <c r="A4798" s="14">
        <v>41722.916666666664</v>
      </c>
      <c r="B4798" s="15">
        <v>0.56999999999999995</v>
      </c>
      <c r="C4798" s="12">
        <f t="shared" si="513"/>
        <v>16.140602561999998</v>
      </c>
      <c r="D4798" s="64">
        <f t="shared" si="514"/>
        <v>1.7823978289325151E-2</v>
      </c>
      <c r="E4798" s="13">
        <f t="shared" si="515"/>
        <v>0.85555095788760727</v>
      </c>
      <c r="F4798">
        <v>1.58</v>
      </c>
      <c r="G4798">
        <v>1.58</v>
      </c>
      <c r="H4798" s="16">
        <f t="shared" si="512"/>
        <v>3.7574671025063346</v>
      </c>
      <c r="I4798" s="16">
        <f t="shared" si="516"/>
        <v>60.647783141344455</v>
      </c>
      <c r="J4798" s="48">
        <f t="shared" si="517"/>
        <v>0.10916600965442001</v>
      </c>
      <c r="K4798" s="16"/>
      <c r="L4798" s="16">
        <f t="shared" si="518"/>
        <v>6.6973012057926398E-2</v>
      </c>
      <c r="M4798" s="16"/>
      <c r="N4798" s="16"/>
    </row>
    <row r="4799" spans="1:14" ht="15.75" x14ac:dyDescent="0.25">
      <c r="A4799" s="14">
        <v>41722.9375</v>
      </c>
      <c r="B4799" s="15">
        <v>0.53</v>
      </c>
      <c r="C4799" s="12">
        <f t="shared" si="513"/>
        <v>15.007928698000002</v>
      </c>
      <c r="D4799" s="64">
        <f t="shared" si="514"/>
        <v>1.6573172795337425E-2</v>
      </c>
      <c r="E4799" s="13">
        <f t="shared" si="515"/>
        <v>0.7955122941761964</v>
      </c>
      <c r="F4799">
        <v>1.6</v>
      </c>
      <c r="G4799">
        <v>1.6</v>
      </c>
      <c r="H4799" s="16">
        <f t="shared" si="512"/>
        <v>3.8040728447547805</v>
      </c>
      <c r="I4799" s="16">
        <f t="shared" si="516"/>
        <v>57.091254016077777</v>
      </c>
      <c r="J4799" s="48">
        <f t="shared" si="517"/>
        <v>0.10276425722893999</v>
      </c>
      <c r="K4799" s="16"/>
      <c r="L4799" s="16">
        <f t="shared" si="518"/>
        <v>6.3045556582171772E-2</v>
      </c>
      <c r="M4799" s="16"/>
      <c r="N4799" s="16"/>
    </row>
    <row r="4800" spans="1:14" ht="15.75" x14ac:dyDescent="0.25">
      <c r="A4800" s="14">
        <v>41722.958333333336</v>
      </c>
      <c r="B4800" s="15">
        <v>0.53</v>
      </c>
      <c r="C4800" s="12">
        <f t="shared" si="513"/>
        <v>15.007928698000002</v>
      </c>
      <c r="D4800" s="64">
        <f t="shared" si="514"/>
        <v>1.6573172795337425E-2</v>
      </c>
      <c r="E4800" s="13">
        <f t="shared" si="515"/>
        <v>0.7955122941761964</v>
      </c>
      <c r="F4800">
        <v>1.55</v>
      </c>
      <c r="G4800">
        <v>1.55</v>
      </c>
      <c r="H4800" s="16">
        <f t="shared" si="512"/>
        <v>3.6875363146806346</v>
      </c>
      <c r="I4800" s="16">
        <f t="shared" si="516"/>
        <v>55.342282082012666</v>
      </c>
      <c r="J4800" s="48">
        <f t="shared" si="517"/>
        <v>9.9616107747622792E-2</v>
      </c>
      <c r="K4800" s="16"/>
      <c r="L4800" s="16">
        <f t="shared" si="518"/>
        <v>6.1114176532283924E-2</v>
      </c>
      <c r="M4800" s="16"/>
      <c r="N4800" s="16"/>
    </row>
    <row r="4801" spans="1:14" ht="15.75" x14ac:dyDescent="0.25">
      <c r="A4801" s="14">
        <v>41722.979166666664</v>
      </c>
      <c r="B4801" s="15">
        <v>0.5</v>
      </c>
      <c r="C4801" s="12">
        <f t="shared" si="513"/>
        <v>14.158423300000001</v>
      </c>
      <c r="D4801" s="64">
        <f t="shared" si="514"/>
        <v>1.5635068674846625E-2</v>
      </c>
      <c r="E4801" s="13">
        <f t="shared" si="515"/>
        <v>0.750483296392638</v>
      </c>
      <c r="F4801">
        <v>1.53</v>
      </c>
      <c r="G4801">
        <v>1.53</v>
      </c>
      <c r="H4801" s="16">
        <f t="shared" si="512"/>
        <v>3.6409007799397659</v>
      </c>
      <c r="I4801" s="16">
        <f t="shared" si="516"/>
        <v>51.54941443568736</v>
      </c>
      <c r="J4801" s="48">
        <f t="shared" si="517"/>
        <v>9.2788945984237245E-2</v>
      </c>
      <c r="K4801" s="16"/>
      <c r="L4801" s="16">
        <f t="shared" si="518"/>
        <v>5.6925733732660889E-2</v>
      </c>
      <c r="M4801" s="16"/>
      <c r="N4801" s="16"/>
    </row>
    <row r="4802" spans="1:14" ht="15.75" x14ac:dyDescent="0.25">
      <c r="A4802" s="14">
        <v>41723</v>
      </c>
      <c r="B4802" s="15">
        <v>0.5</v>
      </c>
      <c r="C4802" s="12">
        <f t="shared" si="513"/>
        <v>14.158423300000001</v>
      </c>
      <c r="D4802" s="64">
        <f t="shared" si="514"/>
        <v>1.5635068674846625E-2</v>
      </c>
      <c r="E4802" s="13">
        <f t="shared" si="515"/>
        <v>0.750483296392638</v>
      </c>
      <c r="F4802">
        <v>1.52</v>
      </c>
      <c r="G4802">
        <v>1.52</v>
      </c>
      <c r="H4802" s="16">
        <f t="shared" si="512"/>
        <v>3.6175784499245882</v>
      </c>
      <c r="I4802" s="16">
        <f t="shared" si="516"/>
        <v>51.219207014990175</v>
      </c>
      <c r="J4802" s="48">
        <f t="shared" si="517"/>
        <v>9.2194572626982316E-2</v>
      </c>
      <c r="K4802" s="16">
        <f>SUM(J4802:J4849)</f>
        <v>78.254419577863061</v>
      </c>
      <c r="L4802" s="16">
        <f t="shared" si="518"/>
        <v>5.6561087501216148E-2</v>
      </c>
      <c r="M4802" s="16">
        <f>AVERAGE(E4802:E4849)</f>
        <v>1.7086003047872393</v>
      </c>
      <c r="N4802" s="16">
        <f>MAX(E4802:E4849)</f>
        <v>6.1539630304196322</v>
      </c>
    </row>
    <row r="4803" spans="1:14" ht="15.75" x14ac:dyDescent="0.25">
      <c r="A4803" s="14">
        <v>41723.020833333336</v>
      </c>
      <c r="B4803" s="15">
        <v>0.5</v>
      </c>
      <c r="C4803" s="12">
        <f t="shared" si="513"/>
        <v>14.158423300000001</v>
      </c>
      <c r="D4803" s="64">
        <f t="shared" si="514"/>
        <v>1.5635068674846625E-2</v>
      </c>
      <c r="E4803" s="13">
        <f t="shared" si="515"/>
        <v>0.750483296392638</v>
      </c>
      <c r="F4803">
        <v>1.55</v>
      </c>
      <c r="G4803">
        <v>1.55</v>
      </c>
      <c r="H4803" s="16">
        <f t="shared" si="512"/>
        <v>3.6875363146806346</v>
      </c>
      <c r="I4803" s="16">
        <f t="shared" si="516"/>
        <v>52.209700077370435</v>
      </c>
      <c r="J4803" s="48">
        <f t="shared" si="517"/>
        <v>9.3977460139266777E-2</v>
      </c>
      <c r="K4803" s="16"/>
      <c r="L4803" s="16">
        <f t="shared" si="518"/>
        <v>5.7654883521022569E-2</v>
      </c>
      <c r="M4803" s="16"/>
      <c r="N4803" s="16"/>
    </row>
    <row r="4804" spans="1:14" ht="15.75" x14ac:dyDescent="0.25">
      <c r="A4804" s="14">
        <v>41723.041666666664</v>
      </c>
      <c r="B4804" s="15">
        <v>0.53</v>
      </c>
      <c r="C4804" s="12">
        <f t="shared" si="513"/>
        <v>15.007928698000002</v>
      </c>
      <c r="D4804" s="64">
        <f t="shared" si="514"/>
        <v>1.6573172795337425E-2</v>
      </c>
      <c r="E4804" s="13">
        <f t="shared" si="515"/>
        <v>0.7955122941761964</v>
      </c>
      <c r="F4804">
        <v>1.53</v>
      </c>
      <c r="G4804">
        <v>1.53</v>
      </c>
      <c r="H4804" s="16">
        <f t="shared" si="512"/>
        <v>3.6409007799397659</v>
      </c>
      <c r="I4804" s="16">
        <f t="shared" si="516"/>
        <v>54.642379301828605</v>
      </c>
      <c r="J4804" s="48">
        <f t="shared" si="517"/>
        <v>9.8356282743291487E-2</v>
      </c>
      <c r="K4804" s="16"/>
      <c r="L4804" s="16">
        <f t="shared" si="518"/>
        <v>6.034127775662055E-2</v>
      </c>
      <c r="M4804" s="16"/>
      <c r="N4804" s="16"/>
    </row>
    <row r="4805" spans="1:14" ht="15.75" x14ac:dyDescent="0.25">
      <c r="A4805" s="14">
        <v>41723.0625</v>
      </c>
      <c r="B4805" s="15">
        <v>0.5</v>
      </c>
      <c r="C4805" s="12">
        <f t="shared" si="513"/>
        <v>14.158423300000001</v>
      </c>
      <c r="D4805" s="64">
        <f t="shared" si="514"/>
        <v>1.5635068674846625E-2</v>
      </c>
      <c r="E4805" s="13">
        <f t="shared" si="515"/>
        <v>0.750483296392638</v>
      </c>
      <c r="F4805">
        <v>1.51</v>
      </c>
      <c r="G4805">
        <v>1.51</v>
      </c>
      <c r="H4805" s="16">
        <f t="shared" si="512"/>
        <v>3.594253050957517</v>
      </c>
      <c r="I4805" s="16">
        <f t="shared" si="516"/>
        <v>50.888956142772997</v>
      </c>
      <c r="J4805" s="48">
        <f t="shared" si="517"/>
        <v>9.160012105699139E-2</v>
      </c>
      <c r="K4805" s="16"/>
      <c r="L4805" s="16">
        <f t="shared" si="518"/>
        <v>5.6196393286497788E-2</v>
      </c>
      <c r="M4805" s="16"/>
      <c r="N4805" s="16"/>
    </row>
    <row r="4806" spans="1:14" ht="15.75" x14ac:dyDescent="0.25">
      <c r="A4806" s="14">
        <v>41723.083333333336</v>
      </c>
      <c r="B4806" s="15">
        <v>0.5</v>
      </c>
      <c r="C4806" s="12">
        <f t="shared" si="513"/>
        <v>14.158423300000001</v>
      </c>
      <c r="D4806" s="64">
        <f t="shared" si="514"/>
        <v>1.5635068674846625E-2</v>
      </c>
      <c r="E4806" s="13">
        <f t="shared" si="515"/>
        <v>0.750483296392638</v>
      </c>
      <c r="F4806">
        <v>1.49</v>
      </c>
      <c r="G4806">
        <v>1.49</v>
      </c>
      <c r="H4806" s="16">
        <f t="shared" si="512"/>
        <v>3.5475929629590972</v>
      </c>
      <c r="I4806" s="16">
        <f t="shared" si="516"/>
        <v>50.22832286567612</v>
      </c>
      <c r="J4806" s="48">
        <f t="shared" si="517"/>
        <v>9.0410981158217024E-2</v>
      </c>
      <c r="K4806" s="16"/>
      <c r="L4806" s="16">
        <f t="shared" si="518"/>
        <v>5.5466859606268119E-2</v>
      </c>
      <c r="M4806" s="16"/>
      <c r="N4806" s="16"/>
    </row>
    <row r="4807" spans="1:14" ht="15.75" x14ac:dyDescent="0.25">
      <c r="A4807" s="14">
        <v>41723.104166666664</v>
      </c>
      <c r="B4807" s="15">
        <v>0.5</v>
      </c>
      <c r="C4807" s="12">
        <f t="shared" si="513"/>
        <v>14.158423300000001</v>
      </c>
      <c r="D4807" s="64">
        <f t="shared" si="514"/>
        <v>1.5635068674846625E-2</v>
      </c>
      <c r="E4807" s="13">
        <f t="shared" si="515"/>
        <v>0.750483296392638</v>
      </c>
      <c r="F4807">
        <v>1.49</v>
      </c>
      <c r="G4807">
        <v>1.49</v>
      </c>
      <c r="H4807" s="16">
        <f t="shared" si="512"/>
        <v>3.5475929629590972</v>
      </c>
      <c r="I4807" s="16">
        <f t="shared" si="516"/>
        <v>50.22832286567612</v>
      </c>
      <c r="J4807" s="48">
        <f t="shared" si="517"/>
        <v>9.0410981158217024E-2</v>
      </c>
      <c r="K4807" s="16"/>
      <c r="L4807" s="16">
        <f t="shared" si="518"/>
        <v>5.5466859606268119E-2</v>
      </c>
      <c r="M4807" s="16"/>
      <c r="N4807" s="16"/>
    </row>
    <row r="4808" spans="1:14" ht="15.75" x14ac:dyDescent="0.25">
      <c r="A4808" s="14">
        <v>41723.125</v>
      </c>
      <c r="B4808" s="15">
        <v>0.5</v>
      </c>
      <c r="C4808" s="12">
        <f t="shared" si="513"/>
        <v>14.158423300000001</v>
      </c>
      <c r="D4808" s="64">
        <f t="shared" si="514"/>
        <v>1.5635068674846625E-2</v>
      </c>
      <c r="E4808" s="13">
        <f t="shared" si="515"/>
        <v>0.750483296392638</v>
      </c>
      <c r="F4808">
        <v>1.43</v>
      </c>
      <c r="G4808">
        <v>1.43</v>
      </c>
      <c r="H4808" s="16">
        <f t="shared" si="512"/>
        <v>3.4075368289760424</v>
      </c>
      <c r="I4808" s="16">
        <f t="shared" si="516"/>
        <v>48.245348834982515</v>
      </c>
      <c r="J4808" s="48">
        <f t="shared" si="517"/>
        <v>8.6841627902968524E-2</v>
      </c>
      <c r="K4808" s="16"/>
      <c r="L4808" s="16">
        <f t="shared" si="518"/>
        <v>5.3277072333109528E-2</v>
      </c>
      <c r="M4808" s="16"/>
      <c r="N4808" s="16"/>
    </row>
    <row r="4809" spans="1:14" ht="15.75" x14ac:dyDescent="0.25">
      <c r="A4809" s="14">
        <v>41723.145833333336</v>
      </c>
      <c r="B4809" s="15">
        <v>0.5</v>
      </c>
      <c r="C4809" s="12">
        <f t="shared" si="513"/>
        <v>14.158423300000001</v>
      </c>
      <c r="D4809" s="64">
        <f t="shared" si="514"/>
        <v>1.5635068674846625E-2</v>
      </c>
      <c r="E4809" s="13">
        <f t="shared" si="515"/>
        <v>0.750483296392638</v>
      </c>
      <c r="F4809">
        <v>1.42</v>
      </c>
      <c r="G4809">
        <v>1.42</v>
      </c>
      <c r="H4809" s="16">
        <f t="shared" si="512"/>
        <v>3.3841828417515716</v>
      </c>
      <c r="I4809" s="16">
        <f t="shared" si="516"/>
        <v>47.914693198115664</v>
      </c>
      <c r="J4809" s="48">
        <f t="shared" si="517"/>
        <v>8.6246447756608183E-2</v>
      </c>
      <c r="K4809" s="16"/>
      <c r="L4809" s="16">
        <f t="shared" si="518"/>
        <v>5.2911931139023427E-2</v>
      </c>
      <c r="M4809" s="16"/>
      <c r="N4809" s="16"/>
    </row>
    <row r="4810" spans="1:14" ht="15.75" x14ac:dyDescent="0.25">
      <c r="A4810" s="14">
        <v>41723.166666666664</v>
      </c>
      <c r="B4810" s="15">
        <v>0.5</v>
      </c>
      <c r="C4810" s="12">
        <f t="shared" si="513"/>
        <v>14.158423300000001</v>
      </c>
      <c r="D4810" s="64">
        <f t="shared" si="514"/>
        <v>1.5635068674846625E-2</v>
      </c>
      <c r="E4810" s="13">
        <f t="shared" si="515"/>
        <v>0.750483296392638</v>
      </c>
      <c r="F4810">
        <v>1.41</v>
      </c>
      <c r="G4810">
        <v>1.41</v>
      </c>
      <c r="H4810" s="16">
        <f t="shared" si="512"/>
        <v>3.3608255649740104</v>
      </c>
      <c r="I4810" s="16">
        <f t="shared" si="516"/>
        <v>47.583990986363695</v>
      </c>
      <c r="J4810" s="48">
        <f t="shared" si="517"/>
        <v>8.5651183775454651E-2</v>
      </c>
      <c r="K4810" s="16"/>
      <c r="L4810" s="16">
        <f t="shared" si="518"/>
        <v>5.2546738512548867E-2</v>
      </c>
      <c r="M4810" s="16"/>
      <c r="N4810" s="16"/>
    </row>
    <row r="4811" spans="1:14" ht="15.75" x14ac:dyDescent="0.25">
      <c r="A4811" s="14">
        <v>41723.1875</v>
      </c>
      <c r="B4811" s="15">
        <v>0.5</v>
      </c>
      <c r="C4811" s="12">
        <f t="shared" si="513"/>
        <v>14.158423300000001</v>
      </c>
      <c r="D4811" s="64">
        <f t="shared" si="514"/>
        <v>1.5635068674846625E-2</v>
      </c>
      <c r="E4811" s="13">
        <f t="shared" si="515"/>
        <v>0.750483296392638</v>
      </c>
      <c r="F4811">
        <v>1.55</v>
      </c>
      <c r="G4811">
        <v>1.55</v>
      </c>
      <c r="H4811" s="16">
        <f t="shared" si="512"/>
        <v>3.6875363146806346</v>
      </c>
      <c r="I4811" s="16">
        <f t="shared" si="516"/>
        <v>52.209700077370435</v>
      </c>
      <c r="J4811" s="48">
        <f t="shared" si="517"/>
        <v>9.3977460139266777E-2</v>
      </c>
      <c r="K4811" s="16"/>
      <c r="L4811" s="16">
        <f t="shared" si="518"/>
        <v>5.7654883521022569E-2</v>
      </c>
      <c r="M4811" s="16"/>
      <c r="N4811" s="16"/>
    </row>
    <row r="4812" spans="1:14" ht="15.75" x14ac:dyDescent="0.25">
      <c r="A4812" s="14">
        <v>41723.208333333336</v>
      </c>
      <c r="B4812" s="15">
        <v>0.5</v>
      </c>
      <c r="C4812" s="12">
        <f t="shared" si="513"/>
        <v>14.158423300000001</v>
      </c>
      <c r="D4812" s="64">
        <f t="shared" si="514"/>
        <v>1.5635068674846625E-2</v>
      </c>
      <c r="E4812" s="13">
        <f t="shared" si="515"/>
        <v>0.750483296392638</v>
      </c>
      <c r="F4812">
        <v>1.49</v>
      </c>
      <c r="G4812">
        <v>1.49</v>
      </c>
      <c r="H4812" s="16">
        <f t="shared" si="512"/>
        <v>3.5475929629590972</v>
      </c>
      <c r="I4812" s="16">
        <f t="shared" si="516"/>
        <v>50.22832286567612</v>
      </c>
      <c r="J4812" s="48">
        <f t="shared" si="517"/>
        <v>9.0410981158217024E-2</v>
      </c>
      <c r="K4812" s="16"/>
      <c r="L4812" s="16">
        <f t="shared" si="518"/>
        <v>5.5466859606268119E-2</v>
      </c>
      <c r="M4812" s="16"/>
      <c r="N4812" s="16"/>
    </row>
    <row r="4813" spans="1:14" ht="15.75" x14ac:dyDescent="0.25">
      <c r="A4813" s="14">
        <v>41723.229166666664</v>
      </c>
      <c r="B4813" s="15">
        <v>0.5</v>
      </c>
      <c r="C4813" s="12">
        <f t="shared" si="513"/>
        <v>14.158423300000001</v>
      </c>
      <c r="D4813" s="64">
        <f t="shared" si="514"/>
        <v>1.5635068674846625E-2</v>
      </c>
      <c r="E4813" s="13">
        <f t="shared" si="515"/>
        <v>0.750483296392638</v>
      </c>
      <c r="F4813">
        <v>1.47</v>
      </c>
      <c r="G4813">
        <v>1.47</v>
      </c>
      <c r="H4813" s="16">
        <f t="shared" si="512"/>
        <v>3.5009203467010006</v>
      </c>
      <c r="I4813" s="16">
        <f t="shared" si="516"/>
        <v>49.567512208175529</v>
      </c>
      <c r="J4813" s="48">
        <f t="shared" si="517"/>
        <v>8.9221521974715959E-2</v>
      </c>
      <c r="K4813" s="16"/>
      <c r="L4813" s="16">
        <f t="shared" si="518"/>
        <v>5.4737130045838016E-2</v>
      </c>
      <c r="M4813" s="16"/>
      <c r="N4813" s="16"/>
    </row>
    <row r="4814" spans="1:14" ht="15.75" x14ac:dyDescent="0.25">
      <c r="A4814" s="14">
        <v>41723.25</v>
      </c>
      <c r="B4814" s="15">
        <v>0.5</v>
      </c>
      <c r="C4814" s="12">
        <f t="shared" si="513"/>
        <v>14.158423300000001</v>
      </c>
      <c r="D4814" s="64">
        <f t="shared" si="514"/>
        <v>1.5635068674846625E-2</v>
      </c>
      <c r="E4814" s="13">
        <f t="shared" si="515"/>
        <v>0.750483296392638</v>
      </c>
      <c r="F4814">
        <v>1.48</v>
      </c>
      <c r="G4814">
        <v>1.48</v>
      </c>
      <c r="H4814" s="16">
        <f t="shared" si="512"/>
        <v>3.5242582316197404</v>
      </c>
      <c r="I4814" s="16">
        <f t="shared" si="516"/>
        <v>49.89793986178173</v>
      </c>
      <c r="J4814" s="48">
        <f t="shared" si="517"/>
        <v>8.9816291751207117E-2</v>
      </c>
      <c r="K4814" s="16"/>
      <c r="L4814" s="16">
        <f t="shared" si="518"/>
        <v>5.5102019479268176E-2</v>
      </c>
      <c r="M4814" s="16"/>
      <c r="N4814" s="16"/>
    </row>
    <row r="4815" spans="1:14" ht="15.75" x14ac:dyDescent="0.25">
      <c r="A4815" s="14">
        <v>41723.270833333336</v>
      </c>
      <c r="B4815" s="15">
        <v>0.53</v>
      </c>
      <c r="C4815" s="12">
        <f t="shared" si="513"/>
        <v>15.007928698000002</v>
      </c>
      <c r="D4815" s="64">
        <f t="shared" si="514"/>
        <v>1.6573172795337425E-2</v>
      </c>
      <c r="E4815" s="13">
        <f t="shared" si="515"/>
        <v>0.7955122941761964</v>
      </c>
      <c r="F4815">
        <v>1.54</v>
      </c>
      <c r="G4815">
        <v>1.54</v>
      </c>
      <c r="H4815" s="16">
        <f t="shared" si="512"/>
        <v>3.664220061461684</v>
      </c>
      <c r="I4815" s="16">
        <f t="shared" si="516"/>
        <v>54.992353416198142</v>
      </c>
      <c r="J4815" s="48">
        <f t="shared" si="517"/>
        <v>9.8986236149156651E-2</v>
      </c>
      <c r="K4815" s="16"/>
      <c r="L4815" s="16">
        <f t="shared" si="518"/>
        <v>6.0727752238746414E-2</v>
      </c>
      <c r="M4815" s="16"/>
      <c r="N4815" s="16"/>
    </row>
    <row r="4816" spans="1:14" ht="15.75" x14ac:dyDescent="0.25">
      <c r="A4816" s="14">
        <v>41723.291666666664</v>
      </c>
      <c r="B4816" s="15">
        <v>0.56999999999999995</v>
      </c>
      <c r="C4816" s="12">
        <f t="shared" si="513"/>
        <v>16.140602561999998</v>
      </c>
      <c r="D4816" s="64">
        <f t="shared" si="514"/>
        <v>1.7823978289325151E-2</v>
      </c>
      <c r="E4816" s="13">
        <f t="shared" si="515"/>
        <v>0.85555095788760727</v>
      </c>
      <c r="F4816">
        <v>1.52</v>
      </c>
      <c r="G4816">
        <v>1.52</v>
      </c>
      <c r="H4816" s="16">
        <f t="shared" si="512"/>
        <v>3.6175784499245882</v>
      </c>
      <c r="I4816" s="16">
        <f t="shared" si="516"/>
        <v>58.389895997088793</v>
      </c>
      <c r="J4816" s="48">
        <f t="shared" si="517"/>
        <v>0.10510181279475982</v>
      </c>
      <c r="K4816" s="16"/>
      <c r="L4816" s="16">
        <f t="shared" si="518"/>
        <v>6.4479639751386389E-2</v>
      </c>
      <c r="M4816" s="16"/>
      <c r="N4816" s="16"/>
    </row>
    <row r="4817" spans="1:14" ht="15.75" x14ac:dyDescent="0.25">
      <c r="A4817" s="14">
        <v>41723.3125</v>
      </c>
      <c r="B4817" s="15">
        <v>0.53</v>
      </c>
      <c r="C4817" s="12">
        <f t="shared" si="513"/>
        <v>15.007928698000002</v>
      </c>
      <c r="D4817" s="64">
        <f t="shared" si="514"/>
        <v>1.6573172795337425E-2</v>
      </c>
      <c r="E4817" s="13">
        <f t="shared" si="515"/>
        <v>0.7955122941761964</v>
      </c>
      <c r="F4817">
        <v>1.56</v>
      </c>
      <c r="G4817">
        <v>1.56</v>
      </c>
      <c r="H4817" s="16">
        <f t="shared" si="512"/>
        <v>3.7108495595237967</v>
      </c>
      <c r="I4817" s="16">
        <f t="shared" si="516"/>
        <v>55.692165598337859</v>
      </c>
      <c r="J4817" s="48">
        <f t="shared" si="517"/>
        <v>0.10024589807700814</v>
      </c>
      <c r="K4817" s="16"/>
      <c r="L4817" s="16">
        <f t="shared" si="518"/>
        <v>6.1500550967489659E-2</v>
      </c>
      <c r="M4817" s="16"/>
      <c r="N4817" s="16"/>
    </row>
    <row r="4818" spans="1:14" ht="15.75" x14ac:dyDescent="0.25">
      <c r="A4818" s="14">
        <v>41723.333333333336</v>
      </c>
      <c r="B4818" s="15">
        <v>0.56999999999999995</v>
      </c>
      <c r="C4818" s="12">
        <f t="shared" si="513"/>
        <v>16.140602561999998</v>
      </c>
      <c r="D4818" s="64">
        <f t="shared" si="514"/>
        <v>1.7823978289325151E-2</v>
      </c>
      <c r="E4818" s="13">
        <f t="shared" si="515"/>
        <v>0.85555095788760727</v>
      </c>
      <c r="F4818">
        <v>1.48</v>
      </c>
      <c r="G4818">
        <v>1.48</v>
      </c>
      <c r="H4818" s="16">
        <f t="shared" si="512"/>
        <v>3.5242582316197404</v>
      </c>
      <c r="I4818" s="16">
        <f t="shared" si="516"/>
        <v>56.883651442431166</v>
      </c>
      <c r="J4818" s="48">
        <f t="shared" si="517"/>
        <v>0.10239057259637609</v>
      </c>
      <c r="K4818" s="16"/>
      <c r="L4818" s="16">
        <f t="shared" si="518"/>
        <v>6.2816302206365707E-2</v>
      </c>
      <c r="M4818" s="16"/>
      <c r="N4818" s="16"/>
    </row>
    <row r="4819" spans="1:14" ht="15.75" x14ac:dyDescent="0.25">
      <c r="A4819" s="14">
        <v>41723.354166666664</v>
      </c>
      <c r="B4819" s="15">
        <v>0.56999999999999995</v>
      </c>
      <c r="C4819" s="12">
        <f t="shared" si="513"/>
        <v>16.140602561999998</v>
      </c>
      <c r="D4819" s="64">
        <f t="shared" si="514"/>
        <v>1.7823978289325151E-2</v>
      </c>
      <c r="E4819" s="13">
        <f t="shared" si="515"/>
        <v>0.85555095788760727</v>
      </c>
      <c r="F4819">
        <v>1.48</v>
      </c>
      <c r="G4819">
        <v>1.48</v>
      </c>
      <c r="H4819" s="16">
        <f t="shared" si="512"/>
        <v>3.5242582316197404</v>
      </c>
      <c r="I4819" s="16">
        <f t="shared" si="516"/>
        <v>56.883651442431166</v>
      </c>
      <c r="J4819" s="48">
        <f t="shared" si="517"/>
        <v>0.10239057259637609</v>
      </c>
      <c r="K4819" s="16"/>
      <c r="L4819" s="16">
        <f t="shared" si="518"/>
        <v>6.2816302206365707E-2</v>
      </c>
      <c r="M4819" s="16"/>
      <c r="N4819" s="16"/>
    </row>
    <row r="4820" spans="1:14" ht="15.75" x14ac:dyDescent="0.25">
      <c r="A4820" s="14">
        <v>41723.375</v>
      </c>
      <c r="B4820" s="15">
        <v>0.53</v>
      </c>
      <c r="C4820" s="12">
        <f t="shared" si="513"/>
        <v>15.007928698000002</v>
      </c>
      <c r="D4820" s="64">
        <f t="shared" si="514"/>
        <v>1.6573172795337425E-2</v>
      </c>
      <c r="E4820" s="13">
        <f t="shared" si="515"/>
        <v>0.7955122941761964</v>
      </c>
      <c r="F4820">
        <v>1.46</v>
      </c>
      <c r="G4820">
        <v>1.46</v>
      </c>
      <c r="H4820" s="16">
        <f t="shared" si="512"/>
        <v>3.4775792863190733</v>
      </c>
      <c r="I4820" s="16">
        <f t="shared" si="516"/>
        <v>52.191261970718386</v>
      </c>
      <c r="J4820" s="48">
        <f t="shared" si="517"/>
        <v>9.3944271547293096E-2</v>
      </c>
      <c r="K4820" s="16"/>
      <c r="L4820" s="16">
        <f t="shared" si="518"/>
        <v>5.7634522421652207E-2</v>
      </c>
      <c r="M4820" s="16"/>
      <c r="N4820" s="16"/>
    </row>
    <row r="4821" spans="1:14" ht="15.75" x14ac:dyDescent="0.25">
      <c r="A4821" s="14">
        <v>41723.395833333336</v>
      </c>
      <c r="B4821" s="15">
        <v>0.53</v>
      </c>
      <c r="C4821" s="12">
        <f t="shared" si="513"/>
        <v>15.007928698000002</v>
      </c>
      <c r="D4821" s="64">
        <f t="shared" si="514"/>
        <v>1.6573172795337425E-2</v>
      </c>
      <c r="E4821" s="13">
        <f t="shared" si="515"/>
        <v>0.7955122941761964</v>
      </c>
      <c r="F4821">
        <v>1.52</v>
      </c>
      <c r="G4821">
        <v>1.52</v>
      </c>
      <c r="H4821" s="16">
        <f t="shared" si="512"/>
        <v>3.6175784499245882</v>
      </c>
      <c r="I4821" s="16">
        <f t="shared" si="516"/>
        <v>54.292359435889594</v>
      </c>
      <c r="J4821" s="48">
        <f t="shared" si="517"/>
        <v>9.7726246984601264E-2</v>
      </c>
      <c r="K4821" s="16"/>
      <c r="L4821" s="16">
        <f t="shared" si="518"/>
        <v>5.9954752751289121E-2</v>
      </c>
      <c r="M4821" s="16"/>
      <c r="N4821" s="16"/>
    </row>
    <row r="4822" spans="1:14" ht="15.75" x14ac:dyDescent="0.25">
      <c r="A4822" s="14">
        <v>41723.416666666664</v>
      </c>
      <c r="B4822" s="15">
        <v>0.53</v>
      </c>
      <c r="C4822" s="12">
        <f t="shared" si="513"/>
        <v>15.007928698000002</v>
      </c>
      <c r="D4822" s="64">
        <f t="shared" si="514"/>
        <v>1.6573172795337425E-2</v>
      </c>
      <c r="E4822" s="13">
        <f t="shared" si="515"/>
        <v>0.7955122941761964</v>
      </c>
      <c r="F4822">
        <v>1.6</v>
      </c>
      <c r="G4822">
        <v>1.6</v>
      </c>
      <c r="H4822" s="16">
        <f t="shared" si="512"/>
        <v>3.8040728447547805</v>
      </c>
      <c r="I4822" s="16">
        <f t="shared" si="516"/>
        <v>57.091254016077777</v>
      </c>
      <c r="J4822" s="48">
        <f t="shared" si="517"/>
        <v>0.10276425722893999</v>
      </c>
      <c r="K4822" s="16"/>
      <c r="L4822" s="16">
        <f t="shared" si="518"/>
        <v>6.3045556582171772E-2</v>
      </c>
      <c r="M4822" s="16"/>
      <c r="N4822" s="16"/>
    </row>
    <row r="4823" spans="1:14" ht="15.75" x14ac:dyDescent="0.25">
      <c r="A4823" s="14">
        <v>41723.4375</v>
      </c>
      <c r="B4823" s="15">
        <v>0.53</v>
      </c>
      <c r="C4823" s="12">
        <f t="shared" si="513"/>
        <v>15.007928698000002</v>
      </c>
      <c r="D4823" s="64">
        <f t="shared" si="514"/>
        <v>1.6573172795337425E-2</v>
      </c>
      <c r="E4823" s="13">
        <f t="shared" si="515"/>
        <v>0.7955122941761964</v>
      </c>
      <c r="F4823">
        <v>1.58</v>
      </c>
      <c r="G4823">
        <v>1.58</v>
      </c>
      <c r="H4823" s="16">
        <f t="shared" si="512"/>
        <v>3.7574671025063346</v>
      </c>
      <c r="I4823" s="16">
        <f t="shared" si="516"/>
        <v>56.391798359495738</v>
      </c>
      <c r="J4823" s="48">
        <f t="shared" si="517"/>
        <v>0.10150523704709233</v>
      </c>
      <c r="K4823" s="16"/>
      <c r="L4823" s="16">
        <f t="shared" si="518"/>
        <v>6.2273151562633335E-2</v>
      </c>
      <c r="M4823" s="16"/>
      <c r="N4823" s="16"/>
    </row>
    <row r="4824" spans="1:14" ht="15.75" x14ac:dyDescent="0.25">
      <c r="A4824" s="14">
        <v>41723.458333333336</v>
      </c>
      <c r="B4824" s="15">
        <v>0.53</v>
      </c>
      <c r="C4824" s="12">
        <f t="shared" si="513"/>
        <v>15.007928698000002</v>
      </c>
      <c r="D4824" s="64">
        <f t="shared" si="514"/>
        <v>1.6573172795337425E-2</v>
      </c>
      <c r="E4824" s="13">
        <f t="shared" si="515"/>
        <v>0.7955122941761964</v>
      </c>
      <c r="F4824">
        <v>1.57</v>
      </c>
      <c r="G4824">
        <v>1.57</v>
      </c>
      <c r="H4824" s="16">
        <f t="shared" ref="H4824:H4887" si="519" xml:space="preserve"> 2.4*(G4824^0.98)</f>
        <v>3.7341598156603295</v>
      </c>
      <c r="I4824" s="16">
        <f t="shared" si="516"/>
        <v>56.042004260367058</v>
      </c>
      <c r="J4824" s="48">
        <f t="shared" si="517"/>
        <v>0.10087560766866069</v>
      </c>
      <c r="K4824" s="16"/>
      <c r="L4824" s="16">
        <f t="shared" si="518"/>
        <v>6.1886875870343985E-2</v>
      </c>
      <c r="M4824" s="16"/>
      <c r="N4824" s="16"/>
    </row>
    <row r="4825" spans="1:14" ht="15.75" x14ac:dyDescent="0.25">
      <c r="A4825" s="14">
        <v>41723.479166666664</v>
      </c>
      <c r="B4825" s="15">
        <v>0.53</v>
      </c>
      <c r="C4825" s="12">
        <f t="shared" si="513"/>
        <v>15.007928698000002</v>
      </c>
      <c r="D4825" s="64">
        <f t="shared" si="514"/>
        <v>1.6573172795337425E-2</v>
      </c>
      <c r="E4825" s="13">
        <f t="shared" si="515"/>
        <v>0.7955122941761964</v>
      </c>
      <c r="F4825">
        <v>1.62</v>
      </c>
      <c r="G4825">
        <v>1.62</v>
      </c>
      <c r="H4825" s="16">
        <f t="shared" si="519"/>
        <v>3.8506669367175728</v>
      </c>
      <c r="I4825" s="16">
        <f t="shared" si="516"/>
        <v>57.790534826003416</v>
      </c>
      <c r="J4825" s="48">
        <f t="shared" si="517"/>
        <v>0.10402296268680614</v>
      </c>
      <c r="K4825" s="16"/>
      <c r="L4825" s="16">
        <f t="shared" si="518"/>
        <v>6.3817768519512971E-2</v>
      </c>
      <c r="M4825" s="16"/>
      <c r="N4825" s="16"/>
    </row>
    <row r="4826" spans="1:14" ht="15.75" x14ac:dyDescent="0.25">
      <c r="A4826" s="14">
        <v>41723.5</v>
      </c>
      <c r="B4826" s="15">
        <v>0.56999999999999995</v>
      </c>
      <c r="C4826" s="12">
        <f t="shared" si="513"/>
        <v>16.140602561999998</v>
      </c>
      <c r="D4826" s="64">
        <f t="shared" si="514"/>
        <v>1.7823978289325151E-2</v>
      </c>
      <c r="E4826" s="13">
        <f t="shared" si="515"/>
        <v>0.85555095788760727</v>
      </c>
      <c r="F4826">
        <v>1.75</v>
      </c>
      <c r="G4826">
        <v>1.75</v>
      </c>
      <c r="H4826" s="16">
        <f t="shared" si="519"/>
        <v>4.1532543577839123</v>
      </c>
      <c r="I4826" s="16">
        <f t="shared" si="516"/>
        <v>67.036027927884675</v>
      </c>
      <c r="J4826" s="48">
        <f t="shared" si="517"/>
        <v>0.12066485027019241</v>
      </c>
      <c r="K4826" s="16"/>
      <c r="L4826" s="16">
        <f t="shared" si="518"/>
        <v>7.4027515503185537E-2</v>
      </c>
      <c r="M4826" s="16"/>
      <c r="N4826" s="16"/>
    </row>
    <row r="4827" spans="1:14" ht="15.75" x14ac:dyDescent="0.25">
      <c r="A4827" s="14">
        <v>41723.520833333336</v>
      </c>
      <c r="B4827" s="15">
        <v>0.74</v>
      </c>
      <c r="C4827" s="12">
        <f t="shared" si="513"/>
        <v>20.954466484000001</v>
      </c>
      <c r="D4827" s="64">
        <f t="shared" si="514"/>
        <v>2.3139901638773004E-2</v>
      </c>
      <c r="E4827" s="13">
        <f t="shared" si="515"/>
        <v>1.1107152786611043</v>
      </c>
      <c r="F4827">
        <v>2.04</v>
      </c>
      <c r="G4827">
        <v>2.04</v>
      </c>
      <c r="H4827" s="16">
        <f t="shared" si="519"/>
        <v>4.8266833223802834</v>
      </c>
      <c r="I4827" s="16">
        <f t="shared" si="516"/>
        <v>101.14057390769942</v>
      </c>
      <c r="J4827" s="48">
        <f t="shared" si="517"/>
        <v>0.18205303303385895</v>
      </c>
      <c r="K4827" s="16"/>
      <c r="L4827" s="16">
        <f t="shared" si="518"/>
        <v>0.11168897732138586</v>
      </c>
      <c r="M4827" s="16"/>
      <c r="N4827" s="16"/>
    </row>
    <row r="4828" spans="1:14" ht="15.75" x14ac:dyDescent="0.25">
      <c r="A4828" s="14">
        <v>41723.541666666664</v>
      </c>
      <c r="B4828" s="15">
        <v>1.1000000000000001</v>
      </c>
      <c r="C4828" s="12">
        <f t="shared" si="513"/>
        <v>31.148531260000006</v>
      </c>
      <c r="D4828" s="64">
        <f t="shared" si="514"/>
        <v>3.4397151084662583E-2</v>
      </c>
      <c r="E4828" s="13">
        <f t="shared" si="515"/>
        <v>1.651063252063804</v>
      </c>
      <c r="F4828">
        <v>2.72</v>
      </c>
      <c r="G4828">
        <v>2.72</v>
      </c>
      <c r="H4828" s="16">
        <f t="shared" si="519"/>
        <v>6.3986560751401154</v>
      </c>
      <c r="I4828" s="16">
        <f t="shared" si="516"/>
        <v>199.30873877849083</v>
      </c>
      <c r="J4828" s="48">
        <f t="shared" si="517"/>
        <v>0.35875572980128351</v>
      </c>
      <c r="K4828" s="16"/>
      <c r="L4828" s="16">
        <f t="shared" si="518"/>
        <v>0.22009553975538867</v>
      </c>
      <c r="M4828" s="16"/>
      <c r="N4828" s="16"/>
    </row>
    <row r="4829" spans="1:14" ht="15.75" x14ac:dyDescent="0.25">
      <c r="A4829" s="14">
        <v>41723.5625</v>
      </c>
      <c r="B4829" s="15">
        <v>1.5</v>
      </c>
      <c r="C4829" s="12">
        <f t="shared" si="513"/>
        <v>42.475269900000001</v>
      </c>
      <c r="D4829" s="64">
        <f t="shared" si="514"/>
        <v>4.6905206024539875E-2</v>
      </c>
      <c r="E4829" s="13">
        <f t="shared" si="515"/>
        <v>2.251449889177914</v>
      </c>
      <c r="F4829">
        <v>3.51</v>
      </c>
      <c r="G4829">
        <v>3.51</v>
      </c>
      <c r="H4829" s="16">
        <f t="shared" si="519"/>
        <v>8.2150879222710653</v>
      </c>
      <c r="I4829" s="16">
        <f t="shared" si="516"/>
        <v>348.93807675069371</v>
      </c>
      <c r="J4829" s="48">
        <f t="shared" si="517"/>
        <v>0.62808853815124865</v>
      </c>
      <c r="K4829" s="16"/>
      <c r="L4829" s="16">
        <f t="shared" si="518"/>
        <v>0.38533039150383358</v>
      </c>
      <c r="M4829" s="16"/>
      <c r="N4829" s="16"/>
    </row>
    <row r="4830" spans="1:14" ht="15.75" x14ac:dyDescent="0.25">
      <c r="A4830" s="14">
        <v>41723.583333333336</v>
      </c>
      <c r="B4830" s="15">
        <v>3.1</v>
      </c>
      <c r="C4830" s="12">
        <f t="shared" si="513"/>
        <v>87.782224460000009</v>
      </c>
      <c r="D4830" s="64">
        <f t="shared" si="514"/>
        <v>9.6937425784049097E-2</v>
      </c>
      <c r="E4830" s="13">
        <f t="shared" si="515"/>
        <v>4.6529964376343562</v>
      </c>
      <c r="F4830">
        <v>13</v>
      </c>
      <c r="G4830">
        <v>13</v>
      </c>
      <c r="H4830" s="16">
        <f t="shared" si="519"/>
        <v>29.639831267024071</v>
      </c>
      <c r="I4830" s="16">
        <f t="shared" si="516"/>
        <v>2601.8503212384335</v>
      </c>
      <c r="J4830" s="48">
        <f t="shared" si="517"/>
        <v>4.6833305782291808</v>
      </c>
      <c r="K4830" s="16"/>
      <c r="L4830" s="16">
        <f t="shared" si="518"/>
        <v>2.8732089436988839</v>
      </c>
      <c r="M4830" s="16"/>
      <c r="N4830" s="16"/>
    </row>
    <row r="4831" spans="1:14" ht="15.75" x14ac:dyDescent="0.25">
      <c r="A4831" s="14">
        <v>41723.604166666664</v>
      </c>
      <c r="B4831" s="15">
        <v>4.0999999999999996</v>
      </c>
      <c r="C4831" s="12">
        <f t="shared" si="513"/>
        <v>116.09907106</v>
      </c>
      <c r="D4831" s="64">
        <f t="shared" si="514"/>
        <v>0.12820756313374232</v>
      </c>
      <c r="E4831" s="13">
        <f t="shared" si="515"/>
        <v>6.1539630304196322</v>
      </c>
      <c r="F4831">
        <v>19.54</v>
      </c>
      <c r="G4831">
        <v>19.54</v>
      </c>
      <c r="H4831" s="16">
        <f t="shared" si="519"/>
        <v>44.189319121023523</v>
      </c>
      <c r="I4831" s="16">
        <f t="shared" si="516"/>
        <v>5130.338900724727</v>
      </c>
      <c r="J4831" s="48">
        <f t="shared" si="517"/>
        <v>9.2346100213045084</v>
      </c>
      <c r="K4831" s="16"/>
      <c r="L4831" s="16">
        <f t="shared" si="518"/>
        <v>5.6654049210457114</v>
      </c>
      <c r="M4831" s="16"/>
      <c r="N4831" s="16"/>
    </row>
    <row r="4832" spans="1:14" ht="15.75" x14ac:dyDescent="0.25">
      <c r="A4832" s="14">
        <v>41723.625</v>
      </c>
      <c r="B4832" s="15">
        <v>3.5</v>
      </c>
      <c r="C4832" s="12">
        <f t="shared" si="513"/>
        <v>99.108963100000011</v>
      </c>
      <c r="D4832" s="64">
        <f t="shared" si="514"/>
        <v>0.1094454807239264</v>
      </c>
      <c r="E4832" s="13">
        <f t="shared" si="515"/>
        <v>5.2533830747484664</v>
      </c>
      <c r="F4832">
        <v>21.09</v>
      </c>
      <c r="G4832">
        <v>21.09</v>
      </c>
      <c r="H4832" s="16">
        <f t="shared" si="519"/>
        <v>47.621852972920209</v>
      </c>
      <c r="I4832" s="16">
        <f t="shared" si="516"/>
        <v>4719.7524690467744</v>
      </c>
      <c r="J4832" s="48">
        <f t="shared" si="517"/>
        <v>8.4955544442841937</v>
      </c>
      <c r="K4832" s="16"/>
      <c r="L4832" s="16">
        <f t="shared" si="518"/>
        <v>5.211996591585395</v>
      </c>
      <c r="M4832" s="16"/>
      <c r="N4832" s="16"/>
    </row>
    <row r="4833" spans="1:14" ht="15.75" x14ac:dyDescent="0.25">
      <c r="A4833" s="14">
        <v>41723.645833333336</v>
      </c>
      <c r="B4833" s="15">
        <v>2.7</v>
      </c>
      <c r="C4833" s="12">
        <f t="shared" si="513"/>
        <v>76.455485820000007</v>
      </c>
      <c r="D4833" s="64">
        <f t="shared" si="514"/>
        <v>8.4429370844171792E-2</v>
      </c>
      <c r="E4833" s="13">
        <f t="shared" si="515"/>
        <v>4.0526098005202451</v>
      </c>
      <c r="F4833">
        <v>20.420000000000002</v>
      </c>
      <c r="G4833">
        <v>20.420000000000002</v>
      </c>
      <c r="H4833" s="16">
        <f t="shared" si="519"/>
        <v>46.138754287112882</v>
      </c>
      <c r="I4833" s="16">
        <f t="shared" si="516"/>
        <v>3527.5608741508236</v>
      </c>
      <c r="J4833" s="48">
        <f t="shared" si="517"/>
        <v>6.3496095734714828</v>
      </c>
      <c r="K4833" s="16"/>
      <c r="L4833" s="16">
        <f t="shared" si="518"/>
        <v>3.8954659959947748</v>
      </c>
      <c r="M4833" s="16"/>
      <c r="N4833" s="16"/>
    </row>
    <row r="4834" spans="1:14" ht="15.75" x14ac:dyDescent="0.25">
      <c r="A4834" s="14">
        <v>41723.666666666664</v>
      </c>
      <c r="B4834" s="15">
        <v>2.7</v>
      </c>
      <c r="C4834" s="12">
        <f t="shared" si="513"/>
        <v>76.455485820000007</v>
      </c>
      <c r="D4834" s="64">
        <f t="shared" si="514"/>
        <v>8.4429370844171792E-2</v>
      </c>
      <c r="E4834" s="13">
        <f t="shared" si="515"/>
        <v>4.0526098005202451</v>
      </c>
      <c r="F4834">
        <v>17.420000000000002</v>
      </c>
      <c r="G4834">
        <v>17.420000000000002</v>
      </c>
      <c r="H4834" s="16">
        <f t="shared" si="519"/>
        <v>39.485571604800278</v>
      </c>
      <c r="I4834" s="16">
        <f t="shared" si="516"/>
        <v>3018.8885599254027</v>
      </c>
      <c r="J4834" s="48">
        <f t="shared" si="517"/>
        <v>5.4339994078657243</v>
      </c>
      <c r="K4834" s="16"/>
      <c r="L4834" s="16">
        <f t="shared" si="518"/>
        <v>3.333741968015782</v>
      </c>
      <c r="M4834" s="16"/>
      <c r="N4834" s="16"/>
    </row>
    <row r="4835" spans="1:14" ht="15.75" x14ac:dyDescent="0.25">
      <c r="A4835" s="14">
        <v>41723.6875</v>
      </c>
      <c r="B4835" s="15">
        <v>2</v>
      </c>
      <c r="C4835" s="12">
        <f t="shared" si="513"/>
        <v>56.633693200000003</v>
      </c>
      <c r="D4835" s="64">
        <f t="shared" si="514"/>
        <v>6.25402746993865E-2</v>
      </c>
      <c r="E4835" s="13">
        <f t="shared" si="515"/>
        <v>3.001933185570552</v>
      </c>
      <c r="F4835">
        <v>23.1</v>
      </c>
      <c r="G4835">
        <v>23.1</v>
      </c>
      <c r="H4835" s="16">
        <f t="shared" si="519"/>
        <v>52.065612524858871</v>
      </c>
      <c r="I4835" s="16">
        <f t="shared" si="516"/>
        <v>2948.667926002935</v>
      </c>
      <c r="J4835" s="48">
        <f t="shared" si="517"/>
        <v>5.3076022668052829</v>
      </c>
      <c r="K4835" s="16"/>
      <c r="L4835" s="16">
        <f t="shared" si="518"/>
        <v>3.2561977096964929</v>
      </c>
      <c r="M4835" s="16"/>
      <c r="N4835" s="16"/>
    </row>
    <row r="4836" spans="1:14" ht="15.75" x14ac:dyDescent="0.25">
      <c r="A4836" s="14">
        <v>41723.708333333336</v>
      </c>
      <c r="B4836" s="15">
        <v>1.5</v>
      </c>
      <c r="C4836" s="12">
        <f t="shared" si="513"/>
        <v>42.475269900000001</v>
      </c>
      <c r="D4836" s="64">
        <f t="shared" si="514"/>
        <v>4.6905206024539875E-2</v>
      </c>
      <c r="E4836" s="13">
        <f t="shared" si="515"/>
        <v>2.251449889177914</v>
      </c>
      <c r="F4836">
        <v>16.96</v>
      </c>
      <c r="G4836">
        <v>16.96</v>
      </c>
      <c r="H4836" s="16">
        <f t="shared" si="519"/>
        <v>38.463479823983384</v>
      </c>
      <c r="I4836" s="16">
        <f t="shared" si="516"/>
        <v>1633.7466868168988</v>
      </c>
      <c r="J4836" s="48">
        <f t="shared" si="517"/>
        <v>2.9407440362704178</v>
      </c>
      <c r="K4836" s="16"/>
      <c r="L4836" s="16">
        <f t="shared" si="518"/>
        <v>1.8041374455646737</v>
      </c>
      <c r="M4836" s="16"/>
      <c r="N4836" s="16"/>
    </row>
    <row r="4837" spans="1:14" ht="15.75" x14ac:dyDescent="0.25">
      <c r="A4837" s="14">
        <v>41723.729166666664</v>
      </c>
      <c r="B4837" s="15">
        <v>1.1000000000000001</v>
      </c>
      <c r="C4837" s="12">
        <f t="shared" si="513"/>
        <v>31.148531260000006</v>
      </c>
      <c r="D4837" s="64">
        <f t="shared" si="514"/>
        <v>3.4397151084662583E-2</v>
      </c>
      <c r="E4837" s="13">
        <f t="shared" si="515"/>
        <v>1.651063252063804</v>
      </c>
      <c r="F4837">
        <v>16.829999999999998</v>
      </c>
      <c r="G4837">
        <v>16.829999999999998</v>
      </c>
      <c r="H4837" s="16">
        <f t="shared" si="519"/>
        <v>38.174527941857889</v>
      </c>
      <c r="I4837" s="16">
        <f t="shared" si="516"/>
        <v>1189.0804769327042</v>
      </c>
      <c r="J4837" s="48">
        <f t="shared" si="517"/>
        <v>2.1403448584788674</v>
      </c>
      <c r="K4837" s="16"/>
      <c r="L4837" s="16">
        <f t="shared" si="518"/>
        <v>1.3130950052017591</v>
      </c>
      <c r="M4837" s="16"/>
      <c r="N4837" s="16"/>
    </row>
    <row r="4838" spans="1:14" ht="15.75" x14ac:dyDescent="0.25">
      <c r="A4838" s="14">
        <v>41723.75</v>
      </c>
      <c r="B4838" s="15">
        <v>1.3</v>
      </c>
      <c r="C4838" s="12">
        <f t="shared" si="513"/>
        <v>36.811900580000007</v>
      </c>
      <c r="D4838" s="64">
        <f t="shared" si="514"/>
        <v>4.0651178554601236E-2</v>
      </c>
      <c r="E4838" s="13">
        <f t="shared" si="515"/>
        <v>1.9512565706208596</v>
      </c>
      <c r="F4838">
        <v>16.39</v>
      </c>
      <c r="G4838">
        <v>16.39</v>
      </c>
      <c r="H4838" s="16">
        <f t="shared" si="519"/>
        <v>37.196203598017561</v>
      </c>
      <c r="I4838" s="16">
        <f t="shared" si="516"/>
        <v>1369.2629488036609</v>
      </c>
      <c r="J4838" s="48">
        <f t="shared" si="517"/>
        <v>2.4646733078465894</v>
      </c>
      <c r="K4838" s="16"/>
      <c r="L4838" s="16">
        <f t="shared" si="518"/>
        <v>1.5120695140163127</v>
      </c>
      <c r="M4838" s="16"/>
      <c r="N4838" s="16"/>
    </row>
    <row r="4839" spans="1:14" ht="15.75" x14ac:dyDescent="0.25">
      <c r="A4839" s="14">
        <v>41723.770833333336</v>
      </c>
      <c r="B4839" s="15">
        <v>2.2999999999999998</v>
      </c>
      <c r="C4839" s="12">
        <f t="shared" si="513"/>
        <v>65.128747180000005</v>
      </c>
      <c r="D4839" s="64">
        <f t="shared" si="514"/>
        <v>7.1921315904294486E-2</v>
      </c>
      <c r="E4839" s="13">
        <f t="shared" si="515"/>
        <v>3.4522231634061358</v>
      </c>
      <c r="F4839">
        <v>18.36</v>
      </c>
      <c r="G4839">
        <v>18.36</v>
      </c>
      <c r="H4839" s="16">
        <f t="shared" si="519"/>
        <v>41.572530924233824</v>
      </c>
      <c r="I4839" s="16">
        <f t="shared" si="516"/>
        <v>2707.5668561971565</v>
      </c>
      <c r="J4839" s="48">
        <f t="shared" si="517"/>
        <v>4.873620341154882</v>
      </c>
      <c r="K4839" s="16"/>
      <c r="L4839" s="16">
        <f t="shared" si="518"/>
        <v>2.9899511295428725</v>
      </c>
      <c r="M4839" s="16"/>
      <c r="N4839" s="16"/>
    </row>
    <row r="4840" spans="1:14" ht="15.75" x14ac:dyDescent="0.25">
      <c r="A4840" s="14">
        <v>41723.791666666664</v>
      </c>
      <c r="B4840" s="15">
        <v>2.7</v>
      </c>
      <c r="C4840" s="12">
        <f t="shared" si="513"/>
        <v>76.455485820000007</v>
      </c>
      <c r="D4840" s="64">
        <f t="shared" si="514"/>
        <v>8.4429370844171792E-2</v>
      </c>
      <c r="E4840" s="13">
        <f t="shared" si="515"/>
        <v>4.0526098005202451</v>
      </c>
      <c r="F4840">
        <v>13.3</v>
      </c>
      <c r="G4840">
        <v>13.3</v>
      </c>
      <c r="H4840" s="16">
        <f t="shared" si="519"/>
        <v>30.309993962471143</v>
      </c>
      <c r="I4840" s="16">
        <f t="shared" si="516"/>
        <v>2317.3653136019984</v>
      </c>
      <c r="J4840" s="48">
        <f t="shared" si="517"/>
        <v>4.1712575644835965</v>
      </c>
      <c r="K4840" s="16"/>
      <c r="L4840" s="16">
        <f t="shared" si="518"/>
        <v>2.5590537205420838</v>
      </c>
      <c r="M4840" s="16"/>
      <c r="N4840" s="16"/>
    </row>
    <row r="4841" spans="1:14" ht="15.75" x14ac:dyDescent="0.25">
      <c r="A4841" s="14">
        <v>41723.8125</v>
      </c>
      <c r="B4841" s="15">
        <v>2.2999999999999998</v>
      </c>
      <c r="C4841" s="12">
        <f t="shared" si="513"/>
        <v>65.128747180000005</v>
      </c>
      <c r="D4841" s="64">
        <f t="shared" si="514"/>
        <v>7.1921315904294486E-2</v>
      </c>
      <c r="E4841" s="13">
        <f t="shared" si="515"/>
        <v>3.4522231634061358</v>
      </c>
      <c r="F4841">
        <v>17.22</v>
      </c>
      <c r="G4841">
        <v>17.22</v>
      </c>
      <c r="H4841" s="16">
        <f t="shared" si="519"/>
        <v>39.041251050153328</v>
      </c>
      <c r="I4841" s="16">
        <f t="shared" si="516"/>
        <v>2542.7077692363459</v>
      </c>
      <c r="J4841" s="48">
        <f t="shared" si="517"/>
        <v>4.5768739846254221</v>
      </c>
      <c r="K4841" s="16"/>
      <c r="L4841" s="16">
        <f t="shared" si="518"/>
        <v>2.8078981500769462</v>
      </c>
      <c r="M4841" s="16"/>
      <c r="N4841" s="16"/>
    </row>
    <row r="4842" spans="1:14" ht="15.75" x14ac:dyDescent="0.25">
      <c r="A4842" s="14">
        <v>41723.833333333336</v>
      </c>
      <c r="B4842" s="15">
        <v>1.7</v>
      </c>
      <c r="C4842" s="12">
        <f t="shared" si="513"/>
        <v>48.138639220000002</v>
      </c>
      <c r="D4842" s="64">
        <f t="shared" si="514"/>
        <v>5.3159233494478528E-2</v>
      </c>
      <c r="E4842" s="13">
        <f t="shared" si="515"/>
        <v>2.5516432077349696</v>
      </c>
      <c r="F4842">
        <v>16.739999999999998</v>
      </c>
      <c r="G4842">
        <v>16.739999999999998</v>
      </c>
      <c r="H4842" s="16">
        <f t="shared" si="519"/>
        <v>37.974458200571526</v>
      </c>
      <c r="I4842" s="16">
        <f t="shared" si="516"/>
        <v>1828.0387428922832</v>
      </c>
      <c r="J4842" s="48">
        <f t="shared" si="517"/>
        <v>3.2904697372061098</v>
      </c>
      <c r="K4842" s="16"/>
      <c r="L4842" s="16">
        <f t="shared" si="518"/>
        <v>2.0186930903104972</v>
      </c>
      <c r="M4842" s="16"/>
      <c r="N4842" s="16"/>
    </row>
    <row r="4843" spans="1:14" ht="15.75" x14ac:dyDescent="0.25">
      <c r="A4843" s="14">
        <v>41723.854166666664</v>
      </c>
      <c r="B4843" s="15">
        <v>1.5</v>
      </c>
      <c r="C4843" s="12">
        <f t="shared" si="513"/>
        <v>42.475269900000001</v>
      </c>
      <c r="D4843" s="64">
        <f t="shared" si="514"/>
        <v>4.6905206024539875E-2</v>
      </c>
      <c r="E4843" s="13">
        <f t="shared" si="515"/>
        <v>2.251449889177914</v>
      </c>
      <c r="F4843">
        <v>15.54</v>
      </c>
      <c r="G4843">
        <v>15.54</v>
      </c>
      <c r="H4843" s="16">
        <f t="shared" si="519"/>
        <v>35.304757752971661</v>
      </c>
      <c r="I4843" s="16">
        <f t="shared" si="516"/>
        <v>1499.5791143115889</v>
      </c>
      <c r="J4843" s="48">
        <f t="shared" si="517"/>
        <v>2.6992424057608599</v>
      </c>
      <c r="K4843" s="16"/>
      <c r="L4843" s="16">
        <f t="shared" si="518"/>
        <v>1.6559769360496075</v>
      </c>
      <c r="M4843" s="16"/>
      <c r="N4843" s="16"/>
    </row>
    <row r="4844" spans="1:14" ht="15.75" x14ac:dyDescent="0.25">
      <c r="A4844" s="14">
        <v>41723.875</v>
      </c>
      <c r="B4844" s="15">
        <v>1.3</v>
      </c>
      <c r="C4844" s="12">
        <f t="shared" si="513"/>
        <v>36.811900580000007</v>
      </c>
      <c r="D4844" s="64">
        <f t="shared" si="514"/>
        <v>4.0651178554601236E-2</v>
      </c>
      <c r="E4844" s="13">
        <f t="shared" si="515"/>
        <v>1.9512565706208596</v>
      </c>
      <c r="F4844">
        <v>13.58</v>
      </c>
      <c r="G4844">
        <v>13.58</v>
      </c>
      <c r="H4844" s="16">
        <f t="shared" si="519"/>
        <v>30.935206277089392</v>
      </c>
      <c r="I4844" s="16">
        <f t="shared" si="516"/>
        <v>1138.7837378940069</v>
      </c>
      <c r="J4844" s="48">
        <f t="shared" si="517"/>
        <v>2.0498107282092124</v>
      </c>
      <c r="K4844" s="16"/>
      <c r="L4844" s="16">
        <f t="shared" si="518"/>
        <v>1.2575525939933818</v>
      </c>
      <c r="M4844" s="16"/>
      <c r="N4844" s="16"/>
    </row>
    <row r="4845" spans="1:14" ht="15.75" x14ac:dyDescent="0.25">
      <c r="A4845" s="14">
        <v>41723.895833333336</v>
      </c>
      <c r="B4845" s="15">
        <v>1.1000000000000001</v>
      </c>
      <c r="C4845" s="12">
        <f t="shared" si="513"/>
        <v>31.148531260000006</v>
      </c>
      <c r="D4845" s="64">
        <f t="shared" si="514"/>
        <v>3.4397151084662583E-2</v>
      </c>
      <c r="E4845" s="13">
        <f t="shared" si="515"/>
        <v>1.651063252063804</v>
      </c>
      <c r="F4845">
        <v>12.43</v>
      </c>
      <c r="G4845">
        <v>12.43</v>
      </c>
      <c r="H4845" s="16">
        <f t="shared" si="519"/>
        <v>28.365663578218314</v>
      </c>
      <c r="I4845" s="16">
        <f t="shared" si="516"/>
        <v>883.54875867677674</v>
      </c>
      <c r="J4845" s="48">
        <f t="shared" si="517"/>
        <v>1.5903877656181979</v>
      </c>
      <c r="K4845" s="16"/>
      <c r="L4845" s="16">
        <f t="shared" si="518"/>
        <v>0.97569801571668591</v>
      </c>
      <c r="M4845" s="16"/>
      <c r="N4845" s="16"/>
    </row>
    <row r="4846" spans="1:14" ht="15.75" x14ac:dyDescent="0.25">
      <c r="A4846" s="14">
        <v>41723.916666666664</v>
      </c>
      <c r="B4846" s="15">
        <v>1</v>
      </c>
      <c r="C4846" s="12">
        <f t="shared" si="513"/>
        <v>28.316846600000002</v>
      </c>
      <c r="D4846" s="64">
        <f t="shared" si="514"/>
        <v>3.127013734969325E-2</v>
      </c>
      <c r="E4846" s="13">
        <f t="shared" si="515"/>
        <v>1.500966592785276</v>
      </c>
      <c r="F4846">
        <v>12.04</v>
      </c>
      <c r="G4846">
        <v>12.04</v>
      </c>
      <c r="H4846" s="16">
        <f t="shared" si="519"/>
        <v>27.493194145836423</v>
      </c>
      <c r="I4846" s="16">
        <f t="shared" si="516"/>
        <v>778.52056117166808</v>
      </c>
      <c r="J4846" s="48">
        <f t="shared" si="517"/>
        <v>1.4013370101090024</v>
      </c>
      <c r="K4846" s="16"/>
      <c r="L4846" s="16">
        <f t="shared" si="518"/>
        <v>0.85971595712208737</v>
      </c>
      <c r="M4846" s="16"/>
      <c r="N4846" s="16"/>
    </row>
    <row r="4847" spans="1:14" ht="15.75" x14ac:dyDescent="0.25">
      <c r="A4847" s="14">
        <v>41723.9375</v>
      </c>
      <c r="B4847" s="15">
        <v>0.87</v>
      </c>
      <c r="C4847" s="12">
        <f t="shared" si="513"/>
        <v>24.635656542</v>
      </c>
      <c r="D4847" s="64">
        <f t="shared" si="514"/>
        <v>2.7205019494233127E-2</v>
      </c>
      <c r="E4847" s="13">
        <f t="shared" si="515"/>
        <v>1.3058409357231902</v>
      </c>
      <c r="F4847">
        <v>11.61</v>
      </c>
      <c r="G4847">
        <v>11.61</v>
      </c>
      <c r="H4847" s="16">
        <f t="shared" si="519"/>
        <v>26.530584435803412</v>
      </c>
      <c r="I4847" s="16">
        <f t="shared" si="516"/>
        <v>653.59836601898371</v>
      </c>
      <c r="J4847" s="48">
        <f t="shared" si="517"/>
        <v>1.1764770588341706</v>
      </c>
      <c r="K4847" s="16"/>
      <c r="L4847" s="16">
        <f t="shared" si="518"/>
        <v>0.72176506676942986</v>
      </c>
      <c r="M4847" s="16"/>
      <c r="N4847" s="16"/>
    </row>
    <row r="4848" spans="1:14" ht="15.75" x14ac:dyDescent="0.25">
      <c r="A4848" s="14">
        <v>41723.958333333336</v>
      </c>
      <c r="B4848" s="15">
        <v>0.74</v>
      </c>
      <c r="C4848" s="12">
        <f t="shared" si="513"/>
        <v>20.954466484000001</v>
      </c>
      <c r="D4848" s="64">
        <f t="shared" si="514"/>
        <v>2.3139901638773004E-2</v>
      </c>
      <c r="E4848" s="13">
        <f t="shared" si="515"/>
        <v>1.1107152786611043</v>
      </c>
      <c r="F4848">
        <v>10.9</v>
      </c>
      <c r="G4848">
        <v>10.9</v>
      </c>
      <c r="H4848" s="16">
        <f t="shared" si="519"/>
        <v>24.939584267442019</v>
      </c>
      <c r="I4848" s="16">
        <f t="shared" si="516"/>
        <v>522.5956826570075</v>
      </c>
      <c r="J4848" s="48">
        <f t="shared" si="517"/>
        <v>0.94067222878261347</v>
      </c>
      <c r="K4848" s="16"/>
      <c r="L4848" s="16">
        <f t="shared" si="518"/>
        <v>0.57709952686049915</v>
      </c>
      <c r="M4848" s="16"/>
      <c r="N4848" s="16"/>
    </row>
    <row r="4849" spans="1:14" ht="15.75" x14ac:dyDescent="0.25">
      <c r="A4849" s="14">
        <v>41723.979166666664</v>
      </c>
      <c r="B4849" s="15">
        <v>0.74</v>
      </c>
      <c r="C4849" s="12">
        <f t="shared" si="513"/>
        <v>20.954466484000001</v>
      </c>
      <c r="D4849" s="64">
        <f t="shared" si="514"/>
        <v>2.3139901638773004E-2</v>
      </c>
      <c r="E4849" s="13">
        <f t="shared" si="515"/>
        <v>1.1107152786611043</v>
      </c>
      <c r="F4849">
        <v>9.89</v>
      </c>
      <c r="G4849">
        <v>9.89</v>
      </c>
      <c r="H4849" s="16">
        <f t="shared" si="519"/>
        <v>22.672719102118627</v>
      </c>
      <c r="I4849" s="16">
        <f t="shared" si="516"/>
        <v>475.09473252649138</v>
      </c>
      <c r="J4849" s="48">
        <f t="shared" si="517"/>
        <v>0.85517051854768444</v>
      </c>
      <c r="K4849" s="16"/>
      <c r="L4849" s="16">
        <f t="shared" si="518"/>
        <v>0.52464448990655488</v>
      </c>
      <c r="M4849" s="16"/>
      <c r="N4849" s="16"/>
    </row>
    <row r="4850" spans="1:14" ht="15.75" x14ac:dyDescent="0.25">
      <c r="A4850" s="14">
        <v>41724</v>
      </c>
      <c r="B4850" s="15">
        <v>0.87</v>
      </c>
      <c r="C4850" s="12">
        <f t="shared" ref="C4850:C4913" si="520">28.3168466*B4850</f>
        <v>24.635656542</v>
      </c>
      <c r="D4850" s="64">
        <f t="shared" ref="D4850:D4913" si="521">C4850*1800*10^6/(1.63*10^12)</f>
        <v>2.7205019494233127E-2</v>
      </c>
      <c r="E4850" s="13">
        <f t="shared" ref="E4850:E4913" si="522">C4850*86400*10^6/(1.63*10^12)</f>
        <v>1.3058409357231902</v>
      </c>
      <c r="F4850">
        <v>9.33</v>
      </c>
      <c r="G4850">
        <v>9.33</v>
      </c>
      <c r="H4850" s="16">
        <f t="shared" si="519"/>
        <v>21.413874475352046</v>
      </c>
      <c r="I4850" s="16">
        <f t="shared" ref="I4850:I4913" si="523">C4850*H4850</f>
        <v>527.54485680827338</v>
      </c>
      <c r="J4850" s="48">
        <f t="shared" ref="J4850:J4913" si="524">I4850*1800*10^-6</f>
        <v>0.94958074225489209</v>
      </c>
      <c r="K4850" s="16">
        <f>SUM(J4850:J4897)</f>
        <v>12.044636538949305</v>
      </c>
      <c r="L4850" s="16">
        <f t="shared" ref="L4850:L4913" si="525">J4850/1.63</f>
        <v>0.58256487254901357</v>
      </c>
      <c r="M4850" s="16">
        <f>AVERAGE(E4850:E4897)</f>
        <v>0.86649550596000025</v>
      </c>
      <c r="N4850" s="16">
        <f>MAX(E4850:E4897)</f>
        <v>1.3058409357231902</v>
      </c>
    </row>
    <row r="4851" spans="1:14" ht="15.75" x14ac:dyDescent="0.25">
      <c r="A4851" s="14">
        <v>41724.020833333336</v>
      </c>
      <c r="B4851" s="15">
        <v>0.74</v>
      </c>
      <c r="C4851" s="12">
        <f t="shared" si="520"/>
        <v>20.954466484000001</v>
      </c>
      <c r="D4851" s="64">
        <f t="shared" si="521"/>
        <v>2.3139901638773004E-2</v>
      </c>
      <c r="E4851" s="13">
        <f t="shared" si="522"/>
        <v>1.1107152786611043</v>
      </c>
      <c r="F4851">
        <v>8.51</v>
      </c>
      <c r="G4851">
        <v>8.51</v>
      </c>
      <c r="H4851" s="16">
        <f t="shared" si="519"/>
        <v>19.567809450535346</v>
      </c>
      <c r="I4851" s="16">
        <f t="shared" si="523"/>
        <v>410.03300729654137</v>
      </c>
      <c r="J4851" s="48">
        <f t="shared" si="524"/>
        <v>0.73805941313377443</v>
      </c>
      <c r="K4851" s="16"/>
      <c r="L4851" s="16">
        <f t="shared" si="525"/>
        <v>0.45279718597164076</v>
      </c>
      <c r="M4851" s="16"/>
      <c r="N4851" s="16"/>
    </row>
    <row r="4852" spans="1:14" ht="15.75" x14ac:dyDescent="0.25">
      <c r="A4852" s="14">
        <v>41724.041666666664</v>
      </c>
      <c r="B4852" s="15">
        <v>0.65</v>
      </c>
      <c r="C4852" s="12">
        <f t="shared" si="520"/>
        <v>18.405950290000003</v>
      </c>
      <c r="D4852" s="64">
        <f t="shared" si="521"/>
        <v>2.0325589277300618E-2</v>
      </c>
      <c r="E4852" s="13">
        <f t="shared" si="522"/>
        <v>0.97562828531042978</v>
      </c>
      <c r="F4852">
        <v>7.83</v>
      </c>
      <c r="G4852">
        <v>7.83</v>
      </c>
      <c r="H4852" s="16">
        <f t="shared" si="519"/>
        <v>18.034236825464848</v>
      </c>
      <c r="I4852" s="16">
        <f t="shared" si="523"/>
        <v>331.93726652759347</v>
      </c>
      <c r="J4852" s="48">
        <f t="shared" si="524"/>
        <v>0.59748707974966819</v>
      </c>
      <c r="K4852" s="16"/>
      <c r="L4852" s="16">
        <f t="shared" si="525"/>
        <v>0.36655649064396822</v>
      </c>
      <c r="M4852" s="16"/>
      <c r="N4852" s="16"/>
    </row>
    <row r="4853" spans="1:14" ht="15.75" x14ac:dyDescent="0.25">
      <c r="A4853" s="14">
        <v>41724.0625</v>
      </c>
      <c r="B4853" s="15">
        <v>0.65</v>
      </c>
      <c r="C4853" s="12">
        <f t="shared" si="520"/>
        <v>18.405950290000003</v>
      </c>
      <c r="D4853" s="64">
        <f t="shared" si="521"/>
        <v>2.0325589277300618E-2</v>
      </c>
      <c r="E4853" s="13">
        <f t="shared" si="522"/>
        <v>0.97562828531042978</v>
      </c>
      <c r="F4853">
        <v>7.22</v>
      </c>
      <c r="G4853">
        <v>7.22</v>
      </c>
      <c r="H4853" s="16">
        <f t="shared" si="519"/>
        <v>16.656267819439122</v>
      </c>
      <c r="I4853" s="16">
        <f t="shared" si="523"/>
        <v>306.57443750152322</v>
      </c>
      <c r="J4853" s="48">
        <f t="shared" si="524"/>
        <v>0.55183398750274171</v>
      </c>
      <c r="K4853" s="16"/>
      <c r="L4853" s="16">
        <f t="shared" si="525"/>
        <v>0.33854845859063909</v>
      </c>
      <c r="M4853" s="16"/>
      <c r="N4853" s="16"/>
    </row>
    <row r="4854" spans="1:14" ht="15.75" x14ac:dyDescent="0.25">
      <c r="A4854" s="14">
        <v>41724.083333333336</v>
      </c>
      <c r="B4854" s="15">
        <v>0.56999999999999995</v>
      </c>
      <c r="C4854" s="12">
        <f t="shared" si="520"/>
        <v>16.140602561999998</v>
      </c>
      <c r="D4854" s="64">
        <f t="shared" si="521"/>
        <v>1.7823978289325151E-2</v>
      </c>
      <c r="E4854" s="13">
        <f t="shared" si="522"/>
        <v>0.85555095788760727</v>
      </c>
      <c r="F4854">
        <v>6.77</v>
      </c>
      <c r="G4854">
        <v>6.77</v>
      </c>
      <c r="H4854" s="16">
        <f t="shared" si="519"/>
        <v>15.638249472459236</v>
      </c>
      <c r="I4854" s="16">
        <f t="shared" si="523"/>
        <v>252.41076950037066</v>
      </c>
      <c r="J4854" s="48">
        <f t="shared" si="524"/>
        <v>0.45433938510066718</v>
      </c>
      <c r="K4854" s="16"/>
      <c r="L4854" s="16">
        <f t="shared" si="525"/>
        <v>0.27873581908016393</v>
      </c>
      <c r="M4854" s="16"/>
      <c r="N4854" s="16"/>
    </row>
    <row r="4855" spans="1:14" ht="15.75" x14ac:dyDescent="0.25">
      <c r="A4855" s="14">
        <v>41724.104166666664</v>
      </c>
      <c r="B4855" s="15">
        <v>0.56999999999999995</v>
      </c>
      <c r="C4855" s="12">
        <f t="shared" si="520"/>
        <v>16.140602561999998</v>
      </c>
      <c r="D4855" s="64">
        <f t="shared" si="521"/>
        <v>1.7823978289325151E-2</v>
      </c>
      <c r="E4855" s="13">
        <f t="shared" si="522"/>
        <v>0.85555095788760727</v>
      </c>
      <c r="F4855">
        <v>6.14</v>
      </c>
      <c r="G4855">
        <v>6.14</v>
      </c>
      <c r="H4855" s="16">
        <f t="shared" si="519"/>
        <v>14.210725333299688</v>
      </c>
      <c r="I4855" s="16">
        <f t="shared" si="523"/>
        <v>229.36966972253524</v>
      </c>
      <c r="J4855" s="48">
        <f t="shared" si="524"/>
        <v>0.41286540550056344</v>
      </c>
      <c r="K4855" s="16"/>
      <c r="L4855" s="16">
        <f t="shared" si="525"/>
        <v>0.25329165981629659</v>
      </c>
      <c r="M4855" s="16"/>
      <c r="N4855" s="16"/>
    </row>
    <row r="4856" spans="1:14" ht="15.75" x14ac:dyDescent="0.25">
      <c r="A4856" s="14">
        <v>41724.125</v>
      </c>
      <c r="B4856" s="15">
        <v>0.56999999999999995</v>
      </c>
      <c r="C4856" s="12">
        <f t="shared" si="520"/>
        <v>16.140602561999998</v>
      </c>
      <c r="D4856" s="64">
        <f t="shared" si="521"/>
        <v>1.7823978289325151E-2</v>
      </c>
      <c r="E4856" s="13">
        <f t="shared" si="522"/>
        <v>0.85555095788760727</v>
      </c>
      <c r="F4856">
        <v>5.46</v>
      </c>
      <c r="G4856">
        <v>5.46</v>
      </c>
      <c r="H4856" s="16">
        <f t="shared" si="519"/>
        <v>12.666599283438378</v>
      </c>
      <c r="I4856" s="16">
        <f t="shared" si="523"/>
        <v>204.44654484609282</v>
      </c>
      <c r="J4856" s="48">
        <f t="shared" si="524"/>
        <v>0.36800378072296702</v>
      </c>
      <c r="K4856" s="16"/>
      <c r="L4856" s="16">
        <f t="shared" si="525"/>
        <v>0.22576919062758716</v>
      </c>
      <c r="M4856" s="16"/>
      <c r="N4856" s="16"/>
    </row>
    <row r="4857" spans="1:14" ht="15.75" x14ac:dyDescent="0.25">
      <c r="A4857" s="14">
        <v>41724.145833333336</v>
      </c>
      <c r="B4857" s="15">
        <v>0.56999999999999995</v>
      </c>
      <c r="C4857" s="12">
        <f t="shared" si="520"/>
        <v>16.140602561999998</v>
      </c>
      <c r="D4857" s="64">
        <f t="shared" si="521"/>
        <v>1.7823978289325151E-2</v>
      </c>
      <c r="E4857" s="13">
        <f t="shared" si="522"/>
        <v>0.85555095788760727</v>
      </c>
      <c r="F4857">
        <v>4.96</v>
      </c>
      <c r="G4857">
        <v>4.96</v>
      </c>
      <c r="H4857" s="16">
        <f t="shared" si="519"/>
        <v>11.528778219050535</v>
      </c>
      <c r="I4857" s="16">
        <f t="shared" si="523"/>
        <v>186.08142725913683</v>
      </c>
      <c r="J4857" s="48">
        <f t="shared" si="524"/>
        <v>0.33494656906644626</v>
      </c>
      <c r="K4857" s="16"/>
      <c r="L4857" s="16">
        <f t="shared" si="525"/>
        <v>0.2054886926788014</v>
      </c>
      <c r="M4857" s="16"/>
      <c r="N4857" s="16"/>
    </row>
    <row r="4858" spans="1:14" ht="15.75" x14ac:dyDescent="0.25">
      <c r="A4858" s="14">
        <v>41724.166666666664</v>
      </c>
      <c r="B4858" s="15">
        <v>0.56999999999999995</v>
      </c>
      <c r="C4858" s="12">
        <f t="shared" si="520"/>
        <v>16.140602561999998</v>
      </c>
      <c r="D4858" s="64">
        <f t="shared" si="521"/>
        <v>1.7823978289325151E-2</v>
      </c>
      <c r="E4858" s="13">
        <f t="shared" si="522"/>
        <v>0.85555095788760727</v>
      </c>
      <c r="F4858">
        <v>4.58</v>
      </c>
      <c r="G4858">
        <v>4.58</v>
      </c>
      <c r="H4858" s="16">
        <f t="shared" si="519"/>
        <v>10.66250898528906</v>
      </c>
      <c r="I4858" s="16">
        <f t="shared" si="523"/>
        <v>172.09931984530459</v>
      </c>
      <c r="J4858" s="48">
        <f t="shared" si="524"/>
        <v>0.30977877572154822</v>
      </c>
      <c r="K4858" s="16"/>
      <c r="L4858" s="16">
        <f t="shared" si="525"/>
        <v>0.19004832866352653</v>
      </c>
      <c r="M4858" s="16"/>
      <c r="N4858" s="16"/>
    </row>
    <row r="4859" spans="1:14" ht="15.75" x14ac:dyDescent="0.25">
      <c r="A4859" s="14">
        <v>41724.1875</v>
      </c>
      <c r="B4859" s="15">
        <v>0.56999999999999995</v>
      </c>
      <c r="C4859" s="12">
        <f t="shared" si="520"/>
        <v>16.140602561999998</v>
      </c>
      <c r="D4859" s="64">
        <f t="shared" si="521"/>
        <v>1.7823978289325151E-2</v>
      </c>
      <c r="E4859" s="13">
        <f t="shared" si="522"/>
        <v>0.85555095788760727</v>
      </c>
      <c r="F4859">
        <v>4.26</v>
      </c>
      <c r="G4859">
        <v>4.26</v>
      </c>
      <c r="H4859" s="16">
        <f t="shared" si="519"/>
        <v>9.9319071042894809</v>
      </c>
      <c r="I4859" s="16">
        <f t="shared" si="523"/>
        <v>160.30696525304077</v>
      </c>
      <c r="J4859" s="48">
        <f t="shared" si="524"/>
        <v>0.28855253745547338</v>
      </c>
      <c r="K4859" s="16"/>
      <c r="L4859" s="16">
        <f t="shared" si="525"/>
        <v>0.17702609659844995</v>
      </c>
      <c r="M4859" s="16"/>
      <c r="N4859" s="16"/>
    </row>
    <row r="4860" spans="1:14" ht="15.75" x14ac:dyDescent="0.25">
      <c r="A4860" s="14">
        <v>41724.208333333336</v>
      </c>
      <c r="B4860" s="15">
        <v>0.53</v>
      </c>
      <c r="C4860" s="12">
        <f t="shared" si="520"/>
        <v>15.007928698000002</v>
      </c>
      <c r="D4860" s="64">
        <f t="shared" si="521"/>
        <v>1.6573172795337425E-2</v>
      </c>
      <c r="E4860" s="13">
        <f t="shared" si="522"/>
        <v>0.7955122941761964</v>
      </c>
      <c r="F4860">
        <v>3.89</v>
      </c>
      <c r="G4860">
        <v>3.89</v>
      </c>
      <c r="H4860" s="16">
        <f t="shared" si="519"/>
        <v>9.0857723485284207</v>
      </c>
      <c r="I4860" s="16">
        <f t="shared" si="523"/>
        <v>136.35862357297458</v>
      </c>
      <c r="J4860" s="48">
        <f t="shared" si="524"/>
        <v>0.24544552243135423</v>
      </c>
      <c r="K4860" s="16"/>
      <c r="L4860" s="16">
        <f t="shared" si="525"/>
        <v>0.15058007511126029</v>
      </c>
      <c r="M4860" s="16"/>
      <c r="N4860" s="16"/>
    </row>
    <row r="4861" spans="1:14" ht="15.75" x14ac:dyDescent="0.25">
      <c r="A4861" s="14">
        <v>41724.229166666664</v>
      </c>
      <c r="B4861" s="15">
        <v>0.56999999999999995</v>
      </c>
      <c r="C4861" s="12">
        <f t="shared" si="520"/>
        <v>16.140602561999998</v>
      </c>
      <c r="D4861" s="64">
        <f t="shared" si="521"/>
        <v>1.7823978289325151E-2</v>
      </c>
      <c r="E4861" s="13">
        <f t="shared" si="522"/>
        <v>0.85555095788760727</v>
      </c>
      <c r="F4861">
        <v>3.68</v>
      </c>
      <c r="G4861">
        <v>3.68</v>
      </c>
      <c r="H4861" s="16">
        <f t="shared" si="519"/>
        <v>8.6048262222964116</v>
      </c>
      <c r="I4861" s="16">
        <f t="shared" si="523"/>
        <v>138.88708016916223</v>
      </c>
      <c r="J4861" s="48">
        <f t="shared" si="524"/>
        <v>0.24999674430449201</v>
      </c>
      <c r="K4861" s="16"/>
      <c r="L4861" s="16">
        <f t="shared" si="525"/>
        <v>0.153372235769627</v>
      </c>
      <c r="M4861" s="16"/>
      <c r="N4861" s="16"/>
    </row>
    <row r="4862" spans="1:14" ht="15.75" x14ac:dyDescent="0.25">
      <c r="A4862" s="14">
        <v>41724.25</v>
      </c>
      <c r="B4862" s="15">
        <v>0.65</v>
      </c>
      <c r="C4862" s="12">
        <f t="shared" si="520"/>
        <v>18.405950290000003</v>
      </c>
      <c r="D4862" s="64">
        <f t="shared" si="521"/>
        <v>2.0325589277300618E-2</v>
      </c>
      <c r="E4862" s="13">
        <f t="shared" si="522"/>
        <v>0.97562828531042978</v>
      </c>
      <c r="F4862">
        <v>3.54</v>
      </c>
      <c r="G4862">
        <v>3.54</v>
      </c>
      <c r="H4862" s="16">
        <f t="shared" si="519"/>
        <v>8.2838921962323369</v>
      </c>
      <c r="I4862" s="16">
        <f t="shared" si="523"/>
        <v>152.47290797157135</v>
      </c>
      <c r="J4862" s="48">
        <f t="shared" si="524"/>
        <v>0.2744512343488284</v>
      </c>
      <c r="K4862" s="16"/>
      <c r="L4862" s="16">
        <f t="shared" si="525"/>
        <v>0.16837499039805423</v>
      </c>
      <c r="M4862" s="16"/>
      <c r="N4862" s="16"/>
    </row>
    <row r="4863" spans="1:14" ht="15.75" x14ac:dyDescent="0.25">
      <c r="A4863" s="14">
        <v>41724.270833333336</v>
      </c>
      <c r="B4863" s="15">
        <v>0.53</v>
      </c>
      <c r="C4863" s="12">
        <f t="shared" si="520"/>
        <v>15.007928698000002</v>
      </c>
      <c r="D4863" s="64">
        <f t="shared" si="521"/>
        <v>1.6573172795337425E-2</v>
      </c>
      <c r="E4863" s="13">
        <f t="shared" si="522"/>
        <v>0.7955122941761964</v>
      </c>
      <c r="F4863">
        <v>3.21</v>
      </c>
      <c r="G4863">
        <v>3.21</v>
      </c>
      <c r="H4863" s="16">
        <f t="shared" si="519"/>
        <v>7.5263805511371107</v>
      </c>
      <c r="I4863" s="16">
        <f t="shared" si="523"/>
        <v>112.95538266547972</v>
      </c>
      <c r="J4863" s="48">
        <f t="shared" si="524"/>
        <v>0.2033196887978635</v>
      </c>
      <c r="K4863" s="16"/>
      <c r="L4863" s="16">
        <f t="shared" si="525"/>
        <v>0.12473600539746228</v>
      </c>
      <c r="M4863" s="16"/>
      <c r="N4863" s="16"/>
    </row>
    <row r="4864" spans="1:14" ht="15.75" x14ac:dyDescent="0.25">
      <c r="A4864" s="14">
        <v>41724.291666666664</v>
      </c>
      <c r="B4864" s="15">
        <v>0.53</v>
      </c>
      <c r="C4864" s="12">
        <f t="shared" si="520"/>
        <v>15.007928698000002</v>
      </c>
      <c r="D4864" s="64">
        <f t="shared" si="521"/>
        <v>1.6573172795337425E-2</v>
      </c>
      <c r="E4864" s="13">
        <f t="shared" si="522"/>
        <v>0.7955122941761964</v>
      </c>
      <c r="F4864">
        <v>2.95</v>
      </c>
      <c r="G4864">
        <v>2.95</v>
      </c>
      <c r="H4864" s="16">
        <f t="shared" si="519"/>
        <v>6.9284616490708197</v>
      </c>
      <c r="I4864" s="16">
        <f t="shared" si="523"/>
        <v>103.98185841608237</v>
      </c>
      <c r="J4864" s="48">
        <f t="shared" si="524"/>
        <v>0.18716734514894828</v>
      </c>
      <c r="K4864" s="16"/>
      <c r="L4864" s="16">
        <f t="shared" si="525"/>
        <v>0.1148265921159192</v>
      </c>
      <c r="M4864" s="16"/>
      <c r="N4864" s="16"/>
    </row>
    <row r="4865" spans="1:14" ht="15.75" x14ac:dyDescent="0.25">
      <c r="A4865" s="14">
        <v>41724.3125</v>
      </c>
      <c r="B4865" s="15">
        <v>0.56999999999999995</v>
      </c>
      <c r="C4865" s="12">
        <f t="shared" si="520"/>
        <v>16.140602561999998</v>
      </c>
      <c r="D4865" s="64">
        <f t="shared" si="521"/>
        <v>1.7823978289325151E-2</v>
      </c>
      <c r="E4865" s="13">
        <f t="shared" si="522"/>
        <v>0.85555095788760727</v>
      </c>
      <c r="F4865">
        <v>2.82</v>
      </c>
      <c r="G4865">
        <v>2.82</v>
      </c>
      <c r="H4865" s="16">
        <f t="shared" si="519"/>
        <v>6.6291121725494806</v>
      </c>
      <c r="I4865" s="16">
        <f t="shared" si="523"/>
        <v>106.99786491603751</v>
      </c>
      <c r="J4865" s="48">
        <f t="shared" si="524"/>
        <v>0.19259615684886749</v>
      </c>
      <c r="K4865" s="16"/>
      <c r="L4865" s="16">
        <f t="shared" si="525"/>
        <v>0.11815715144102301</v>
      </c>
      <c r="M4865" s="16"/>
      <c r="N4865" s="16"/>
    </row>
    <row r="4866" spans="1:14" ht="15.75" x14ac:dyDescent="0.25">
      <c r="A4866" s="14">
        <v>41724.333333333336</v>
      </c>
      <c r="B4866" s="15">
        <v>0.53</v>
      </c>
      <c r="C4866" s="12">
        <f t="shared" si="520"/>
        <v>15.007928698000002</v>
      </c>
      <c r="D4866" s="64">
        <f t="shared" si="521"/>
        <v>1.6573172795337425E-2</v>
      </c>
      <c r="E4866" s="13">
        <f t="shared" si="522"/>
        <v>0.7955122941761964</v>
      </c>
      <c r="F4866">
        <v>2.77</v>
      </c>
      <c r="G4866">
        <v>2.77</v>
      </c>
      <c r="H4866" s="16">
        <f t="shared" si="519"/>
        <v>6.5139049242722651</v>
      </c>
      <c r="I4866" s="16">
        <f t="shared" si="523"/>
        <v>97.760220649029264</v>
      </c>
      <c r="J4866" s="48">
        <f t="shared" si="524"/>
        <v>0.17596839716825266</v>
      </c>
      <c r="K4866" s="16"/>
      <c r="L4866" s="16">
        <f t="shared" si="525"/>
        <v>0.1079560718823636</v>
      </c>
      <c r="M4866" s="16"/>
      <c r="N4866" s="16"/>
    </row>
    <row r="4867" spans="1:14" ht="15.75" x14ac:dyDescent="0.25">
      <c r="A4867" s="14">
        <v>41724.354166666664</v>
      </c>
      <c r="B4867" s="15">
        <v>0.53</v>
      </c>
      <c r="C4867" s="12">
        <f t="shared" si="520"/>
        <v>15.007928698000002</v>
      </c>
      <c r="D4867" s="64">
        <f t="shared" si="521"/>
        <v>1.6573172795337425E-2</v>
      </c>
      <c r="E4867" s="13">
        <f t="shared" si="522"/>
        <v>0.7955122941761964</v>
      </c>
      <c r="F4867">
        <v>2.65</v>
      </c>
      <c r="G4867">
        <v>2.65</v>
      </c>
      <c r="H4867" s="16">
        <f t="shared" si="519"/>
        <v>6.2372363057458413</v>
      </c>
      <c r="I4867" s="16">
        <f t="shared" si="523"/>
        <v>93.607997749210526</v>
      </c>
      <c r="J4867" s="48">
        <f t="shared" si="524"/>
        <v>0.16849439594857896</v>
      </c>
      <c r="K4867" s="16"/>
      <c r="L4867" s="16">
        <f t="shared" si="525"/>
        <v>0.10337079506047789</v>
      </c>
      <c r="M4867" s="16"/>
      <c r="N4867" s="16"/>
    </row>
    <row r="4868" spans="1:14" ht="15.75" x14ac:dyDescent="0.25">
      <c r="A4868" s="14">
        <v>41724.375</v>
      </c>
      <c r="B4868" s="15">
        <v>0.53</v>
      </c>
      <c r="C4868" s="12">
        <f t="shared" si="520"/>
        <v>15.007928698000002</v>
      </c>
      <c r="D4868" s="64">
        <f t="shared" si="521"/>
        <v>1.6573172795337425E-2</v>
      </c>
      <c r="E4868" s="13">
        <f t="shared" si="522"/>
        <v>0.7955122941761964</v>
      </c>
      <c r="F4868">
        <v>2.87</v>
      </c>
      <c r="G4868">
        <v>2.87</v>
      </c>
      <c r="H4868" s="16">
        <f t="shared" si="519"/>
        <v>6.7442785722738092</v>
      </c>
      <c r="I4868" s="16">
        <f t="shared" si="523"/>
        <v>101.21765193213459</v>
      </c>
      <c r="J4868" s="48">
        <f t="shared" si="524"/>
        <v>0.18219177347784224</v>
      </c>
      <c r="K4868" s="16"/>
      <c r="L4868" s="16">
        <f t="shared" si="525"/>
        <v>0.11177409415818543</v>
      </c>
      <c r="M4868" s="16"/>
      <c r="N4868" s="16"/>
    </row>
    <row r="4869" spans="1:14" ht="15.75" x14ac:dyDescent="0.25">
      <c r="A4869" s="14">
        <v>41724.395833333336</v>
      </c>
      <c r="B4869" s="15">
        <v>0.53</v>
      </c>
      <c r="C4869" s="12">
        <f t="shared" si="520"/>
        <v>15.007928698000002</v>
      </c>
      <c r="D4869" s="64">
        <f t="shared" si="521"/>
        <v>1.6573172795337425E-2</v>
      </c>
      <c r="E4869" s="13">
        <f t="shared" si="522"/>
        <v>0.7955122941761964</v>
      </c>
      <c r="F4869">
        <v>2.52</v>
      </c>
      <c r="G4869">
        <v>2.52</v>
      </c>
      <c r="H4869" s="16">
        <f t="shared" si="519"/>
        <v>5.9372286119005784</v>
      </c>
      <c r="I4869" s="16">
        <f t="shared" si="523"/>
        <v>89.105503671129412</v>
      </c>
      <c r="J4869" s="48">
        <f t="shared" si="524"/>
        <v>0.16038990660803293</v>
      </c>
      <c r="K4869" s="16"/>
      <c r="L4869" s="16">
        <f t="shared" si="525"/>
        <v>9.8398715710449655E-2</v>
      </c>
      <c r="M4869" s="16"/>
      <c r="N4869" s="16"/>
    </row>
    <row r="4870" spans="1:14" ht="15.75" x14ac:dyDescent="0.25">
      <c r="A4870" s="14">
        <v>41724.416666666664</v>
      </c>
      <c r="B4870" s="15">
        <v>0.53</v>
      </c>
      <c r="C4870" s="12">
        <f t="shared" si="520"/>
        <v>15.007928698000002</v>
      </c>
      <c r="D4870" s="64">
        <f t="shared" si="521"/>
        <v>1.6573172795337425E-2</v>
      </c>
      <c r="E4870" s="13">
        <f t="shared" si="522"/>
        <v>0.7955122941761964</v>
      </c>
      <c r="F4870">
        <v>2.5</v>
      </c>
      <c r="G4870">
        <v>2.5</v>
      </c>
      <c r="H4870" s="16">
        <f t="shared" si="519"/>
        <v>5.8910464922560282</v>
      </c>
      <c r="I4870" s="16">
        <f t="shared" si="523"/>
        <v>88.412405712381499</v>
      </c>
      <c r="J4870" s="48">
        <f t="shared" si="524"/>
        <v>0.15914233028228669</v>
      </c>
      <c r="K4870" s="16"/>
      <c r="L4870" s="16">
        <f t="shared" si="525"/>
        <v>9.7633331461525585E-2</v>
      </c>
      <c r="M4870" s="16"/>
      <c r="N4870" s="16"/>
    </row>
    <row r="4871" spans="1:14" ht="15.75" x14ac:dyDescent="0.25">
      <c r="A4871" s="14">
        <v>41724.4375</v>
      </c>
      <c r="B4871" s="15">
        <v>0.53</v>
      </c>
      <c r="C4871" s="12">
        <f t="shared" si="520"/>
        <v>15.007928698000002</v>
      </c>
      <c r="D4871" s="64">
        <f t="shared" si="521"/>
        <v>1.6573172795337425E-2</v>
      </c>
      <c r="E4871" s="13">
        <f t="shared" si="522"/>
        <v>0.7955122941761964</v>
      </c>
      <c r="F4871">
        <v>4.34</v>
      </c>
      <c r="G4871">
        <v>4.34</v>
      </c>
      <c r="H4871" s="16">
        <f t="shared" si="519"/>
        <v>10.114657389351779</v>
      </c>
      <c r="I4871" s="16">
        <f t="shared" si="523"/>
        <v>151.80005690409035</v>
      </c>
      <c r="J4871" s="48">
        <f t="shared" si="524"/>
        <v>0.27324010242736263</v>
      </c>
      <c r="K4871" s="16"/>
      <c r="L4871" s="16">
        <f t="shared" si="525"/>
        <v>0.16763196467936359</v>
      </c>
      <c r="M4871" s="16"/>
      <c r="N4871" s="16"/>
    </row>
    <row r="4872" spans="1:14" ht="15.75" x14ac:dyDescent="0.25">
      <c r="A4872" s="14">
        <v>41724.458333333336</v>
      </c>
      <c r="B4872" s="15">
        <v>0.56999999999999995</v>
      </c>
      <c r="C4872" s="12">
        <f t="shared" si="520"/>
        <v>16.140602561999998</v>
      </c>
      <c r="D4872" s="64">
        <f t="shared" si="521"/>
        <v>1.7823978289325151E-2</v>
      </c>
      <c r="E4872" s="13">
        <f t="shared" si="522"/>
        <v>0.85555095788760727</v>
      </c>
      <c r="F4872">
        <v>2.5099999999999998</v>
      </c>
      <c r="G4872">
        <v>2.5099999999999998</v>
      </c>
      <c r="H4872" s="16">
        <f t="shared" si="519"/>
        <v>5.9141384720433026</v>
      </c>
      <c r="I4872" s="16">
        <f t="shared" si="523"/>
        <v>95.457758573884888</v>
      </c>
      <c r="J4872" s="48">
        <f t="shared" si="524"/>
        <v>0.17182396543299278</v>
      </c>
      <c r="K4872" s="16"/>
      <c r="L4872" s="16">
        <f t="shared" si="525"/>
        <v>0.10541347572576244</v>
      </c>
      <c r="M4872" s="16"/>
      <c r="N4872" s="16"/>
    </row>
    <row r="4873" spans="1:14" ht="15.75" x14ac:dyDescent="0.25">
      <c r="A4873" s="14">
        <v>41724.479166666664</v>
      </c>
      <c r="B4873" s="15">
        <v>0.56999999999999995</v>
      </c>
      <c r="C4873" s="12">
        <f t="shared" si="520"/>
        <v>16.140602561999998</v>
      </c>
      <c r="D4873" s="64">
        <f t="shared" si="521"/>
        <v>1.7823978289325151E-2</v>
      </c>
      <c r="E4873" s="13">
        <f t="shared" si="522"/>
        <v>0.85555095788760727</v>
      </c>
      <c r="F4873">
        <v>2.37</v>
      </c>
      <c r="G4873">
        <v>2.37</v>
      </c>
      <c r="H4873" s="16">
        <f t="shared" si="519"/>
        <v>5.5906798201655867</v>
      </c>
      <c r="I4873" s="16">
        <f t="shared" si="523"/>
        <v>90.23694102868636</v>
      </c>
      <c r="J4873" s="48">
        <f t="shared" si="524"/>
        <v>0.16242649385163546</v>
      </c>
      <c r="K4873" s="16"/>
      <c r="L4873" s="16">
        <f t="shared" si="525"/>
        <v>9.9648155737199678E-2</v>
      </c>
      <c r="M4873" s="16"/>
      <c r="N4873" s="16"/>
    </row>
    <row r="4874" spans="1:14" ht="15.75" x14ac:dyDescent="0.25">
      <c r="A4874" s="14">
        <v>41724.5</v>
      </c>
      <c r="B4874" s="15">
        <v>0.56999999999999995</v>
      </c>
      <c r="C4874" s="12">
        <f t="shared" si="520"/>
        <v>16.140602561999998</v>
      </c>
      <c r="D4874" s="64">
        <f t="shared" si="521"/>
        <v>1.7823978289325151E-2</v>
      </c>
      <c r="E4874" s="13">
        <f t="shared" si="522"/>
        <v>0.85555095788760727</v>
      </c>
      <c r="F4874">
        <v>2.2999999999999998</v>
      </c>
      <c r="G4874">
        <v>2.2999999999999998</v>
      </c>
      <c r="H4874" s="16">
        <f t="shared" si="519"/>
        <v>5.4288084840401192</v>
      </c>
      <c r="I4874" s="16">
        <f t="shared" si="523"/>
        <v>87.624240126105278</v>
      </c>
      <c r="J4874" s="48">
        <f t="shared" si="524"/>
        <v>0.15772363222698949</v>
      </c>
      <c r="K4874" s="16"/>
      <c r="L4874" s="16">
        <f t="shared" si="525"/>
        <v>9.676296455643528E-2</v>
      </c>
      <c r="M4874" s="16"/>
      <c r="N4874" s="16"/>
    </row>
    <row r="4875" spans="1:14" ht="15.75" x14ac:dyDescent="0.25">
      <c r="A4875" s="14">
        <v>41724.520833333336</v>
      </c>
      <c r="B4875" s="15">
        <v>0.65</v>
      </c>
      <c r="C4875" s="12">
        <f t="shared" si="520"/>
        <v>18.405950290000003</v>
      </c>
      <c r="D4875" s="64">
        <f t="shared" si="521"/>
        <v>2.0325589277300618E-2</v>
      </c>
      <c r="E4875" s="13">
        <f t="shared" si="522"/>
        <v>0.97562828531042978</v>
      </c>
      <c r="F4875">
        <v>2.38</v>
      </c>
      <c r="G4875">
        <v>2.38</v>
      </c>
      <c r="H4875" s="16">
        <f t="shared" si="519"/>
        <v>5.6137964251398982</v>
      </c>
      <c r="I4875" s="16">
        <f t="shared" si="523"/>
        <v>103.32725793930469</v>
      </c>
      <c r="J4875" s="48">
        <f t="shared" si="524"/>
        <v>0.18598906429074843</v>
      </c>
      <c r="K4875" s="16"/>
      <c r="L4875" s="16">
        <f t="shared" si="525"/>
        <v>0.11410372042377205</v>
      </c>
      <c r="M4875" s="16"/>
      <c r="N4875" s="16"/>
    </row>
    <row r="4876" spans="1:14" ht="15.75" x14ac:dyDescent="0.25">
      <c r="A4876" s="14">
        <v>41724.541666666664</v>
      </c>
      <c r="B4876" s="15">
        <v>0.65</v>
      </c>
      <c r="C4876" s="12">
        <f t="shared" si="520"/>
        <v>18.405950290000003</v>
      </c>
      <c r="D4876" s="64">
        <f t="shared" si="521"/>
        <v>2.0325589277300618E-2</v>
      </c>
      <c r="E4876" s="13">
        <f t="shared" si="522"/>
        <v>0.97562828531042978</v>
      </c>
      <c r="F4876">
        <v>2.52</v>
      </c>
      <c r="G4876">
        <v>2.52</v>
      </c>
      <c r="H4876" s="16">
        <f t="shared" si="519"/>
        <v>5.9372286119005784</v>
      </c>
      <c r="I4876" s="16">
        <f t="shared" si="523"/>
        <v>109.28033469100777</v>
      </c>
      <c r="J4876" s="48">
        <f t="shared" si="524"/>
        <v>0.19670460244381396</v>
      </c>
      <c r="K4876" s="16"/>
      <c r="L4876" s="16">
        <f t="shared" si="525"/>
        <v>0.12067767021092882</v>
      </c>
      <c r="M4876" s="16"/>
      <c r="N4876" s="16"/>
    </row>
    <row r="4877" spans="1:14" ht="15.75" x14ac:dyDescent="0.25">
      <c r="A4877" s="14">
        <v>41724.5625</v>
      </c>
      <c r="B4877" s="15">
        <v>0.65</v>
      </c>
      <c r="C4877" s="12">
        <f t="shared" si="520"/>
        <v>18.405950290000003</v>
      </c>
      <c r="D4877" s="64">
        <f t="shared" si="521"/>
        <v>2.0325589277300618E-2</v>
      </c>
      <c r="E4877" s="13">
        <f t="shared" si="522"/>
        <v>0.97562828531042978</v>
      </c>
      <c r="F4877">
        <v>2.93</v>
      </c>
      <c r="G4877">
        <v>2.93</v>
      </c>
      <c r="H4877" s="16">
        <f t="shared" si="519"/>
        <v>6.8824253520367167</v>
      </c>
      <c r="I4877" s="16">
        <f t="shared" si="523"/>
        <v>126.67757890422358</v>
      </c>
      <c r="J4877" s="48">
        <f t="shared" si="524"/>
        <v>0.22801964202760244</v>
      </c>
      <c r="K4877" s="16"/>
      <c r="L4877" s="16">
        <f t="shared" si="525"/>
        <v>0.13988935093717941</v>
      </c>
      <c r="M4877" s="16"/>
      <c r="N4877" s="16"/>
    </row>
    <row r="4878" spans="1:14" ht="15.75" x14ac:dyDescent="0.25">
      <c r="A4878" s="14">
        <v>41724.583333333336</v>
      </c>
      <c r="B4878" s="15">
        <v>0.56999999999999995</v>
      </c>
      <c r="C4878" s="12">
        <f t="shared" si="520"/>
        <v>16.140602561999998</v>
      </c>
      <c r="D4878" s="64">
        <f t="shared" si="521"/>
        <v>1.7823978289325151E-2</v>
      </c>
      <c r="E4878" s="13">
        <f t="shared" si="522"/>
        <v>0.85555095788760727</v>
      </c>
      <c r="F4878">
        <v>5.08</v>
      </c>
      <c r="G4878">
        <v>5.08</v>
      </c>
      <c r="H4878" s="16">
        <f t="shared" si="519"/>
        <v>11.802056237578709</v>
      </c>
      <c r="I4878" s="16">
        <f t="shared" si="523"/>
        <v>190.49229914513097</v>
      </c>
      <c r="J4878" s="48">
        <f t="shared" si="524"/>
        <v>0.34288613846123572</v>
      </c>
      <c r="K4878" s="16"/>
      <c r="L4878" s="16">
        <f t="shared" si="525"/>
        <v>0.2103595941479974</v>
      </c>
      <c r="M4878" s="16"/>
      <c r="N4878" s="16"/>
    </row>
    <row r="4879" spans="1:14" ht="15.75" x14ac:dyDescent="0.25">
      <c r="A4879" s="14">
        <v>41724.604166666664</v>
      </c>
      <c r="B4879" s="15">
        <v>0.56999999999999995</v>
      </c>
      <c r="C4879" s="12">
        <f t="shared" si="520"/>
        <v>16.140602561999998</v>
      </c>
      <c r="D4879" s="64">
        <f t="shared" si="521"/>
        <v>1.7823978289325151E-2</v>
      </c>
      <c r="E4879" s="13">
        <f t="shared" si="522"/>
        <v>0.85555095788760727</v>
      </c>
      <c r="F4879">
        <v>3.62</v>
      </c>
      <c r="G4879">
        <v>3.62</v>
      </c>
      <c r="H4879" s="16">
        <f t="shared" si="519"/>
        <v>8.4673135220048579</v>
      </c>
      <c r="I4879" s="16">
        <f t="shared" si="523"/>
        <v>136.66754232652883</v>
      </c>
      <c r="J4879" s="48">
        <f t="shared" si="524"/>
        <v>0.2460015761877519</v>
      </c>
      <c r="K4879" s="16"/>
      <c r="L4879" s="16">
        <f t="shared" si="525"/>
        <v>0.15092121238512388</v>
      </c>
      <c r="M4879" s="16"/>
      <c r="N4879" s="16"/>
    </row>
    <row r="4880" spans="1:14" ht="15.75" x14ac:dyDescent="0.25">
      <c r="A4880" s="14">
        <v>41724.625</v>
      </c>
      <c r="B4880" s="15">
        <v>0.56999999999999995</v>
      </c>
      <c r="C4880" s="12">
        <f t="shared" si="520"/>
        <v>16.140602561999998</v>
      </c>
      <c r="D4880" s="64">
        <f t="shared" si="521"/>
        <v>1.7823978289325151E-2</v>
      </c>
      <c r="E4880" s="13">
        <f t="shared" si="522"/>
        <v>0.85555095788760727</v>
      </c>
      <c r="F4880">
        <v>4.4400000000000004</v>
      </c>
      <c r="G4880">
        <v>4.4400000000000004</v>
      </c>
      <c r="H4880" s="16">
        <f t="shared" si="519"/>
        <v>10.343000660643469</v>
      </c>
      <c r="I4880" s="16">
        <f t="shared" si="523"/>
        <v>166.94226296194964</v>
      </c>
      <c r="J4880" s="48">
        <f t="shared" si="524"/>
        <v>0.30049607333150935</v>
      </c>
      <c r="K4880" s="16"/>
      <c r="L4880" s="16">
        <f t="shared" si="525"/>
        <v>0.18435341922178489</v>
      </c>
      <c r="M4880" s="16"/>
      <c r="N4880" s="16"/>
    </row>
    <row r="4881" spans="1:14" ht="15.75" x14ac:dyDescent="0.25">
      <c r="A4881" s="14">
        <v>41724.645833333336</v>
      </c>
      <c r="B4881" s="15">
        <v>0.56999999999999995</v>
      </c>
      <c r="C4881" s="12">
        <f t="shared" si="520"/>
        <v>16.140602561999998</v>
      </c>
      <c r="D4881" s="64">
        <f t="shared" si="521"/>
        <v>1.7823978289325151E-2</v>
      </c>
      <c r="E4881" s="13">
        <f t="shared" si="522"/>
        <v>0.85555095788760727</v>
      </c>
      <c r="F4881">
        <v>2.64</v>
      </c>
      <c r="G4881">
        <v>2.64</v>
      </c>
      <c r="H4881" s="16">
        <f t="shared" si="519"/>
        <v>6.2141694282507585</v>
      </c>
      <c r="I4881" s="16">
        <f t="shared" si="523"/>
        <v>100.30043899432626</v>
      </c>
      <c r="J4881" s="48">
        <f t="shared" si="524"/>
        <v>0.18054079018978725</v>
      </c>
      <c r="K4881" s="16"/>
      <c r="L4881" s="16">
        <f t="shared" si="525"/>
        <v>0.1107612209753296</v>
      </c>
      <c r="M4881" s="16"/>
      <c r="N4881" s="16"/>
    </row>
    <row r="4882" spans="1:14" ht="15.75" x14ac:dyDescent="0.25">
      <c r="A4882" s="14">
        <v>41724.666666666664</v>
      </c>
      <c r="B4882" s="15">
        <v>0.56999999999999995</v>
      </c>
      <c r="C4882" s="12">
        <f t="shared" si="520"/>
        <v>16.140602561999998</v>
      </c>
      <c r="D4882" s="64">
        <f t="shared" si="521"/>
        <v>1.7823978289325151E-2</v>
      </c>
      <c r="E4882" s="13">
        <f t="shared" si="522"/>
        <v>0.85555095788760727</v>
      </c>
      <c r="F4882">
        <v>2.2599999999999998</v>
      </c>
      <c r="G4882">
        <v>2.2599999999999998</v>
      </c>
      <c r="H4882" s="16">
        <f t="shared" si="519"/>
        <v>5.3362665172261394</v>
      </c>
      <c r="I4882" s="16">
        <f t="shared" si="523"/>
        <v>86.130557019455026</v>
      </c>
      <c r="J4882" s="48">
        <f t="shared" si="524"/>
        <v>0.15503500263501904</v>
      </c>
      <c r="K4882" s="16"/>
      <c r="L4882" s="16">
        <f t="shared" si="525"/>
        <v>9.5113498549091444E-2</v>
      </c>
      <c r="M4882" s="16"/>
      <c r="N4882" s="16"/>
    </row>
    <row r="4883" spans="1:14" ht="15.75" x14ac:dyDescent="0.25">
      <c r="A4883" s="14">
        <v>41724.6875</v>
      </c>
      <c r="B4883" s="15">
        <v>0.56999999999999995</v>
      </c>
      <c r="C4883" s="12">
        <f t="shared" si="520"/>
        <v>16.140602561999998</v>
      </c>
      <c r="D4883" s="64">
        <f t="shared" si="521"/>
        <v>1.7823978289325151E-2</v>
      </c>
      <c r="E4883" s="13">
        <f t="shared" si="522"/>
        <v>0.85555095788760727</v>
      </c>
      <c r="F4883">
        <v>2.5099999999999998</v>
      </c>
      <c r="G4883">
        <v>2.5099999999999998</v>
      </c>
      <c r="H4883" s="16">
        <f t="shared" si="519"/>
        <v>5.9141384720433026</v>
      </c>
      <c r="I4883" s="16">
        <f t="shared" si="523"/>
        <v>95.457758573884888</v>
      </c>
      <c r="J4883" s="48">
        <f t="shared" si="524"/>
        <v>0.17182396543299278</v>
      </c>
      <c r="K4883" s="16"/>
      <c r="L4883" s="16">
        <f t="shared" si="525"/>
        <v>0.10541347572576244</v>
      </c>
      <c r="M4883" s="16"/>
      <c r="N4883" s="16"/>
    </row>
    <row r="4884" spans="1:14" ht="15.75" x14ac:dyDescent="0.25">
      <c r="A4884" s="14">
        <v>41724.708333333336</v>
      </c>
      <c r="B4884" s="15">
        <v>0.53</v>
      </c>
      <c r="C4884" s="12">
        <f t="shared" si="520"/>
        <v>15.007928698000002</v>
      </c>
      <c r="D4884" s="64">
        <f t="shared" si="521"/>
        <v>1.6573172795337425E-2</v>
      </c>
      <c r="E4884" s="13">
        <f t="shared" si="522"/>
        <v>0.7955122941761964</v>
      </c>
      <c r="F4884">
        <v>2.85</v>
      </c>
      <c r="G4884">
        <v>2.85</v>
      </c>
      <c r="H4884" s="16">
        <f t="shared" si="519"/>
        <v>6.6982168671808182</v>
      </c>
      <c r="I4884" s="16">
        <f t="shared" si="523"/>
        <v>100.52636114639067</v>
      </c>
      <c r="J4884" s="48">
        <f t="shared" si="524"/>
        <v>0.18094745006350318</v>
      </c>
      <c r="K4884" s="16"/>
      <c r="L4884" s="16">
        <f t="shared" si="525"/>
        <v>0.11101070556043141</v>
      </c>
      <c r="M4884" s="16"/>
      <c r="N4884" s="16"/>
    </row>
    <row r="4885" spans="1:14" ht="15.75" x14ac:dyDescent="0.25">
      <c r="A4885" s="14">
        <v>41724.729166666664</v>
      </c>
      <c r="B4885" s="15">
        <v>0.56999999999999995</v>
      </c>
      <c r="C4885" s="12">
        <f t="shared" si="520"/>
        <v>16.140602561999998</v>
      </c>
      <c r="D4885" s="64">
        <f t="shared" si="521"/>
        <v>1.7823978289325151E-2</v>
      </c>
      <c r="E4885" s="13">
        <f t="shared" si="522"/>
        <v>0.85555095788760727</v>
      </c>
      <c r="F4885">
        <v>2.79</v>
      </c>
      <c r="G4885">
        <v>2.79</v>
      </c>
      <c r="H4885" s="16">
        <f t="shared" si="519"/>
        <v>6.5599927729471741</v>
      </c>
      <c r="I4885" s="16">
        <f t="shared" si="523"/>
        <v>105.88223615773263</v>
      </c>
      <c r="J4885" s="48">
        <f t="shared" si="524"/>
        <v>0.19058802508391873</v>
      </c>
      <c r="K4885" s="16"/>
      <c r="L4885" s="16">
        <f t="shared" si="525"/>
        <v>0.11692516876314032</v>
      </c>
      <c r="M4885" s="16"/>
      <c r="N4885" s="16"/>
    </row>
    <row r="4886" spans="1:14" ht="15.75" x14ac:dyDescent="0.25">
      <c r="A4886" s="14">
        <v>41724.75</v>
      </c>
      <c r="B4886" s="15">
        <v>0.53</v>
      </c>
      <c r="C4886" s="12">
        <f t="shared" si="520"/>
        <v>15.007928698000002</v>
      </c>
      <c r="D4886" s="64">
        <f t="shared" si="521"/>
        <v>1.6573172795337425E-2</v>
      </c>
      <c r="E4886" s="13">
        <f t="shared" si="522"/>
        <v>0.7955122941761964</v>
      </c>
      <c r="F4886">
        <v>2.82</v>
      </c>
      <c r="G4886">
        <v>2.82</v>
      </c>
      <c r="H4886" s="16">
        <f t="shared" si="519"/>
        <v>6.6291121725494806</v>
      </c>
      <c r="I4886" s="16">
        <f t="shared" si="523"/>
        <v>99.48924281666649</v>
      </c>
      <c r="J4886" s="48">
        <f t="shared" si="524"/>
        <v>0.17908063706999966</v>
      </c>
      <c r="K4886" s="16"/>
      <c r="L4886" s="16">
        <f t="shared" si="525"/>
        <v>0.10986542151533722</v>
      </c>
      <c r="M4886" s="16"/>
      <c r="N4886" s="16"/>
    </row>
    <row r="4887" spans="1:14" ht="15.75" x14ac:dyDescent="0.25">
      <c r="A4887" s="14">
        <v>41724.770833333336</v>
      </c>
      <c r="B4887" s="15">
        <v>0.56999999999999995</v>
      </c>
      <c r="C4887" s="12">
        <f t="shared" si="520"/>
        <v>16.140602561999998</v>
      </c>
      <c r="D4887" s="64">
        <f t="shared" si="521"/>
        <v>1.7823978289325151E-2</v>
      </c>
      <c r="E4887" s="13">
        <f t="shared" si="522"/>
        <v>0.85555095788760727</v>
      </c>
      <c r="F4887">
        <v>3.06</v>
      </c>
      <c r="G4887">
        <v>3.06</v>
      </c>
      <c r="H4887" s="16">
        <f t="shared" si="519"/>
        <v>7.181550845983951</v>
      </c>
      <c r="I4887" s="16">
        <f t="shared" si="523"/>
        <v>115.91455798382181</v>
      </c>
      <c r="J4887" s="48">
        <f t="shared" si="524"/>
        <v>0.20864620437087925</v>
      </c>
      <c r="K4887" s="16"/>
      <c r="L4887" s="16">
        <f t="shared" si="525"/>
        <v>0.12800380636250261</v>
      </c>
      <c r="M4887" s="16"/>
      <c r="N4887" s="16"/>
    </row>
    <row r="4888" spans="1:14" ht="15.75" x14ac:dyDescent="0.25">
      <c r="A4888" s="14">
        <v>41724.791666666664</v>
      </c>
      <c r="B4888" s="15">
        <v>0.56999999999999995</v>
      </c>
      <c r="C4888" s="12">
        <f t="shared" si="520"/>
        <v>16.140602561999998</v>
      </c>
      <c r="D4888" s="64">
        <f t="shared" si="521"/>
        <v>1.7823978289325151E-2</v>
      </c>
      <c r="E4888" s="13">
        <f t="shared" si="522"/>
        <v>0.85555095788760727</v>
      </c>
      <c r="F4888">
        <v>2.37</v>
      </c>
      <c r="G4888">
        <v>2.37</v>
      </c>
      <c r="H4888" s="16">
        <f t="shared" ref="H4888:H4951" si="526" xml:space="preserve"> 2.4*(G4888^0.98)</f>
        <v>5.5906798201655867</v>
      </c>
      <c r="I4888" s="16">
        <f t="shared" si="523"/>
        <v>90.23694102868636</v>
      </c>
      <c r="J4888" s="48">
        <f t="shared" si="524"/>
        <v>0.16242649385163546</v>
      </c>
      <c r="K4888" s="16"/>
      <c r="L4888" s="16">
        <f t="shared" si="525"/>
        <v>9.9648155737199678E-2</v>
      </c>
      <c r="M4888" s="16"/>
      <c r="N4888" s="16"/>
    </row>
    <row r="4889" spans="1:14" ht="15.75" x14ac:dyDescent="0.25">
      <c r="A4889" s="14">
        <v>41724.8125</v>
      </c>
      <c r="B4889" s="15">
        <v>0.53</v>
      </c>
      <c r="C4889" s="12">
        <f t="shared" si="520"/>
        <v>15.007928698000002</v>
      </c>
      <c r="D4889" s="64">
        <f t="shared" si="521"/>
        <v>1.6573172795337425E-2</v>
      </c>
      <c r="E4889" s="13">
        <f t="shared" si="522"/>
        <v>0.7955122941761964</v>
      </c>
      <c r="F4889">
        <v>2.12</v>
      </c>
      <c r="G4889">
        <v>2.12</v>
      </c>
      <c r="H4889" s="16">
        <f t="shared" si="526"/>
        <v>5.012107594913247</v>
      </c>
      <c r="I4889" s="16">
        <f t="shared" si="523"/>
        <v>75.221353411162283</v>
      </c>
      <c r="J4889" s="48">
        <f t="shared" si="524"/>
        <v>0.13539843614009212</v>
      </c>
      <c r="K4889" s="16"/>
      <c r="L4889" s="16">
        <f t="shared" si="525"/>
        <v>8.3066525239320316E-2</v>
      </c>
      <c r="M4889" s="16"/>
      <c r="N4889" s="16"/>
    </row>
    <row r="4890" spans="1:14" ht="15.75" x14ac:dyDescent="0.25">
      <c r="A4890" s="14">
        <v>41724.833333333336</v>
      </c>
      <c r="B4890" s="15">
        <v>0.53</v>
      </c>
      <c r="C4890" s="12">
        <f t="shared" si="520"/>
        <v>15.007928698000002</v>
      </c>
      <c r="D4890" s="64">
        <f t="shared" si="521"/>
        <v>1.6573172795337425E-2</v>
      </c>
      <c r="E4890" s="13">
        <f t="shared" si="522"/>
        <v>0.7955122941761964</v>
      </c>
      <c r="F4890">
        <v>2.04</v>
      </c>
      <c r="G4890">
        <v>2.04</v>
      </c>
      <c r="H4890" s="16">
        <f t="shared" si="526"/>
        <v>4.8266833223802834</v>
      </c>
      <c r="I4890" s="16">
        <f t="shared" si="523"/>
        <v>72.438519150109059</v>
      </c>
      <c r="J4890" s="48">
        <f t="shared" si="524"/>
        <v>0.13038933447019629</v>
      </c>
      <c r="K4890" s="16"/>
      <c r="L4890" s="16">
        <f t="shared" si="525"/>
        <v>7.9993456730181781E-2</v>
      </c>
      <c r="M4890" s="16"/>
      <c r="N4890" s="16"/>
    </row>
    <row r="4891" spans="1:14" ht="15.75" x14ac:dyDescent="0.25">
      <c r="A4891" s="14">
        <v>41724.854166666664</v>
      </c>
      <c r="B4891" s="15">
        <v>0.53</v>
      </c>
      <c r="C4891" s="12">
        <f t="shared" si="520"/>
        <v>15.007928698000002</v>
      </c>
      <c r="D4891" s="64">
        <f t="shared" si="521"/>
        <v>1.6573172795337425E-2</v>
      </c>
      <c r="E4891" s="13">
        <f t="shared" si="522"/>
        <v>0.7955122941761964</v>
      </c>
      <c r="F4891">
        <v>1.94</v>
      </c>
      <c r="G4891">
        <v>1.94</v>
      </c>
      <c r="H4891" s="16">
        <f t="shared" si="526"/>
        <v>4.594697636708708</v>
      </c>
      <c r="I4891" s="16">
        <f t="shared" si="523"/>
        <v>68.956894520593409</v>
      </c>
      <c r="J4891" s="48">
        <f t="shared" si="524"/>
        <v>0.12412241013706812</v>
      </c>
      <c r="K4891" s="16"/>
      <c r="L4891" s="16">
        <f t="shared" si="525"/>
        <v>7.6148717875501926E-2</v>
      </c>
      <c r="M4891" s="16"/>
      <c r="N4891" s="16"/>
    </row>
    <row r="4892" spans="1:14" ht="15.75" x14ac:dyDescent="0.25">
      <c r="A4892" s="14">
        <v>41724.875</v>
      </c>
      <c r="B4892" s="15">
        <v>0.56999999999999995</v>
      </c>
      <c r="C4892" s="12">
        <f t="shared" si="520"/>
        <v>16.140602561999998</v>
      </c>
      <c r="D4892" s="64">
        <f t="shared" si="521"/>
        <v>1.7823978289325151E-2</v>
      </c>
      <c r="E4892" s="13">
        <f t="shared" si="522"/>
        <v>0.85555095788760727</v>
      </c>
      <c r="F4892">
        <v>1.97</v>
      </c>
      <c r="G4892">
        <v>1.97</v>
      </c>
      <c r="H4892" s="16">
        <f t="shared" si="526"/>
        <v>4.6643179100099168</v>
      </c>
      <c r="I4892" s="16">
        <f t="shared" si="523"/>
        <v>75.284901608288536</v>
      </c>
      <c r="J4892" s="48">
        <f t="shared" si="524"/>
        <v>0.13551282289491937</v>
      </c>
      <c r="K4892" s="16"/>
      <c r="L4892" s="16">
        <f t="shared" si="525"/>
        <v>8.3136701162527221E-2</v>
      </c>
      <c r="M4892" s="16"/>
      <c r="N4892" s="16"/>
    </row>
    <row r="4893" spans="1:14" ht="15.75" x14ac:dyDescent="0.25">
      <c r="A4893" s="14">
        <v>41724.895833333336</v>
      </c>
      <c r="B4893" s="15">
        <v>0.56999999999999995</v>
      </c>
      <c r="C4893" s="12">
        <f t="shared" si="520"/>
        <v>16.140602561999998</v>
      </c>
      <c r="D4893" s="64">
        <f t="shared" si="521"/>
        <v>1.7823978289325151E-2</v>
      </c>
      <c r="E4893" s="13">
        <f t="shared" si="522"/>
        <v>0.85555095788760727</v>
      </c>
      <c r="F4893">
        <v>2.02</v>
      </c>
      <c r="G4893">
        <v>2.02</v>
      </c>
      <c r="H4893" s="16">
        <f t="shared" si="526"/>
        <v>4.7803047444430833</v>
      </c>
      <c r="I4893" s="16">
        <f t="shared" si="523"/>
        <v>77.156999005298772</v>
      </c>
      <c r="J4893" s="48">
        <f t="shared" si="524"/>
        <v>0.1388825982095378</v>
      </c>
      <c r="K4893" s="16"/>
      <c r="L4893" s="16">
        <f t="shared" si="525"/>
        <v>8.5204047981311537E-2</v>
      </c>
      <c r="M4893" s="16"/>
      <c r="N4893" s="16"/>
    </row>
    <row r="4894" spans="1:14" ht="15.75" x14ac:dyDescent="0.25">
      <c r="A4894" s="14">
        <v>41724.916666666664</v>
      </c>
      <c r="B4894" s="15">
        <v>0.65</v>
      </c>
      <c r="C4894" s="12">
        <f t="shared" si="520"/>
        <v>18.405950290000003</v>
      </c>
      <c r="D4894" s="64">
        <f t="shared" si="521"/>
        <v>2.0325589277300618E-2</v>
      </c>
      <c r="E4894" s="13">
        <f t="shared" si="522"/>
        <v>0.97562828531042978</v>
      </c>
      <c r="F4894">
        <v>1.81</v>
      </c>
      <c r="G4894">
        <v>1.81</v>
      </c>
      <c r="H4894" s="16">
        <f t="shared" si="526"/>
        <v>4.2927564069955624</v>
      </c>
      <c r="I4894" s="16">
        <f t="shared" si="523"/>
        <v>79.012261034239344</v>
      </c>
      <c r="J4894" s="48">
        <f t="shared" si="524"/>
        <v>0.14222206986163083</v>
      </c>
      <c r="K4894" s="16"/>
      <c r="L4894" s="16">
        <f t="shared" si="525"/>
        <v>8.725280359609254E-2</v>
      </c>
      <c r="M4894" s="16"/>
      <c r="N4894" s="16"/>
    </row>
    <row r="4895" spans="1:14" ht="15.75" x14ac:dyDescent="0.25">
      <c r="A4895" s="14">
        <v>41724.9375</v>
      </c>
      <c r="B4895" s="15">
        <v>0.53</v>
      </c>
      <c r="C4895" s="12">
        <f t="shared" si="520"/>
        <v>15.007928698000002</v>
      </c>
      <c r="D4895" s="64">
        <f t="shared" si="521"/>
        <v>1.6573172795337425E-2</v>
      </c>
      <c r="E4895" s="13">
        <f t="shared" si="522"/>
        <v>0.7955122941761964</v>
      </c>
      <c r="F4895">
        <v>1.78</v>
      </c>
      <c r="G4895">
        <v>1.78</v>
      </c>
      <c r="H4895" s="16">
        <f t="shared" si="526"/>
        <v>4.2230171387424686</v>
      </c>
      <c r="I4895" s="16">
        <f t="shared" si="523"/>
        <v>63.378740108678954</v>
      </c>
      <c r="J4895" s="48">
        <f t="shared" si="524"/>
        <v>0.11408173219562211</v>
      </c>
      <c r="K4895" s="16"/>
      <c r="L4895" s="16">
        <f t="shared" si="525"/>
        <v>6.998879275805038E-2</v>
      </c>
      <c r="M4895" s="16"/>
      <c r="N4895" s="16"/>
    </row>
    <row r="4896" spans="1:14" ht="15.75" x14ac:dyDescent="0.25">
      <c r="A4896" s="14">
        <v>41724.958333333336</v>
      </c>
      <c r="B4896" s="15">
        <v>0.53</v>
      </c>
      <c r="C4896" s="12">
        <f t="shared" si="520"/>
        <v>15.007928698000002</v>
      </c>
      <c r="D4896" s="64">
        <f t="shared" si="521"/>
        <v>1.6573172795337425E-2</v>
      </c>
      <c r="E4896" s="13">
        <f t="shared" si="522"/>
        <v>0.7955122941761964</v>
      </c>
      <c r="F4896">
        <v>1.85</v>
      </c>
      <c r="G4896">
        <v>1.85</v>
      </c>
      <c r="H4896" s="16">
        <f t="shared" si="526"/>
        <v>4.3857062077819906</v>
      </c>
      <c r="I4896" s="16">
        <f t="shared" si="523"/>
        <v>65.820366056768094</v>
      </c>
      <c r="J4896" s="48">
        <f t="shared" si="524"/>
        <v>0.11847665890218256</v>
      </c>
      <c r="K4896" s="16"/>
      <c r="L4896" s="16">
        <f t="shared" si="525"/>
        <v>7.2685066811154955E-2</v>
      </c>
      <c r="M4896" s="16"/>
      <c r="N4896" s="16"/>
    </row>
    <row r="4897" spans="1:14" ht="15.75" x14ac:dyDescent="0.25">
      <c r="A4897" s="14">
        <v>41724.979166666664</v>
      </c>
      <c r="B4897" s="15">
        <v>0.53</v>
      </c>
      <c r="C4897" s="12">
        <f t="shared" si="520"/>
        <v>15.007928698000002</v>
      </c>
      <c r="D4897" s="64">
        <f t="shared" si="521"/>
        <v>1.6573172795337425E-2</v>
      </c>
      <c r="E4897" s="13">
        <f t="shared" si="522"/>
        <v>0.7955122941761964</v>
      </c>
      <c r="F4897">
        <v>1.66</v>
      </c>
      <c r="G4897">
        <v>1.66</v>
      </c>
      <c r="H4897" s="16">
        <f t="shared" si="526"/>
        <v>3.9438207529593736</v>
      </c>
      <c r="I4897" s="16">
        <f t="shared" si="523"/>
        <v>59.188580658106964</v>
      </c>
      <c r="J4897" s="48">
        <f t="shared" si="524"/>
        <v>0.10653944518459253</v>
      </c>
      <c r="K4897" s="16"/>
      <c r="L4897" s="16">
        <f t="shared" si="525"/>
        <v>6.5361622812633455E-2</v>
      </c>
      <c r="M4897" s="16"/>
      <c r="N4897" s="16"/>
    </row>
    <row r="4898" spans="1:14" ht="15.75" x14ac:dyDescent="0.25">
      <c r="A4898" s="14">
        <v>41725</v>
      </c>
      <c r="B4898" s="15">
        <v>0.53</v>
      </c>
      <c r="C4898" s="12">
        <f t="shared" si="520"/>
        <v>15.007928698000002</v>
      </c>
      <c r="D4898" s="64">
        <f t="shared" si="521"/>
        <v>1.6573172795337425E-2</v>
      </c>
      <c r="E4898" s="13">
        <f t="shared" si="522"/>
        <v>0.7955122941761964</v>
      </c>
      <c r="F4898">
        <v>1.62</v>
      </c>
      <c r="G4898">
        <v>1.62</v>
      </c>
      <c r="H4898" s="16">
        <f t="shared" si="526"/>
        <v>3.8506669367175728</v>
      </c>
      <c r="I4898" s="16">
        <f t="shared" si="523"/>
        <v>57.790534826003416</v>
      </c>
      <c r="J4898" s="48">
        <f t="shared" si="524"/>
        <v>0.10402296268680614</v>
      </c>
      <c r="K4898" s="16">
        <f>SUM(J4898:J4945)</f>
        <v>5.0644575052791909</v>
      </c>
      <c r="L4898" s="16">
        <f t="shared" si="525"/>
        <v>6.3817768519512971E-2</v>
      </c>
      <c r="M4898" s="16">
        <f>AVERAGE(E4898:E4945)</f>
        <v>0.78769475983877291</v>
      </c>
      <c r="N4898" s="16">
        <f>MAX(E4898:E4945)</f>
        <v>0.85555095788760727</v>
      </c>
    </row>
    <row r="4899" spans="1:14" ht="15.75" x14ac:dyDescent="0.25">
      <c r="A4899" s="14">
        <v>41725.020833333336</v>
      </c>
      <c r="B4899" s="15">
        <v>0.53</v>
      </c>
      <c r="C4899" s="12">
        <f t="shared" si="520"/>
        <v>15.007928698000002</v>
      </c>
      <c r="D4899" s="64">
        <f t="shared" si="521"/>
        <v>1.6573172795337425E-2</v>
      </c>
      <c r="E4899" s="13">
        <f t="shared" si="522"/>
        <v>0.7955122941761964</v>
      </c>
      <c r="F4899">
        <v>1.6</v>
      </c>
      <c r="G4899">
        <v>1.6</v>
      </c>
      <c r="H4899" s="16">
        <f t="shared" si="526"/>
        <v>3.8040728447547805</v>
      </c>
      <c r="I4899" s="16">
        <f t="shared" si="523"/>
        <v>57.091254016077777</v>
      </c>
      <c r="J4899" s="48">
        <f t="shared" si="524"/>
        <v>0.10276425722893999</v>
      </c>
      <c r="K4899" s="16"/>
      <c r="L4899" s="16">
        <f t="shared" si="525"/>
        <v>6.3045556582171772E-2</v>
      </c>
      <c r="M4899" s="16"/>
      <c r="N4899" s="16"/>
    </row>
    <row r="4900" spans="1:14" ht="15.75" x14ac:dyDescent="0.25">
      <c r="A4900" s="14">
        <v>41725.041666666664</v>
      </c>
      <c r="B4900" s="15">
        <v>0.56999999999999995</v>
      </c>
      <c r="C4900" s="12">
        <f t="shared" si="520"/>
        <v>16.140602561999998</v>
      </c>
      <c r="D4900" s="64">
        <f t="shared" si="521"/>
        <v>1.7823978289325151E-2</v>
      </c>
      <c r="E4900" s="13">
        <f t="shared" si="522"/>
        <v>0.85555095788760727</v>
      </c>
      <c r="F4900">
        <v>1.57</v>
      </c>
      <c r="G4900">
        <v>1.57</v>
      </c>
      <c r="H4900" s="16">
        <f t="shared" si="526"/>
        <v>3.7341598156603295</v>
      </c>
      <c r="I4900" s="16">
        <f t="shared" si="523"/>
        <v>60.271589487564555</v>
      </c>
      <c r="J4900" s="48">
        <f t="shared" si="524"/>
        <v>0.10848886107761618</v>
      </c>
      <c r="K4900" s="16"/>
      <c r="L4900" s="16">
        <f t="shared" si="525"/>
        <v>6.6557583483200122E-2</v>
      </c>
      <c r="M4900" s="16"/>
      <c r="N4900" s="16"/>
    </row>
    <row r="4901" spans="1:14" ht="15.75" x14ac:dyDescent="0.25">
      <c r="A4901" s="14">
        <v>41725.0625</v>
      </c>
      <c r="B4901" s="15">
        <v>0.5</v>
      </c>
      <c r="C4901" s="12">
        <f t="shared" si="520"/>
        <v>14.158423300000001</v>
      </c>
      <c r="D4901" s="64">
        <f t="shared" si="521"/>
        <v>1.5635068674846625E-2</v>
      </c>
      <c r="E4901" s="13">
        <f t="shared" si="522"/>
        <v>0.750483296392638</v>
      </c>
      <c r="F4901">
        <v>1.51</v>
      </c>
      <c r="G4901">
        <v>1.51</v>
      </c>
      <c r="H4901" s="16">
        <f t="shared" si="526"/>
        <v>3.594253050957517</v>
      </c>
      <c r="I4901" s="16">
        <f t="shared" si="523"/>
        <v>50.888956142772997</v>
      </c>
      <c r="J4901" s="48">
        <f t="shared" si="524"/>
        <v>9.160012105699139E-2</v>
      </c>
      <c r="K4901" s="16"/>
      <c r="L4901" s="16">
        <f t="shared" si="525"/>
        <v>5.6196393286497788E-2</v>
      </c>
      <c r="M4901" s="16"/>
      <c r="N4901" s="16"/>
    </row>
    <row r="4902" spans="1:14" ht="15.75" x14ac:dyDescent="0.25">
      <c r="A4902" s="14">
        <v>41725.083333333336</v>
      </c>
      <c r="B4902" s="15">
        <v>0.53</v>
      </c>
      <c r="C4902" s="12">
        <f t="shared" si="520"/>
        <v>15.007928698000002</v>
      </c>
      <c r="D4902" s="64">
        <f t="shared" si="521"/>
        <v>1.6573172795337425E-2</v>
      </c>
      <c r="E4902" s="13">
        <f t="shared" si="522"/>
        <v>0.7955122941761964</v>
      </c>
      <c r="F4902">
        <v>1.49</v>
      </c>
      <c r="G4902">
        <v>1.49</v>
      </c>
      <c r="H4902" s="16">
        <f t="shared" si="526"/>
        <v>3.5475929629590972</v>
      </c>
      <c r="I4902" s="16">
        <f t="shared" si="523"/>
        <v>53.242022237616695</v>
      </c>
      <c r="J4902" s="48">
        <f t="shared" si="524"/>
        <v>9.5835640027710042E-2</v>
      </c>
      <c r="K4902" s="16"/>
      <c r="L4902" s="16">
        <f t="shared" si="525"/>
        <v>5.8794871182644204E-2</v>
      </c>
      <c r="M4902" s="16"/>
      <c r="N4902" s="16"/>
    </row>
    <row r="4903" spans="1:14" ht="15.75" x14ac:dyDescent="0.25">
      <c r="A4903" s="14">
        <v>41725.104166666664</v>
      </c>
      <c r="B4903" s="15">
        <v>0.5</v>
      </c>
      <c r="C4903" s="12">
        <f t="shared" si="520"/>
        <v>14.158423300000001</v>
      </c>
      <c r="D4903" s="64">
        <f t="shared" si="521"/>
        <v>1.5635068674846625E-2</v>
      </c>
      <c r="E4903" s="13">
        <f t="shared" si="522"/>
        <v>0.750483296392638</v>
      </c>
      <c r="F4903">
        <v>1.53</v>
      </c>
      <c r="G4903">
        <v>1.53</v>
      </c>
      <c r="H4903" s="16">
        <f t="shared" si="526"/>
        <v>3.6409007799397659</v>
      </c>
      <c r="I4903" s="16">
        <f t="shared" si="523"/>
        <v>51.54941443568736</v>
      </c>
      <c r="J4903" s="48">
        <f t="shared" si="524"/>
        <v>9.2788945984237245E-2</v>
      </c>
      <c r="K4903" s="16"/>
      <c r="L4903" s="16">
        <f t="shared" si="525"/>
        <v>5.6925733732660889E-2</v>
      </c>
      <c r="M4903" s="16"/>
      <c r="N4903" s="16"/>
    </row>
    <row r="4904" spans="1:14" ht="15.75" x14ac:dyDescent="0.25">
      <c r="A4904" s="14">
        <v>41725.125</v>
      </c>
      <c r="B4904" s="15">
        <v>0.5</v>
      </c>
      <c r="C4904" s="12">
        <f t="shared" si="520"/>
        <v>14.158423300000001</v>
      </c>
      <c r="D4904" s="64">
        <f t="shared" si="521"/>
        <v>1.5635068674846625E-2</v>
      </c>
      <c r="E4904" s="13">
        <f t="shared" si="522"/>
        <v>0.750483296392638</v>
      </c>
      <c r="F4904">
        <v>1.45</v>
      </c>
      <c r="G4904">
        <v>1.45</v>
      </c>
      <c r="H4904" s="16">
        <f t="shared" si="526"/>
        <v>3.4542350282873495</v>
      </c>
      <c r="I4904" s="16">
        <f t="shared" si="523"/>
        <v>48.906521708179774</v>
      </c>
      <c r="J4904" s="48">
        <f t="shared" si="524"/>
        <v>8.8031739074723586E-2</v>
      </c>
      <c r="K4904" s="16"/>
      <c r="L4904" s="16">
        <f t="shared" si="525"/>
        <v>5.400720188633349E-2</v>
      </c>
      <c r="M4904" s="16"/>
      <c r="N4904" s="16"/>
    </row>
    <row r="4905" spans="1:14" ht="15.75" x14ac:dyDescent="0.25">
      <c r="A4905" s="14">
        <v>41725.145833333336</v>
      </c>
      <c r="B4905" s="15">
        <v>0.5</v>
      </c>
      <c r="C4905" s="12">
        <f t="shared" si="520"/>
        <v>14.158423300000001</v>
      </c>
      <c r="D4905" s="64">
        <f t="shared" si="521"/>
        <v>1.5635068674846625E-2</v>
      </c>
      <c r="E4905" s="13">
        <f t="shared" si="522"/>
        <v>0.750483296392638</v>
      </c>
      <c r="F4905">
        <v>1.48</v>
      </c>
      <c r="G4905">
        <v>1.48</v>
      </c>
      <c r="H4905" s="16">
        <f t="shared" si="526"/>
        <v>3.5242582316197404</v>
      </c>
      <c r="I4905" s="16">
        <f t="shared" si="523"/>
        <v>49.89793986178173</v>
      </c>
      <c r="J4905" s="48">
        <f t="shared" si="524"/>
        <v>8.9816291751207117E-2</v>
      </c>
      <c r="K4905" s="16"/>
      <c r="L4905" s="16">
        <f t="shared" si="525"/>
        <v>5.5102019479268176E-2</v>
      </c>
      <c r="M4905" s="16"/>
      <c r="N4905" s="16"/>
    </row>
    <row r="4906" spans="1:14" ht="15.75" x14ac:dyDescent="0.25">
      <c r="A4906" s="14">
        <v>41725.166666666664</v>
      </c>
      <c r="B4906" s="15">
        <v>0.46</v>
      </c>
      <c r="C4906" s="12">
        <f t="shared" si="520"/>
        <v>13.025749436000002</v>
      </c>
      <c r="D4906" s="64">
        <f t="shared" si="521"/>
        <v>1.4384263180858897E-2</v>
      </c>
      <c r="E4906" s="13">
        <f t="shared" si="522"/>
        <v>0.69044463268122713</v>
      </c>
      <c r="F4906">
        <v>1.51</v>
      </c>
      <c r="G4906">
        <v>1.51</v>
      </c>
      <c r="H4906" s="16">
        <f t="shared" si="526"/>
        <v>3.594253050957517</v>
      </c>
      <c r="I4906" s="16">
        <f t="shared" si="523"/>
        <v>46.817839651351164</v>
      </c>
      <c r="J4906" s="48">
        <f t="shared" si="524"/>
        <v>8.4272111372432082E-2</v>
      </c>
      <c r="K4906" s="16"/>
      <c r="L4906" s="16">
        <f t="shared" si="525"/>
        <v>5.1700681823577968E-2</v>
      </c>
      <c r="M4906" s="16"/>
      <c r="N4906" s="16"/>
    </row>
    <row r="4907" spans="1:14" ht="15.75" x14ac:dyDescent="0.25">
      <c r="A4907" s="14">
        <v>41725.1875</v>
      </c>
      <c r="B4907" s="15">
        <v>0.5</v>
      </c>
      <c r="C4907" s="12">
        <f t="shared" si="520"/>
        <v>14.158423300000001</v>
      </c>
      <c r="D4907" s="64">
        <f t="shared" si="521"/>
        <v>1.5635068674846625E-2</v>
      </c>
      <c r="E4907" s="13">
        <f t="shared" si="522"/>
        <v>0.750483296392638</v>
      </c>
      <c r="F4907">
        <v>1.53</v>
      </c>
      <c r="G4907">
        <v>1.53</v>
      </c>
      <c r="H4907" s="16">
        <f t="shared" si="526"/>
        <v>3.6409007799397659</v>
      </c>
      <c r="I4907" s="16">
        <f t="shared" si="523"/>
        <v>51.54941443568736</v>
      </c>
      <c r="J4907" s="48">
        <f t="shared" si="524"/>
        <v>9.2788945984237245E-2</v>
      </c>
      <c r="K4907" s="16"/>
      <c r="L4907" s="16">
        <f t="shared" si="525"/>
        <v>5.6925733732660889E-2</v>
      </c>
      <c r="M4907" s="16"/>
      <c r="N4907" s="16"/>
    </row>
    <row r="4908" spans="1:14" ht="15.75" x14ac:dyDescent="0.25">
      <c r="A4908" s="14">
        <v>41725.208333333336</v>
      </c>
      <c r="B4908" s="15">
        <v>0.46</v>
      </c>
      <c r="C4908" s="12">
        <f t="shared" si="520"/>
        <v>13.025749436000002</v>
      </c>
      <c r="D4908" s="64">
        <f t="shared" si="521"/>
        <v>1.4384263180858897E-2</v>
      </c>
      <c r="E4908" s="13">
        <f t="shared" si="522"/>
        <v>0.69044463268122713</v>
      </c>
      <c r="F4908">
        <v>1.54</v>
      </c>
      <c r="G4908">
        <v>1.54</v>
      </c>
      <c r="H4908" s="16">
        <f t="shared" si="526"/>
        <v>3.664220061461684</v>
      </c>
      <c r="I4908" s="16">
        <f t="shared" si="523"/>
        <v>47.729212398964421</v>
      </c>
      <c r="J4908" s="48">
        <f t="shared" si="524"/>
        <v>8.5912582318135949E-2</v>
      </c>
      <c r="K4908" s="16"/>
      <c r="L4908" s="16">
        <f t="shared" si="525"/>
        <v>5.2707105716647829E-2</v>
      </c>
      <c r="M4908" s="16"/>
      <c r="N4908" s="16"/>
    </row>
    <row r="4909" spans="1:14" ht="15.75" x14ac:dyDescent="0.25">
      <c r="A4909" s="14">
        <v>41725.229166666664</v>
      </c>
      <c r="B4909" s="15">
        <v>0.46</v>
      </c>
      <c r="C4909" s="12">
        <f t="shared" si="520"/>
        <v>13.025749436000002</v>
      </c>
      <c r="D4909" s="64">
        <f t="shared" si="521"/>
        <v>1.4384263180858897E-2</v>
      </c>
      <c r="E4909" s="13">
        <f t="shared" si="522"/>
        <v>0.69044463268122713</v>
      </c>
      <c r="F4909">
        <v>1.58</v>
      </c>
      <c r="G4909">
        <v>1.58</v>
      </c>
      <c r="H4909" s="16">
        <f t="shared" si="526"/>
        <v>3.7574671025063346</v>
      </c>
      <c r="I4909" s="16">
        <f t="shared" si="523"/>
        <v>48.943824991260449</v>
      </c>
      <c r="J4909" s="48">
        <f t="shared" si="524"/>
        <v>8.8098884984268808E-2</v>
      </c>
      <c r="K4909" s="16"/>
      <c r="L4909" s="16">
        <f t="shared" si="525"/>
        <v>5.4048395695870437E-2</v>
      </c>
      <c r="M4909" s="16"/>
      <c r="N4909" s="16"/>
    </row>
    <row r="4910" spans="1:14" ht="15.75" x14ac:dyDescent="0.25">
      <c r="A4910" s="14">
        <v>41725.25</v>
      </c>
      <c r="B4910" s="15">
        <v>0.46</v>
      </c>
      <c r="C4910" s="12">
        <f t="shared" si="520"/>
        <v>13.025749436000002</v>
      </c>
      <c r="D4910" s="64">
        <f t="shared" si="521"/>
        <v>1.4384263180858897E-2</v>
      </c>
      <c r="E4910" s="13">
        <f t="shared" si="522"/>
        <v>0.69044463268122713</v>
      </c>
      <c r="F4910">
        <v>1.54</v>
      </c>
      <c r="G4910">
        <v>1.54</v>
      </c>
      <c r="H4910" s="16">
        <f t="shared" si="526"/>
        <v>3.664220061461684</v>
      </c>
      <c r="I4910" s="16">
        <f t="shared" si="523"/>
        <v>47.729212398964421</v>
      </c>
      <c r="J4910" s="48">
        <f t="shared" si="524"/>
        <v>8.5912582318135949E-2</v>
      </c>
      <c r="K4910" s="16"/>
      <c r="L4910" s="16">
        <f t="shared" si="525"/>
        <v>5.2707105716647829E-2</v>
      </c>
      <c r="M4910" s="16"/>
      <c r="N4910" s="16"/>
    </row>
    <row r="4911" spans="1:14" ht="15.75" x14ac:dyDescent="0.25">
      <c r="A4911" s="14">
        <v>41725.270833333336</v>
      </c>
      <c r="B4911" s="15">
        <v>0.5</v>
      </c>
      <c r="C4911" s="12">
        <f t="shared" si="520"/>
        <v>14.158423300000001</v>
      </c>
      <c r="D4911" s="64">
        <f t="shared" si="521"/>
        <v>1.5635068674846625E-2</v>
      </c>
      <c r="E4911" s="13">
        <f t="shared" si="522"/>
        <v>0.750483296392638</v>
      </c>
      <c r="F4911">
        <v>1.55</v>
      </c>
      <c r="G4911">
        <v>1.55</v>
      </c>
      <c r="H4911" s="16">
        <f t="shared" si="526"/>
        <v>3.6875363146806346</v>
      </c>
      <c r="I4911" s="16">
        <f t="shared" si="523"/>
        <v>52.209700077370435</v>
      </c>
      <c r="J4911" s="48">
        <f t="shared" si="524"/>
        <v>9.3977460139266777E-2</v>
      </c>
      <c r="K4911" s="16"/>
      <c r="L4911" s="16">
        <f t="shared" si="525"/>
        <v>5.7654883521022569E-2</v>
      </c>
      <c r="M4911" s="16"/>
      <c r="N4911" s="16"/>
    </row>
    <row r="4912" spans="1:14" ht="15.75" x14ac:dyDescent="0.25">
      <c r="A4912" s="14">
        <v>41725.291666666664</v>
      </c>
      <c r="B4912" s="15">
        <v>0.5</v>
      </c>
      <c r="C4912" s="12">
        <f t="shared" si="520"/>
        <v>14.158423300000001</v>
      </c>
      <c r="D4912" s="64">
        <f t="shared" si="521"/>
        <v>1.5635068674846625E-2</v>
      </c>
      <c r="E4912" s="13">
        <f t="shared" si="522"/>
        <v>0.750483296392638</v>
      </c>
      <c r="F4912">
        <v>1.49</v>
      </c>
      <c r="G4912">
        <v>1.49</v>
      </c>
      <c r="H4912" s="16">
        <f t="shared" si="526"/>
        <v>3.5475929629590972</v>
      </c>
      <c r="I4912" s="16">
        <f t="shared" si="523"/>
        <v>50.22832286567612</v>
      </c>
      <c r="J4912" s="48">
        <f t="shared" si="524"/>
        <v>9.0410981158217024E-2</v>
      </c>
      <c r="K4912" s="16"/>
      <c r="L4912" s="16">
        <f t="shared" si="525"/>
        <v>5.5466859606268119E-2</v>
      </c>
      <c r="M4912" s="16"/>
      <c r="N4912" s="16"/>
    </row>
    <row r="4913" spans="1:14" ht="15.75" x14ac:dyDescent="0.25">
      <c r="A4913" s="14">
        <v>41725.3125</v>
      </c>
      <c r="B4913" s="15">
        <v>0.56999999999999995</v>
      </c>
      <c r="C4913" s="12">
        <f t="shared" si="520"/>
        <v>16.140602561999998</v>
      </c>
      <c r="D4913" s="64">
        <f t="shared" si="521"/>
        <v>1.7823978289325151E-2</v>
      </c>
      <c r="E4913" s="13">
        <f t="shared" si="522"/>
        <v>0.85555095788760727</v>
      </c>
      <c r="F4913">
        <v>1.45</v>
      </c>
      <c r="G4913">
        <v>1.45</v>
      </c>
      <c r="H4913" s="16">
        <f t="shared" si="526"/>
        <v>3.4542350282873495</v>
      </c>
      <c r="I4913" s="16">
        <f t="shared" si="523"/>
        <v>55.753434747324931</v>
      </c>
      <c r="J4913" s="48">
        <f t="shared" si="524"/>
        <v>0.10035618254518487</v>
      </c>
      <c r="K4913" s="16"/>
      <c r="L4913" s="16">
        <f t="shared" si="525"/>
        <v>6.1568210150420168E-2</v>
      </c>
      <c r="M4913" s="16"/>
      <c r="N4913" s="16"/>
    </row>
    <row r="4914" spans="1:14" ht="15.75" x14ac:dyDescent="0.25">
      <c r="A4914" s="14">
        <v>41725.333333333336</v>
      </c>
      <c r="B4914" s="15">
        <v>0.53</v>
      </c>
      <c r="C4914" s="12">
        <f t="shared" ref="C4914:C4977" si="527">28.3168466*B4914</f>
        <v>15.007928698000002</v>
      </c>
      <c r="D4914" s="64">
        <f t="shared" ref="D4914:D4977" si="528">C4914*1800*10^6/(1.63*10^12)</f>
        <v>1.6573172795337425E-2</v>
      </c>
      <c r="E4914" s="13">
        <f t="shared" ref="E4914:E4977" si="529">C4914*86400*10^6/(1.63*10^12)</f>
        <v>0.7955122941761964</v>
      </c>
      <c r="F4914">
        <v>1.41</v>
      </c>
      <c r="G4914">
        <v>1.41</v>
      </c>
      <c r="H4914" s="16">
        <f t="shared" si="526"/>
        <v>3.3608255649740104</v>
      </c>
      <c r="I4914" s="16">
        <f t="shared" ref="I4914:I4977" si="530">C4914*H4914</f>
        <v>50.439030445545519</v>
      </c>
      <c r="J4914" s="48">
        <f t="shared" ref="J4914:J4977" si="531">I4914*1800*10^-6</f>
        <v>9.0790254801981926E-2</v>
      </c>
      <c r="K4914" s="16"/>
      <c r="L4914" s="16">
        <f t="shared" ref="L4914:L4977" si="532">J4914/1.63</f>
        <v>5.5699542823301799E-2</v>
      </c>
      <c r="M4914" s="16"/>
      <c r="N4914" s="16"/>
    </row>
    <row r="4915" spans="1:14" ht="15.75" x14ac:dyDescent="0.25">
      <c r="A4915" s="14">
        <v>41725.354166666664</v>
      </c>
      <c r="B4915" s="15">
        <v>0.53</v>
      </c>
      <c r="C4915" s="12">
        <f t="shared" si="527"/>
        <v>15.007928698000002</v>
      </c>
      <c r="D4915" s="64">
        <f t="shared" si="528"/>
        <v>1.6573172795337425E-2</v>
      </c>
      <c r="E4915" s="13">
        <f t="shared" si="529"/>
        <v>0.7955122941761964</v>
      </c>
      <c r="F4915">
        <v>1.45</v>
      </c>
      <c r="G4915">
        <v>1.45</v>
      </c>
      <c r="H4915" s="16">
        <f t="shared" si="526"/>
        <v>3.4542350282873495</v>
      </c>
      <c r="I4915" s="16">
        <f t="shared" si="530"/>
        <v>51.840913010670562</v>
      </c>
      <c r="J4915" s="48">
        <f t="shared" si="531"/>
        <v>9.3313643419207018E-2</v>
      </c>
      <c r="K4915" s="16"/>
      <c r="L4915" s="16">
        <f t="shared" si="532"/>
        <v>5.7247633999513513E-2</v>
      </c>
      <c r="M4915" s="16"/>
      <c r="N4915" s="16"/>
    </row>
    <row r="4916" spans="1:14" ht="15.75" x14ac:dyDescent="0.25">
      <c r="A4916" s="14">
        <v>41725.375</v>
      </c>
      <c r="B4916" s="15">
        <v>0.53</v>
      </c>
      <c r="C4916" s="12">
        <f t="shared" si="527"/>
        <v>15.007928698000002</v>
      </c>
      <c r="D4916" s="64">
        <f t="shared" si="528"/>
        <v>1.6573172795337425E-2</v>
      </c>
      <c r="E4916" s="13">
        <f t="shared" si="529"/>
        <v>0.7955122941761964</v>
      </c>
      <c r="F4916">
        <v>1.5</v>
      </c>
      <c r="G4916">
        <v>1.5</v>
      </c>
      <c r="H4916" s="16">
        <f t="shared" si="526"/>
        <v>3.5709245623062076</v>
      </c>
      <c r="I4916" s="16">
        <f t="shared" si="530"/>
        <v>53.592181217028433</v>
      </c>
      <c r="J4916" s="48">
        <f t="shared" si="531"/>
        <v>9.6465926190651183E-2</v>
      </c>
      <c r="K4916" s="16"/>
      <c r="L4916" s="16">
        <f t="shared" si="532"/>
        <v>5.918154981021545E-2</v>
      </c>
      <c r="M4916" s="16"/>
      <c r="N4916" s="16"/>
    </row>
    <row r="4917" spans="1:14" ht="15.75" x14ac:dyDescent="0.25">
      <c r="A4917" s="14">
        <v>41725.395833333336</v>
      </c>
      <c r="B4917" s="15">
        <v>0.53</v>
      </c>
      <c r="C4917" s="12">
        <f t="shared" si="527"/>
        <v>15.007928698000002</v>
      </c>
      <c r="D4917" s="64">
        <f t="shared" si="528"/>
        <v>1.6573172795337425E-2</v>
      </c>
      <c r="E4917" s="13">
        <f t="shared" si="529"/>
        <v>0.7955122941761964</v>
      </c>
      <c r="F4917">
        <v>1.47</v>
      </c>
      <c r="G4917">
        <v>1.47</v>
      </c>
      <c r="H4917" s="16">
        <f t="shared" si="526"/>
        <v>3.5009203467010006</v>
      </c>
      <c r="I4917" s="16">
        <f t="shared" si="530"/>
        <v>52.541562940666068</v>
      </c>
      <c r="J4917" s="48">
        <f t="shared" si="531"/>
        <v>9.4574813293198917E-2</v>
      </c>
      <c r="K4917" s="16"/>
      <c r="L4917" s="16">
        <f t="shared" si="532"/>
        <v>5.8021357848588299E-2</v>
      </c>
      <c r="M4917" s="16"/>
      <c r="N4917" s="16"/>
    </row>
    <row r="4918" spans="1:14" ht="15.75" x14ac:dyDescent="0.25">
      <c r="A4918" s="14">
        <v>41725.416666666664</v>
      </c>
      <c r="B4918" s="15">
        <v>0.53</v>
      </c>
      <c r="C4918" s="12">
        <f t="shared" si="527"/>
        <v>15.007928698000002</v>
      </c>
      <c r="D4918" s="64">
        <f t="shared" si="528"/>
        <v>1.6573172795337425E-2</v>
      </c>
      <c r="E4918" s="13">
        <f t="shared" si="529"/>
        <v>0.7955122941761964</v>
      </c>
      <c r="F4918">
        <v>1.45</v>
      </c>
      <c r="G4918">
        <v>1.45</v>
      </c>
      <c r="H4918" s="16">
        <f t="shared" si="526"/>
        <v>3.4542350282873495</v>
      </c>
      <c r="I4918" s="16">
        <f t="shared" si="530"/>
        <v>51.840913010670562</v>
      </c>
      <c r="J4918" s="48">
        <f t="shared" si="531"/>
        <v>9.3313643419207018E-2</v>
      </c>
      <c r="K4918" s="16"/>
      <c r="L4918" s="16">
        <f t="shared" si="532"/>
        <v>5.7247633999513513E-2</v>
      </c>
      <c r="M4918" s="16"/>
      <c r="N4918" s="16"/>
    </row>
    <row r="4919" spans="1:14" ht="15.75" x14ac:dyDescent="0.25">
      <c r="A4919" s="14">
        <v>41725.4375</v>
      </c>
      <c r="B4919" s="15">
        <v>0.53</v>
      </c>
      <c r="C4919" s="12">
        <f t="shared" si="527"/>
        <v>15.007928698000002</v>
      </c>
      <c r="D4919" s="64">
        <f t="shared" si="528"/>
        <v>1.6573172795337425E-2</v>
      </c>
      <c r="E4919" s="13">
        <f t="shared" si="529"/>
        <v>0.7955122941761964</v>
      </c>
      <c r="F4919">
        <v>1.54</v>
      </c>
      <c r="G4919">
        <v>1.54</v>
      </c>
      <c r="H4919" s="16">
        <f t="shared" si="526"/>
        <v>3.664220061461684</v>
      </c>
      <c r="I4919" s="16">
        <f t="shared" si="530"/>
        <v>54.992353416198142</v>
      </c>
      <c r="J4919" s="48">
        <f t="shared" si="531"/>
        <v>9.8986236149156651E-2</v>
      </c>
      <c r="K4919" s="16"/>
      <c r="L4919" s="16">
        <f t="shared" si="532"/>
        <v>6.0727752238746414E-2</v>
      </c>
      <c r="M4919" s="16"/>
      <c r="N4919" s="16"/>
    </row>
    <row r="4920" spans="1:14" ht="15.75" x14ac:dyDescent="0.25">
      <c r="A4920" s="14">
        <v>41725.458333333336</v>
      </c>
      <c r="B4920" s="15">
        <v>0.53</v>
      </c>
      <c r="C4920" s="12">
        <f t="shared" si="527"/>
        <v>15.007928698000002</v>
      </c>
      <c r="D4920" s="64">
        <f t="shared" si="528"/>
        <v>1.6573172795337425E-2</v>
      </c>
      <c r="E4920" s="13">
        <f t="shared" si="529"/>
        <v>0.7955122941761964</v>
      </c>
      <c r="F4920">
        <v>1.58</v>
      </c>
      <c r="G4920">
        <v>1.58</v>
      </c>
      <c r="H4920" s="16">
        <f t="shared" si="526"/>
        <v>3.7574671025063346</v>
      </c>
      <c r="I4920" s="16">
        <f t="shared" si="530"/>
        <v>56.391798359495738</v>
      </c>
      <c r="J4920" s="48">
        <f t="shared" si="531"/>
        <v>0.10150523704709233</v>
      </c>
      <c r="K4920" s="16"/>
      <c r="L4920" s="16">
        <f t="shared" si="532"/>
        <v>6.2273151562633335E-2</v>
      </c>
      <c r="M4920" s="16"/>
      <c r="N4920" s="16"/>
    </row>
    <row r="4921" spans="1:14" ht="15.75" x14ac:dyDescent="0.25">
      <c r="A4921" s="14">
        <v>41725.479166666664</v>
      </c>
      <c r="B4921" s="15">
        <v>0.53</v>
      </c>
      <c r="C4921" s="12">
        <f t="shared" si="527"/>
        <v>15.007928698000002</v>
      </c>
      <c r="D4921" s="64">
        <f t="shared" si="528"/>
        <v>1.6573172795337425E-2</v>
      </c>
      <c r="E4921" s="13">
        <f t="shared" si="529"/>
        <v>0.7955122941761964</v>
      </c>
      <c r="F4921">
        <v>1.61</v>
      </c>
      <c r="G4921">
        <v>1.61</v>
      </c>
      <c r="H4921" s="16">
        <f t="shared" si="526"/>
        <v>3.8273713377670617</v>
      </c>
      <c r="I4921" s="16">
        <f t="shared" si="530"/>
        <v>57.440916137976949</v>
      </c>
      <c r="J4921" s="48">
        <f t="shared" si="531"/>
        <v>0.1033936490483585</v>
      </c>
      <c r="K4921" s="16"/>
      <c r="L4921" s="16">
        <f t="shared" si="532"/>
        <v>6.3431686532735287E-2</v>
      </c>
      <c r="M4921" s="16"/>
      <c r="N4921" s="16"/>
    </row>
    <row r="4922" spans="1:14" ht="15.75" x14ac:dyDescent="0.25">
      <c r="A4922" s="14">
        <v>41725.5</v>
      </c>
      <c r="B4922" s="15">
        <v>0.53</v>
      </c>
      <c r="C4922" s="12">
        <f t="shared" si="527"/>
        <v>15.007928698000002</v>
      </c>
      <c r="D4922" s="64">
        <f t="shared" si="528"/>
        <v>1.6573172795337425E-2</v>
      </c>
      <c r="E4922" s="13">
        <f t="shared" si="529"/>
        <v>0.7955122941761964</v>
      </c>
      <c r="F4922">
        <v>1.73</v>
      </c>
      <c r="G4922">
        <v>1.73</v>
      </c>
      <c r="H4922" s="16">
        <f t="shared" si="526"/>
        <v>4.1067325720340042</v>
      </c>
      <c r="I4922" s="16">
        <f t="shared" si="530"/>
        <v>61.633549622840491</v>
      </c>
      <c r="J4922" s="48">
        <f t="shared" si="531"/>
        <v>0.11094038932111289</v>
      </c>
      <c r="K4922" s="16"/>
      <c r="L4922" s="16">
        <f t="shared" si="532"/>
        <v>6.8061588540560061E-2</v>
      </c>
      <c r="M4922" s="16"/>
      <c r="N4922" s="16"/>
    </row>
    <row r="4923" spans="1:14" ht="15.75" x14ac:dyDescent="0.25">
      <c r="A4923" s="14">
        <v>41725.520833333336</v>
      </c>
      <c r="B4923" s="15">
        <v>0.53</v>
      </c>
      <c r="C4923" s="12">
        <f t="shared" si="527"/>
        <v>15.007928698000002</v>
      </c>
      <c r="D4923" s="64">
        <f t="shared" si="528"/>
        <v>1.6573172795337425E-2</v>
      </c>
      <c r="E4923" s="13">
        <f t="shared" si="529"/>
        <v>0.7955122941761964</v>
      </c>
      <c r="F4923">
        <v>1.74</v>
      </c>
      <c r="G4923">
        <v>1.74</v>
      </c>
      <c r="H4923" s="16">
        <f t="shared" si="526"/>
        <v>4.129994801749314</v>
      </c>
      <c r="I4923" s="16">
        <f t="shared" si="530"/>
        <v>61.982667507764361</v>
      </c>
      <c r="J4923" s="48">
        <f t="shared" si="531"/>
        <v>0.11156880151397584</v>
      </c>
      <c r="K4923" s="16"/>
      <c r="L4923" s="16">
        <f t="shared" si="532"/>
        <v>6.8447117493236717E-2</v>
      </c>
      <c r="M4923" s="16"/>
      <c r="N4923" s="16"/>
    </row>
    <row r="4924" spans="1:14" ht="15.75" x14ac:dyDescent="0.25">
      <c r="A4924" s="14">
        <v>41725.541666666664</v>
      </c>
      <c r="B4924" s="15">
        <v>0.53</v>
      </c>
      <c r="C4924" s="12">
        <f t="shared" si="527"/>
        <v>15.007928698000002</v>
      </c>
      <c r="D4924" s="64">
        <f t="shared" si="528"/>
        <v>1.6573172795337425E-2</v>
      </c>
      <c r="E4924" s="13">
        <f t="shared" si="529"/>
        <v>0.7955122941761964</v>
      </c>
      <c r="F4924">
        <v>1.79</v>
      </c>
      <c r="G4924">
        <v>1.79</v>
      </c>
      <c r="H4924" s="16">
        <f t="shared" si="526"/>
        <v>4.2462661541111677</v>
      </c>
      <c r="I4924" s="16">
        <f t="shared" si="530"/>
        <v>63.727659673631095</v>
      </c>
      <c r="J4924" s="48">
        <f t="shared" si="531"/>
        <v>0.11470978741253596</v>
      </c>
      <c r="K4924" s="16"/>
      <c r="L4924" s="16">
        <f t="shared" si="532"/>
        <v>7.037410270707728E-2</v>
      </c>
      <c r="M4924" s="16"/>
      <c r="N4924" s="16"/>
    </row>
    <row r="4925" spans="1:14" ht="15.75" x14ac:dyDescent="0.25">
      <c r="A4925" s="14">
        <v>41725.5625</v>
      </c>
      <c r="B4925" s="15">
        <v>0.53</v>
      </c>
      <c r="C4925" s="12">
        <f t="shared" si="527"/>
        <v>15.007928698000002</v>
      </c>
      <c r="D4925" s="64">
        <f t="shared" si="528"/>
        <v>1.6573172795337425E-2</v>
      </c>
      <c r="E4925" s="13">
        <f t="shared" si="529"/>
        <v>0.7955122941761964</v>
      </c>
      <c r="F4925">
        <v>1.99</v>
      </c>
      <c r="G4925">
        <v>1.99</v>
      </c>
      <c r="H4925" s="16">
        <f t="shared" si="526"/>
        <v>4.710719626572109</v>
      </c>
      <c r="I4925" s="16">
        <f t="shared" si="530"/>
        <v>70.698144271863413</v>
      </c>
      <c r="J4925" s="48">
        <f t="shared" si="531"/>
        <v>0.12725665968935412</v>
      </c>
      <c r="K4925" s="16"/>
      <c r="L4925" s="16">
        <f t="shared" si="532"/>
        <v>7.807157036156695E-2</v>
      </c>
      <c r="M4925" s="16"/>
      <c r="N4925" s="16"/>
    </row>
    <row r="4926" spans="1:14" ht="15.75" x14ac:dyDescent="0.25">
      <c r="A4926" s="14">
        <v>41725.583333333336</v>
      </c>
      <c r="B4926" s="15">
        <v>0.53</v>
      </c>
      <c r="C4926" s="12">
        <f t="shared" si="527"/>
        <v>15.007928698000002</v>
      </c>
      <c r="D4926" s="64">
        <f t="shared" si="528"/>
        <v>1.6573172795337425E-2</v>
      </c>
      <c r="E4926" s="13">
        <f t="shared" si="529"/>
        <v>0.7955122941761964</v>
      </c>
      <c r="F4926">
        <v>1.93</v>
      </c>
      <c r="G4926">
        <v>1.93</v>
      </c>
      <c r="H4926" s="16">
        <f t="shared" si="526"/>
        <v>4.5714861099298512</v>
      </c>
      <c r="I4926" s="16">
        <f t="shared" si="530"/>
        <v>68.608537581724605</v>
      </c>
      <c r="J4926" s="48">
        <f t="shared" si="531"/>
        <v>0.12349536764710428</v>
      </c>
      <c r="K4926" s="16"/>
      <c r="L4926" s="16">
        <f t="shared" si="532"/>
        <v>7.5764029231352323E-2</v>
      </c>
      <c r="M4926" s="16"/>
      <c r="N4926" s="16"/>
    </row>
    <row r="4927" spans="1:14" ht="15.75" x14ac:dyDescent="0.25">
      <c r="A4927" s="14">
        <v>41725.604166666664</v>
      </c>
      <c r="B4927" s="15">
        <v>0.53</v>
      </c>
      <c r="C4927" s="12">
        <f t="shared" si="527"/>
        <v>15.007928698000002</v>
      </c>
      <c r="D4927" s="64">
        <f t="shared" si="528"/>
        <v>1.6573172795337425E-2</v>
      </c>
      <c r="E4927" s="13">
        <f t="shared" si="529"/>
        <v>0.7955122941761964</v>
      </c>
      <c r="F4927">
        <v>2.0299999999999998</v>
      </c>
      <c r="G4927">
        <v>2.0299999999999998</v>
      </c>
      <c r="H4927" s="16">
        <f t="shared" si="526"/>
        <v>4.8034951757458542</v>
      </c>
      <c r="I4927" s="16">
        <f t="shared" si="530"/>
        <v>72.090513098780775</v>
      </c>
      <c r="J4927" s="48">
        <f t="shared" si="531"/>
        <v>0.12976292357780539</v>
      </c>
      <c r="K4927" s="16"/>
      <c r="L4927" s="16">
        <f t="shared" si="532"/>
        <v>7.9609155569205767E-2</v>
      </c>
      <c r="M4927" s="16"/>
      <c r="N4927" s="16"/>
    </row>
    <row r="4928" spans="1:14" ht="15.75" x14ac:dyDescent="0.25">
      <c r="A4928" s="14">
        <v>41725.625</v>
      </c>
      <c r="B4928" s="15">
        <v>0.53</v>
      </c>
      <c r="C4928" s="12">
        <f t="shared" si="527"/>
        <v>15.007928698000002</v>
      </c>
      <c r="D4928" s="64">
        <f t="shared" si="528"/>
        <v>1.6573172795337425E-2</v>
      </c>
      <c r="E4928" s="13">
        <f t="shared" si="529"/>
        <v>0.7955122941761964</v>
      </c>
      <c r="F4928">
        <v>1.84</v>
      </c>
      <c r="G4928">
        <v>1.84</v>
      </c>
      <c r="H4928" s="16">
        <f t="shared" si="526"/>
        <v>4.3624725600216347</v>
      </c>
      <c r="I4928" s="16">
        <f t="shared" si="530"/>
        <v>65.471677127786236</v>
      </c>
      <c r="J4928" s="48">
        <f t="shared" si="531"/>
        <v>0.11784901883001522</v>
      </c>
      <c r="K4928" s="16"/>
      <c r="L4928" s="16">
        <f t="shared" si="532"/>
        <v>7.2300011552156582E-2</v>
      </c>
      <c r="M4928" s="16"/>
      <c r="N4928" s="16"/>
    </row>
    <row r="4929" spans="1:14" ht="15.75" x14ac:dyDescent="0.25">
      <c r="A4929" s="14">
        <v>41725.645833333336</v>
      </c>
      <c r="B4929" s="15">
        <v>0.53</v>
      </c>
      <c r="C4929" s="12">
        <f t="shared" si="527"/>
        <v>15.007928698000002</v>
      </c>
      <c r="D4929" s="64">
        <f t="shared" si="528"/>
        <v>1.6573172795337425E-2</v>
      </c>
      <c r="E4929" s="13">
        <f t="shared" si="529"/>
        <v>0.7955122941761964</v>
      </c>
      <c r="F4929">
        <v>1.9</v>
      </c>
      <c r="G4929">
        <v>1.9</v>
      </c>
      <c r="H4929" s="16">
        <f t="shared" si="526"/>
        <v>4.5018370454882382</v>
      </c>
      <c r="I4929" s="16">
        <f t="shared" si="530"/>
        <v>67.563249388702474</v>
      </c>
      <c r="J4929" s="48">
        <f t="shared" si="531"/>
        <v>0.12161384889966445</v>
      </c>
      <c r="K4929" s="16"/>
      <c r="L4929" s="16">
        <f t="shared" si="532"/>
        <v>7.4609723251327892E-2</v>
      </c>
      <c r="M4929" s="16"/>
      <c r="N4929" s="16"/>
    </row>
    <row r="4930" spans="1:14" ht="15.75" x14ac:dyDescent="0.25">
      <c r="A4930" s="14">
        <v>41725.666666666664</v>
      </c>
      <c r="B4930" s="15">
        <v>0.56999999999999995</v>
      </c>
      <c r="C4930" s="12">
        <f t="shared" si="527"/>
        <v>16.140602561999998</v>
      </c>
      <c r="D4930" s="64">
        <f t="shared" si="528"/>
        <v>1.7823978289325151E-2</v>
      </c>
      <c r="E4930" s="13">
        <f t="shared" si="529"/>
        <v>0.85555095788760727</v>
      </c>
      <c r="F4930">
        <v>1.84</v>
      </c>
      <c r="G4930">
        <v>1.84</v>
      </c>
      <c r="H4930" s="16">
        <f t="shared" si="526"/>
        <v>4.3624725600216347</v>
      </c>
      <c r="I4930" s="16">
        <f t="shared" si="530"/>
        <v>70.412935778939882</v>
      </c>
      <c r="J4930" s="48">
        <f t="shared" si="531"/>
        <v>0.12674328440209179</v>
      </c>
      <c r="K4930" s="16"/>
      <c r="L4930" s="16">
        <f t="shared" si="532"/>
        <v>7.7756616197602324E-2</v>
      </c>
      <c r="M4930" s="16"/>
      <c r="N4930" s="16"/>
    </row>
    <row r="4931" spans="1:14" ht="15.75" x14ac:dyDescent="0.25">
      <c r="A4931" s="14">
        <v>41725.6875</v>
      </c>
      <c r="B4931" s="15">
        <v>0.56999999999999995</v>
      </c>
      <c r="C4931" s="12">
        <f t="shared" si="527"/>
        <v>16.140602561999998</v>
      </c>
      <c r="D4931" s="64">
        <f t="shared" si="528"/>
        <v>1.7823978289325151E-2</v>
      </c>
      <c r="E4931" s="13">
        <f t="shared" si="529"/>
        <v>0.85555095788760727</v>
      </c>
      <c r="F4931">
        <v>1.89</v>
      </c>
      <c r="G4931">
        <v>1.89</v>
      </c>
      <c r="H4931" s="16">
        <f t="shared" si="526"/>
        <v>4.4786158195870902</v>
      </c>
      <c r="I4931" s="16">
        <f t="shared" si="530"/>
        <v>72.28755797184111</v>
      </c>
      <c r="J4931" s="48">
        <f t="shared" si="531"/>
        <v>0.13011760434931399</v>
      </c>
      <c r="K4931" s="16"/>
      <c r="L4931" s="16">
        <f t="shared" si="532"/>
        <v>7.9826751134548471E-2</v>
      </c>
      <c r="M4931" s="16"/>
      <c r="N4931" s="16"/>
    </row>
    <row r="4932" spans="1:14" ht="15.75" x14ac:dyDescent="0.25">
      <c r="A4932" s="14">
        <v>41725.708333333336</v>
      </c>
      <c r="B4932" s="15">
        <v>0.53</v>
      </c>
      <c r="C4932" s="12">
        <f t="shared" si="527"/>
        <v>15.007928698000002</v>
      </c>
      <c r="D4932" s="64">
        <f t="shared" si="528"/>
        <v>1.6573172795337425E-2</v>
      </c>
      <c r="E4932" s="13">
        <f t="shared" si="529"/>
        <v>0.7955122941761964</v>
      </c>
      <c r="F4932">
        <v>1.84</v>
      </c>
      <c r="G4932">
        <v>1.84</v>
      </c>
      <c r="H4932" s="16">
        <f t="shared" si="526"/>
        <v>4.3624725600216347</v>
      </c>
      <c r="I4932" s="16">
        <f t="shared" si="530"/>
        <v>65.471677127786236</v>
      </c>
      <c r="J4932" s="48">
        <f t="shared" si="531"/>
        <v>0.11784901883001522</v>
      </c>
      <c r="K4932" s="16"/>
      <c r="L4932" s="16">
        <f t="shared" si="532"/>
        <v>7.2300011552156582E-2</v>
      </c>
      <c r="M4932" s="16"/>
      <c r="N4932" s="16"/>
    </row>
    <row r="4933" spans="1:14" ht="15.75" x14ac:dyDescent="0.25">
      <c r="A4933" s="14">
        <v>41725.729166666664</v>
      </c>
      <c r="B4933" s="15">
        <v>0.56999999999999995</v>
      </c>
      <c r="C4933" s="12">
        <f t="shared" si="527"/>
        <v>16.140602561999998</v>
      </c>
      <c r="D4933" s="64">
        <f t="shared" si="528"/>
        <v>1.7823978289325151E-2</v>
      </c>
      <c r="E4933" s="13">
        <f t="shared" si="529"/>
        <v>0.85555095788760727</v>
      </c>
      <c r="F4933">
        <v>1.81</v>
      </c>
      <c r="G4933">
        <v>1.81</v>
      </c>
      <c r="H4933" s="16">
        <f t="shared" si="526"/>
        <v>4.2927564069955624</v>
      </c>
      <c r="I4933" s="16">
        <f t="shared" si="530"/>
        <v>69.287675060794484</v>
      </c>
      <c r="J4933" s="48">
        <f t="shared" si="531"/>
        <v>0.12471781510943006</v>
      </c>
      <c r="K4933" s="16"/>
      <c r="L4933" s="16">
        <f t="shared" si="532"/>
        <v>7.6513996999650349E-2</v>
      </c>
      <c r="M4933" s="16"/>
      <c r="N4933" s="16"/>
    </row>
    <row r="4934" spans="1:14" ht="15.75" x14ac:dyDescent="0.25">
      <c r="A4934" s="14">
        <v>41725.75</v>
      </c>
      <c r="B4934" s="15">
        <v>0.53</v>
      </c>
      <c r="C4934" s="12">
        <f t="shared" si="527"/>
        <v>15.007928698000002</v>
      </c>
      <c r="D4934" s="64">
        <f t="shared" si="528"/>
        <v>1.6573172795337425E-2</v>
      </c>
      <c r="E4934" s="13">
        <f t="shared" si="529"/>
        <v>0.7955122941761964</v>
      </c>
      <c r="F4934">
        <v>1.8</v>
      </c>
      <c r="G4934">
        <v>1.8</v>
      </c>
      <c r="H4934" s="16">
        <f t="shared" si="526"/>
        <v>4.2695125719559863</v>
      </c>
      <c r="I4934" s="16">
        <f t="shared" si="530"/>
        <v>64.076540255130041</v>
      </c>
      <c r="J4934" s="48">
        <f t="shared" si="531"/>
        <v>0.11533777245923406</v>
      </c>
      <c r="K4934" s="16"/>
      <c r="L4934" s="16">
        <f t="shared" si="532"/>
        <v>7.0759369606892067E-2</v>
      </c>
      <c r="M4934" s="16"/>
      <c r="N4934" s="16"/>
    </row>
    <row r="4935" spans="1:14" ht="15.75" x14ac:dyDescent="0.25">
      <c r="A4935" s="14">
        <v>41725.770833333336</v>
      </c>
      <c r="B4935" s="15">
        <v>0.53</v>
      </c>
      <c r="C4935" s="12">
        <f t="shared" si="527"/>
        <v>15.007928698000002</v>
      </c>
      <c r="D4935" s="64">
        <f t="shared" si="528"/>
        <v>1.6573172795337425E-2</v>
      </c>
      <c r="E4935" s="13">
        <f t="shared" si="529"/>
        <v>0.7955122941761964</v>
      </c>
      <c r="F4935">
        <v>1.8</v>
      </c>
      <c r="G4935">
        <v>1.8</v>
      </c>
      <c r="H4935" s="16">
        <f t="shared" si="526"/>
        <v>4.2695125719559863</v>
      </c>
      <c r="I4935" s="16">
        <f t="shared" si="530"/>
        <v>64.076540255130041</v>
      </c>
      <c r="J4935" s="48">
        <f t="shared" si="531"/>
        <v>0.11533777245923406</v>
      </c>
      <c r="K4935" s="16"/>
      <c r="L4935" s="16">
        <f t="shared" si="532"/>
        <v>7.0759369606892067E-2</v>
      </c>
      <c r="M4935" s="16"/>
      <c r="N4935" s="16"/>
    </row>
    <row r="4936" spans="1:14" ht="15.75" x14ac:dyDescent="0.25">
      <c r="A4936" s="14">
        <v>41725.791666666664</v>
      </c>
      <c r="B4936" s="15">
        <v>0.53</v>
      </c>
      <c r="C4936" s="12">
        <f t="shared" si="527"/>
        <v>15.007928698000002</v>
      </c>
      <c r="D4936" s="64">
        <f t="shared" si="528"/>
        <v>1.6573172795337425E-2</v>
      </c>
      <c r="E4936" s="13">
        <f t="shared" si="529"/>
        <v>0.7955122941761964</v>
      </c>
      <c r="F4936">
        <v>1.76</v>
      </c>
      <c r="G4936">
        <v>1.76</v>
      </c>
      <c r="H4936" s="16">
        <f t="shared" si="526"/>
        <v>4.1765112557208202</v>
      </c>
      <c r="I4936" s="16">
        <f t="shared" si="530"/>
        <v>62.680783132252522</v>
      </c>
      <c r="J4936" s="48">
        <f t="shared" si="531"/>
        <v>0.11282540963805453</v>
      </c>
      <c r="K4936" s="16"/>
      <c r="L4936" s="16">
        <f t="shared" si="532"/>
        <v>6.9218042722732839E-2</v>
      </c>
      <c r="M4936" s="16"/>
      <c r="N4936" s="16"/>
    </row>
    <row r="4937" spans="1:14" ht="15.75" x14ac:dyDescent="0.25">
      <c r="A4937" s="14">
        <v>41725.8125</v>
      </c>
      <c r="B4937" s="15">
        <v>0.53</v>
      </c>
      <c r="C4937" s="12">
        <f t="shared" si="527"/>
        <v>15.007928698000002</v>
      </c>
      <c r="D4937" s="64">
        <f t="shared" si="528"/>
        <v>1.6573172795337425E-2</v>
      </c>
      <c r="E4937" s="13">
        <f t="shared" si="529"/>
        <v>0.7955122941761964</v>
      </c>
      <c r="F4937">
        <v>1.83</v>
      </c>
      <c r="G4937">
        <v>1.83</v>
      </c>
      <c r="H4937" s="16">
        <f t="shared" si="526"/>
        <v>4.3392363867149708</v>
      </c>
      <c r="I4937" s="16">
        <f t="shared" si="530"/>
        <v>65.12295029558544</v>
      </c>
      <c r="J4937" s="48">
        <f t="shared" si="531"/>
        <v>0.11722131053205379</v>
      </c>
      <c r="K4937" s="16"/>
      <c r="L4937" s="16">
        <f t="shared" si="532"/>
        <v>7.1914914436842822E-2</v>
      </c>
      <c r="M4937" s="16"/>
      <c r="N4937" s="16"/>
    </row>
    <row r="4938" spans="1:14" ht="15.75" x14ac:dyDescent="0.25">
      <c r="A4938" s="14">
        <v>41725.833333333336</v>
      </c>
      <c r="B4938" s="15">
        <v>0.56999999999999995</v>
      </c>
      <c r="C4938" s="12">
        <f t="shared" si="527"/>
        <v>16.140602561999998</v>
      </c>
      <c r="D4938" s="64">
        <f t="shared" si="528"/>
        <v>1.7823978289325151E-2</v>
      </c>
      <c r="E4938" s="13">
        <f t="shared" si="529"/>
        <v>0.85555095788760727</v>
      </c>
      <c r="F4938">
        <v>1.76</v>
      </c>
      <c r="G4938">
        <v>1.76</v>
      </c>
      <c r="H4938" s="16">
        <f t="shared" si="526"/>
        <v>4.1765112557208202</v>
      </c>
      <c r="I4938" s="16">
        <f t="shared" si="530"/>
        <v>67.411408274309295</v>
      </c>
      <c r="J4938" s="48">
        <f t="shared" si="531"/>
        <v>0.12134053489375672</v>
      </c>
      <c r="K4938" s="16"/>
      <c r="L4938" s="16">
        <f t="shared" si="532"/>
        <v>7.4442045947090016E-2</v>
      </c>
      <c r="M4938" s="16"/>
      <c r="N4938" s="16"/>
    </row>
    <row r="4939" spans="1:14" ht="15.75" x14ac:dyDescent="0.25">
      <c r="A4939" s="14">
        <v>41725.854166666664</v>
      </c>
      <c r="B4939" s="15">
        <v>0.53</v>
      </c>
      <c r="C4939" s="12">
        <f t="shared" si="527"/>
        <v>15.007928698000002</v>
      </c>
      <c r="D4939" s="64">
        <f t="shared" si="528"/>
        <v>1.6573172795337425E-2</v>
      </c>
      <c r="E4939" s="13">
        <f t="shared" si="529"/>
        <v>0.7955122941761964</v>
      </c>
      <c r="F4939">
        <v>1.76</v>
      </c>
      <c r="G4939">
        <v>1.76</v>
      </c>
      <c r="H4939" s="16">
        <f t="shared" si="526"/>
        <v>4.1765112557208202</v>
      </c>
      <c r="I4939" s="16">
        <f t="shared" si="530"/>
        <v>62.680783132252522</v>
      </c>
      <c r="J4939" s="48">
        <f t="shared" si="531"/>
        <v>0.11282540963805453</v>
      </c>
      <c r="K4939" s="16"/>
      <c r="L4939" s="16">
        <f t="shared" si="532"/>
        <v>6.9218042722732839E-2</v>
      </c>
      <c r="M4939" s="16"/>
      <c r="N4939" s="16"/>
    </row>
    <row r="4940" spans="1:14" ht="15.75" x14ac:dyDescent="0.25">
      <c r="A4940" s="14">
        <v>41725.875</v>
      </c>
      <c r="B4940" s="15">
        <v>0.53</v>
      </c>
      <c r="C4940" s="12">
        <f t="shared" si="527"/>
        <v>15.007928698000002</v>
      </c>
      <c r="D4940" s="64">
        <f t="shared" si="528"/>
        <v>1.6573172795337425E-2</v>
      </c>
      <c r="E4940" s="13">
        <f t="shared" si="529"/>
        <v>0.7955122941761964</v>
      </c>
      <c r="F4940">
        <v>1.73</v>
      </c>
      <c r="G4940">
        <v>1.73</v>
      </c>
      <c r="H4940" s="16">
        <f t="shared" si="526"/>
        <v>4.1067325720340042</v>
      </c>
      <c r="I4940" s="16">
        <f t="shared" si="530"/>
        <v>61.633549622840491</v>
      </c>
      <c r="J4940" s="48">
        <f t="shared" si="531"/>
        <v>0.11094038932111289</v>
      </c>
      <c r="K4940" s="16"/>
      <c r="L4940" s="16">
        <f t="shared" si="532"/>
        <v>6.8061588540560061E-2</v>
      </c>
      <c r="M4940" s="16"/>
      <c r="N4940" s="16"/>
    </row>
    <row r="4941" spans="1:14" ht="15.75" x14ac:dyDescent="0.25">
      <c r="A4941" s="14">
        <v>41725.895833333336</v>
      </c>
      <c r="B4941" s="15">
        <v>0.53</v>
      </c>
      <c r="C4941" s="12">
        <f t="shared" si="527"/>
        <v>15.007928698000002</v>
      </c>
      <c r="D4941" s="64">
        <f t="shared" si="528"/>
        <v>1.6573172795337425E-2</v>
      </c>
      <c r="E4941" s="13">
        <f t="shared" si="529"/>
        <v>0.7955122941761964</v>
      </c>
      <c r="F4941">
        <v>1.71</v>
      </c>
      <c r="G4941">
        <v>1.71</v>
      </c>
      <c r="H4941" s="16">
        <f t="shared" si="526"/>
        <v>4.0602000283161566</v>
      </c>
      <c r="I4941" s="16">
        <f t="shared" si="530"/>
        <v>60.935192524586469</v>
      </c>
      <c r="J4941" s="48">
        <f t="shared" si="531"/>
        <v>0.10968334654425564</v>
      </c>
      <c r="K4941" s="16"/>
      <c r="L4941" s="16">
        <f t="shared" si="532"/>
        <v>6.729039665291757E-2</v>
      </c>
      <c r="M4941" s="16"/>
      <c r="N4941" s="16"/>
    </row>
    <row r="4942" spans="1:14" ht="15.75" x14ac:dyDescent="0.25">
      <c r="A4942" s="14">
        <v>41725.916666666664</v>
      </c>
      <c r="B4942" s="15">
        <v>0.53</v>
      </c>
      <c r="C4942" s="12">
        <f t="shared" si="527"/>
        <v>15.007928698000002</v>
      </c>
      <c r="D4942" s="64">
        <f t="shared" si="528"/>
        <v>1.6573172795337425E-2</v>
      </c>
      <c r="E4942" s="13">
        <f t="shared" si="529"/>
        <v>0.7955122941761964</v>
      </c>
      <c r="F4942">
        <v>1.65</v>
      </c>
      <c r="G4942">
        <v>1.65</v>
      </c>
      <c r="H4942" s="16">
        <f t="shared" si="526"/>
        <v>3.9205365502834404</v>
      </c>
      <c r="I4942" s="16">
        <f t="shared" si="530"/>
        <v>58.839133004556771</v>
      </c>
      <c r="J4942" s="48">
        <f t="shared" si="531"/>
        <v>0.10591043940820219</v>
      </c>
      <c r="K4942" s="16"/>
      <c r="L4942" s="16">
        <f t="shared" si="532"/>
        <v>6.4975729698283552E-2</v>
      </c>
      <c r="M4942" s="16"/>
      <c r="N4942" s="16"/>
    </row>
    <row r="4943" spans="1:14" ht="15.75" x14ac:dyDescent="0.25">
      <c r="A4943" s="14">
        <v>41725.9375</v>
      </c>
      <c r="B4943" s="15">
        <v>0.53</v>
      </c>
      <c r="C4943" s="12">
        <f t="shared" si="527"/>
        <v>15.007928698000002</v>
      </c>
      <c r="D4943" s="64">
        <f t="shared" si="528"/>
        <v>1.6573172795337425E-2</v>
      </c>
      <c r="E4943" s="13">
        <f t="shared" si="529"/>
        <v>0.7955122941761964</v>
      </c>
      <c r="F4943">
        <v>1.69</v>
      </c>
      <c r="G4943">
        <v>1.69</v>
      </c>
      <c r="H4943" s="16">
        <f t="shared" si="526"/>
        <v>4.0136565982688683</v>
      </c>
      <c r="I4943" s="16">
        <f t="shared" si="530"/>
        <v>60.236672045076418</v>
      </c>
      <c r="J4943" s="48">
        <f t="shared" si="531"/>
        <v>0.10842600968113755</v>
      </c>
      <c r="K4943" s="16"/>
      <c r="L4943" s="16">
        <f t="shared" si="532"/>
        <v>6.6519024344256175E-2</v>
      </c>
      <c r="M4943" s="16"/>
      <c r="N4943" s="16"/>
    </row>
    <row r="4944" spans="1:14" ht="15.75" x14ac:dyDescent="0.25">
      <c r="A4944" s="14">
        <v>41725.958333333336</v>
      </c>
      <c r="B4944" s="15">
        <v>0.53</v>
      </c>
      <c r="C4944" s="12">
        <f t="shared" si="527"/>
        <v>15.007928698000002</v>
      </c>
      <c r="D4944" s="64">
        <f t="shared" si="528"/>
        <v>1.6573172795337425E-2</v>
      </c>
      <c r="E4944" s="13">
        <f t="shared" si="529"/>
        <v>0.7955122941761964</v>
      </c>
      <c r="F4944">
        <v>1.65</v>
      </c>
      <c r="G4944">
        <v>1.65</v>
      </c>
      <c r="H4944" s="16">
        <f t="shared" si="526"/>
        <v>3.9205365502834404</v>
      </c>
      <c r="I4944" s="16">
        <f t="shared" si="530"/>
        <v>58.839133004556771</v>
      </c>
      <c r="J4944" s="48">
        <f t="shared" si="531"/>
        <v>0.10591043940820219</v>
      </c>
      <c r="K4944" s="16"/>
      <c r="L4944" s="16">
        <f t="shared" si="532"/>
        <v>6.4975729698283552E-2</v>
      </c>
      <c r="M4944" s="16"/>
      <c r="N4944" s="16"/>
    </row>
    <row r="4945" spans="1:14" ht="15.75" x14ac:dyDescent="0.25">
      <c r="A4945" s="14">
        <v>41725.979166666664</v>
      </c>
      <c r="B4945" s="15">
        <v>0.53</v>
      </c>
      <c r="C4945" s="12">
        <f t="shared" si="527"/>
        <v>15.007928698000002</v>
      </c>
      <c r="D4945" s="64">
        <f t="shared" si="528"/>
        <v>1.6573172795337425E-2</v>
      </c>
      <c r="E4945" s="13">
        <f t="shared" si="529"/>
        <v>0.7955122941761964</v>
      </c>
      <c r="F4945">
        <v>1.63</v>
      </c>
      <c r="G4945">
        <v>1.63</v>
      </c>
      <c r="H4945" s="16">
        <f t="shared" si="526"/>
        <v>3.8739596598272912</v>
      </c>
      <c r="I4945" s="16">
        <f t="shared" si="530"/>
        <v>58.140110353616329</v>
      </c>
      <c r="J4945" s="48">
        <f t="shared" si="531"/>
        <v>0.10465219863650939</v>
      </c>
      <c r="K4945" s="16"/>
      <c r="L4945" s="16">
        <f t="shared" si="532"/>
        <v>6.4203802844484292E-2</v>
      </c>
      <c r="M4945" s="16"/>
      <c r="N4945" s="16"/>
    </row>
    <row r="4946" spans="1:14" ht="15.75" x14ac:dyDescent="0.25">
      <c r="A4946" s="14">
        <v>41726</v>
      </c>
      <c r="B4946" s="15">
        <v>0.53</v>
      </c>
      <c r="C4946" s="12">
        <f t="shared" si="527"/>
        <v>15.007928698000002</v>
      </c>
      <c r="D4946" s="64">
        <f t="shared" si="528"/>
        <v>1.6573172795337425E-2</v>
      </c>
      <c r="E4946" s="13">
        <f t="shared" si="529"/>
        <v>0.7955122941761964</v>
      </c>
      <c r="F4946">
        <v>1.61</v>
      </c>
      <c r="G4946">
        <v>1.61</v>
      </c>
      <c r="H4946" s="16">
        <f t="shared" si="526"/>
        <v>3.8273713377670617</v>
      </c>
      <c r="I4946" s="16">
        <f t="shared" si="530"/>
        <v>57.440916137976949</v>
      </c>
      <c r="J4946" s="48">
        <f t="shared" si="531"/>
        <v>0.1033936490483585</v>
      </c>
      <c r="K4946" s="16">
        <f>SUM(J4946:J4993)</f>
        <v>13.523267278443148</v>
      </c>
      <c r="L4946" s="16">
        <f t="shared" si="532"/>
        <v>6.3431686532735287E-2</v>
      </c>
      <c r="M4946" s="16">
        <f>AVERAGE(E4946:E4993)</f>
        <v>0.93810412049079783</v>
      </c>
      <c r="N4946" s="16">
        <f>MAX(E4946:E4993)</f>
        <v>1.651063252063804</v>
      </c>
    </row>
    <row r="4947" spans="1:14" ht="15.75" x14ac:dyDescent="0.25">
      <c r="A4947" s="14">
        <v>41726.020833333336</v>
      </c>
      <c r="B4947" s="15">
        <v>0.53</v>
      </c>
      <c r="C4947" s="12">
        <f t="shared" si="527"/>
        <v>15.007928698000002</v>
      </c>
      <c r="D4947" s="64">
        <f t="shared" si="528"/>
        <v>1.6573172795337425E-2</v>
      </c>
      <c r="E4947" s="13">
        <f t="shared" si="529"/>
        <v>0.7955122941761964</v>
      </c>
      <c r="F4947">
        <v>1.57</v>
      </c>
      <c r="G4947">
        <v>1.57</v>
      </c>
      <c r="H4947" s="16">
        <f t="shared" si="526"/>
        <v>3.7341598156603295</v>
      </c>
      <c r="I4947" s="16">
        <f t="shared" si="530"/>
        <v>56.042004260367058</v>
      </c>
      <c r="J4947" s="48">
        <f t="shared" si="531"/>
        <v>0.10087560766866069</v>
      </c>
      <c r="K4947" s="16"/>
      <c r="L4947" s="16">
        <f t="shared" si="532"/>
        <v>6.1886875870343985E-2</v>
      </c>
      <c r="M4947" s="16"/>
      <c r="N4947" s="16"/>
    </row>
    <row r="4948" spans="1:14" ht="15.75" x14ac:dyDescent="0.25">
      <c r="A4948" s="14">
        <v>41726.041666666664</v>
      </c>
      <c r="B4948" s="15">
        <v>0.53</v>
      </c>
      <c r="C4948" s="12">
        <f t="shared" si="527"/>
        <v>15.007928698000002</v>
      </c>
      <c r="D4948" s="64">
        <f t="shared" si="528"/>
        <v>1.6573172795337425E-2</v>
      </c>
      <c r="E4948" s="13">
        <f t="shared" si="529"/>
        <v>0.7955122941761964</v>
      </c>
      <c r="F4948">
        <v>1.55</v>
      </c>
      <c r="G4948">
        <v>1.55</v>
      </c>
      <c r="H4948" s="16">
        <f t="shared" si="526"/>
        <v>3.6875363146806346</v>
      </c>
      <c r="I4948" s="16">
        <f t="shared" si="530"/>
        <v>55.342282082012666</v>
      </c>
      <c r="J4948" s="48">
        <f t="shared" si="531"/>
        <v>9.9616107747622792E-2</v>
      </c>
      <c r="K4948" s="16"/>
      <c r="L4948" s="16">
        <f t="shared" si="532"/>
        <v>6.1114176532283924E-2</v>
      </c>
      <c r="M4948" s="16"/>
      <c r="N4948" s="16"/>
    </row>
    <row r="4949" spans="1:14" ht="15.75" x14ac:dyDescent="0.25">
      <c r="A4949" s="14">
        <v>41726.0625</v>
      </c>
      <c r="B4949" s="15">
        <v>0.53</v>
      </c>
      <c r="C4949" s="12">
        <f t="shared" si="527"/>
        <v>15.007928698000002</v>
      </c>
      <c r="D4949" s="64">
        <f t="shared" si="528"/>
        <v>1.6573172795337425E-2</v>
      </c>
      <c r="E4949" s="13">
        <f t="shared" si="529"/>
        <v>0.7955122941761964</v>
      </c>
      <c r="F4949">
        <v>1.58</v>
      </c>
      <c r="G4949">
        <v>1.58</v>
      </c>
      <c r="H4949" s="16">
        <f t="shared" si="526"/>
        <v>3.7574671025063346</v>
      </c>
      <c r="I4949" s="16">
        <f t="shared" si="530"/>
        <v>56.391798359495738</v>
      </c>
      <c r="J4949" s="48">
        <f t="shared" si="531"/>
        <v>0.10150523704709233</v>
      </c>
      <c r="K4949" s="16"/>
      <c r="L4949" s="16">
        <f t="shared" si="532"/>
        <v>6.2273151562633335E-2</v>
      </c>
      <c r="M4949" s="16"/>
      <c r="N4949" s="16"/>
    </row>
    <row r="4950" spans="1:14" ht="15.75" x14ac:dyDescent="0.25">
      <c r="A4950" s="14">
        <v>41726.083333333336</v>
      </c>
      <c r="B4950" s="15">
        <v>0.53</v>
      </c>
      <c r="C4950" s="12">
        <f t="shared" si="527"/>
        <v>15.007928698000002</v>
      </c>
      <c r="D4950" s="64">
        <f t="shared" si="528"/>
        <v>1.6573172795337425E-2</v>
      </c>
      <c r="E4950" s="13">
        <f t="shared" si="529"/>
        <v>0.7955122941761964</v>
      </c>
      <c r="F4950">
        <v>1.53</v>
      </c>
      <c r="G4950">
        <v>1.53</v>
      </c>
      <c r="H4950" s="16">
        <f t="shared" si="526"/>
        <v>3.6409007799397659</v>
      </c>
      <c r="I4950" s="16">
        <f t="shared" si="530"/>
        <v>54.642379301828605</v>
      </c>
      <c r="J4950" s="48">
        <f t="shared" si="531"/>
        <v>9.8356282743291487E-2</v>
      </c>
      <c r="K4950" s="16"/>
      <c r="L4950" s="16">
        <f t="shared" si="532"/>
        <v>6.034127775662055E-2</v>
      </c>
      <c r="M4950" s="16"/>
      <c r="N4950" s="16"/>
    </row>
    <row r="4951" spans="1:14" ht="15.75" x14ac:dyDescent="0.25">
      <c r="A4951" s="14">
        <v>41726.104166666664</v>
      </c>
      <c r="B4951" s="15">
        <v>0.53</v>
      </c>
      <c r="C4951" s="12">
        <f t="shared" si="527"/>
        <v>15.007928698000002</v>
      </c>
      <c r="D4951" s="64">
        <f t="shared" si="528"/>
        <v>1.6573172795337425E-2</v>
      </c>
      <c r="E4951" s="13">
        <f t="shared" si="529"/>
        <v>0.7955122941761964</v>
      </c>
      <c r="F4951">
        <v>1.53</v>
      </c>
      <c r="G4951">
        <v>1.53</v>
      </c>
      <c r="H4951" s="16">
        <f t="shared" si="526"/>
        <v>3.6409007799397659</v>
      </c>
      <c r="I4951" s="16">
        <f t="shared" si="530"/>
        <v>54.642379301828605</v>
      </c>
      <c r="J4951" s="48">
        <f t="shared" si="531"/>
        <v>9.8356282743291487E-2</v>
      </c>
      <c r="K4951" s="16"/>
      <c r="L4951" s="16">
        <f t="shared" si="532"/>
        <v>6.034127775662055E-2</v>
      </c>
      <c r="M4951" s="16"/>
      <c r="N4951" s="16"/>
    </row>
    <row r="4952" spans="1:14" ht="15.75" x14ac:dyDescent="0.25">
      <c r="A4952" s="14">
        <v>41726.125</v>
      </c>
      <c r="B4952" s="15">
        <v>0.53</v>
      </c>
      <c r="C4952" s="12">
        <f t="shared" si="527"/>
        <v>15.007928698000002</v>
      </c>
      <c r="D4952" s="64">
        <f t="shared" si="528"/>
        <v>1.6573172795337425E-2</v>
      </c>
      <c r="E4952" s="13">
        <f t="shared" si="529"/>
        <v>0.7955122941761964</v>
      </c>
      <c r="F4952">
        <v>1.53</v>
      </c>
      <c r="G4952">
        <v>1.53</v>
      </c>
      <c r="H4952" s="16">
        <f t="shared" ref="H4952:H5015" si="533" xml:space="preserve"> 2.4*(G4952^0.98)</f>
        <v>3.6409007799397659</v>
      </c>
      <c r="I4952" s="16">
        <f t="shared" si="530"/>
        <v>54.642379301828605</v>
      </c>
      <c r="J4952" s="48">
        <f t="shared" si="531"/>
        <v>9.8356282743291487E-2</v>
      </c>
      <c r="K4952" s="16"/>
      <c r="L4952" s="16">
        <f t="shared" si="532"/>
        <v>6.034127775662055E-2</v>
      </c>
      <c r="M4952" s="16"/>
      <c r="N4952" s="16"/>
    </row>
    <row r="4953" spans="1:14" ht="15.75" x14ac:dyDescent="0.25">
      <c r="A4953" s="14">
        <v>41726.145833333336</v>
      </c>
      <c r="B4953" s="15">
        <v>0.53</v>
      </c>
      <c r="C4953" s="12">
        <f t="shared" si="527"/>
        <v>15.007928698000002</v>
      </c>
      <c r="D4953" s="64">
        <f t="shared" si="528"/>
        <v>1.6573172795337425E-2</v>
      </c>
      <c r="E4953" s="13">
        <f t="shared" si="529"/>
        <v>0.7955122941761964</v>
      </c>
      <c r="F4953">
        <v>1.52</v>
      </c>
      <c r="G4953">
        <v>1.52</v>
      </c>
      <c r="H4953" s="16">
        <f t="shared" si="533"/>
        <v>3.6175784499245882</v>
      </c>
      <c r="I4953" s="16">
        <f t="shared" si="530"/>
        <v>54.292359435889594</v>
      </c>
      <c r="J4953" s="48">
        <f t="shared" si="531"/>
        <v>9.7726246984601264E-2</v>
      </c>
      <c r="K4953" s="16"/>
      <c r="L4953" s="16">
        <f t="shared" si="532"/>
        <v>5.9954752751289121E-2</v>
      </c>
      <c r="M4953" s="16"/>
      <c r="N4953" s="16"/>
    </row>
    <row r="4954" spans="1:14" ht="15.75" x14ac:dyDescent="0.25">
      <c r="A4954" s="14">
        <v>41726.166666666664</v>
      </c>
      <c r="B4954" s="15">
        <v>0.53</v>
      </c>
      <c r="C4954" s="12">
        <f t="shared" si="527"/>
        <v>15.007928698000002</v>
      </c>
      <c r="D4954" s="64">
        <f t="shared" si="528"/>
        <v>1.6573172795337425E-2</v>
      </c>
      <c r="E4954" s="13">
        <f t="shared" si="529"/>
        <v>0.7955122941761964</v>
      </c>
      <c r="F4954">
        <v>1.5</v>
      </c>
      <c r="G4954">
        <v>1.5</v>
      </c>
      <c r="H4954" s="16">
        <f t="shared" si="533"/>
        <v>3.5709245623062076</v>
      </c>
      <c r="I4954" s="16">
        <f t="shared" si="530"/>
        <v>53.592181217028433</v>
      </c>
      <c r="J4954" s="48">
        <f t="shared" si="531"/>
        <v>9.6465926190651183E-2</v>
      </c>
      <c r="K4954" s="16"/>
      <c r="L4954" s="16">
        <f t="shared" si="532"/>
        <v>5.918154981021545E-2</v>
      </c>
      <c r="M4954" s="16"/>
      <c r="N4954" s="16"/>
    </row>
    <row r="4955" spans="1:14" ht="15.75" x14ac:dyDescent="0.25">
      <c r="A4955" s="14">
        <v>41726.1875</v>
      </c>
      <c r="B4955" s="15">
        <v>0.53</v>
      </c>
      <c r="C4955" s="12">
        <f t="shared" si="527"/>
        <v>15.007928698000002</v>
      </c>
      <c r="D4955" s="64">
        <f t="shared" si="528"/>
        <v>1.6573172795337425E-2</v>
      </c>
      <c r="E4955" s="13">
        <f t="shared" si="529"/>
        <v>0.7955122941761964</v>
      </c>
      <c r="F4955">
        <v>1.52</v>
      </c>
      <c r="G4955">
        <v>1.52</v>
      </c>
      <c r="H4955" s="16">
        <f t="shared" si="533"/>
        <v>3.6175784499245882</v>
      </c>
      <c r="I4955" s="16">
        <f t="shared" si="530"/>
        <v>54.292359435889594</v>
      </c>
      <c r="J4955" s="48">
        <f t="shared" si="531"/>
        <v>9.7726246984601264E-2</v>
      </c>
      <c r="K4955" s="16"/>
      <c r="L4955" s="16">
        <f t="shared" si="532"/>
        <v>5.9954752751289121E-2</v>
      </c>
      <c r="M4955" s="16"/>
      <c r="N4955" s="16"/>
    </row>
    <row r="4956" spans="1:14" ht="15.75" x14ac:dyDescent="0.25">
      <c r="A4956" s="14">
        <v>41726.208333333336</v>
      </c>
      <c r="B4956" s="15">
        <v>0.53</v>
      </c>
      <c r="C4956" s="12">
        <f t="shared" si="527"/>
        <v>15.007928698000002</v>
      </c>
      <c r="D4956" s="64">
        <f t="shared" si="528"/>
        <v>1.6573172795337425E-2</v>
      </c>
      <c r="E4956" s="13">
        <f t="shared" si="529"/>
        <v>0.7955122941761964</v>
      </c>
      <c r="F4956">
        <v>1.58</v>
      </c>
      <c r="G4956">
        <v>1.58</v>
      </c>
      <c r="H4956" s="16">
        <f t="shared" si="533"/>
        <v>3.7574671025063346</v>
      </c>
      <c r="I4956" s="16">
        <f t="shared" si="530"/>
        <v>56.391798359495738</v>
      </c>
      <c r="J4956" s="48">
        <f t="shared" si="531"/>
        <v>0.10150523704709233</v>
      </c>
      <c r="K4956" s="16"/>
      <c r="L4956" s="16">
        <f t="shared" si="532"/>
        <v>6.2273151562633335E-2</v>
      </c>
      <c r="M4956" s="16"/>
      <c r="N4956" s="16"/>
    </row>
    <row r="4957" spans="1:14" ht="15.75" x14ac:dyDescent="0.25">
      <c r="A4957" s="14">
        <v>41726.229166666664</v>
      </c>
      <c r="B4957" s="15">
        <v>0.53</v>
      </c>
      <c r="C4957" s="12">
        <f t="shared" si="527"/>
        <v>15.007928698000002</v>
      </c>
      <c r="D4957" s="64">
        <f t="shared" si="528"/>
        <v>1.6573172795337425E-2</v>
      </c>
      <c r="E4957" s="13">
        <f t="shared" si="529"/>
        <v>0.7955122941761964</v>
      </c>
      <c r="F4957">
        <v>1.5</v>
      </c>
      <c r="G4957">
        <v>1.5</v>
      </c>
      <c r="H4957" s="16">
        <f t="shared" si="533"/>
        <v>3.5709245623062076</v>
      </c>
      <c r="I4957" s="16">
        <f t="shared" si="530"/>
        <v>53.592181217028433</v>
      </c>
      <c r="J4957" s="48">
        <f t="shared" si="531"/>
        <v>9.6465926190651183E-2</v>
      </c>
      <c r="K4957" s="16"/>
      <c r="L4957" s="16">
        <f t="shared" si="532"/>
        <v>5.918154981021545E-2</v>
      </c>
      <c r="M4957" s="16"/>
      <c r="N4957" s="16"/>
    </row>
    <row r="4958" spans="1:14" ht="15.75" x14ac:dyDescent="0.25">
      <c r="A4958" s="14">
        <v>41726.25</v>
      </c>
      <c r="B4958" s="15">
        <v>0.53</v>
      </c>
      <c r="C4958" s="12">
        <f t="shared" si="527"/>
        <v>15.007928698000002</v>
      </c>
      <c r="D4958" s="64">
        <f t="shared" si="528"/>
        <v>1.6573172795337425E-2</v>
      </c>
      <c r="E4958" s="13">
        <f t="shared" si="529"/>
        <v>0.7955122941761964</v>
      </c>
      <c r="F4958">
        <v>1.53</v>
      </c>
      <c r="G4958">
        <v>1.53</v>
      </c>
      <c r="H4958" s="16">
        <f t="shared" si="533"/>
        <v>3.6409007799397659</v>
      </c>
      <c r="I4958" s="16">
        <f t="shared" si="530"/>
        <v>54.642379301828605</v>
      </c>
      <c r="J4958" s="48">
        <f t="shared" si="531"/>
        <v>9.8356282743291487E-2</v>
      </c>
      <c r="K4958" s="16"/>
      <c r="L4958" s="16">
        <f t="shared" si="532"/>
        <v>6.034127775662055E-2</v>
      </c>
      <c r="M4958" s="16"/>
      <c r="N4958" s="16"/>
    </row>
    <row r="4959" spans="1:14" ht="15.75" x14ac:dyDescent="0.25">
      <c r="A4959" s="14">
        <v>41726.270833333336</v>
      </c>
      <c r="B4959" s="15">
        <v>0.53</v>
      </c>
      <c r="C4959" s="12">
        <f t="shared" si="527"/>
        <v>15.007928698000002</v>
      </c>
      <c r="D4959" s="64">
        <f t="shared" si="528"/>
        <v>1.6573172795337425E-2</v>
      </c>
      <c r="E4959" s="13">
        <f t="shared" si="529"/>
        <v>0.7955122941761964</v>
      </c>
      <c r="F4959">
        <v>1.59</v>
      </c>
      <c r="G4959">
        <v>1.59</v>
      </c>
      <c r="H4959" s="16">
        <f t="shared" si="533"/>
        <v>3.7807714392296936</v>
      </c>
      <c r="I4959" s="16">
        <f t="shared" si="530"/>
        <v>56.741548183394087</v>
      </c>
      <c r="J4959" s="48">
        <f t="shared" si="531"/>
        <v>0.10213478673010934</v>
      </c>
      <c r="K4959" s="16"/>
      <c r="L4959" s="16">
        <f t="shared" si="532"/>
        <v>6.2659378362030269E-2</v>
      </c>
      <c r="M4959" s="16"/>
      <c r="N4959" s="16"/>
    </row>
    <row r="4960" spans="1:14" ht="15.75" x14ac:dyDescent="0.25">
      <c r="A4960" s="14">
        <v>41726.291666666664</v>
      </c>
      <c r="B4960" s="15">
        <v>0.53</v>
      </c>
      <c r="C4960" s="12">
        <f t="shared" si="527"/>
        <v>15.007928698000002</v>
      </c>
      <c r="D4960" s="64">
        <f t="shared" si="528"/>
        <v>1.6573172795337425E-2</v>
      </c>
      <c r="E4960" s="13">
        <f t="shared" si="529"/>
        <v>0.7955122941761964</v>
      </c>
      <c r="F4960">
        <v>1.61</v>
      </c>
      <c r="G4960">
        <v>1.61</v>
      </c>
      <c r="H4960" s="16">
        <f t="shared" si="533"/>
        <v>3.8273713377670617</v>
      </c>
      <c r="I4960" s="16">
        <f t="shared" si="530"/>
        <v>57.440916137976949</v>
      </c>
      <c r="J4960" s="48">
        <f t="shared" si="531"/>
        <v>0.1033936490483585</v>
      </c>
      <c r="K4960" s="16"/>
      <c r="L4960" s="16">
        <f t="shared" si="532"/>
        <v>6.3431686532735287E-2</v>
      </c>
      <c r="M4960" s="16"/>
      <c r="N4960" s="16"/>
    </row>
    <row r="4961" spans="1:14" ht="15.75" x14ac:dyDescent="0.25">
      <c r="A4961" s="14">
        <v>41726.3125</v>
      </c>
      <c r="B4961" s="15">
        <v>0.53</v>
      </c>
      <c r="C4961" s="12">
        <f t="shared" si="527"/>
        <v>15.007928698000002</v>
      </c>
      <c r="D4961" s="64">
        <f t="shared" si="528"/>
        <v>1.6573172795337425E-2</v>
      </c>
      <c r="E4961" s="13">
        <f t="shared" si="529"/>
        <v>0.7955122941761964</v>
      </c>
      <c r="F4961">
        <v>1.55</v>
      </c>
      <c r="G4961">
        <v>1.55</v>
      </c>
      <c r="H4961" s="16">
        <f t="shared" si="533"/>
        <v>3.6875363146806346</v>
      </c>
      <c r="I4961" s="16">
        <f t="shared" si="530"/>
        <v>55.342282082012666</v>
      </c>
      <c r="J4961" s="48">
        <f t="shared" si="531"/>
        <v>9.9616107747622792E-2</v>
      </c>
      <c r="K4961" s="16"/>
      <c r="L4961" s="16">
        <f t="shared" si="532"/>
        <v>6.1114176532283924E-2</v>
      </c>
      <c r="M4961" s="16"/>
      <c r="N4961" s="16"/>
    </row>
    <row r="4962" spans="1:14" ht="15.75" x14ac:dyDescent="0.25">
      <c r="A4962" s="14">
        <v>41726.333333333336</v>
      </c>
      <c r="B4962" s="15">
        <v>0.53</v>
      </c>
      <c r="C4962" s="12">
        <f t="shared" si="527"/>
        <v>15.007928698000002</v>
      </c>
      <c r="D4962" s="64">
        <f t="shared" si="528"/>
        <v>1.6573172795337425E-2</v>
      </c>
      <c r="E4962" s="13">
        <f t="shared" si="529"/>
        <v>0.7955122941761964</v>
      </c>
      <c r="F4962">
        <v>1.66</v>
      </c>
      <c r="G4962">
        <v>1.66</v>
      </c>
      <c r="H4962" s="16">
        <f t="shared" si="533"/>
        <v>3.9438207529593736</v>
      </c>
      <c r="I4962" s="16">
        <f t="shared" si="530"/>
        <v>59.188580658106964</v>
      </c>
      <c r="J4962" s="48">
        <f t="shared" si="531"/>
        <v>0.10653944518459253</v>
      </c>
      <c r="K4962" s="16"/>
      <c r="L4962" s="16">
        <f t="shared" si="532"/>
        <v>6.5361622812633455E-2</v>
      </c>
      <c r="M4962" s="16"/>
      <c r="N4962" s="16"/>
    </row>
    <row r="4963" spans="1:14" ht="15.75" x14ac:dyDescent="0.25">
      <c r="A4963" s="14">
        <v>41726.354166666664</v>
      </c>
      <c r="B4963" s="15">
        <v>0.56999999999999995</v>
      </c>
      <c r="C4963" s="12">
        <f t="shared" si="527"/>
        <v>16.140602561999998</v>
      </c>
      <c r="D4963" s="64">
        <f t="shared" si="528"/>
        <v>1.7823978289325151E-2</v>
      </c>
      <c r="E4963" s="13">
        <f t="shared" si="529"/>
        <v>0.85555095788760727</v>
      </c>
      <c r="F4963">
        <v>1.66</v>
      </c>
      <c r="G4963">
        <v>1.66</v>
      </c>
      <c r="H4963" s="16">
        <f t="shared" si="533"/>
        <v>3.9438207529593736</v>
      </c>
      <c r="I4963" s="16">
        <f t="shared" si="530"/>
        <v>63.65564334928483</v>
      </c>
      <c r="J4963" s="48">
        <f t="shared" si="531"/>
        <v>0.1145801580287127</v>
      </c>
      <c r="K4963" s="16"/>
      <c r="L4963" s="16">
        <f t="shared" si="532"/>
        <v>7.0294575477737861E-2</v>
      </c>
      <c r="M4963" s="16"/>
      <c r="N4963" s="16"/>
    </row>
    <row r="4964" spans="1:14" ht="15.75" x14ac:dyDescent="0.25">
      <c r="A4964" s="14">
        <v>41726.375</v>
      </c>
      <c r="B4964" s="15">
        <v>0.56999999999999995</v>
      </c>
      <c r="C4964" s="12">
        <f t="shared" si="527"/>
        <v>16.140602561999998</v>
      </c>
      <c r="D4964" s="64">
        <f t="shared" si="528"/>
        <v>1.7823978289325151E-2</v>
      </c>
      <c r="E4964" s="13">
        <f t="shared" si="529"/>
        <v>0.85555095788760727</v>
      </c>
      <c r="F4964">
        <v>1.64</v>
      </c>
      <c r="G4964">
        <v>1.64</v>
      </c>
      <c r="H4964" s="16">
        <f t="shared" si="533"/>
        <v>3.8972495250913997</v>
      </c>
      <c r="I4964" s="16">
        <f t="shared" si="530"/>
        <v>62.903955669443519</v>
      </c>
      <c r="J4964" s="48">
        <f t="shared" si="531"/>
        <v>0.11322712020499834</v>
      </c>
      <c r="K4964" s="16"/>
      <c r="L4964" s="16">
        <f t="shared" si="532"/>
        <v>6.9464490923311875E-2</v>
      </c>
      <c r="M4964" s="16"/>
      <c r="N4964" s="16"/>
    </row>
    <row r="4965" spans="1:14" ht="15.75" x14ac:dyDescent="0.25">
      <c r="A4965" s="14">
        <v>41726.395833333336</v>
      </c>
      <c r="B4965" s="15">
        <v>0.56999999999999995</v>
      </c>
      <c r="C4965" s="12">
        <f t="shared" si="527"/>
        <v>16.140602561999998</v>
      </c>
      <c r="D4965" s="64">
        <f t="shared" si="528"/>
        <v>1.7823978289325151E-2</v>
      </c>
      <c r="E4965" s="13">
        <f t="shared" si="529"/>
        <v>0.85555095788760727</v>
      </c>
      <c r="F4965">
        <v>1.66</v>
      </c>
      <c r="G4965">
        <v>1.66</v>
      </c>
      <c r="H4965" s="16">
        <f t="shared" si="533"/>
        <v>3.9438207529593736</v>
      </c>
      <c r="I4965" s="16">
        <f t="shared" si="530"/>
        <v>63.65564334928483</v>
      </c>
      <c r="J4965" s="48">
        <f t="shared" si="531"/>
        <v>0.1145801580287127</v>
      </c>
      <c r="K4965" s="16"/>
      <c r="L4965" s="16">
        <f t="shared" si="532"/>
        <v>7.0294575477737861E-2</v>
      </c>
      <c r="M4965" s="16"/>
      <c r="N4965" s="16"/>
    </row>
    <row r="4966" spans="1:14" ht="15.75" x14ac:dyDescent="0.25">
      <c r="A4966" s="14">
        <v>41726.416666666664</v>
      </c>
      <c r="B4966" s="15">
        <v>0.56999999999999995</v>
      </c>
      <c r="C4966" s="12">
        <f t="shared" si="527"/>
        <v>16.140602561999998</v>
      </c>
      <c r="D4966" s="64">
        <f t="shared" si="528"/>
        <v>1.7823978289325151E-2</v>
      </c>
      <c r="E4966" s="13">
        <f t="shared" si="529"/>
        <v>0.85555095788760727</v>
      </c>
      <c r="F4966">
        <v>1.84</v>
      </c>
      <c r="G4966">
        <v>1.84</v>
      </c>
      <c r="H4966" s="16">
        <f t="shared" si="533"/>
        <v>4.3624725600216347</v>
      </c>
      <c r="I4966" s="16">
        <f t="shared" si="530"/>
        <v>70.412935778939882</v>
      </c>
      <c r="J4966" s="48">
        <f t="shared" si="531"/>
        <v>0.12674328440209179</v>
      </c>
      <c r="K4966" s="16"/>
      <c r="L4966" s="16">
        <f t="shared" si="532"/>
        <v>7.7756616197602324E-2</v>
      </c>
      <c r="M4966" s="16"/>
      <c r="N4966" s="16"/>
    </row>
    <row r="4967" spans="1:14" ht="15.75" x14ac:dyDescent="0.25">
      <c r="A4967" s="14">
        <v>41726.4375</v>
      </c>
      <c r="B4967" s="15">
        <v>0.56999999999999995</v>
      </c>
      <c r="C4967" s="12">
        <f t="shared" si="527"/>
        <v>16.140602561999998</v>
      </c>
      <c r="D4967" s="64">
        <f t="shared" si="528"/>
        <v>1.7823978289325151E-2</v>
      </c>
      <c r="E4967" s="13">
        <f t="shared" si="529"/>
        <v>0.85555095788760727</v>
      </c>
      <c r="F4967">
        <v>2.14</v>
      </c>
      <c r="G4967">
        <v>2.14</v>
      </c>
      <c r="H4967" s="16">
        <f t="shared" si="533"/>
        <v>5.0584415905619835</v>
      </c>
      <c r="I4967" s="16">
        <f t="shared" si="530"/>
        <v>81.646295296352093</v>
      </c>
      <c r="J4967" s="48">
        <f t="shared" si="531"/>
        <v>0.14696333153343377</v>
      </c>
      <c r="K4967" s="16"/>
      <c r="L4967" s="16">
        <f t="shared" si="532"/>
        <v>9.0161553087996185E-2</v>
      </c>
      <c r="M4967" s="16"/>
      <c r="N4967" s="16"/>
    </row>
    <row r="4968" spans="1:14" ht="15.75" x14ac:dyDescent="0.25">
      <c r="A4968" s="14">
        <v>41726.458333333336</v>
      </c>
      <c r="B4968" s="15">
        <v>0.74</v>
      </c>
      <c r="C4968" s="12">
        <f t="shared" si="527"/>
        <v>20.954466484000001</v>
      </c>
      <c r="D4968" s="64">
        <f t="shared" si="528"/>
        <v>2.3139901638773004E-2</v>
      </c>
      <c r="E4968" s="13">
        <f t="shared" si="529"/>
        <v>1.1107152786611043</v>
      </c>
      <c r="F4968">
        <v>2.89</v>
      </c>
      <c r="G4968">
        <v>2.89</v>
      </c>
      <c r="H4968" s="16">
        <f t="shared" si="533"/>
        <v>6.7903338580118371</v>
      </c>
      <c r="I4968" s="16">
        <f t="shared" si="530"/>
        <v>142.28782324287945</v>
      </c>
      <c r="J4968" s="48">
        <f t="shared" si="531"/>
        <v>0.25611808183718299</v>
      </c>
      <c r="K4968" s="16"/>
      <c r="L4968" s="16">
        <f t="shared" si="532"/>
        <v>0.15712765756882394</v>
      </c>
      <c r="M4968" s="16"/>
      <c r="N4968" s="16"/>
    </row>
    <row r="4969" spans="1:14" ht="15.75" x14ac:dyDescent="0.25">
      <c r="A4969" s="14">
        <v>41726.479166666664</v>
      </c>
      <c r="B4969" s="15">
        <v>0.74</v>
      </c>
      <c r="C4969" s="12">
        <f t="shared" si="527"/>
        <v>20.954466484000001</v>
      </c>
      <c r="D4969" s="64">
        <f t="shared" si="528"/>
        <v>2.3139901638773004E-2</v>
      </c>
      <c r="E4969" s="13">
        <f t="shared" si="529"/>
        <v>1.1107152786611043</v>
      </c>
      <c r="F4969">
        <v>2.5299999999999998</v>
      </c>
      <c r="G4969">
        <v>2.5299999999999998</v>
      </c>
      <c r="H4969" s="16">
        <f t="shared" si="533"/>
        <v>5.9603169192749315</v>
      </c>
      <c r="I4969" s="16">
        <f t="shared" si="530"/>
        <v>124.8952611189647</v>
      </c>
      <c r="J4969" s="48">
        <f t="shared" si="531"/>
        <v>0.22481147001413646</v>
      </c>
      <c r="K4969" s="16"/>
      <c r="L4969" s="16">
        <f t="shared" si="532"/>
        <v>0.13792114724793647</v>
      </c>
      <c r="M4969" s="16"/>
      <c r="N4969" s="16"/>
    </row>
    <row r="4970" spans="1:14" ht="15.75" x14ac:dyDescent="0.25">
      <c r="A4970" s="14">
        <v>41726.5</v>
      </c>
      <c r="B4970" s="15">
        <v>1.1000000000000001</v>
      </c>
      <c r="C4970" s="12">
        <f t="shared" si="527"/>
        <v>31.148531260000006</v>
      </c>
      <c r="D4970" s="64">
        <f t="shared" si="528"/>
        <v>3.4397151084662583E-2</v>
      </c>
      <c r="E4970" s="13">
        <f t="shared" si="529"/>
        <v>1.651063252063804</v>
      </c>
      <c r="F4970">
        <v>2.95</v>
      </c>
      <c r="G4970">
        <v>2.95</v>
      </c>
      <c r="H4970" s="16">
        <f t="shared" si="533"/>
        <v>6.9284616490708197</v>
      </c>
      <c r="I4970" s="16">
        <f t="shared" si="530"/>
        <v>215.81140425979362</v>
      </c>
      <c r="J4970" s="48">
        <f t="shared" si="531"/>
        <v>0.38846052766762851</v>
      </c>
      <c r="K4970" s="16"/>
      <c r="L4970" s="16">
        <f t="shared" si="532"/>
        <v>0.23831934212737946</v>
      </c>
      <c r="M4970" s="16"/>
      <c r="N4970" s="16"/>
    </row>
    <row r="4971" spans="1:14" ht="15.75" x14ac:dyDescent="0.25">
      <c r="A4971" s="14">
        <v>41726.520833333336</v>
      </c>
      <c r="B4971" s="15">
        <v>1</v>
      </c>
      <c r="C4971" s="12">
        <f t="shared" si="527"/>
        <v>28.316846600000002</v>
      </c>
      <c r="D4971" s="64">
        <f t="shared" si="528"/>
        <v>3.127013734969325E-2</v>
      </c>
      <c r="E4971" s="13">
        <f t="shared" si="529"/>
        <v>1.500966592785276</v>
      </c>
      <c r="F4971">
        <v>4.37</v>
      </c>
      <c r="G4971">
        <v>4.37</v>
      </c>
      <c r="H4971" s="16">
        <f t="shared" si="533"/>
        <v>10.183171310963607</v>
      </c>
      <c r="I4971" s="16">
        <f t="shared" si="530"/>
        <v>288.35529991407736</v>
      </c>
      <c r="J4971" s="48">
        <f t="shared" si="531"/>
        <v>0.51903953984533924</v>
      </c>
      <c r="K4971" s="16"/>
      <c r="L4971" s="16">
        <f t="shared" si="532"/>
        <v>0.31842916554928791</v>
      </c>
      <c r="M4971" s="16"/>
      <c r="N4971" s="16"/>
    </row>
    <row r="4972" spans="1:14" ht="15.75" x14ac:dyDescent="0.25">
      <c r="A4972" s="14">
        <v>41726.541666666664</v>
      </c>
      <c r="B4972" s="15">
        <v>1</v>
      </c>
      <c r="C4972" s="12">
        <f t="shared" si="527"/>
        <v>28.316846600000002</v>
      </c>
      <c r="D4972" s="64">
        <f t="shared" si="528"/>
        <v>3.127013734969325E-2</v>
      </c>
      <c r="E4972" s="13">
        <f t="shared" si="529"/>
        <v>1.500966592785276</v>
      </c>
      <c r="F4972">
        <v>4.45</v>
      </c>
      <c r="G4972">
        <v>4.45</v>
      </c>
      <c r="H4972" s="16">
        <f t="shared" si="533"/>
        <v>10.365829292469128</v>
      </c>
      <c r="I4972" s="16">
        <f t="shared" si="530"/>
        <v>293.52759795663485</v>
      </c>
      <c r="J4972" s="48">
        <f t="shared" si="531"/>
        <v>0.52834967632194263</v>
      </c>
      <c r="K4972" s="16"/>
      <c r="L4972" s="16">
        <f t="shared" si="532"/>
        <v>0.32414090571898324</v>
      </c>
      <c r="M4972" s="16"/>
      <c r="N4972" s="16"/>
    </row>
    <row r="4973" spans="1:14" ht="15.75" x14ac:dyDescent="0.25">
      <c r="A4973" s="14">
        <v>41726.5625</v>
      </c>
      <c r="B4973" s="15">
        <v>1.1000000000000001</v>
      </c>
      <c r="C4973" s="12">
        <f t="shared" si="527"/>
        <v>31.148531260000006</v>
      </c>
      <c r="D4973" s="64">
        <f t="shared" si="528"/>
        <v>3.4397151084662583E-2</v>
      </c>
      <c r="E4973" s="13">
        <f t="shared" si="529"/>
        <v>1.651063252063804</v>
      </c>
      <c r="F4973">
        <v>7.37</v>
      </c>
      <c r="G4973">
        <v>7.37</v>
      </c>
      <c r="H4973" s="16">
        <f t="shared" si="533"/>
        <v>16.99532131531771</v>
      </c>
      <c r="I4973" s="16">
        <f t="shared" si="530"/>
        <v>529.37929726391815</v>
      </c>
      <c r="J4973" s="48">
        <f t="shared" si="531"/>
        <v>0.95288273507505272</v>
      </c>
      <c r="K4973" s="16"/>
      <c r="L4973" s="16">
        <f t="shared" si="532"/>
        <v>0.58459063501536979</v>
      </c>
      <c r="M4973" s="16"/>
      <c r="N4973" s="16"/>
    </row>
    <row r="4974" spans="1:14" ht="15.75" x14ac:dyDescent="0.25">
      <c r="A4974" s="14">
        <v>41726.583333333336</v>
      </c>
      <c r="B4974" s="15">
        <v>1</v>
      </c>
      <c r="C4974" s="12">
        <f t="shared" si="527"/>
        <v>28.316846600000002</v>
      </c>
      <c r="D4974" s="64">
        <f t="shared" si="528"/>
        <v>3.127013734969325E-2</v>
      </c>
      <c r="E4974" s="13">
        <f t="shared" si="529"/>
        <v>1.500966592785276</v>
      </c>
      <c r="F4974">
        <v>9.6999999999999993</v>
      </c>
      <c r="G4974">
        <v>9.6999999999999993</v>
      </c>
      <c r="H4974" s="16">
        <f t="shared" si="533"/>
        <v>22.245775049211904</v>
      </c>
      <c r="I4974" s="16">
        <f t="shared" si="530"/>
        <v>629.93019956664102</v>
      </c>
      <c r="J4974" s="48">
        <f t="shared" si="531"/>
        <v>1.1338743592199538</v>
      </c>
      <c r="K4974" s="16"/>
      <c r="L4974" s="16">
        <f t="shared" si="532"/>
        <v>0.69562844123923551</v>
      </c>
      <c r="M4974" s="16"/>
      <c r="N4974" s="16"/>
    </row>
    <row r="4975" spans="1:14" ht="15.75" x14ac:dyDescent="0.25">
      <c r="A4975" s="14">
        <v>41726.604166666664</v>
      </c>
      <c r="B4975" s="15">
        <v>0.87</v>
      </c>
      <c r="C4975" s="12">
        <f t="shared" si="527"/>
        <v>24.635656542</v>
      </c>
      <c r="D4975" s="64">
        <f t="shared" si="528"/>
        <v>2.7205019494233127E-2</v>
      </c>
      <c r="E4975" s="13">
        <f t="shared" si="529"/>
        <v>1.3058409357231902</v>
      </c>
      <c r="F4975">
        <v>8.5399999999999991</v>
      </c>
      <c r="G4975">
        <v>8.5399999999999991</v>
      </c>
      <c r="H4975" s="16">
        <f t="shared" si="533"/>
        <v>19.635409138137035</v>
      </c>
      <c r="I4975" s="16">
        <f t="shared" si="530"/>
        <v>483.73119558879222</v>
      </c>
      <c r="J4975" s="48">
        <f t="shared" si="531"/>
        <v>0.87071615205982589</v>
      </c>
      <c r="K4975" s="16"/>
      <c r="L4975" s="16">
        <f t="shared" si="532"/>
        <v>0.53418168838026137</v>
      </c>
      <c r="M4975" s="16"/>
      <c r="N4975" s="16"/>
    </row>
    <row r="4976" spans="1:14" ht="15.75" x14ac:dyDescent="0.25">
      <c r="A4976" s="14">
        <v>41726.625</v>
      </c>
      <c r="B4976" s="15">
        <v>0.74</v>
      </c>
      <c r="C4976" s="12">
        <f t="shared" si="527"/>
        <v>20.954466484000001</v>
      </c>
      <c r="D4976" s="64">
        <f t="shared" si="528"/>
        <v>2.3139901638773004E-2</v>
      </c>
      <c r="E4976" s="13">
        <f t="shared" si="529"/>
        <v>1.1107152786611043</v>
      </c>
      <c r="F4976">
        <v>8.32</v>
      </c>
      <c r="G4976">
        <v>8.32</v>
      </c>
      <c r="H4976" s="16">
        <f t="shared" si="533"/>
        <v>19.139566695699351</v>
      </c>
      <c r="I4976" s="16">
        <f t="shared" si="530"/>
        <v>401.05940884331471</v>
      </c>
      <c r="J4976" s="48">
        <f t="shared" si="531"/>
        <v>0.72190693591796651</v>
      </c>
      <c r="K4976" s="16"/>
      <c r="L4976" s="16">
        <f t="shared" si="532"/>
        <v>0.44288769074721873</v>
      </c>
      <c r="M4976" s="16"/>
      <c r="N4976" s="16"/>
    </row>
    <row r="4977" spans="1:14" ht="15.75" x14ac:dyDescent="0.25">
      <c r="A4977" s="14">
        <v>41726.645833333336</v>
      </c>
      <c r="B4977" s="15">
        <v>0.65</v>
      </c>
      <c r="C4977" s="12">
        <f t="shared" si="527"/>
        <v>18.405950290000003</v>
      </c>
      <c r="D4977" s="64">
        <f t="shared" si="528"/>
        <v>2.0325589277300618E-2</v>
      </c>
      <c r="E4977" s="13">
        <f t="shared" si="529"/>
        <v>0.97562828531042978</v>
      </c>
      <c r="F4977">
        <v>8.4499999999999993</v>
      </c>
      <c r="G4977">
        <v>8.4499999999999993</v>
      </c>
      <c r="H4977" s="16">
        <f t="shared" si="533"/>
        <v>19.432595759191813</v>
      </c>
      <c r="I4977" s="16">
        <f t="shared" si="530"/>
        <v>357.6753915493494</v>
      </c>
      <c r="J4977" s="48">
        <f t="shared" si="531"/>
        <v>0.64381570478882899</v>
      </c>
      <c r="K4977" s="16"/>
      <c r="L4977" s="16">
        <f t="shared" si="532"/>
        <v>0.39497895999314664</v>
      </c>
      <c r="M4977" s="16"/>
      <c r="N4977" s="16"/>
    </row>
    <row r="4978" spans="1:14" ht="15.75" x14ac:dyDescent="0.25">
      <c r="A4978" s="14">
        <v>41726.666666666664</v>
      </c>
      <c r="B4978" s="15">
        <v>0.65</v>
      </c>
      <c r="C4978" s="12">
        <f t="shared" ref="C4978:C5041" si="534">28.3168466*B4978</f>
        <v>18.405950290000003</v>
      </c>
      <c r="D4978" s="64">
        <f t="shared" ref="D4978:D5041" si="535">C4978*1800*10^6/(1.63*10^12)</f>
        <v>2.0325589277300618E-2</v>
      </c>
      <c r="E4978" s="13">
        <f t="shared" ref="E4978:E5041" si="536">C4978*86400*10^6/(1.63*10^12)</f>
        <v>0.97562828531042978</v>
      </c>
      <c r="F4978">
        <v>8.6</v>
      </c>
      <c r="G4978">
        <v>8.6</v>
      </c>
      <c r="H4978" s="16">
        <f t="shared" si="533"/>
        <v>19.770594282590679</v>
      </c>
      <c r="I4978" s="16">
        <f t="shared" ref="I4978:I5041" si="537">C4978*H4978</f>
        <v>363.89657556912232</v>
      </c>
      <c r="J4978" s="48">
        <f t="shared" ref="J4978:J5041" si="538">I4978*1800*10^-6</f>
        <v>0.6550138360244202</v>
      </c>
      <c r="K4978" s="16"/>
      <c r="L4978" s="16">
        <f t="shared" ref="L4978:L5041" si="539">J4978/1.63</f>
        <v>0.40184897915608603</v>
      </c>
      <c r="M4978" s="16"/>
      <c r="N4978" s="16"/>
    </row>
    <row r="4979" spans="1:14" ht="15.75" x14ac:dyDescent="0.25">
      <c r="A4979" s="14">
        <v>41726.6875</v>
      </c>
      <c r="B4979" s="15">
        <v>0.56999999999999995</v>
      </c>
      <c r="C4979" s="12">
        <f t="shared" si="534"/>
        <v>16.140602561999998</v>
      </c>
      <c r="D4979" s="64">
        <f t="shared" si="535"/>
        <v>1.7823978289325151E-2</v>
      </c>
      <c r="E4979" s="13">
        <f t="shared" si="536"/>
        <v>0.85555095788760727</v>
      </c>
      <c r="F4979">
        <v>7.64</v>
      </c>
      <c r="G4979">
        <v>7.64</v>
      </c>
      <c r="H4979" s="16">
        <f t="shared" si="533"/>
        <v>17.605271750443354</v>
      </c>
      <c r="I4979" s="16">
        <f t="shared" si="537"/>
        <v>284.15969431991221</v>
      </c>
      <c r="J4979" s="48">
        <f t="shared" si="538"/>
        <v>0.51148744977584193</v>
      </c>
      <c r="K4979" s="16"/>
      <c r="L4979" s="16">
        <f t="shared" si="539"/>
        <v>0.31379598145757176</v>
      </c>
      <c r="M4979" s="16"/>
      <c r="N4979" s="16"/>
    </row>
    <row r="4980" spans="1:14" ht="15.75" x14ac:dyDescent="0.25">
      <c r="A4980" s="14">
        <v>41726.708333333336</v>
      </c>
      <c r="B4980" s="15">
        <v>0.56999999999999995</v>
      </c>
      <c r="C4980" s="12">
        <f t="shared" si="534"/>
        <v>16.140602561999998</v>
      </c>
      <c r="D4980" s="64">
        <f t="shared" si="535"/>
        <v>1.7823978289325151E-2</v>
      </c>
      <c r="E4980" s="13">
        <f t="shared" si="536"/>
        <v>0.85555095788760727</v>
      </c>
      <c r="F4980">
        <v>6.82</v>
      </c>
      <c r="G4980">
        <v>6.82</v>
      </c>
      <c r="H4980" s="16">
        <f t="shared" si="533"/>
        <v>15.751427873103793</v>
      </c>
      <c r="I4980" s="16">
        <f t="shared" si="537"/>
        <v>254.23753708377726</v>
      </c>
      <c r="J4980" s="48">
        <f t="shared" si="538"/>
        <v>0.45762756675079908</v>
      </c>
      <c r="K4980" s="16"/>
      <c r="L4980" s="16">
        <f t="shared" si="539"/>
        <v>0.2807531084360731</v>
      </c>
      <c r="M4980" s="16"/>
      <c r="N4980" s="16"/>
    </row>
    <row r="4981" spans="1:14" ht="15.75" x14ac:dyDescent="0.25">
      <c r="A4981" s="14">
        <v>41726.729166666664</v>
      </c>
      <c r="B4981" s="15">
        <v>0.56999999999999995</v>
      </c>
      <c r="C4981" s="12">
        <f t="shared" si="534"/>
        <v>16.140602561999998</v>
      </c>
      <c r="D4981" s="64">
        <f t="shared" si="535"/>
        <v>1.7823978289325151E-2</v>
      </c>
      <c r="E4981" s="13">
        <f t="shared" si="536"/>
        <v>0.85555095788760727</v>
      </c>
      <c r="F4981">
        <v>5.86</v>
      </c>
      <c r="G4981">
        <v>5.86</v>
      </c>
      <c r="H4981" s="16">
        <f t="shared" si="533"/>
        <v>13.575345936825661</v>
      </c>
      <c r="I4981" s="16">
        <f t="shared" si="537"/>
        <v>219.11426340796453</v>
      </c>
      <c r="J4981" s="48">
        <f t="shared" si="538"/>
        <v>0.39440567413433614</v>
      </c>
      <c r="K4981" s="16"/>
      <c r="L4981" s="16">
        <f t="shared" si="539"/>
        <v>0.24196667124805898</v>
      </c>
      <c r="M4981" s="16"/>
      <c r="N4981" s="16"/>
    </row>
    <row r="4982" spans="1:14" ht="15.75" x14ac:dyDescent="0.25">
      <c r="A4982" s="14">
        <v>41726.75</v>
      </c>
      <c r="B4982" s="15">
        <v>0.56999999999999995</v>
      </c>
      <c r="C4982" s="12">
        <f t="shared" si="534"/>
        <v>16.140602561999998</v>
      </c>
      <c r="D4982" s="64">
        <f t="shared" si="535"/>
        <v>1.7823978289325151E-2</v>
      </c>
      <c r="E4982" s="13">
        <f t="shared" si="536"/>
        <v>0.85555095788760727</v>
      </c>
      <c r="F4982">
        <v>5.34</v>
      </c>
      <c r="G4982">
        <v>5.34</v>
      </c>
      <c r="H4982" s="16">
        <f t="shared" si="533"/>
        <v>12.39371980862124</v>
      </c>
      <c r="I4982" s="16">
        <f t="shared" si="537"/>
        <v>200.04210569574212</v>
      </c>
      <c r="J4982" s="48">
        <f t="shared" si="538"/>
        <v>0.36007579025233583</v>
      </c>
      <c r="K4982" s="16"/>
      <c r="L4982" s="16">
        <f t="shared" si="539"/>
        <v>0.22090539279284407</v>
      </c>
      <c r="M4982" s="16"/>
      <c r="N4982" s="16"/>
    </row>
    <row r="4983" spans="1:14" ht="15.75" x14ac:dyDescent="0.25">
      <c r="A4983" s="14">
        <v>41726.770833333336</v>
      </c>
      <c r="B4983" s="15">
        <v>0.56999999999999995</v>
      </c>
      <c r="C4983" s="12">
        <f t="shared" si="534"/>
        <v>16.140602561999998</v>
      </c>
      <c r="D4983" s="64">
        <f t="shared" si="535"/>
        <v>1.7823978289325151E-2</v>
      </c>
      <c r="E4983" s="13">
        <f t="shared" si="536"/>
        <v>0.85555095788760727</v>
      </c>
      <c r="F4983">
        <v>4.87</v>
      </c>
      <c r="G4983">
        <v>4.87</v>
      </c>
      <c r="H4983" s="16">
        <f t="shared" si="533"/>
        <v>11.32373307899131</v>
      </c>
      <c r="I4983" s="16">
        <f t="shared" si="537"/>
        <v>182.77187514617125</v>
      </c>
      <c r="J4983" s="48">
        <f t="shared" si="538"/>
        <v>0.32898937526310823</v>
      </c>
      <c r="K4983" s="16"/>
      <c r="L4983" s="16">
        <f t="shared" si="539"/>
        <v>0.20183397255405414</v>
      </c>
      <c r="M4983" s="16"/>
      <c r="N4983" s="16"/>
    </row>
    <row r="4984" spans="1:14" ht="15.75" x14ac:dyDescent="0.25">
      <c r="A4984" s="14">
        <v>41726.791666666664</v>
      </c>
      <c r="B4984" s="15">
        <v>0.56999999999999995</v>
      </c>
      <c r="C4984" s="12">
        <f t="shared" si="534"/>
        <v>16.140602561999998</v>
      </c>
      <c r="D4984" s="64">
        <f t="shared" si="535"/>
        <v>1.7823978289325151E-2</v>
      </c>
      <c r="E4984" s="13">
        <f t="shared" si="536"/>
        <v>0.85555095788760727</v>
      </c>
      <c r="F4984">
        <v>4.5</v>
      </c>
      <c r="G4984">
        <v>4.5</v>
      </c>
      <c r="H4984" s="16">
        <f t="shared" si="533"/>
        <v>10.479957108610137</v>
      </c>
      <c r="I4984" s="16">
        <f t="shared" si="537"/>
        <v>169.15282255688285</v>
      </c>
      <c r="J4984" s="48">
        <f t="shared" si="538"/>
        <v>0.30447508060238909</v>
      </c>
      <c r="K4984" s="16"/>
      <c r="L4984" s="16">
        <f t="shared" si="539"/>
        <v>0.18679452797692583</v>
      </c>
      <c r="M4984" s="16"/>
      <c r="N4984" s="16"/>
    </row>
    <row r="4985" spans="1:14" ht="15.75" x14ac:dyDescent="0.25">
      <c r="A4985" s="14">
        <v>41726.8125</v>
      </c>
      <c r="B4985" s="15">
        <v>0.56999999999999995</v>
      </c>
      <c r="C4985" s="12">
        <f t="shared" si="534"/>
        <v>16.140602561999998</v>
      </c>
      <c r="D4985" s="64">
        <f t="shared" si="535"/>
        <v>1.7823978289325151E-2</v>
      </c>
      <c r="E4985" s="13">
        <f t="shared" si="536"/>
        <v>0.85555095788760727</v>
      </c>
      <c r="F4985">
        <v>4.17</v>
      </c>
      <c r="G4985">
        <v>4.17</v>
      </c>
      <c r="H4985" s="16">
        <f t="shared" si="533"/>
        <v>9.7262309025209692</v>
      </c>
      <c r="I4985" s="16">
        <f t="shared" si="537"/>
        <v>156.9872274238335</v>
      </c>
      <c r="J4985" s="48">
        <f t="shared" si="538"/>
        <v>0.28257700936290026</v>
      </c>
      <c r="K4985" s="16"/>
      <c r="L4985" s="16">
        <f t="shared" si="539"/>
        <v>0.1733601284434971</v>
      </c>
      <c r="M4985" s="16"/>
      <c r="N4985" s="16"/>
    </row>
    <row r="4986" spans="1:14" ht="15.75" x14ac:dyDescent="0.25">
      <c r="A4986" s="14">
        <v>41726.833333333336</v>
      </c>
      <c r="B4986" s="15">
        <v>0.56999999999999995</v>
      </c>
      <c r="C4986" s="12">
        <f t="shared" si="534"/>
        <v>16.140602561999998</v>
      </c>
      <c r="D4986" s="64">
        <f t="shared" si="535"/>
        <v>1.7823978289325151E-2</v>
      </c>
      <c r="E4986" s="13">
        <f t="shared" si="536"/>
        <v>0.85555095788760727</v>
      </c>
      <c r="F4986">
        <v>3.92</v>
      </c>
      <c r="G4986">
        <v>3.92</v>
      </c>
      <c r="H4986" s="16">
        <f t="shared" si="533"/>
        <v>9.1544358858571258</v>
      </c>
      <c r="I4986" s="16">
        <f t="shared" si="537"/>
        <v>147.75811131293025</v>
      </c>
      <c r="J4986" s="48">
        <f t="shared" si="538"/>
        <v>0.26596460036327446</v>
      </c>
      <c r="K4986" s="16"/>
      <c r="L4986" s="16">
        <f t="shared" si="539"/>
        <v>0.16316846648053648</v>
      </c>
      <c r="M4986" s="16"/>
      <c r="N4986" s="16"/>
    </row>
    <row r="4987" spans="1:14" ht="15.75" x14ac:dyDescent="0.25">
      <c r="A4987" s="14">
        <v>41726.854166666664</v>
      </c>
      <c r="B4987" s="15">
        <v>0.56999999999999995</v>
      </c>
      <c r="C4987" s="12">
        <f t="shared" si="534"/>
        <v>16.140602561999998</v>
      </c>
      <c r="D4987" s="64">
        <f t="shared" si="535"/>
        <v>1.7823978289325151E-2</v>
      </c>
      <c r="E4987" s="13">
        <f t="shared" si="536"/>
        <v>0.85555095788760727</v>
      </c>
      <c r="F4987">
        <v>3.53</v>
      </c>
      <c r="G4987">
        <v>3.53</v>
      </c>
      <c r="H4987" s="16">
        <f t="shared" si="533"/>
        <v>8.2609587388849626</v>
      </c>
      <c r="I4987" s="16">
        <f t="shared" si="537"/>
        <v>133.33685178542291</v>
      </c>
      <c r="J4987" s="48">
        <f t="shared" si="538"/>
        <v>0.24000633321376125</v>
      </c>
      <c r="K4987" s="16"/>
      <c r="L4987" s="16">
        <f t="shared" si="539"/>
        <v>0.14724314921089648</v>
      </c>
      <c r="M4987" s="16"/>
      <c r="N4987" s="16"/>
    </row>
    <row r="4988" spans="1:14" ht="15.75" x14ac:dyDescent="0.25">
      <c r="A4988" s="14">
        <v>41726.875</v>
      </c>
      <c r="B4988" s="15">
        <v>0.56999999999999995</v>
      </c>
      <c r="C4988" s="12">
        <f t="shared" si="534"/>
        <v>16.140602561999998</v>
      </c>
      <c r="D4988" s="64">
        <f t="shared" si="535"/>
        <v>1.7823978289325151E-2</v>
      </c>
      <c r="E4988" s="13">
        <f t="shared" si="536"/>
        <v>0.85555095788760727</v>
      </c>
      <c r="F4988">
        <v>3.33</v>
      </c>
      <c r="G4988">
        <v>3.33</v>
      </c>
      <c r="H4988" s="16">
        <f t="shared" si="533"/>
        <v>7.802011579596094</v>
      </c>
      <c r="I4988" s="16">
        <f t="shared" si="537"/>
        <v>125.92916809038236</v>
      </c>
      <c r="J4988" s="48">
        <f t="shared" si="538"/>
        <v>0.22667250256268826</v>
      </c>
      <c r="K4988" s="16"/>
      <c r="L4988" s="16">
        <f t="shared" si="539"/>
        <v>0.13906288500778421</v>
      </c>
      <c r="M4988" s="16"/>
      <c r="N4988" s="16"/>
    </row>
    <row r="4989" spans="1:14" ht="15.75" x14ac:dyDescent="0.25">
      <c r="A4989" s="14">
        <v>41726.895833333336</v>
      </c>
      <c r="B4989" s="15">
        <v>0.56999999999999995</v>
      </c>
      <c r="C4989" s="12">
        <f t="shared" si="534"/>
        <v>16.140602561999998</v>
      </c>
      <c r="D4989" s="64">
        <f t="shared" si="535"/>
        <v>1.7823978289325151E-2</v>
      </c>
      <c r="E4989" s="13">
        <f t="shared" si="536"/>
        <v>0.85555095788760727</v>
      </c>
      <c r="F4989">
        <v>3</v>
      </c>
      <c r="G4989">
        <v>3</v>
      </c>
      <c r="H4989" s="16">
        <f t="shared" si="533"/>
        <v>7.0435251772500322</v>
      </c>
      <c r="I4989" s="16">
        <f t="shared" si="537"/>
        <v>113.68674052143336</v>
      </c>
      <c r="J4989" s="48">
        <f t="shared" si="538"/>
        <v>0.20463613293858005</v>
      </c>
      <c r="K4989" s="16"/>
      <c r="L4989" s="16">
        <f t="shared" si="539"/>
        <v>0.12554363983961966</v>
      </c>
      <c r="M4989" s="16"/>
      <c r="N4989" s="16"/>
    </row>
    <row r="4990" spans="1:14" ht="15.75" x14ac:dyDescent="0.25">
      <c r="A4990" s="14">
        <v>41726.916666666664</v>
      </c>
      <c r="B4990" s="15">
        <v>0.56999999999999995</v>
      </c>
      <c r="C4990" s="12">
        <f t="shared" si="534"/>
        <v>16.140602561999998</v>
      </c>
      <c r="D4990" s="64">
        <f t="shared" si="535"/>
        <v>1.7823978289325151E-2</v>
      </c>
      <c r="E4990" s="13">
        <f t="shared" si="536"/>
        <v>0.85555095788760727</v>
      </c>
      <c r="F4990">
        <v>2.87</v>
      </c>
      <c r="G4990">
        <v>2.87</v>
      </c>
      <c r="H4990" s="16">
        <f t="shared" si="533"/>
        <v>6.7442785722738092</v>
      </c>
      <c r="I4990" s="16">
        <f t="shared" si="537"/>
        <v>108.85672000248434</v>
      </c>
      <c r="J4990" s="48">
        <f t="shared" si="538"/>
        <v>0.19594209600447179</v>
      </c>
      <c r="K4990" s="16"/>
      <c r="L4990" s="16">
        <f t="shared" si="539"/>
        <v>0.12020987484936921</v>
      </c>
      <c r="M4990" s="16"/>
      <c r="N4990" s="16"/>
    </row>
    <row r="4991" spans="1:14" ht="15.75" x14ac:dyDescent="0.25">
      <c r="A4991" s="14">
        <v>41726.9375</v>
      </c>
      <c r="B4991" s="15">
        <v>0.56999999999999995</v>
      </c>
      <c r="C4991" s="12">
        <f t="shared" si="534"/>
        <v>16.140602561999998</v>
      </c>
      <c r="D4991" s="64">
        <f t="shared" si="535"/>
        <v>1.7823978289325151E-2</v>
      </c>
      <c r="E4991" s="13">
        <f t="shared" si="536"/>
        <v>0.85555095788760727</v>
      </c>
      <c r="F4991">
        <v>2.74</v>
      </c>
      <c r="G4991">
        <v>2.74</v>
      </c>
      <c r="H4991" s="16">
        <f t="shared" si="533"/>
        <v>6.4447606561875137</v>
      </c>
      <c r="I4991" s="16">
        <f t="shared" si="537"/>
        <v>104.02232035873698</v>
      </c>
      <c r="J4991" s="48">
        <f t="shared" si="538"/>
        <v>0.18724017664572654</v>
      </c>
      <c r="K4991" s="16"/>
      <c r="L4991" s="16">
        <f t="shared" si="539"/>
        <v>0.11487127401578316</v>
      </c>
      <c r="M4991" s="16"/>
      <c r="N4991" s="16"/>
    </row>
    <row r="4992" spans="1:14" ht="15.75" x14ac:dyDescent="0.25">
      <c r="A4992" s="14">
        <v>41726.958333333336</v>
      </c>
      <c r="B4992" s="15">
        <v>0.56999999999999995</v>
      </c>
      <c r="C4992" s="12">
        <f t="shared" si="534"/>
        <v>16.140602561999998</v>
      </c>
      <c r="D4992" s="64">
        <f t="shared" si="535"/>
        <v>1.7823978289325151E-2</v>
      </c>
      <c r="E4992" s="13">
        <f t="shared" si="536"/>
        <v>0.85555095788760727</v>
      </c>
      <c r="F4992">
        <v>2.62</v>
      </c>
      <c r="G4992">
        <v>2.62</v>
      </c>
      <c r="H4992" s="16">
        <f t="shared" si="533"/>
        <v>6.1680304237992845</v>
      </c>
      <c r="I4992" s="16">
        <f t="shared" si="537"/>
        <v>99.555727660868669</v>
      </c>
      <c r="J4992" s="48">
        <f t="shared" si="538"/>
        <v>0.17920030978956361</v>
      </c>
      <c r="K4992" s="16"/>
      <c r="L4992" s="16">
        <f t="shared" si="539"/>
        <v>0.10993884036169548</v>
      </c>
      <c r="M4992" s="16"/>
      <c r="N4992" s="16"/>
    </row>
    <row r="4993" spans="1:14" ht="15.75" x14ac:dyDescent="0.25">
      <c r="A4993" s="14">
        <v>41726.979166666664</v>
      </c>
      <c r="B4993" s="15">
        <v>0.56999999999999995</v>
      </c>
      <c r="C4993" s="12">
        <f t="shared" si="534"/>
        <v>16.140602561999998</v>
      </c>
      <c r="D4993" s="64">
        <f t="shared" si="535"/>
        <v>1.7823978289325151E-2</v>
      </c>
      <c r="E4993" s="13">
        <f t="shared" si="536"/>
        <v>0.85555095788760727</v>
      </c>
      <c r="F4993">
        <v>2.52</v>
      </c>
      <c r="G4993">
        <v>2.52</v>
      </c>
      <c r="H4993" s="16">
        <f t="shared" si="533"/>
        <v>5.9372286119005784</v>
      </c>
      <c r="I4993" s="16">
        <f t="shared" si="537"/>
        <v>95.830447344422168</v>
      </c>
      <c r="J4993" s="48">
        <f t="shared" si="538"/>
        <v>0.17249480521995988</v>
      </c>
      <c r="K4993" s="16"/>
      <c r="L4993" s="16">
        <f t="shared" si="539"/>
        <v>0.10582503387727601</v>
      </c>
      <c r="M4993" s="16"/>
      <c r="N4993" s="16"/>
    </row>
    <row r="4994" spans="1:14" ht="15.75" x14ac:dyDescent="0.25">
      <c r="A4994" s="14">
        <v>41727</v>
      </c>
      <c r="B4994" s="15">
        <v>0.56999999999999995</v>
      </c>
      <c r="C4994" s="12">
        <f t="shared" si="534"/>
        <v>16.140602561999998</v>
      </c>
      <c r="D4994" s="64">
        <f t="shared" si="535"/>
        <v>1.7823978289325151E-2</v>
      </c>
      <c r="E4994" s="13">
        <f t="shared" si="536"/>
        <v>0.85555095788760727</v>
      </c>
      <c r="F4994">
        <v>2.36</v>
      </c>
      <c r="G4994">
        <v>2.36</v>
      </c>
      <c r="H4994" s="16">
        <f t="shared" si="533"/>
        <v>5.5675612643347625</v>
      </c>
      <c r="I4994" s="16">
        <f t="shared" si="537"/>
        <v>89.863793607213623</v>
      </c>
      <c r="J4994" s="48">
        <f t="shared" si="538"/>
        <v>0.16175482849298453</v>
      </c>
      <c r="K4994" s="16">
        <f>SUM(J4994:J5041)</f>
        <v>3255.8824671177408</v>
      </c>
      <c r="L4994" s="16">
        <f t="shared" si="539"/>
        <v>9.9236091099990514E-2</v>
      </c>
      <c r="M4994" s="16">
        <f>AVERAGE(E4994:E5041)</f>
        <v>14.133476679314358</v>
      </c>
      <c r="N4994" s="16">
        <f>MAX(E4994:E5041)</f>
        <v>49.531897561914107</v>
      </c>
    </row>
    <row r="4995" spans="1:14" ht="15.75" x14ac:dyDescent="0.25">
      <c r="A4995" s="14">
        <v>41727.020833333336</v>
      </c>
      <c r="B4995" s="15">
        <v>0.56999999999999995</v>
      </c>
      <c r="C4995" s="12">
        <f t="shared" si="534"/>
        <v>16.140602561999998</v>
      </c>
      <c r="D4995" s="64">
        <f t="shared" si="535"/>
        <v>1.7823978289325151E-2</v>
      </c>
      <c r="E4995" s="13">
        <f t="shared" si="536"/>
        <v>0.85555095788760727</v>
      </c>
      <c r="F4995">
        <v>2.35</v>
      </c>
      <c r="G4995">
        <v>2.35</v>
      </c>
      <c r="H4995" s="16">
        <f t="shared" si="533"/>
        <v>5.54444074921535</v>
      </c>
      <c r="I4995" s="16">
        <f t="shared" si="537"/>
        <v>89.490614561642474</v>
      </c>
      <c r="J4995" s="48">
        <f t="shared" si="538"/>
        <v>0.16108310621095645</v>
      </c>
      <c r="K4995" s="16"/>
      <c r="L4995" s="16">
        <f t="shared" si="539"/>
        <v>9.882399154046409E-2</v>
      </c>
      <c r="M4995" s="16"/>
      <c r="N4995" s="16"/>
    </row>
    <row r="4996" spans="1:14" ht="15.75" x14ac:dyDescent="0.25">
      <c r="A4996" s="14">
        <v>41727.041666666664</v>
      </c>
      <c r="B4996" s="15">
        <v>0.53</v>
      </c>
      <c r="C4996" s="12">
        <f t="shared" si="534"/>
        <v>15.007928698000002</v>
      </c>
      <c r="D4996" s="64">
        <f t="shared" si="535"/>
        <v>1.6573172795337425E-2</v>
      </c>
      <c r="E4996" s="13">
        <f t="shared" si="536"/>
        <v>0.7955122941761964</v>
      </c>
      <c r="F4996">
        <v>2.23</v>
      </c>
      <c r="G4996">
        <v>2.23</v>
      </c>
      <c r="H4996" s="16">
        <f t="shared" si="533"/>
        <v>5.2668385721642839</v>
      </c>
      <c r="I4996" s="16">
        <f t="shared" si="537"/>
        <v>79.044337754917706</v>
      </c>
      <c r="J4996" s="48">
        <f t="shared" si="538"/>
        <v>0.14227980795885184</v>
      </c>
      <c r="K4996" s="16"/>
      <c r="L4996" s="16">
        <f t="shared" si="539"/>
        <v>8.7288225741626896E-2</v>
      </c>
      <c r="M4996" s="16"/>
      <c r="N4996" s="16"/>
    </row>
    <row r="4997" spans="1:14" ht="15.75" x14ac:dyDescent="0.25">
      <c r="A4997" s="14">
        <v>41727.0625</v>
      </c>
      <c r="B4997" s="15">
        <v>0.53</v>
      </c>
      <c r="C4997" s="12">
        <f t="shared" si="534"/>
        <v>15.007928698000002</v>
      </c>
      <c r="D4997" s="64">
        <f t="shared" si="535"/>
        <v>1.6573172795337425E-2</v>
      </c>
      <c r="E4997" s="13">
        <f t="shared" si="536"/>
        <v>0.7955122941761964</v>
      </c>
      <c r="F4997">
        <v>2.12</v>
      </c>
      <c r="G4997">
        <v>2.12</v>
      </c>
      <c r="H4997" s="16">
        <f t="shared" si="533"/>
        <v>5.012107594913247</v>
      </c>
      <c r="I4997" s="16">
        <f t="shared" si="537"/>
        <v>75.221353411162283</v>
      </c>
      <c r="J4997" s="48">
        <f t="shared" si="538"/>
        <v>0.13539843614009212</v>
      </c>
      <c r="K4997" s="16"/>
      <c r="L4997" s="16">
        <f t="shared" si="539"/>
        <v>8.3066525239320316E-2</v>
      </c>
      <c r="M4997" s="16"/>
      <c r="N4997" s="16"/>
    </row>
    <row r="4998" spans="1:14" ht="15.75" x14ac:dyDescent="0.25">
      <c r="A4998" s="14">
        <v>41727.083333333336</v>
      </c>
      <c r="B4998" s="15">
        <v>0.53</v>
      </c>
      <c r="C4998" s="12">
        <f t="shared" si="534"/>
        <v>15.007928698000002</v>
      </c>
      <c r="D4998" s="64">
        <f t="shared" si="535"/>
        <v>1.6573172795337425E-2</v>
      </c>
      <c r="E4998" s="13">
        <f t="shared" si="536"/>
        <v>0.7955122941761964</v>
      </c>
      <c r="F4998">
        <v>2.09</v>
      </c>
      <c r="G4998">
        <v>2.09</v>
      </c>
      <c r="H4998" s="16">
        <f t="shared" si="533"/>
        <v>4.9425901814229354</v>
      </c>
      <c r="I4998" s="16">
        <f t="shared" si="537"/>
        <v>74.178041026230304</v>
      </c>
      <c r="J4998" s="48">
        <f t="shared" si="538"/>
        <v>0.13352047384721452</v>
      </c>
      <c r="K4998" s="16"/>
      <c r="L4998" s="16">
        <f t="shared" si="539"/>
        <v>8.1914401133260442E-2</v>
      </c>
      <c r="M4998" s="16"/>
      <c r="N4998" s="16"/>
    </row>
    <row r="4999" spans="1:14" ht="15.75" x14ac:dyDescent="0.25">
      <c r="A4999" s="14">
        <v>41727.104166666664</v>
      </c>
      <c r="B4999" s="15">
        <v>0.56999999999999995</v>
      </c>
      <c r="C4999" s="12">
        <f t="shared" si="534"/>
        <v>16.140602561999998</v>
      </c>
      <c r="D4999" s="64">
        <f t="shared" si="535"/>
        <v>1.7823978289325151E-2</v>
      </c>
      <c r="E4999" s="13">
        <f t="shared" si="536"/>
        <v>0.85555095788760727</v>
      </c>
      <c r="F4999">
        <v>2.0299999999999998</v>
      </c>
      <c r="G4999">
        <v>2.0299999999999998</v>
      </c>
      <c r="H4999" s="16">
        <f t="shared" si="533"/>
        <v>4.8034951757458542</v>
      </c>
      <c r="I4999" s="16">
        <f t="shared" si="537"/>
        <v>77.531306540198159</v>
      </c>
      <c r="J4999" s="48">
        <f t="shared" si="538"/>
        <v>0.13955635177235667</v>
      </c>
      <c r="K4999" s="16"/>
      <c r="L4999" s="16">
        <f t="shared" si="539"/>
        <v>8.5617393725372193E-2</v>
      </c>
      <c r="M4999" s="16"/>
      <c r="N4999" s="16"/>
    </row>
    <row r="5000" spans="1:14" ht="15.75" x14ac:dyDescent="0.25">
      <c r="A5000" s="14">
        <v>41727.125</v>
      </c>
      <c r="B5000" s="15">
        <v>0.53</v>
      </c>
      <c r="C5000" s="12">
        <f t="shared" si="534"/>
        <v>15.007928698000002</v>
      </c>
      <c r="D5000" s="64">
        <f t="shared" si="535"/>
        <v>1.6573172795337425E-2</v>
      </c>
      <c r="E5000" s="13">
        <f t="shared" si="536"/>
        <v>0.7955122941761964</v>
      </c>
      <c r="F5000">
        <v>2.02</v>
      </c>
      <c r="G5000">
        <v>2.02</v>
      </c>
      <c r="H5000" s="16">
        <f t="shared" si="533"/>
        <v>4.7803047444430833</v>
      </c>
      <c r="I5000" s="16">
        <f t="shared" si="537"/>
        <v>71.742472759312918</v>
      </c>
      <c r="J5000" s="48">
        <f t="shared" si="538"/>
        <v>0.12913645096676324</v>
      </c>
      <c r="K5000" s="16"/>
      <c r="L5000" s="16">
        <f t="shared" si="539"/>
        <v>7.9224816544026536E-2</v>
      </c>
      <c r="M5000" s="16"/>
      <c r="N5000" s="16"/>
    </row>
    <row r="5001" spans="1:14" ht="15.75" x14ac:dyDescent="0.25">
      <c r="A5001" s="14">
        <v>41727.145833333336</v>
      </c>
      <c r="B5001" s="15">
        <v>0.56999999999999995</v>
      </c>
      <c r="C5001" s="12">
        <f t="shared" si="534"/>
        <v>16.140602561999998</v>
      </c>
      <c r="D5001" s="64">
        <f t="shared" si="535"/>
        <v>1.7823978289325151E-2</v>
      </c>
      <c r="E5001" s="13">
        <f t="shared" si="536"/>
        <v>0.85555095788760727</v>
      </c>
      <c r="F5001">
        <v>1.96</v>
      </c>
      <c r="G5001">
        <v>1.96</v>
      </c>
      <c r="H5001" s="16">
        <f t="shared" si="533"/>
        <v>4.6411135242974328</v>
      </c>
      <c r="I5001" s="16">
        <f t="shared" si="537"/>
        <v>74.91036884080799</v>
      </c>
      <c r="J5001" s="48">
        <f t="shared" si="538"/>
        <v>0.13483866391345439</v>
      </c>
      <c r="K5001" s="16"/>
      <c r="L5001" s="16">
        <f t="shared" si="539"/>
        <v>8.2723106695370793E-2</v>
      </c>
      <c r="M5001" s="16"/>
      <c r="N5001" s="16"/>
    </row>
    <row r="5002" spans="1:14" ht="15.75" x14ac:dyDescent="0.25">
      <c r="A5002" s="14">
        <v>41727.166666666664</v>
      </c>
      <c r="B5002" s="15">
        <v>0.53</v>
      </c>
      <c r="C5002" s="12">
        <f t="shared" si="534"/>
        <v>15.007928698000002</v>
      </c>
      <c r="D5002" s="64">
        <f t="shared" si="535"/>
        <v>1.6573172795337425E-2</v>
      </c>
      <c r="E5002" s="13">
        <f t="shared" si="536"/>
        <v>0.7955122941761964</v>
      </c>
      <c r="F5002">
        <v>1.96</v>
      </c>
      <c r="G5002">
        <v>1.96</v>
      </c>
      <c r="H5002" s="16">
        <f t="shared" si="533"/>
        <v>4.6411135242974328</v>
      </c>
      <c r="I5002" s="16">
        <f t="shared" si="537"/>
        <v>69.653500851979373</v>
      </c>
      <c r="J5002" s="48">
        <f t="shared" si="538"/>
        <v>0.12537630153356286</v>
      </c>
      <c r="K5002" s="16"/>
      <c r="L5002" s="16">
        <f t="shared" si="539"/>
        <v>7.6917976400958807E-2</v>
      </c>
      <c r="M5002" s="16"/>
      <c r="N5002" s="16"/>
    </row>
    <row r="5003" spans="1:14" ht="15.75" x14ac:dyDescent="0.25">
      <c r="A5003" s="14">
        <v>41727.1875</v>
      </c>
      <c r="B5003" s="15">
        <v>0.53</v>
      </c>
      <c r="C5003" s="12">
        <f t="shared" si="534"/>
        <v>15.007928698000002</v>
      </c>
      <c r="D5003" s="64">
        <f t="shared" si="535"/>
        <v>1.6573172795337425E-2</v>
      </c>
      <c r="E5003" s="13">
        <f t="shared" si="536"/>
        <v>0.7955122941761964</v>
      </c>
      <c r="F5003">
        <v>1.92</v>
      </c>
      <c r="G5003">
        <v>1.92</v>
      </c>
      <c r="H5003" s="16">
        <f t="shared" si="533"/>
        <v>4.5482721776759254</v>
      </c>
      <c r="I5003" s="16">
        <f t="shared" si="537"/>
        <v>68.260144541657482</v>
      </c>
      <c r="J5003" s="48">
        <f t="shared" si="538"/>
        <v>0.12286826017498347</v>
      </c>
      <c r="K5003" s="16"/>
      <c r="L5003" s="16">
        <f t="shared" si="539"/>
        <v>7.5379300720848752E-2</v>
      </c>
      <c r="M5003" s="16"/>
      <c r="N5003" s="16"/>
    </row>
    <row r="5004" spans="1:14" ht="15.75" x14ac:dyDescent="0.25">
      <c r="A5004" s="14">
        <v>41727.208333333336</v>
      </c>
      <c r="B5004" s="15">
        <v>0.53</v>
      </c>
      <c r="C5004" s="12">
        <f t="shared" si="534"/>
        <v>15.007928698000002</v>
      </c>
      <c r="D5004" s="64">
        <f t="shared" si="535"/>
        <v>1.6573172795337425E-2</v>
      </c>
      <c r="E5004" s="13">
        <f t="shared" si="536"/>
        <v>0.7955122941761964</v>
      </c>
      <c r="F5004">
        <v>1.87</v>
      </c>
      <c r="G5004">
        <v>1.87</v>
      </c>
      <c r="H5004" s="16">
        <f t="shared" si="533"/>
        <v>4.432165982208633</v>
      </c>
      <c r="I5004" s="16">
        <f t="shared" si="537"/>
        <v>66.517631038688307</v>
      </c>
      <c r="J5004" s="48">
        <f t="shared" si="538"/>
        <v>0.11973173586963895</v>
      </c>
      <c r="K5004" s="16"/>
      <c r="L5004" s="16">
        <f t="shared" si="539"/>
        <v>7.3455052680760094E-2</v>
      </c>
      <c r="M5004" s="16"/>
      <c r="N5004" s="16"/>
    </row>
    <row r="5005" spans="1:14" ht="15.75" x14ac:dyDescent="0.25">
      <c r="A5005" s="14">
        <v>41727.229166666664</v>
      </c>
      <c r="B5005" s="15">
        <v>0.53</v>
      </c>
      <c r="C5005" s="12">
        <f t="shared" si="534"/>
        <v>15.007928698000002</v>
      </c>
      <c r="D5005" s="64">
        <f t="shared" si="535"/>
        <v>1.6573172795337425E-2</v>
      </c>
      <c r="E5005" s="13">
        <f t="shared" si="536"/>
        <v>0.7955122941761964</v>
      </c>
      <c r="F5005">
        <v>1.96</v>
      </c>
      <c r="G5005">
        <v>1.96</v>
      </c>
      <c r="H5005" s="16">
        <f t="shared" si="533"/>
        <v>4.6411135242974328</v>
      </c>
      <c r="I5005" s="16">
        <f t="shared" si="537"/>
        <v>69.653500851979373</v>
      </c>
      <c r="J5005" s="48">
        <f t="shared" si="538"/>
        <v>0.12537630153356286</v>
      </c>
      <c r="K5005" s="16"/>
      <c r="L5005" s="16">
        <f t="shared" si="539"/>
        <v>7.6917976400958807E-2</v>
      </c>
      <c r="M5005" s="16"/>
      <c r="N5005" s="16"/>
    </row>
    <row r="5006" spans="1:14" ht="15.75" x14ac:dyDescent="0.25">
      <c r="A5006" s="14">
        <v>41727.25</v>
      </c>
      <c r="B5006" s="15">
        <v>0.53</v>
      </c>
      <c r="C5006" s="12">
        <f t="shared" si="534"/>
        <v>15.007928698000002</v>
      </c>
      <c r="D5006" s="64">
        <f t="shared" si="535"/>
        <v>1.6573172795337425E-2</v>
      </c>
      <c r="E5006" s="13">
        <f t="shared" si="536"/>
        <v>0.7955122941761964</v>
      </c>
      <c r="F5006">
        <v>1.97</v>
      </c>
      <c r="G5006">
        <v>1.97</v>
      </c>
      <c r="H5006" s="16">
        <f t="shared" si="533"/>
        <v>4.6643179100099168</v>
      </c>
      <c r="I5006" s="16">
        <f t="shared" si="537"/>
        <v>70.001750618233217</v>
      </c>
      <c r="J5006" s="48">
        <f t="shared" si="538"/>
        <v>0.12600315111281979</v>
      </c>
      <c r="K5006" s="16"/>
      <c r="L5006" s="16">
        <f t="shared" si="539"/>
        <v>7.7302546694981475E-2</v>
      </c>
      <c r="M5006" s="16"/>
      <c r="N5006" s="16"/>
    </row>
    <row r="5007" spans="1:14" ht="15.75" x14ac:dyDescent="0.25">
      <c r="A5007" s="14">
        <v>41727.270833333336</v>
      </c>
      <c r="B5007" s="15">
        <v>0.53</v>
      </c>
      <c r="C5007" s="12">
        <f t="shared" si="534"/>
        <v>15.007928698000002</v>
      </c>
      <c r="D5007" s="64">
        <f t="shared" si="535"/>
        <v>1.6573172795337425E-2</v>
      </c>
      <c r="E5007" s="13">
        <f t="shared" si="536"/>
        <v>0.7955122941761964</v>
      </c>
      <c r="F5007">
        <v>1.94</v>
      </c>
      <c r="G5007">
        <v>1.94</v>
      </c>
      <c r="H5007" s="16">
        <f t="shared" si="533"/>
        <v>4.594697636708708</v>
      </c>
      <c r="I5007" s="16">
        <f t="shared" si="537"/>
        <v>68.956894520593409</v>
      </c>
      <c r="J5007" s="48">
        <f t="shared" si="538"/>
        <v>0.12412241013706812</v>
      </c>
      <c r="K5007" s="16"/>
      <c r="L5007" s="16">
        <f t="shared" si="539"/>
        <v>7.6148717875501926E-2</v>
      </c>
      <c r="M5007" s="16"/>
      <c r="N5007" s="16"/>
    </row>
    <row r="5008" spans="1:14" ht="15.75" x14ac:dyDescent="0.25">
      <c r="A5008" s="14">
        <v>41727.291666666664</v>
      </c>
      <c r="B5008" s="15">
        <v>0.53</v>
      </c>
      <c r="C5008" s="12">
        <f t="shared" si="534"/>
        <v>15.007928698000002</v>
      </c>
      <c r="D5008" s="64">
        <f t="shared" si="535"/>
        <v>1.6573172795337425E-2</v>
      </c>
      <c r="E5008" s="13">
        <f t="shared" si="536"/>
        <v>0.7955122941761964</v>
      </c>
      <c r="F5008">
        <v>1.93</v>
      </c>
      <c r="G5008">
        <v>1.93</v>
      </c>
      <c r="H5008" s="16">
        <f t="shared" si="533"/>
        <v>4.5714861099298512</v>
      </c>
      <c r="I5008" s="16">
        <f t="shared" si="537"/>
        <v>68.608537581724605</v>
      </c>
      <c r="J5008" s="48">
        <f t="shared" si="538"/>
        <v>0.12349536764710428</v>
      </c>
      <c r="K5008" s="16"/>
      <c r="L5008" s="16">
        <f t="shared" si="539"/>
        <v>7.5764029231352323E-2</v>
      </c>
      <c r="M5008" s="16"/>
      <c r="N5008" s="16"/>
    </row>
    <row r="5009" spans="1:14" ht="15.75" x14ac:dyDescent="0.25">
      <c r="A5009" s="14">
        <v>41727.3125</v>
      </c>
      <c r="B5009" s="15">
        <v>0.53</v>
      </c>
      <c r="C5009" s="12">
        <f t="shared" si="534"/>
        <v>15.007928698000002</v>
      </c>
      <c r="D5009" s="64">
        <f t="shared" si="535"/>
        <v>1.6573172795337425E-2</v>
      </c>
      <c r="E5009" s="13">
        <f t="shared" si="536"/>
        <v>0.7955122941761964</v>
      </c>
      <c r="F5009">
        <v>1.96</v>
      </c>
      <c r="G5009">
        <v>1.96</v>
      </c>
      <c r="H5009" s="16">
        <f t="shared" si="533"/>
        <v>4.6411135242974328</v>
      </c>
      <c r="I5009" s="16">
        <f t="shared" si="537"/>
        <v>69.653500851979373</v>
      </c>
      <c r="J5009" s="48">
        <f t="shared" si="538"/>
        <v>0.12537630153356286</v>
      </c>
      <c r="K5009" s="16"/>
      <c r="L5009" s="16">
        <f t="shared" si="539"/>
        <v>7.6917976400958807E-2</v>
      </c>
      <c r="M5009" s="16"/>
      <c r="N5009" s="16"/>
    </row>
    <row r="5010" spans="1:14" ht="15.75" x14ac:dyDescent="0.25">
      <c r="A5010" s="14">
        <v>41727.333333333336</v>
      </c>
      <c r="B5010" s="15">
        <v>0.56999999999999995</v>
      </c>
      <c r="C5010" s="12">
        <f t="shared" si="534"/>
        <v>16.140602561999998</v>
      </c>
      <c r="D5010" s="64">
        <f t="shared" si="535"/>
        <v>1.7823978289325151E-2</v>
      </c>
      <c r="E5010" s="13">
        <f t="shared" si="536"/>
        <v>0.85555095788760727</v>
      </c>
      <c r="F5010">
        <v>1.97</v>
      </c>
      <c r="G5010">
        <v>1.97</v>
      </c>
      <c r="H5010" s="16">
        <f t="shared" si="533"/>
        <v>4.6643179100099168</v>
      </c>
      <c r="I5010" s="16">
        <f t="shared" si="537"/>
        <v>75.284901608288536</v>
      </c>
      <c r="J5010" s="48">
        <f t="shared" si="538"/>
        <v>0.13551282289491937</v>
      </c>
      <c r="K5010" s="16"/>
      <c r="L5010" s="16">
        <f t="shared" si="539"/>
        <v>8.3136701162527221E-2</v>
      </c>
      <c r="M5010" s="16"/>
      <c r="N5010" s="16"/>
    </row>
    <row r="5011" spans="1:14" ht="15.75" x14ac:dyDescent="0.25">
      <c r="A5011" s="14">
        <v>41727.354166666664</v>
      </c>
      <c r="B5011" s="15">
        <v>0.87</v>
      </c>
      <c r="C5011" s="12">
        <f t="shared" si="534"/>
        <v>24.635656542</v>
      </c>
      <c r="D5011" s="64">
        <f t="shared" si="535"/>
        <v>2.7205019494233127E-2</v>
      </c>
      <c r="E5011" s="13">
        <f t="shared" si="536"/>
        <v>1.3058409357231902</v>
      </c>
      <c r="F5011">
        <v>3.03</v>
      </c>
      <c r="G5011">
        <v>3.03</v>
      </c>
      <c r="H5011" s="16">
        <f t="shared" si="533"/>
        <v>7.1125448446836259</v>
      </c>
      <c r="I5011" s="16">
        <f t="shared" si="537"/>
        <v>175.22221193319854</v>
      </c>
      <c r="J5011" s="48">
        <f t="shared" si="538"/>
        <v>0.31539998147975734</v>
      </c>
      <c r="K5011" s="16"/>
      <c r="L5011" s="16">
        <f t="shared" si="539"/>
        <v>0.19349692115322537</v>
      </c>
      <c r="M5011" s="16"/>
      <c r="N5011" s="16"/>
    </row>
    <row r="5012" spans="1:14" ht="15.75" x14ac:dyDescent="0.25">
      <c r="A5012" s="14">
        <v>41727.375</v>
      </c>
      <c r="B5012" s="15">
        <v>13</v>
      </c>
      <c r="C5012" s="12">
        <f t="shared" si="534"/>
        <v>368.11900580000002</v>
      </c>
      <c r="D5012" s="64">
        <f t="shared" si="535"/>
        <v>0.40651178554601225</v>
      </c>
      <c r="E5012" s="13">
        <f t="shared" si="536"/>
        <v>19.512565706208591</v>
      </c>
      <c r="F5012">
        <v>34.840000000000003</v>
      </c>
      <c r="G5012">
        <v>34.840000000000003</v>
      </c>
      <c r="H5012" s="16">
        <f t="shared" si="533"/>
        <v>77.883924144536749</v>
      </c>
      <c r="I5012" s="16">
        <f t="shared" si="537"/>
        <v>28670.552723889487</v>
      </c>
      <c r="J5012" s="48">
        <f t="shared" si="538"/>
        <v>51.606994903001073</v>
      </c>
      <c r="K5012" s="16"/>
      <c r="L5012" s="16">
        <f t="shared" si="539"/>
        <v>31.660733069325815</v>
      </c>
      <c r="M5012" s="16"/>
      <c r="N5012" s="16"/>
    </row>
    <row r="5013" spans="1:14" ht="15.75" x14ac:dyDescent="0.25">
      <c r="A5013" s="14">
        <v>41727.395833333336</v>
      </c>
      <c r="B5013" s="15">
        <v>17</v>
      </c>
      <c r="C5013" s="12">
        <f t="shared" si="534"/>
        <v>481.38639220000005</v>
      </c>
      <c r="D5013" s="64">
        <f t="shared" si="535"/>
        <v>0.53159233494478531</v>
      </c>
      <c r="E5013" s="13">
        <f t="shared" si="536"/>
        <v>25.516432077349695</v>
      </c>
      <c r="F5013">
        <v>56.01</v>
      </c>
      <c r="G5013">
        <v>56.01</v>
      </c>
      <c r="H5013" s="16">
        <f t="shared" si="533"/>
        <v>124.02564746974917</v>
      </c>
      <c r="I5013" s="16">
        <f t="shared" si="537"/>
        <v>59704.258975731616</v>
      </c>
      <c r="J5013" s="48">
        <f t="shared" si="538"/>
        <v>107.46766615631689</v>
      </c>
      <c r="K5013" s="16"/>
      <c r="L5013" s="16">
        <f t="shared" si="539"/>
        <v>65.931083531482756</v>
      </c>
      <c r="M5013" s="16"/>
      <c r="N5013" s="16"/>
    </row>
    <row r="5014" spans="1:14" ht="15.75" x14ac:dyDescent="0.25">
      <c r="A5014" s="14">
        <v>41727.416666666664</v>
      </c>
      <c r="B5014" s="15">
        <v>13</v>
      </c>
      <c r="C5014" s="12">
        <f t="shared" si="534"/>
        <v>368.11900580000002</v>
      </c>
      <c r="D5014" s="64">
        <f t="shared" si="535"/>
        <v>0.40651178554601225</v>
      </c>
      <c r="E5014" s="13">
        <f t="shared" si="536"/>
        <v>19.512565706208591</v>
      </c>
      <c r="F5014">
        <v>43.73</v>
      </c>
      <c r="G5014">
        <v>43.73</v>
      </c>
      <c r="H5014" s="16">
        <f t="shared" si="533"/>
        <v>97.313956377707669</v>
      </c>
      <c r="I5014" s="16">
        <f t="shared" si="537"/>
        <v>35823.116872226317</v>
      </c>
      <c r="J5014" s="48">
        <f t="shared" si="538"/>
        <v>64.481610370007374</v>
      </c>
      <c r="K5014" s="16"/>
      <c r="L5014" s="16">
        <f t="shared" si="539"/>
        <v>39.559270165648698</v>
      </c>
      <c r="M5014" s="16"/>
      <c r="N5014" s="16"/>
    </row>
    <row r="5015" spans="1:14" ht="15.75" x14ac:dyDescent="0.25">
      <c r="A5015" s="14">
        <v>41727.4375</v>
      </c>
      <c r="B5015" s="15">
        <v>9</v>
      </c>
      <c r="C5015" s="12">
        <f t="shared" si="534"/>
        <v>254.8516194</v>
      </c>
      <c r="D5015" s="64">
        <f t="shared" si="535"/>
        <v>0.28143123614723925</v>
      </c>
      <c r="E5015" s="13">
        <f t="shared" si="536"/>
        <v>13.508699335067485</v>
      </c>
      <c r="F5015">
        <v>30.47</v>
      </c>
      <c r="G5015">
        <v>30.47</v>
      </c>
      <c r="H5015" s="16">
        <f t="shared" si="533"/>
        <v>68.297726461623341</v>
      </c>
      <c r="I5015" s="16">
        <f t="shared" si="537"/>
        <v>17405.786190082941</v>
      </c>
      <c r="J5015" s="48">
        <f t="shared" si="538"/>
        <v>31.330415142149295</v>
      </c>
      <c r="K5015" s="16"/>
      <c r="L5015" s="16">
        <f t="shared" si="539"/>
        <v>19.221113584140674</v>
      </c>
      <c r="M5015" s="16"/>
      <c r="N5015" s="16"/>
    </row>
    <row r="5016" spans="1:14" ht="15.75" x14ac:dyDescent="0.25">
      <c r="A5016" s="14">
        <v>41727.458333333336</v>
      </c>
      <c r="B5016" s="15">
        <v>5.3</v>
      </c>
      <c r="C5016" s="12">
        <f t="shared" si="534"/>
        <v>150.07928698000001</v>
      </c>
      <c r="D5016" s="64">
        <f t="shared" si="535"/>
        <v>0.16573172795337424</v>
      </c>
      <c r="E5016" s="13">
        <f t="shared" si="536"/>
        <v>7.9551229417619629</v>
      </c>
      <c r="F5016">
        <v>26.3</v>
      </c>
      <c r="G5016">
        <v>26.3</v>
      </c>
      <c r="H5016" s="16">
        <f t="shared" ref="H5016:H5079" si="540" xml:space="preserve"> 2.4*(G5016^0.98)</f>
        <v>59.12455366362142</v>
      </c>
      <c r="I5016" s="16">
        <f t="shared" si="537"/>
        <v>8873.3708568470502</v>
      </c>
      <c r="J5016" s="48">
        <f t="shared" si="538"/>
        <v>15.972067542324689</v>
      </c>
      <c r="K5016" s="16"/>
      <c r="L5016" s="16">
        <f t="shared" si="539"/>
        <v>9.7988144431439821</v>
      </c>
      <c r="M5016" s="16"/>
      <c r="N5016" s="16"/>
    </row>
    <row r="5017" spans="1:14" ht="15.75" x14ac:dyDescent="0.25">
      <c r="A5017" s="14">
        <v>41727.479166666664</v>
      </c>
      <c r="B5017" s="15">
        <v>4.3</v>
      </c>
      <c r="C5017" s="12">
        <f t="shared" si="534"/>
        <v>121.76244038</v>
      </c>
      <c r="D5017" s="64">
        <f t="shared" si="535"/>
        <v>0.13446159060368099</v>
      </c>
      <c r="E5017" s="13">
        <f t="shared" si="536"/>
        <v>6.4541563489766869</v>
      </c>
      <c r="F5017">
        <v>21.93</v>
      </c>
      <c r="G5017">
        <v>21.93</v>
      </c>
      <c r="H5017" s="16">
        <f t="shared" si="540"/>
        <v>49.479932757260734</v>
      </c>
      <c r="I5017" s="16">
        <f t="shared" si="537"/>
        <v>6024.7973623623693</v>
      </c>
      <c r="J5017" s="48">
        <f t="shared" si="538"/>
        <v>10.844635252252264</v>
      </c>
      <c r="K5017" s="16"/>
      <c r="L5017" s="16">
        <f t="shared" si="539"/>
        <v>6.653150461504457</v>
      </c>
      <c r="M5017" s="16"/>
      <c r="N5017" s="16"/>
    </row>
    <row r="5018" spans="1:14" ht="15.75" x14ac:dyDescent="0.25">
      <c r="A5018" s="14">
        <v>41727.5</v>
      </c>
      <c r="B5018" s="15">
        <v>3.1</v>
      </c>
      <c r="C5018" s="12">
        <f t="shared" si="534"/>
        <v>87.782224460000009</v>
      </c>
      <c r="D5018" s="64">
        <f t="shared" si="535"/>
        <v>9.6937425784049097E-2</v>
      </c>
      <c r="E5018" s="13">
        <f t="shared" si="536"/>
        <v>4.6529964376343562</v>
      </c>
      <c r="F5018">
        <v>18.89</v>
      </c>
      <c r="G5018">
        <v>18.89</v>
      </c>
      <c r="H5018" s="16">
        <f t="shared" si="540"/>
        <v>42.748271646209524</v>
      </c>
      <c r="I5018" s="16">
        <f t="shared" si="537"/>
        <v>3752.5383769246187</v>
      </c>
      <c r="J5018" s="48">
        <f t="shared" si="538"/>
        <v>6.7545690784643133</v>
      </c>
      <c r="K5018" s="16"/>
      <c r="L5018" s="16">
        <f t="shared" si="539"/>
        <v>4.1439074101008062</v>
      </c>
      <c r="M5018" s="16"/>
      <c r="N5018" s="16"/>
    </row>
    <row r="5019" spans="1:14" ht="15.75" x14ac:dyDescent="0.25">
      <c r="A5019" s="14">
        <v>41727.520833333336</v>
      </c>
      <c r="B5019" s="15">
        <v>2.7</v>
      </c>
      <c r="C5019" s="12">
        <f t="shared" si="534"/>
        <v>76.455485820000007</v>
      </c>
      <c r="D5019" s="64">
        <f t="shared" si="535"/>
        <v>8.4429370844171792E-2</v>
      </c>
      <c r="E5019" s="13">
        <f t="shared" si="536"/>
        <v>4.0526098005202451</v>
      </c>
      <c r="F5019">
        <v>18.420000000000002</v>
      </c>
      <c r="G5019">
        <v>18.420000000000002</v>
      </c>
      <c r="H5019" s="16">
        <f t="shared" si="540"/>
        <v>41.705667363367176</v>
      </c>
      <c r="I5019" s="16">
        <f t="shared" si="537"/>
        <v>3188.6270597135563</v>
      </c>
      <c r="J5019" s="48">
        <f t="shared" si="538"/>
        <v>5.7395287074844008</v>
      </c>
      <c r="K5019" s="16"/>
      <c r="L5019" s="16">
        <f t="shared" si="539"/>
        <v>3.5211832561253993</v>
      </c>
      <c r="M5019" s="16"/>
      <c r="N5019" s="16"/>
    </row>
    <row r="5020" spans="1:14" ht="15.75" x14ac:dyDescent="0.25">
      <c r="A5020" s="14">
        <v>41727.541666666664</v>
      </c>
      <c r="B5020" s="15">
        <v>3.9</v>
      </c>
      <c r="C5020" s="12">
        <f t="shared" si="534"/>
        <v>110.43570174</v>
      </c>
      <c r="D5020" s="64">
        <f t="shared" si="535"/>
        <v>0.12195353566380368</v>
      </c>
      <c r="E5020" s="13">
        <f t="shared" si="536"/>
        <v>5.8537697118625767</v>
      </c>
      <c r="F5020">
        <v>17.37</v>
      </c>
      <c r="G5020">
        <v>17.37</v>
      </c>
      <c r="H5020" s="16">
        <f t="shared" si="540"/>
        <v>39.374501076868192</v>
      </c>
      <c r="I5020" s="16">
        <f t="shared" si="537"/>
        <v>4348.3506570863246</v>
      </c>
      <c r="J5020" s="48">
        <f t="shared" si="538"/>
        <v>7.827031182755384</v>
      </c>
      <c r="K5020" s="16"/>
      <c r="L5020" s="16">
        <f t="shared" si="539"/>
        <v>4.8018596213223219</v>
      </c>
      <c r="M5020" s="16"/>
      <c r="N5020" s="16"/>
    </row>
    <row r="5021" spans="1:14" ht="15.75" x14ac:dyDescent="0.25">
      <c r="A5021" s="14">
        <v>41727.5625</v>
      </c>
      <c r="B5021" s="15">
        <v>4.3</v>
      </c>
      <c r="C5021" s="12">
        <f t="shared" si="534"/>
        <v>121.76244038</v>
      </c>
      <c r="D5021" s="64">
        <f t="shared" si="535"/>
        <v>0.13446159060368099</v>
      </c>
      <c r="E5021" s="13">
        <f t="shared" si="536"/>
        <v>6.4541563489766869</v>
      </c>
      <c r="F5021">
        <v>16.739999999999998</v>
      </c>
      <c r="G5021">
        <v>16.739999999999998</v>
      </c>
      <c r="H5021" s="16">
        <f t="shared" si="540"/>
        <v>37.974458200571526</v>
      </c>
      <c r="I5021" s="16">
        <f t="shared" si="537"/>
        <v>4623.8627026098929</v>
      </c>
      <c r="J5021" s="48">
        <f t="shared" si="538"/>
        <v>8.3229528646978075</v>
      </c>
      <c r="K5021" s="16"/>
      <c r="L5021" s="16">
        <f t="shared" si="539"/>
        <v>5.1061060519618451</v>
      </c>
      <c r="M5021" s="16"/>
      <c r="N5021" s="16"/>
    </row>
    <row r="5022" spans="1:14" ht="15.75" x14ac:dyDescent="0.25">
      <c r="A5022" s="14">
        <v>41727.583333333336</v>
      </c>
      <c r="B5022" s="15">
        <v>5.3</v>
      </c>
      <c r="C5022" s="12">
        <f t="shared" si="534"/>
        <v>150.07928698000001</v>
      </c>
      <c r="D5022" s="64">
        <f t="shared" si="535"/>
        <v>0.16573172795337424</v>
      </c>
      <c r="E5022" s="13">
        <f t="shared" si="536"/>
        <v>7.9551229417619629</v>
      </c>
      <c r="F5022">
        <v>20.149999999999999</v>
      </c>
      <c r="G5022">
        <v>20.149999999999999</v>
      </c>
      <c r="H5022" s="16">
        <f t="shared" si="540"/>
        <v>45.540814232565737</v>
      </c>
      <c r="I5022" s="16">
        <f t="shared" si="537"/>
        <v>6834.7329285121023</v>
      </c>
      <c r="J5022" s="48">
        <f t="shared" si="538"/>
        <v>12.302519271321785</v>
      </c>
      <c r="K5022" s="16"/>
      <c r="L5022" s="16">
        <f t="shared" si="539"/>
        <v>7.5475578351667396</v>
      </c>
      <c r="M5022" s="16"/>
      <c r="N5022" s="16"/>
    </row>
    <row r="5023" spans="1:14" ht="15.75" x14ac:dyDescent="0.25">
      <c r="A5023" s="14">
        <v>41727.604166666664</v>
      </c>
      <c r="B5023" s="15">
        <v>17</v>
      </c>
      <c r="C5023" s="12">
        <f t="shared" si="534"/>
        <v>481.38639220000005</v>
      </c>
      <c r="D5023" s="64">
        <f t="shared" si="535"/>
        <v>0.53159233494478531</v>
      </c>
      <c r="E5023" s="13">
        <f t="shared" si="536"/>
        <v>25.516432077349695</v>
      </c>
      <c r="F5023">
        <v>70.58</v>
      </c>
      <c r="G5023">
        <v>70.58</v>
      </c>
      <c r="H5023" s="16">
        <f t="shared" si="540"/>
        <v>155.56763973118589</v>
      </c>
      <c r="I5023" s="16">
        <f t="shared" si="537"/>
        <v>74888.14483326496</v>
      </c>
      <c r="J5023" s="48">
        <f t="shared" si="538"/>
        <v>134.79866069987693</v>
      </c>
      <c r="K5023" s="16"/>
      <c r="L5023" s="16">
        <f t="shared" si="539"/>
        <v>82.698564846550269</v>
      </c>
      <c r="M5023" s="16"/>
      <c r="N5023" s="16"/>
    </row>
    <row r="5024" spans="1:14" ht="15.75" x14ac:dyDescent="0.25">
      <c r="A5024" s="14">
        <v>41727.625</v>
      </c>
      <c r="B5024" s="15">
        <v>15</v>
      </c>
      <c r="C5024" s="12">
        <f t="shared" si="534"/>
        <v>424.75269900000001</v>
      </c>
      <c r="D5024" s="64">
        <f t="shared" si="535"/>
        <v>0.46905206024539875</v>
      </c>
      <c r="E5024" s="13">
        <f t="shared" si="536"/>
        <v>22.514498891779141</v>
      </c>
      <c r="F5024">
        <v>43.25</v>
      </c>
      <c r="G5024">
        <v>43.25</v>
      </c>
      <c r="H5024" s="16">
        <f t="shared" si="540"/>
        <v>96.267042849970878</v>
      </c>
      <c r="I5024" s="16">
        <f t="shared" si="537"/>
        <v>40889.68627527378</v>
      </c>
      <c r="J5024" s="48">
        <f t="shared" si="538"/>
        <v>73.601435295492792</v>
      </c>
      <c r="K5024" s="16"/>
      <c r="L5024" s="16">
        <f t="shared" si="539"/>
        <v>45.154254782510918</v>
      </c>
      <c r="M5024" s="16"/>
      <c r="N5024" s="16"/>
    </row>
    <row r="5025" spans="1:14" ht="15.75" x14ac:dyDescent="0.25">
      <c r="A5025" s="14">
        <v>41727.645833333336</v>
      </c>
      <c r="B5025" s="15">
        <v>16</v>
      </c>
      <c r="C5025" s="12">
        <f t="shared" si="534"/>
        <v>453.06954560000003</v>
      </c>
      <c r="D5025" s="64">
        <f t="shared" si="535"/>
        <v>0.500322197595092</v>
      </c>
      <c r="E5025" s="13">
        <f t="shared" si="536"/>
        <v>24.015465484564416</v>
      </c>
      <c r="F5025">
        <v>60.95</v>
      </c>
      <c r="G5025">
        <v>60.95</v>
      </c>
      <c r="H5025" s="16">
        <f t="shared" si="540"/>
        <v>134.73656695343863</v>
      </c>
      <c r="I5025" s="16">
        <f t="shared" si="537"/>
        <v>61045.035165298417</v>
      </c>
      <c r="J5025" s="48">
        <f t="shared" si="538"/>
        <v>109.88106329753714</v>
      </c>
      <c r="K5025" s="16"/>
      <c r="L5025" s="16">
        <f t="shared" si="539"/>
        <v>67.411695274562661</v>
      </c>
      <c r="M5025" s="16"/>
      <c r="N5025" s="16"/>
    </row>
    <row r="5026" spans="1:14" ht="15.75" x14ac:dyDescent="0.25">
      <c r="A5026" s="14">
        <v>41727.666666666664</v>
      </c>
      <c r="B5026" s="15">
        <v>21</v>
      </c>
      <c r="C5026" s="12">
        <f t="shared" si="534"/>
        <v>594.65377860000001</v>
      </c>
      <c r="D5026" s="64">
        <f t="shared" si="535"/>
        <v>0.65667288434355819</v>
      </c>
      <c r="E5026" s="13">
        <f t="shared" si="536"/>
        <v>31.520298448490799</v>
      </c>
      <c r="F5026">
        <v>67.319999999999993</v>
      </c>
      <c r="G5026">
        <v>67.319999999999993</v>
      </c>
      <c r="H5026" s="16">
        <f t="shared" si="540"/>
        <v>148.52257387110643</v>
      </c>
      <c r="I5026" s="16">
        <f t="shared" si="537"/>
        <v>88319.509759851077</v>
      </c>
      <c r="J5026" s="48">
        <f t="shared" si="538"/>
        <v>158.97511756773193</v>
      </c>
      <c r="K5026" s="16"/>
      <c r="L5026" s="16">
        <f t="shared" si="539"/>
        <v>97.530746974068677</v>
      </c>
      <c r="M5026" s="16"/>
      <c r="N5026" s="16"/>
    </row>
    <row r="5027" spans="1:14" ht="15.75" x14ac:dyDescent="0.25">
      <c r="A5027" s="14">
        <v>41727.6875</v>
      </c>
      <c r="B5027" s="15">
        <v>33</v>
      </c>
      <c r="C5027" s="12">
        <f t="shared" si="534"/>
        <v>934.45593780000002</v>
      </c>
      <c r="D5027" s="64">
        <f t="shared" si="535"/>
        <v>1.0319145325398773</v>
      </c>
      <c r="E5027" s="13">
        <f t="shared" si="536"/>
        <v>49.531897561914107</v>
      </c>
      <c r="F5027">
        <v>203.44</v>
      </c>
      <c r="G5027">
        <v>203.44</v>
      </c>
      <c r="H5027" s="16">
        <f t="shared" si="540"/>
        <v>439.01449732333947</v>
      </c>
      <c r="I5027" s="16">
        <f t="shared" si="537"/>
        <v>410239.70380407677</v>
      </c>
      <c r="J5027" s="48">
        <f t="shared" si="538"/>
        <v>738.43146684733813</v>
      </c>
      <c r="K5027" s="16"/>
      <c r="L5027" s="16">
        <f t="shared" si="539"/>
        <v>453.02543978364304</v>
      </c>
      <c r="M5027" s="16"/>
      <c r="N5027" s="16"/>
    </row>
    <row r="5028" spans="1:14" ht="15.75" x14ac:dyDescent="0.25">
      <c r="A5028" s="14">
        <v>41727.708333333336</v>
      </c>
      <c r="B5028" s="15">
        <v>25</v>
      </c>
      <c r="C5028" s="12">
        <f t="shared" si="534"/>
        <v>707.92116500000009</v>
      </c>
      <c r="D5028" s="64">
        <f t="shared" si="535"/>
        <v>0.78175343374233131</v>
      </c>
      <c r="E5028" s="13">
        <f t="shared" si="536"/>
        <v>37.524164819631906</v>
      </c>
      <c r="F5028">
        <v>115.25</v>
      </c>
      <c r="G5028">
        <v>115.25</v>
      </c>
      <c r="H5028" s="16">
        <f t="shared" si="540"/>
        <v>251.54712446180096</v>
      </c>
      <c r="I5028" s="16">
        <f t="shared" si="537"/>
        <v>178075.53340139816</v>
      </c>
      <c r="J5028" s="48">
        <f t="shared" si="538"/>
        <v>320.53596012251666</v>
      </c>
      <c r="K5028" s="16"/>
      <c r="L5028" s="16">
        <f t="shared" si="539"/>
        <v>196.64782829602251</v>
      </c>
      <c r="M5028" s="16"/>
      <c r="N5028" s="16"/>
    </row>
    <row r="5029" spans="1:14" ht="15.75" x14ac:dyDescent="0.25">
      <c r="A5029" s="14">
        <v>41727.729166666664</v>
      </c>
      <c r="B5029" s="15">
        <v>19</v>
      </c>
      <c r="C5029" s="12">
        <f t="shared" si="534"/>
        <v>538.02008540000008</v>
      </c>
      <c r="D5029" s="64">
        <f t="shared" si="535"/>
        <v>0.59413260964417181</v>
      </c>
      <c r="E5029" s="13">
        <f t="shared" si="536"/>
        <v>28.518365262920248</v>
      </c>
      <c r="F5029">
        <v>65.81</v>
      </c>
      <c r="G5029">
        <v>65.81</v>
      </c>
      <c r="H5029" s="16">
        <f t="shared" si="540"/>
        <v>145.25707501519292</v>
      </c>
      <c r="I5029" s="16">
        <f t="shared" si="537"/>
        <v>78151.223904628321</v>
      </c>
      <c r="J5029" s="48">
        <f t="shared" si="538"/>
        <v>140.67220302833098</v>
      </c>
      <c r="K5029" s="16"/>
      <c r="L5029" s="16">
        <f t="shared" si="539"/>
        <v>86.30196504805582</v>
      </c>
      <c r="M5029" s="16"/>
      <c r="N5029" s="16"/>
    </row>
    <row r="5030" spans="1:14" ht="15.75" x14ac:dyDescent="0.25">
      <c r="A5030" s="14">
        <v>41727.75</v>
      </c>
      <c r="B5030" s="15">
        <v>16</v>
      </c>
      <c r="C5030" s="12">
        <f t="shared" si="534"/>
        <v>453.06954560000003</v>
      </c>
      <c r="D5030" s="64">
        <f t="shared" si="535"/>
        <v>0.500322197595092</v>
      </c>
      <c r="E5030" s="13">
        <f t="shared" si="536"/>
        <v>24.015465484564416</v>
      </c>
      <c r="F5030">
        <v>49.36</v>
      </c>
      <c r="G5030">
        <v>49.36</v>
      </c>
      <c r="H5030" s="16">
        <f t="shared" si="540"/>
        <v>109.57686970011716</v>
      </c>
      <c r="I5030" s="16">
        <f t="shared" si="537"/>
        <v>49645.942563302495</v>
      </c>
      <c r="J5030" s="48">
        <f t="shared" si="538"/>
        <v>89.362696613944479</v>
      </c>
      <c r="K5030" s="16"/>
      <c r="L5030" s="16">
        <f t="shared" si="539"/>
        <v>54.823740253953673</v>
      </c>
      <c r="M5030" s="16"/>
      <c r="N5030" s="16"/>
    </row>
    <row r="5031" spans="1:14" ht="15.75" x14ac:dyDescent="0.25">
      <c r="A5031" s="14">
        <v>41727.770833333336</v>
      </c>
      <c r="B5031" s="15">
        <v>14</v>
      </c>
      <c r="C5031" s="12">
        <f t="shared" si="534"/>
        <v>396.43585240000004</v>
      </c>
      <c r="D5031" s="64">
        <f t="shared" si="535"/>
        <v>0.43778192289570561</v>
      </c>
      <c r="E5031" s="13">
        <f t="shared" si="536"/>
        <v>21.013532298993866</v>
      </c>
      <c r="F5031">
        <v>54.38</v>
      </c>
      <c r="G5031">
        <v>54.38</v>
      </c>
      <c r="H5031" s="16">
        <f t="shared" si="540"/>
        <v>120.48740778662022</v>
      </c>
      <c r="I5031" s="16">
        <f t="shared" si="537"/>
        <v>47765.528209355194</v>
      </c>
      <c r="J5031" s="48">
        <f t="shared" si="538"/>
        <v>85.977950776839336</v>
      </c>
      <c r="K5031" s="16"/>
      <c r="L5031" s="16">
        <f t="shared" si="539"/>
        <v>52.747209065545611</v>
      </c>
      <c r="M5031" s="16"/>
      <c r="N5031" s="16"/>
    </row>
    <row r="5032" spans="1:14" ht="15.75" x14ac:dyDescent="0.25">
      <c r="A5032" s="14">
        <v>41727.791666666664</v>
      </c>
      <c r="B5032" s="15">
        <v>27</v>
      </c>
      <c r="C5032" s="12">
        <f t="shared" si="534"/>
        <v>764.55485820000001</v>
      </c>
      <c r="D5032" s="64">
        <f t="shared" si="535"/>
        <v>0.84429370844171781</v>
      </c>
      <c r="E5032" s="13">
        <f t="shared" si="536"/>
        <v>40.526098005202456</v>
      </c>
      <c r="F5032">
        <v>78.489999999999995</v>
      </c>
      <c r="G5032">
        <v>78.489999999999995</v>
      </c>
      <c r="H5032" s="16">
        <f t="shared" si="540"/>
        <v>172.63517295295654</v>
      </c>
      <c r="I5032" s="16">
        <f t="shared" si="537"/>
        <v>131989.06017738016</v>
      </c>
      <c r="J5032" s="48">
        <f t="shared" si="538"/>
        <v>237.58030831928428</v>
      </c>
      <c r="K5032" s="16"/>
      <c r="L5032" s="16">
        <f t="shared" si="539"/>
        <v>145.75479037992901</v>
      </c>
      <c r="M5032" s="16"/>
      <c r="N5032" s="16"/>
    </row>
    <row r="5033" spans="1:14" ht="15.75" x14ac:dyDescent="0.25">
      <c r="A5033" s="14">
        <v>41727.8125</v>
      </c>
      <c r="B5033" s="15">
        <v>25</v>
      </c>
      <c r="C5033" s="12">
        <f t="shared" si="534"/>
        <v>707.92116500000009</v>
      </c>
      <c r="D5033" s="64">
        <f t="shared" si="535"/>
        <v>0.78175343374233131</v>
      </c>
      <c r="E5033" s="13">
        <f t="shared" si="536"/>
        <v>37.524164819631906</v>
      </c>
      <c r="F5033">
        <v>52.9</v>
      </c>
      <c r="G5033">
        <v>52.9</v>
      </c>
      <c r="H5033" s="16">
        <f t="shared" si="540"/>
        <v>117.27293659107244</v>
      </c>
      <c r="I5033" s="16">
        <f t="shared" si="537"/>
        <v>83019.993894523141</v>
      </c>
      <c r="J5033" s="48">
        <f t="shared" si="538"/>
        <v>149.43598901014164</v>
      </c>
      <c r="K5033" s="16"/>
      <c r="L5033" s="16">
        <f t="shared" si="539"/>
        <v>91.678520865117576</v>
      </c>
      <c r="M5033" s="16"/>
      <c r="N5033" s="16"/>
    </row>
    <row r="5034" spans="1:14" ht="15.75" x14ac:dyDescent="0.25">
      <c r="A5034" s="14">
        <v>41727.833333333336</v>
      </c>
      <c r="B5034" s="15">
        <v>19</v>
      </c>
      <c r="C5034" s="12">
        <f t="shared" si="534"/>
        <v>538.02008540000008</v>
      </c>
      <c r="D5034" s="64">
        <f t="shared" si="535"/>
        <v>0.59413260964417181</v>
      </c>
      <c r="E5034" s="13">
        <f t="shared" si="536"/>
        <v>28.518365262920248</v>
      </c>
      <c r="F5034">
        <v>51.68</v>
      </c>
      <c r="G5034">
        <v>51.68</v>
      </c>
      <c r="H5034" s="16">
        <f t="shared" si="540"/>
        <v>114.62181909288346</v>
      </c>
      <c r="I5034" s="16">
        <f t="shared" si="537"/>
        <v>61668.840897056514</v>
      </c>
      <c r="J5034" s="48">
        <f t="shared" si="538"/>
        <v>111.00391361470173</v>
      </c>
      <c r="K5034" s="16"/>
      <c r="L5034" s="16">
        <f t="shared" si="539"/>
        <v>68.100560499817021</v>
      </c>
      <c r="M5034" s="16"/>
      <c r="N5034" s="16"/>
    </row>
    <row r="5035" spans="1:14" ht="15.75" x14ac:dyDescent="0.25">
      <c r="A5035" s="14">
        <v>41727.854166666664</v>
      </c>
      <c r="B5035" s="15">
        <v>25</v>
      </c>
      <c r="C5035" s="12">
        <f t="shared" si="534"/>
        <v>707.92116500000009</v>
      </c>
      <c r="D5035" s="64">
        <f t="shared" si="535"/>
        <v>0.78175343374233131</v>
      </c>
      <c r="E5035" s="13">
        <f t="shared" si="536"/>
        <v>37.524164819631906</v>
      </c>
      <c r="F5035">
        <v>60.49</v>
      </c>
      <c r="G5035">
        <v>60.49</v>
      </c>
      <c r="H5035" s="16">
        <f t="shared" si="540"/>
        <v>133.73994939339718</v>
      </c>
      <c r="I5035" s="16">
        <f t="shared" si="537"/>
        <v>94677.340781614796</v>
      </c>
      <c r="J5035" s="48">
        <f t="shared" si="538"/>
        <v>170.41921340690664</v>
      </c>
      <c r="K5035" s="16"/>
      <c r="L5035" s="16">
        <f t="shared" si="539"/>
        <v>104.55166466681389</v>
      </c>
      <c r="M5035" s="16"/>
      <c r="N5035" s="16"/>
    </row>
    <row r="5036" spans="1:14" ht="15.75" x14ac:dyDescent="0.25">
      <c r="A5036" s="14">
        <v>41727.875</v>
      </c>
      <c r="B5036" s="15">
        <v>19</v>
      </c>
      <c r="C5036" s="12">
        <f t="shared" si="534"/>
        <v>538.02008540000008</v>
      </c>
      <c r="D5036" s="64">
        <f t="shared" si="535"/>
        <v>0.59413260964417181</v>
      </c>
      <c r="E5036" s="13">
        <f t="shared" si="536"/>
        <v>28.518365262920248</v>
      </c>
      <c r="F5036">
        <v>57.37</v>
      </c>
      <c r="G5036">
        <v>57.37</v>
      </c>
      <c r="H5036" s="16">
        <f t="shared" si="540"/>
        <v>126.97622009696732</v>
      </c>
      <c r="I5036" s="16">
        <f t="shared" si="537"/>
        <v>68315.756780339565</v>
      </c>
      <c r="J5036" s="48">
        <f t="shared" si="538"/>
        <v>122.96836220461121</v>
      </c>
      <c r="K5036" s="16"/>
      <c r="L5036" s="16">
        <f t="shared" si="539"/>
        <v>75.44071300896394</v>
      </c>
      <c r="M5036" s="16"/>
      <c r="N5036" s="16"/>
    </row>
    <row r="5037" spans="1:14" ht="15.75" x14ac:dyDescent="0.25">
      <c r="A5037" s="14">
        <v>41727.895833333336</v>
      </c>
      <c r="B5037" s="15">
        <v>16</v>
      </c>
      <c r="C5037" s="12">
        <f t="shared" si="534"/>
        <v>453.06954560000003</v>
      </c>
      <c r="D5037" s="64">
        <f t="shared" si="535"/>
        <v>0.500322197595092</v>
      </c>
      <c r="E5037" s="13">
        <f t="shared" si="536"/>
        <v>24.015465484564416</v>
      </c>
      <c r="F5037">
        <v>38.49</v>
      </c>
      <c r="G5037">
        <v>38.49</v>
      </c>
      <c r="H5037" s="16">
        <f t="shared" si="540"/>
        <v>85.872121927091769</v>
      </c>
      <c r="I5037" s="16">
        <f t="shared" si="537"/>
        <v>38906.043261215265</v>
      </c>
      <c r="J5037" s="48">
        <f t="shared" si="538"/>
        <v>70.030877870187467</v>
      </c>
      <c r="K5037" s="16"/>
      <c r="L5037" s="16">
        <f t="shared" si="539"/>
        <v>42.963728754716243</v>
      </c>
      <c r="M5037" s="16"/>
      <c r="N5037" s="16"/>
    </row>
    <row r="5038" spans="1:14" ht="15.75" x14ac:dyDescent="0.25">
      <c r="A5038" s="14">
        <v>41727.916666666664</v>
      </c>
      <c r="B5038" s="15">
        <v>15</v>
      </c>
      <c r="C5038" s="12">
        <f t="shared" si="534"/>
        <v>424.75269900000001</v>
      </c>
      <c r="D5038" s="64">
        <f t="shared" si="535"/>
        <v>0.46905206024539875</v>
      </c>
      <c r="E5038" s="13">
        <f t="shared" si="536"/>
        <v>22.514498891779141</v>
      </c>
      <c r="F5038">
        <v>41.27</v>
      </c>
      <c r="G5038">
        <v>41.27</v>
      </c>
      <c r="H5038" s="16">
        <f t="shared" si="540"/>
        <v>91.946038253425385</v>
      </c>
      <c r="I5038" s="16">
        <f t="shared" si="537"/>
        <v>39054.327910499676</v>
      </c>
      <c r="J5038" s="48">
        <f t="shared" si="538"/>
        <v>70.297790238899424</v>
      </c>
      <c r="K5038" s="16"/>
      <c r="L5038" s="16">
        <f t="shared" si="539"/>
        <v>43.127478674171428</v>
      </c>
      <c r="M5038" s="16"/>
      <c r="N5038" s="16"/>
    </row>
    <row r="5039" spans="1:14" ht="15.75" x14ac:dyDescent="0.25">
      <c r="A5039" s="14">
        <v>41727.9375</v>
      </c>
      <c r="B5039" s="15">
        <v>14</v>
      </c>
      <c r="C5039" s="12">
        <f t="shared" si="534"/>
        <v>396.43585240000004</v>
      </c>
      <c r="D5039" s="64">
        <f t="shared" si="535"/>
        <v>0.43778192289570561</v>
      </c>
      <c r="E5039" s="13">
        <f t="shared" si="536"/>
        <v>21.013532298993866</v>
      </c>
      <c r="F5039">
        <v>35.04</v>
      </c>
      <c r="G5039">
        <v>35.04</v>
      </c>
      <c r="H5039" s="16">
        <f t="shared" si="540"/>
        <v>78.322052001362891</v>
      </c>
      <c r="I5039" s="16">
        <f t="shared" si="537"/>
        <v>31049.669446877426</v>
      </c>
      <c r="J5039" s="48">
        <f t="shared" si="538"/>
        <v>55.88940500437937</v>
      </c>
      <c r="K5039" s="16"/>
      <c r="L5039" s="16">
        <f t="shared" si="539"/>
        <v>34.287978530294097</v>
      </c>
      <c r="M5039" s="16"/>
      <c r="N5039" s="16"/>
    </row>
    <row r="5040" spans="1:14" ht="15.75" x14ac:dyDescent="0.25">
      <c r="A5040" s="14">
        <v>41727.958333333336</v>
      </c>
      <c r="B5040" s="15">
        <v>13</v>
      </c>
      <c r="C5040" s="12">
        <f t="shared" si="534"/>
        <v>368.11900580000002</v>
      </c>
      <c r="D5040" s="64">
        <f t="shared" si="535"/>
        <v>0.40651178554601225</v>
      </c>
      <c r="E5040" s="13">
        <f t="shared" si="536"/>
        <v>19.512565706208591</v>
      </c>
      <c r="F5040">
        <v>32.03</v>
      </c>
      <c r="G5040">
        <v>32.03</v>
      </c>
      <c r="H5040" s="16">
        <f t="shared" si="540"/>
        <v>71.722767940904973</v>
      </c>
      <c r="I5040" s="16">
        <f t="shared" si="537"/>
        <v>26402.514027630052</v>
      </c>
      <c r="J5040" s="48">
        <f t="shared" si="538"/>
        <v>47.524525249734097</v>
      </c>
      <c r="K5040" s="16"/>
      <c r="L5040" s="16">
        <f t="shared" si="539"/>
        <v>29.156150459959569</v>
      </c>
      <c r="M5040" s="16"/>
      <c r="N5040" s="16"/>
    </row>
    <row r="5041" spans="1:14" ht="15.75" x14ac:dyDescent="0.25">
      <c r="A5041" s="14">
        <v>41727.979166666664</v>
      </c>
      <c r="B5041" s="15">
        <v>12</v>
      </c>
      <c r="C5041" s="12">
        <f t="shared" si="534"/>
        <v>339.80215920000001</v>
      </c>
      <c r="D5041" s="64">
        <f t="shared" si="535"/>
        <v>0.375241648196319</v>
      </c>
      <c r="E5041" s="13">
        <f t="shared" si="536"/>
        <v>18.011599113423312</v>
      </c>
      <c r="F5041">
        <v>31.58</v>
      </c>
      <c r="G5041">
        <v>31.58</v>
      </c>
      <c r="H5041" s="16">
        <f t="shared" si="540"/>
        <v>70.735124924765742</v>
      </c>
      <c r="I5041" s="16">
        <f t="shared" si="537"/>
        <v>24035.948180717136</v>
      </c>
      <c r="J5041" s="48">
        <f t="shared" si="538"/>
        <v>43.264706725290843</v>
      </c>
      <c r="K5041" s="16"/>
      <c r="L5041" s="16">
        <f t="shared" si="539"/>
        <v>26.542764862141624</v>
      </c>
      <c r="M5041" s="16"/>
      <c r="N5041" s="16"/>
    </row>
    <row r="5042" spans="1:14" ht="15.75" x14ac:dyDescent="0.25">
      <c r="A5042" s="14">
        <v>41728</v>
      </c>
      <c r="B5042" s="15">
        <v>9.5</v>
      </c>
      <c r="C5042" s="12">
        <f t="shared" ref="C5042:C5105" si="541">28.3168466*B5042</f>
        <v>269.01004270000004</v>
      </c>
      <c r="D5042" s="64">
        <f t="shared" ref="D5042:D5105" si="542">C5042*1800*10^6/(1.63*10^12)</f>
        <v>0.2970663048220859</v>
      </c>
      <c r="E5042" s="13">
        <f t="shared" ref="E5042:E5105" si="543">C5042*86400*10^6/(1.63*10^12)</f>
        <v>14.259182631460124</v>
      </c>
      <c r="F5042">
        <v>29.28</v>
      </c>
      <c r="G5042">
        <v>29.28</v>
      </c>
      <c r="H5042" s="16">
        <f t="shared" si="540"/>
        <v>65.682684233626304</v>
      </c>
      <c r="I5042" s="16">
        <f t="shared" ref="I5042:I5105" si="544">C5042*H5042</f>
        <v>17669.30169033843</v>
      </c>
      <c r="J5042" s="48">
        <f t="shared" ref="J5042:J5105" si="545">I5042*1800*10^-6</f>
        <v>31.804743042609172</v>
      </c>
      <c r="K5042" s="16">
        <f>SUM(J5042:J5089)</f>
        <v>5996.3785900594594</v>
      </c>
      <c r="L5042" s="16">
        <f t="shared" ref="L5042:L5105" si="546">J5042/1.63</f>
        <v>19.512112296079248</v>
      </c>
      <c r="M5042" s="16">
        <f>AVERAGE(E5042:E5089)</f>
        <v>29.121878913769333</v>
      </c>
      <c r="N5042" s="16">
        <f>MAX(E5042:E5089)</f>
        <v>70.545429860907973</v>
      </c>
    </row>
    <row r="5043" spans="1:14" ht="15.75" x14ac:dyDescent="0.25">
      <c r="A5043" s="14">
        <v>41728.020833333336</v>
      </c>
      <c r="B5043" s="15">
        <v>8</v>
      </c>
      <c r="C5043" s="12">
        <f t="shared" si="541"/>
        <v>226.53477280000001</v>
      </c>
      <c r="D5043" s="64">
        <f t="shared" si="542"/>
        <v>0.250161098797546</v>
      </c>
      <c r="E5043" s="13">
        <f t="shared" si="543"/>
        <v>12.007732742282208</v>
      </c>
      <c r="F5043">
        <v>31.24</v>
      </c>
      <c r="G5043">
        <v>31.24</v>
      </c>
      <c r="H5043" s="16">
        <f t="shared" si="540"/>
        <v>69.988719273422191</v>
      </c>
      <c r="I5043" s="16">
        <f t="shared" si="544"/>
        <v>15854.878619167677</v>
      </c>
      <c r="J5043" s="48">
        <f t="shared" si="545"/>
        <v>28.538781514501817</v>
      </c>
      <c r="K5043" s="16"/>
      <c r="L5043" s="16">
        <f t="shared" si="546"/>
        <v>17.508454916872282</v>
      </c>
      <c r="M5043" s="16"/>
      <c r="N5043" s="16"/>
    </row>
    <row r="5044" spans="1:14" ht="15.75" x14ac:dyDescent="0.25">
      <c r="A5044" s="14">
        <v>41728.041666666664</v>
      </c>
      <c r="B5044" s="15">
        <v>6.1</v>
      </c>
      <c r="C5044" s="12">
        <f t="shared" si="541"/>
        <v>172.73276426000001</v>
      </c>
      <c r="D5044" s="64">
        <f t="shared" si="542"/>
        <v>0.19074783783312885</v>
      </c>
      <c r="E5044" s="13">
        <f t="shared" si="543"/>
        <v>9.1558962159901842</v>
      </c>
      <c r="F5044">
        <v>27.37</v>
      </c>
      <c r="G5044">
        <v>27.37</v>
      </c>
      <c r="H5044" s="16">
        <f t="shared" si="540"/>
        <v>61.480946262871576</v>
      </c>
      <c r="I5044" s="16">
        <f t="shared" si="544"/>
        <v>10619.773797306325</v>
      </c>
      <c r="J5044" s="48">
        <f t="shared" si="545"/>
        <v>19.115592835151386</v>
      </c>
      <c r="K5044" s="16"/>
      <c r="L5044" s="16">
        <f t="shared" si="546"/>
        <v>11.727357567577538</v>
      </c>
      <c r="M5044" s="16"/>
      <c r="N5044" s="16"/>
    </row>
    <row r="5045" spans="1:14" ht="15.75" x14ac:dyDescent="0.25">
      <c r="A5045" s="14">
        <v>41728.0625</v>
      </c>
      <c r="B5045" s="15">
        <v>5.7</v>
      </c>
      <c r="C5045" s="12">
        <f t="shared" si="541"/>
        <v>161.40602562000001</v>
      </c>
      <c r="D5045" s="64">
        <f t="shared" si="542"/>
        <v>0.17823978289325154</v>
      </c>
      <c r="E5045" s="13">
        <f t="shared" si="543"/>
        <v>8.5555095788760731</v>
      </c>
      <c r="F5045">
        <v>27.28</v>
      </c>
      <c r="G5045">
        <v>27.28</v>
      </c>
      <c r="H5045" s="16">
        <f t="shared" si="540"/>
        <v>61.282816998328713</v>
      </c>
      <c r="I5045" s="16">
        <f t="shared" si="544"/>
        <v>9891.4159304980167</v>
      </c>
      <c r="J5045" s="48">
        <f t="shared" si="545"/>
        <v>17.804548674896431</v>
      </c>
      <c r="K5045" s="16"/>
      <c r="L5045" s="16">
        <f t="shared" si="546"/>
        <v>10.923035996868977</v>
      </c>
      <c r="M5045" s="16"/>
      <c r="N5045" s="16"/>
    </row>
    <row r="5046" spans="1:14" ht="15.75" x14ac:dyDescent="0.25">
      <c r="A5046" s="14">
        <v>41728.083333333336</v>
      </c>
      <c r="B5046" s="15">
        <v>8.5</v>
      </c>
      <c r="C5046" s="12">
        <f t="shared" si="541"/>
        <v>240.69319610000002</v>
      </c>
      <c r="D5046" s="64">
        <f t="shared" si="542"/>
        <v>0.26579616747239265</v>
      </c>
      <c r="E5046" s="13">
        <f t="shared" si="543"/>
        <v>12.758216038674847</v>
      </c>
      <c r="F5046">
        <v>29.83</v>
      </c>
      <c r="G5046">
        <v>29.83</v>
      </c>
      <c r="H5046" s="16">
        <f t="shared" si="540"/>
        <v>66.891576266686741</v>
      </c>
      <c r="I5046" s="16">
        <f t="shared" si="544"/>
        <v>16100.34728379574</v>
      </c>
      <c r="J5046" s="48">
        <f t="shared" si="545"/>
        <v>28.980625110832328</v>
      </c>
      <c r="K5046" s="16"/>
      <c r="L5046" s="16">
        <f t="shared" si="546"/>
        <v>17.779524607872595</v>
      </c>
      <c r="M5046" s="16"/>
      <c r="N5046" s="16"/>
    </row>
    <row r="5047" spans="1:14" ht="15.75" x14ac:dyDescent="0.25">
      <c r="A5047" s="14">
        <v>41728.104166666664</v>
      </c>
      <c r="B5047" s="15">
        <v>17</v>
      </c>
      <c r="C5047" s="12">
        <f t="shared" si="541"/>
        <v>481.38639220000005</v>
      </c>
      <c r="D5047" s="64">
        <f t="shared" si="542"/>
        <v>0.53159233494478531</v>
      </c>
      <c r="E5047" s="13">
        <f t="shared" si="543"/>
        <v>25.516432077349695</v>
      </c>
      <c r="F5047">
        <v>37.9</v>
      </c>
      <c r="G5047">
        <v>37.9</v>
      </c>
      <c r="H5047" s="16">
        <f t="shared" si="540"/>
        <v>84.581944952671066</v>
      </c>
      <c r="I5047" s="16">
        <f t="shared" si="544"/>
        <v>40716.59732602533</v>
      </c>
      <c r="J5047" s="48">
        <f t="shared" si="545"/>
        <v>73.289875186845592</v>
      </c>
      <c r="K5047" s="16"/>
      <c r="L5047" s="16">
        <f t="shared" si="546"/>
        <v>44.963113611561717</v>
      </c>
      <c r="M5047" s="16"/>
      <c r="N5047" s="16"/>
    </row>
    <row r="5048" spans="1:14" ht="15.75" x14ac:dyDescent="0.25">
      <c r="A5048" s="14">
        <v>41728.125</v>
      </c>
      <c r="B5048" s="15">
        <v>14</v>
      </c>
      <c r="C5048" s="12">
        <f t="shared" si="541"/>
        <v>396.43585240000004</v>
      </c>
      <c r="D5048" s="64">
        <f t="shared" si="542"/>
        <v>0.43778192289570561</v>
      </c>
      <c r="E5048" s="13">
        <f t="shared" si="543"/>
        <v>21.013532298993866</v>
      </c>
      <c r="F5048">
        <v>28.08</v>
      </c>
      <c r="G5048">
        <v>28.08</v>
      </c>
      <c r="H5048" s="16">
        <f t="shared" si="540"/>
        <v>63.04351264749576</v>
      </c>
      <c r="I5048" s="16">
        <f t="shared" si="544"/>
        <v>24992.708674700167</v>
      </c>
      <c r="J5048" s="48">
        <f t="shared" si="545"/>
        <v>44.986875614460295</v>
      </c>
      <c r="K5048" s="16"/>
      <c r="L5048" s="16">
        <f t="shared" si="546"/>
        <v>27.599310192920427</v>
      </c>
      <c r="M5048" s="16"/>
      <c r="N5048" s="16"/>
    </row>
    <row r="5049" spans="1:14" ht="15.75" x14ac:dyDescent="0.25">
      <c r="A5049" s="14">
        <v>41728.145833333336</v>
      </c>
      <c r="B5049" s="15">
        <v>13</v>
      </c>
      <c r="C5049" s="12">
        <f t="shared" si="541"/>
        <v>368.11900580000002</v>
      </c>
      <c r="D5049" s="64">
        <f t="shared" si="542"/>
        <v>0.40651178554601225</v>
      </c>
      <c r="E5049" s="13">
        <f t="shared" si="543"/>
        <v>19.512565706208591</v>
      </c>
      <c r="F5049">
        <v>26.15</v>
      </c>
      <c r="G5049">
        <v>26.15</v>
      </c>
      <c r="H5049" s="16">
        <f t="shared" si="540"/>
        <v>58.794066741392001</v>
      </c>
      <c r="I5049" s="16">
        <f t="shared" si="544"/>
        <v>21643.213395780069</v>
      </c>
      <c r="J5049" s="48">
        <f t="shared" si="545"/>
        <v>38.95778411240412</v>
      </c>
      <c r="K5049" s="16"/>
      <c r="L5049" s="16">
        <f t="shared" si="546"/>
        <v>23.900481050554678</v>
      </c>
      <c r="M5049" s="16"/>
      <c r="N5049" s="16"/>
    </row>
    <row r="5050" spans="1:14" ht="15.75" x14ac:dyDescent="0.25">
      <c r="A5050" s="14">
        <v>41728.166666666664</v>
      </c>
      <c r="B5050" s="15">
        <v>13</v>
      </c>
      <c r="C5050" s="12">
        <f t="shared" si="541"/>
        <v>368.11900580000002</v>
      </c>
      <c r="D5050" s="64">
        <f t="shared" si="542"/>
        <v>0.40651178554601225</v>
      </c>
      <c r="E5050" s="13">
        <f t="shared" si="543"/>
        <v>19.512565706208591</v>
      </c>
      <c r="F5050">
        <v>28.53</v>
      </c>
      <c r="G5050">
        <v>28.53</v>
      </c>
      <c r="H5050" s="16">
        <f t="shared" si="540"/>
        <v>64.033461282844314</v>
      </c>
      <c r="I5050" s="16">
        <f t="shared" si="544"/>
        <v>23571.934105373442</v>
      </c>
      <c r="J5050" s="48">
        <f t="shared" si="545"/>
        <v>42.429481389672198</v>
      </c>
      <c r="K5050" s="16"/>
      <c r="L5050" s="16">
        <f t="shared" si="546"/>
        <v>26.030356680780493</v>
      </c>
      <c r="M5050" s="16"/>
      <c r="N5050" s="16"/>
    </row>
    <row r="5051" spans="1:14" ht="15.75" x14ac:dyDescent="0.25">
      <c r="A5051" s="14">
        <v>41728.1875</v>
      </c>
      <c r="B5051" s="15">
        <v>13</v>
      </c>
      <c r="C5051" s="12">
        <f t="shared" si="541"/>
        <v>368.11900580000002</v>
      </c>
      <c r="D5051" s="64">
        <f t="shared" si="542"/>
        <v>0.40651178554601225</v>
      </c>
      <c r="E5051" s="13">
        <f t="shared" si="543"/>
        <v>19.512565706208591</v>
      </c>
      <c r="F5051">
        <v>24.22</v>
      </c>
      <c r="G5051">
        <v>24.22</v>
      </c>
      <c r="H5051" s="16">
        <f t="shared" si="540"/>
        <v>54.538337826051183</v>
      </c>
      <c r="I5051" s="16">
        <f t="shared" si="544"/>
        <v>20076.598698510497</v>
      </c>
      <c r="J5051" s="48">
        <f t="shared" si="545"/>
        <v>36.137877657318896</v>
      </c>
      <c r="K5051" s="16"/>
      <c r="L5051" s="16">
        <f t="shared" si="546"/>
        <v>22.170477090379691</v>
      </c>
      <c r="M5051" s="16"/>
      <c r="N5051" s="16"/>
    </row>
    <row r="5052" spans="1:14" ht="15.75" x14ac:dyDescent="0.25">
      <c r="A5052" s="14">
        <v>41728.208333333336</v>
      </c>
      <c r="B5052" s="15">
        <v>10</v>
      </c>
      <c r="C5052" s="12">
        <f t="shared" si="541"/>
        <v>283.16846600000002</v>
      </c>
      <c r="D5052" s="64">
        <f t="shared" si="542"/>
        <v>0.31270137349693256</v>
      </c>
      <c r="E5052" s="13">
        <f t="shared" si="543"/>
        <v>15.00966592785276</v>
      </c>
      <c r="F5052">
        <v>23.25</v>
      </c>
      <c r="G5052">
        <v>23.25</v>
      </c>
      <c r="H5052" s="16">
        <f t="shared" si="540"/>
        <v>52.396917682646013</v>
      </c>
      <c r="I5052" s="16">
        <f t="shared" si="544"/>
        <v>14837.154803323148</v>
      </c>
      <c r="J5052" s="48">
        <f t="shared" si="545"/>
        <v>26.706878645981664</v>
      </c>
      <c r="K5052" s="16"/>
      <c r="L5052" s="16">
        <f t="shared" si="546"/>
        <v>16.38458812636912</v>
      </c>
      <c r="M5052" s="16"/>
      <c r="N5052" s="16"/>
    </row>
    <row r="5053" spans="1:14" ht="15.75" x14ac:dyDescent="0.25">
      <c r="A5053" s="14">
        <v>41728.229166666664</v>
      </c>
      <c r="B5053" s="15">
        <v>8</v>
      </c>
      <c r="C5053" s="12">
        <f t="shared" si="541"/>
        <v>226.53477280000001</v>
      </c>
      <c r="D5053" s="64">
        <f t="shared" si="542"/>
        <v>0.250161098797546</v>
      </c>
      <c r="E5053" s="13">
        <f t="shared" si="543"/>
        <v>12.007732742282208</v>
      </c>
      <c r="F5053">
        <v>22.15</v>
      </c>
      <c r="G5053">
        <v>22.15</v>
      </c>
      <c r="H5053" s="16">
        <f t="shared" si="540"/>
        <v>49.966335262588807</v>
      </c>
      <c r="I5053" s="16">
        <f t="shared" si="544"/>
        <v>11319.112406359185</v>
      </c>
      <c r="J5053" s="48">
        <f t="shared" si="545"/>
        <v>20.374402331446532</v>
      </c>
      <c r="K5053" s="16"/>
      <c r="L5053" s="16">
        <f t="shared" si="546"/>
        <v>12.499633332175787</v>
      </c>
      <c r="M5053" s="16"/>
      <c r="N5053" s="16"/>
    </row>
    <row r="5054" spans="1:14" ht="15.75" x14ac:dyDescent="0.25">
      <c r="A5054" s="14">
        <v>41728.25</v>
      </c>
      <c r="B5054" s="15">
        <v>9.5</v>
      </c>
      <c r="C5054" s="12">
        <f t="shared" si="541"/>
        <v>269.01004270000004</v>
      </c>
      <c r="D5054" s="64">
        <f t="shared" si="542"/>
        <v>0.2970663048220859</v>
      </c>
      <c r="E5054" s="13">
        <f t="shared" si="543"/>
        <v>14.259182631460124</v>
      </c>
      <c r="F5054">
        <v>24.31</v>
      </c>
      <c r="G5054">
        <v>24.31</v>
      </c>
      <c r="H5054" s="16">
        <f t="shared" si="540"/>
        <v>54.736938275044949</v>
      </c>
      <c r="I5054" s="16">
        <f t="shared" si="544"/>
        <v>14724.786102637108</v>
      </c>
      <c r="J5054" s="48">
        <f t="shared" si="545"/>
        <v>26.504614984746794</v>
      </c>
      <c r="K5054" s="16"/>
      <c r="L5054" s="16">
        <f t="shared" si="546"/>
        <v>16.260499990642206</v>
      </c>
      <c r="M5054" s="16"/>
      <c r="N5054" s="16"/>
    </row>
    <row r="5055" spans="1:14" ht="15.75" x14ac:dyDescent="0.25">
      <c r="A5055" s="14">
        <v>41728.270833333336</v>
      </c>
      <c r="B5055" s="15">
        <v>12</v>
      </c>
      <c r="C5055" s="12">
        <f t="shared" si="541"/>
        <v>339.80215920000001</v>
      </c>
      <c r="D5055" s="64">
        <f t="shared" si="542"/>
        <v>0.375241648196319</v>
      </c>
      <c r="E5055" s="13">
        <f t="shared" si="543"/>
        <v>18.011599113423312</v>
      </c>
      <c r="F5055">
        <v>23.23</v>
      </c>
      <c r="G5055">
        <v>23.23</v>
      </c>
      <c r="H5055" s="16">
        <f t="shared" si="540"/>
        <v>52.352746137553652</v>
      </c>
      <c r="I5055" s="16">
        <f t="shared" si="544"/>
        <v>17789.576177590192</v>
      </c>
      <c r="J5055" s="48">
        <f t="shared" si="545"/>
        <v>32.021237119662345</v>
      </c>
      <c r="K5055" s="16"/>
      <c r="L5055" s="16">
        <f t="shared" si="546"/>
        <v>19.64493074825911</v>
      </c>
      <c r="M5055" s="16"/>
      <c r="N5055" s="16"/>
    </row>
    <row r="5056" spans="1:14" ht="15.75" x14ac:dyDescent="0.25">
      <c r="A5056" s="14">
        <v>41728.291666666664</v>
      </c>
      <c r="B5056" s="15">
        <v>10</v>
      </c>
      <c r="C5056" s="12">
        <f t="shared" si="541"/>
        <v>283.16846600000002</v>
      </c>
      <c r="D5056" s="64">
        <f t="shared" si="542"/>
        <v>0.31270137349693256</v>
      </c>
      <c r="E5056" s="13">
        <f t="shared" si="543"/>
        <v>15.00966592785276</v>
      </c>
      <c r="F5056">
        <v>19.100000000000001</v>
      </c>
      <c r="G5056">
        <v>19.100000000000001</v>
      </c>
      <c r="H5056" s="16">
        <f t="shared" si="540"/>
        <v>43.213947662776469</v>
      </c>
      <c r="I5056" s="16">
        <f t="shared" si="544"/>
        <v>12236.827269472698</v>
      </c>
      <c r="J5056" s="48">
        <f t="shared" si="545"/>
        <v>22.026289085050859</v>
      </c>
      <c r="K5056" s="16"/>
      <c r="L5056" s="16">
        <f t="shared" si="546"/>
        <v>13.51306078837476</v>
      </c>
      <c r="M5056" s="16"/>
      <c r="N5056" s="16"/>
    </row>
    <row r="5057" spans="1:14" ht="15.75" x14ac:dyDescent="0.25">
      <c r="A5057" s="14">
        <v>41728.3125</v>
      </c>
      <c r="B5057" s="15">
        <v>13</v>
      </c>
      <c r="C5057" s="12">
        <f t="shared" si="541"/>
        <v>368.11900580000002</v>
      </c>
      <c r="D5057" s="64">
        <f t="shared" si="542"/>
        <v>0.40651178554601225</v>
      </c>
      <c r="E5057" s="13">
        <f t="shared" si="543"/>
        <v>19.512565706208591</v>
      </c>
      <c r="F5057">
        <v>20.72</v>
      </c>
      <c r="G5057">
        <v>20.72</v>
      </c>
      <c r="H5057" s="16">
        <f t="shared" si="540"/>
        <v>46.802946783340637</v>
      </c>
      <c r="I5057" s="16">
        <f t="shared" si="544"/>
        <v>17229.054238393666</v>
      </c>
      <c r="J5057" s="48">
        <f t="shared" si="545"/>
        <v>31.012297629108598</v>
      </c>
      <c r="K5057" s="16"/>
      <c r="L5057" s="16">
        <f t="shared" si="546"/>
        <v>19.025949465710799</v>
      </c>
      <c r="M5057" s="16"/>
      <c r="N5057" s="16"/>
    </row>
    <row r="5058" spans="1:14" ht="15.75" x14ac:dyDescent="0.25">
      <c r="A5058" s="14">
        <v>41728.333333333336</v>
      </c>
      <c r="B5058" s="15">
        <v>21</v>
      </c>
      <c r="C5058" s="12">
        <f t="shared" si="541"/>
        <v>594.65377860000001</v>
      </c>
      <c r="D5058" s="64">
        <f t="shared" si="542"/>
        <v>0.65667288434355819</v>
      </c>
      <c r="E5058" s="13">
        <f t="shared" si="543"/>
        <v>31.520298448490799</v>
      </c>
      <c r="F5058">
        <v>60.66</v>
      </c>
      <c r="G5058">
        <v>60.66</v>
      </c>
      <c r="H5058" s="16">
        <f t="shared" si="540"/>
        <v>134.10828217539623</v>
      </c>
      <c r="I5058" s="16">
        <f t="shared" si="544"/>
        <v>79747.99673715439</v>
      </c>
      <c r="J5058" s="48">
        <f t="shared" si="545"/>
        <v>143.54639412687789</v>
      </c>
      <c r="K5058" s="16"/>
      <c r="L5058" s="16">
        <f t="shared" si="546"/>
        <v>88.06527247047724</v>
      </c>
      <c r="M5058" s="16"/>
      <c r="N5058" s="16"/>
    </row>
    <row r="5059" spans="1:14" ht="15.75" x14ac:dyDescent="0.25">
      <c r="A5059" s="14">
        <v>41728.354166666664</v>
      </c>
      <c r="B5059" s="15">
        <v>29</v>
      </c>
      <c r="C5059" s="12">
        <f t="shared" si="541"/>
        <v>821.18855140000005</v>
      </c>
      <c r="D5059" s="64">
        <f t="shared" si="542"/>
        <v>0.90683398314110431</v>
      </c>
      <c r="E5059" s="13">
        <f t="shared" si="543"/>
        <v>43.528031190773014</v>
      </c>
      <c r="F5059">
        <v>94.16</v>
      </c>
      <c r="G5059">
        <v>94.16</v>
      </c>
      <c r="H5059" s="16">
        <f t="shared" si="540"/>
        <v>206.3480468751878</v>
      </c>
      <c r="I5059" s="16">
        <f t="shared" si="544"/>
        <v>169450.65369765478</v>
      </c>
      <c r="J5059" s="48">
        <f t="shared" si="545"/>
        <v>305.01117665577857</v>
      </c>
      <c r="K5059" s="16"/>
      <c r="L5059" s="16">
        <f t="shared" si="546"/>
        <v>187.12342126121385</v>
      </c>
      <c r="M5059" s="16"/>
      <c r="N5059" s="16"/>
    </row>
    <row r="5060" spans="1:14" ht="15.75" x14ac:dyDescent="0.25">
      <c r="A5060" s="14">
        <v>41728.375</v>
      </c>
      <c r="B5060" s="15">
        <v>20</v>
      </c>
      <c r="C5060" s="12">
        <f t="shared" si="541"/>
        <v>566.33693200000005</v>
      </c>
      <c r="D5060" s="64">
        <f t="shared" si="542"/>
        <v>0.62540274699386511</v>
      </c>
      <c r="E5060" s="13">
        <f t="shared" si="543"/>
        <v>30.01933185570552</v>
      </c>
      <c r="F5060">
        <v>54.46</v>
      </c>
      <c r="G5060">
        <v>54.46</v>
      </c>
      <c r="H5060" s="16">
        <f t="shared" si="540"/>
        <v>120.66111271258457</v>
      </c>
      <c r="I5060" s="16">
        <f t="shared" si="544"/>
        <v>68334.844385351345</v>
      </c>
      <c r="J5060" s="48">
        <f t="shared" si="545"/>
        <v>123.00271989363242</v>
      </c>
      <c r="K5060" s="16"/>
      <c r="L5060" s="16">
        <f t="shared" si="546"/>
        <v>75.461791345786764</v>
      </c>
      <c r="M5060" s="16"/>
      <c r="N5060" s="16"/>
    </row>
    <row r="5061" spans="1:14" ht="15.75" x14ac:dyDescent="0.25">
      <c r="A5061" s="14">
        <v>41728.395833333336</v>
      </c>
      <c r="B5061" s="15">
        <v>21</v>
      </c>
      <c r="C5061" s="12">
        <f t="shared" si="541"/>
        <v>594.65377860000001</v>
      </c>
      <c r="D5061" s="64">
        <f t="shared" si="542"/>
        <v>0.65667288434355819</v>
      </c>
      <c r="E5061" s="13">
        <f t="shared" si="543"/>
        <v>31.520298448490799</v>
      </c>
      <c r="F5061">
        <v>50.23</v>
      </c>
      <c r="G5061">
        <v>50.23</v>
      </c>
      <c r="H5061" s="16">
        <f t="shared" si="540"/>
        <v>111.46926982474237</v>
      </c>
      <c r="I5061" s="16">
        <f t="shared" si="544"/>
        <v>66285.622499066012</v>
      </c>
      <c r="J5061" s="48">
        <f t="shared" si="545"/>
        <v>119.31412049831881</v>
      </c>
      <c r="K5061" s="16"/>
      <c r="L5061" s="16">
        <f t="shared" si="546"/>
        <v>73.198846931483942</v>
      </c>
      <c r="M5061" s="16"/>
      <c r="N5061" s="16"/>
    </row>
    <row r="5062" spans="1:14" ht="15.75" x14ac:dyDescent="0.25">
      <c r="A5062" s="14">
        <v>41728.416666666664</v>
      </c>
      <c r="B5062" s="15">
        <v>38</v>
      </c>
      <c r="C5062" s="12">
        <f t="shared" si="541"/>
        <v>1076.0401708000002</v>
      </c>
      <c r="D5062" s="64">
        <f t="shared" si="542"/>
        <v>1.1882652192883436</v>
      </c>
      <c r="E5062" s="13">
        <f t="shared" si="543"/>
        <v>57.036730525840497</v>
      </c>
      <c r="F5062">
        <v>136.13</v>
      </c>
      <c r="G5062">
        <v>136.13</v>
      </c>
      <c r="H5062" s="16">
        <f t="shared" si="540"/>
        <v>296.13245657137753</v>
      </c>
      <c r="I5062" s="16">
        <f t="shared" si="544"/>
        <v>318650.41914848873</v>
      </c>
      <c r="J5062" s="48">
        <f t="shared" si="545"/>
        <v>573.5707544672797</v>
      </c>
      <c r="K5062" s="16"/>
      <c r="L5062" s="16">
        <f t="shared" si="546"/>
        <v>351.88389844618388</v>
      </c>
      <c r="M5062" s="16"/>
      <c r="N5062" s="16"/>
    </row>
    <row r="5063" spans="1:14" ht="15.75" x14ac:dyDescent="0.25">
      <c r="A5063" s="14">
        <v>41728.4375</v>
      </c>
      <c r="B5063" s="15">
        <v>37</v>
      </c>
      <c r="C5063" s="12">
        <f t="shared" si="541"/>
        <v>1047.7233242</v>
      </c>
      <c r="D5063" s="64">
        <f t="shared" si="542"/>
        <v>1.1569950819386501</v>
      </c>
      <c r="E5063" s="13">
        <f t="shared" si="543"/>
        <v>55.535763933055215</v>
      </c>
      <c r="F5063">
        <v>98.32</v>
      </c>
      <c r="G5063">
        <v>98.32</v>
      </c>
      <c r="H5063" s="16">
        <f t="shared" si="540"/>
        <v>215.27830938865975</v>
      </c>
      <c r="I5063" s="16">
        <f t="shared" si="544"/>
        <v>225552.10594084265</v>
      </c>
      <c r="J5063" s="48">
        <f t="shared" si="545"/>
        <v>405.99379069351676</v>
      </c>
      <c r="K5063" s="16"/>
      <c r="L5063" s="16">
        <f t="shared" si="546"/>
        <v>249.07594521074648</v>
      </c>
      <c r="M5063" s="16"/>
      <c r="N5063" s="16"/>
    </row>
    <row r="5064" spans="1:14" ht="15.75" x14ac:dyDescent="0.25">
      <c r="A5064" s="14">
        <v>41728.458333333336</v>
      </c>
      <c r="B5064" s="15">
        <v>42</v>
      </c>
      <c r="C5064" s="12">
        <f t="shared" si="541"/>
        <v>1189.3075572</v>
      </c>
      <c r="D5064" s="64">
        <f t="shared" si="542"/>
        <v>1.3133457686871164</v>
      </c>
      <c r="E5064" s="13">
        <f t="shared" si="543"/>
        <v>63.040596896981597</v>
      </c>
      <c r="F5064">
        <v>123.39</v>
      </c>
      <c r="G5064">
        <v>123.39</v>
      </c>
      <c r="H5064" s="16">
        <f t="shared" si="540"/>
        <v>268.94632028539758</v>
      </c>
      <c r="I5064" s="16">
        <f t="shared" si="544"/>
        <v>319859.89119655499</v>
      </c>
      <c r="J5064" s="48">
        <f t="shared" si="545"/>
        <v>575.74780415379894</v>
      </c>
      <c r="K5064" s="16"/>
      <c r="L5064" s="16">
        <f t="shared" si="546"/>
        <v>353.21951175079693</v>
      </c>
      <c r="M5064" s="16"/>
      <c r="N5064" s="16"/>
    </row>
    <row r="5065" spans="1:14" ht="15.75" x14ac:dyDescent="0.25">
      <c r="A5065" s="14">
        <v>41728.479166666664</v>
      </c>
      <c r="B5065" s="15">
        <v>47</v>
      </c>
      <c r="C5065" s="12">
        <f t="shared" si="541"/>
        <v>1330.8917902000001</v>
      </c>
      <c r="D5065" s="64">
        <f t="shared" si="542"/>
        <v>1.4696964554355829</v>
      </c>
      <c r="E5065" s="13">
        <f t="shared" si="543"/>
        <v>70.545429860907973</v>
      </c>
      <c r="F5065">
        <v>139.9</v>
      </c>
      <c r="G5065">
        <v>139.9</v>
      </c>
      <c r="H5065" s="16">
        <f t="shared" si="540"/>
        <v>304.16735548430495</v>
      </c>
      <c r="I5065" s="16">
        <f t="shared" si="544"/>
        <v>404813.83626090642</v>
      </c>
      <c r="J5065" s="48">
        <f t="shared" si="545"/>
        <v>728.6649052696315</v>
      </c>
      <c r="K5065" s="16"/>
      <c r="L5065" s="16">
        <f t="shared" si="546"/>
        <v>447.0336842144979</v>
      </c>
      <c r="M5065" s="16"/>
      <c r="N5065" s="16"/>
    </row>
    <row r="5066" spans="1:14" ht="15.75" x14ac:dyDescent="0.25">
      <c r="A5066" s="14">
        <v>41728.5</v>
      </c>
      <c r="B5066" s="15">
        <v>44</v>
      </c>
      <c r="C5066" s="12">
        <f t="shared" si="541"/>
        <v>1245.9412504000002</v>
      </c>
      <c r="D5066" s="64">
        <f t="shared" si="542"/>
        <v>1.3758860433865034</v>
      </c>
      <c r="E5066" s="13">
        <f t="shared" si="543"/>
        <v>66.042530082552162</v>
      </c>
      <c r="F5066">
        <v>99.77</v>
      </c>
      <c r="G5066">
        <v>99.77</v>
      </c>
      <c r="H5066" s="16">
        <f t="shared" si="540"/>
        <v>218.3892287055647</v>
      </c>
      <c r="I5066" s="16">
        <f t="shared" si="544"/>
        <v>272100.14868730289</v>
      </c>
      <c r="J5066" s="48">
        <f t="shared" si="545"/>
        <v>489.78026763714519</v>
      </c>
      <c r="K5066" s="16"/>
      <c r="L5066" s="16">
        <f t="shared" si="546"/>
        <v>300.47869180192959</v>
      </c>
      <c r="M5066" s="16"/>
      <c r="N5066" s="16"/>
    </row>
    <row r="5067" spans="1:14" ht="15.75" x14ac:dyDescent="0.25">
      <c r="A5067" s="14">
        <v>41728.520833333336</v>
      </c>
      <c r="B5067" s="15">
        <v>29</v>
      </c>
      <c r="C5067" s="12">
        <f t="shared" si="541"/>
        <v>821.18855140000005</v>
      </c>
      <c r="D5067" s="64">
        <f t="shared" si="542"/>
        <v>0.90683398314110431</v>
      </c>
      <c r="E5067" s="13">
        <f t="shared" si="543"/>
        <v>43.528031190773014</v>
      </c>
      <c r="F5067">
        <v>66.599999999999994</v>
      </c>
      <c r="G5067">
        <v>66.599999999999994</v>
      </c>
      <c r="H5067" s="16">
        <f t="shared" si="540"/>
        <v>146.9656995782629</v>
      </c>
      <c r="I5067" s="16">
        <f t="shared" si="544"/>
        <v>120686.54994216131</v>
      </c>
      <c r="J5067" s="48">
        <f t="shared" si="545"/>
        <v>217.23578989589035</v>
      </c>
      <c r="K5067" s="16"/>
      <c r="L5067" s="16">
        <f t="shared" si="546"/>
        <v>133.27349073367506</v>
      </c>
      <c r="M5067" s="16"/>
      <c r="N5067" s="16"/>
    </row>
    <row r="5068" spans="1:14" ht="15.75" x14ac:dyDescent="0.25">
      <c r="A5068" s="14">
        <v>41728.541666666664</v>
      </c>
      <c r="B5068" s="15">
        <v>24</v>
      </c>
      <c r="C5068" s="12">
        <f t="shared" si="541"/>
        <v>679.60431840000001</v>
      </c>
      <c r="D5068" s="64">
        <f t="shared" si="542"/>
        <v>0.750483296392638</v>
      </c>
      <c r="E5068" s="13">
        <f t="shared" si="543"/>
        <v>36.023198226846624</v>
      </c>
      <c r="F5068">
        <v>63.31</v>
      </c>
      <c r="G5068">
        <v>63.31</v>
      </c>
      <c r="H5068" s="16">
        <f t="shared" si="540"/>
        <v>139.84730740588395</v>
      </c>
      <c r="I5068" s="16">
        <f t="shared" si="544"/>
        <v>95040.834029651043</v>
      </c>
      <c r="J5068" s="48">
        <f t="shared" si="545"/>
        <v>171.07350125337186</v>
      </c>
      <c r="K5068" s="16"/>
      <c r="L5068" s="16">
        <f t="shared" si="546"/>
        <v>104.95306825360237</v>
      </c>
      <c r="M5068" s="16"/>
      <c r="N5068" s="16"/>
    </row>
    <row r="5069" spans="1:14" ht="15.75" x14ac:dyDescent="0.25">
      <c r="A5069" s="14">
        <v>41728.5625</v>
      </c>
      <c r="B5069" s="15">
        <v>19</v>
      </c>
      <c r="C5069" s="12">
        <f t="shared" si="541"/>
        <v>538.02008540000008</v>
      </c>
      <c r="D5069" s="64">
        <f t="shared" si="542"/>
        <v>0.59413260964417181</v>
      </c>
      <c r="E5069" s="13">
        <f t="shared" si="543"/>
        <v>28.518365262920248</v>
      </c>
      <c r="F5069">
        <v>50.37</v>
      </c>
      <c r="G5069">
        <v>50.37</v>
      </c>
      <c r="H5069" s="16">
        <f t="shared" si="540"/>
        <v>111.77373245591447</v>
      </c>
      <c r="I5069" s="16">
        <f t="shared" si="544"/>
        <v>60136.513081407866</v>
      </c>
      <c r="J5069" s="48">
        <f t="shared" si="545"/>
        <v>108.24572354653415</v>
      </c>
      <c r="K5069" s="16"/>
      <c r="L5069" s="16">
        <f t="shared" si="546"/>
        <v>66.408419353701944</v>
      </c>
      <c r="M5069" s="16"/>
      <c r="N5069" s="16"/>
    </row>
    <row r="5070" spans="1:14" ht="15.75" x14ac:dyDescent="0.25">
      <c r="A5070" s="14">
        <v>41728.583333333336</v>
      </c>
      <c r="B5070" s="15">
        <v>16</v>
      </c>
      <c r="C5070" s="12">
        <f t="shared" si="541"/>
        <v>453.06954560000003</v>
      </c>
      <c r="D5070" s="64">
        <f t="shared" si="542"/>
        <v>0.500322197595092</v>
      </c>
      <c r="E5070" s="13">
        <f t="shared" si="543"/>
        <v>24.015465484564416</v>
      </c>
      <c r="F5070">
        <v>49.54</v>
      </c>
      <c r="G5070">
        <v>49.54</v>
      </c>
      <c r="H5070" s="16">
        <f t="shared" si="540"/>
        <v>109.96845510951836</v>
      </c>
      <c r="I5070" s="16">
        <f t="shared" si="544"/>
        <v>49823.357986803487</v>
      </c>
      <c r="J5070" s="48">
        <f t="shared" si="545"/>
        <v>89.682044376246267</v>
      </c>
      <c r="K5070" s="16"/>
      <c r="L5070" s="16">
        <f t="shared" si="546"/>
        <v>55.019659126531458</v>
      </c>
      <c r="M5070" s="16"/>
      <c r="N5070" s="16"/>
    </row>
    <row r="5071" spans="1:14" ht="15.75" x14ac:dyDescent="0.25">
      <c r="A5071" s="14">
        <v>41728.604166666664</v>
      </c>
      <c r="B5071" s="15">
        <v>14</v>
      </c>
      <c r="C5071" s="12">
        <f t="shared" si="541"/>
        <v>396.43585240000004</v>
      </c>
      <c r="D5071" s="64">
        <f t="shared" si="542"/>
        <v>0.43778192289570561</v>
      </c>
      <c r="E5071" s="13">
        <f t="shared" si="543"/>
        <v>21.013532298993866</v>
      </c>
      <c r="F5071">
        <v>39.86</v>
      </c>
      <c r="G5071">
        <v>39.86</v>
      </c>
      <c r="H5071" s="16">
        <f t="shared" si="540"/>
        <v>88.866441546922076</v>
      </c>
      <c r="I5071" s="16">
        <f t="shared" si="544"/>
        <v>35229.843504408833</v>
      </c>
      <c r="J5071" s="48">
        <f t="shared" si="545"/>
        <v>63.413718307935895</v>
      </c>
      <c r="K5071" s="16"/>
      <c r="L5071" s="16">
        <f t="shared" si="546"/>
        <v>38.90412166131037</v>
      </c>
      <c r="M5071" s="16"/>
      <c r="N5071" s="16"/>
    </row>
    <row r="5072" spans="1:14" ht="15.75" x14ac:dyDescent="0.25">
      <c r="A5072" s="14">
        <v>41728.625</v>
      </c>
      <c r="B5072" s="15">
        <v>20</v>
      </c>
      <c r="C5072" s="12">
        <f t="shared" si="541"/>
        <v>566.33693200000005</v>
      </c>
      <c r="D5072" s="64">
        <f t="shared" si="542"/>
        <v>0.62540274699386511</v>
      </c>
      <c r="E5072" s="13">
        <f t="shared" si="543"/>
        <v>30.01933185570552</v>
      </c>
      <c r="F5072">
        <v>46.92</v>
      </c>
      <c r="G5072">
        <v>46.92</v>
      </c>
      <c r="H5072" s="16">
        <f t="shared" si="540"/>
        <v>104.26584928806395</v>
      </c>
      <c r="I5072" s="16">
        <f t="shared" si="544"/>
        <v>59049.601198176526</v>
      </c>
      <c r="J5072" s="48">
        <f t="shared" si="545"/>
        <v>106.28928215671775</v>
      </c>
      <c r="K5072" s="16"/>
      <c r="L5072" s="16">
        <f t="shared" si="546"/>
        <v>65.208148562403537</v>
      </c>
      <c r="M5072" s="16"/>
      <c r="N5072" s="16"/>
    </row>
    <row r="5073" spans="1:14" ht="15.75" x14ac:dyDescent="0.25">
      <c r="A5073" s="14">
        <v>41728.645833333336</v>
      </c>
      <c r="B5073" s="15">
        <v>18</v>
      </c>
      <c r="C5073" s="12">
        <f t="shared" si="541"/>
        <v>509.70323880000001</v>
      </c>
      <c r="D5073" s="64">
        <f t="shared" si="542"/>
        <v>0.5628624722944785</v>
      </c>
      <c r="E5073" s="13">
        <f t="shared" si="543"/>
        <v>27.01739867013497</v>
      </c>
      <c r="F5073">
        <v>34.619999999999997</v>
      </c>
      <c r="G5073">
        <v>34.619999999999997</v>
      </c>
      <c r="H5073" s="16">
        <f t="shared" si="540"/>
        <v>77.401925388523594</v>
      </c>
      <c r="I5073" s="16">
        <f t="shared" si="544"/>
        <v>39452.012059886423</v>
      </c>
      <c r="J5073" s="48">
        <f t="shared" si="545"/>
        <v>71.013621707795551</v>
      </c>
      <c r="K5073" s="16"/>
      <c r="L5073" s="16">
        <f t="shared" si="546"/>
        <v>43.566639084537151</v>
      </c>
      <c r="M5073" s="16"/>
      <c r="N5073" s="16"/>
    </row>
    <row r="5074" spans="1:14" ht="15.75" x14ac:dyDescent="0.25">
      <c r="A5074" s="14">
        <v>41728.666666666664</v>
      </c>
      <c r="B5074" s="15">
        <v>22</v>
      </c>
      <c r="C5074" s="12">
        <f t="shared" si="541"/>
        <v>622.97062520000009</v>
      </c>
      <c r="D5074" s="64">
        <f t="shared" si="542"/>
        <v>0.68794302169325172</v>
      </c>
      <c r="E5074" s="13">
        <f t="shared" si="543"/>
        <v>33.021265041276081</v>
      </c>
      <c r="F5074">
        <v>34.35</v>
      </c>
      <c r="G5074">
        <v>34.35</v>
      </c>
      <c r="H5074" s="16">
        <f t="shared" si="540"/>
        <v>76.810297688354694</v>
      </c>
      <c r="I5074" s="16">
        <f t="shared" si="544"/>
        <v>47850.559172712448</v>
      </c>
      <c r="J5074" s="48">
        <f t="shared" si="545"/>
        <v>86.131006510882401</v>
      </c>
      <c r="K5074" s="16"/>
      <c r="L5074" s="16">
        <f t="shared" si="546"/>
        <v>52.841108288884911</v>
      </c>
      <c r="M5074" s="16"/>
      <c r="N5074" s="16"/>
    </row>
    <row r="5075" spans="1:14" ht="15.75" x14ac:dyDescent="0.25">
      <c r="A5075" s="14">
        <v>41728.6875</v>
      </c>
      <c r="B5075" s="15">
        <v>22</v>
      </c>
      <c r="C5075" s="12">
        <f t="shared" si="541"/>
        <v>622.97062520000009</v>
      </c>
      <c r="D5075" s="64">
        <f t="shared" si="542"/>
        <v>0.68794302169325172</v>
      </c>
      <c r="E5075" s="13">
        <f t="shared" si="543"/>
        <v>33.021265041276081</v>
      </c>
      <c r="F5075">
        <v>40.630000000000003</v>
      </c>
      <c r="G5075">
        <v>40.630000000000003</v>
      </c>
      <c r="H5075" s="16">
        <f t="shared" si="540"/>
        <v>90.548472327910915</v>
      </c>
      <c r="I5075" s="16">
        <f t="shared" si="544"/>
        <v>56409.03841702357</v>
      </c>
      <c r="J5075" s="48">
        <f t="shared" si="545"/>
        <v>101.53626915064243</v>
      </c>
      <c r="K5075" s="16"/>
      <c r="L5075" s="16">
        <f t="shared" si="546"/>
        <v>62.29218966297082</v>
      </c>
      <c r="M5075" s="16"/>
      <c r="N5075" s="16"/>
    </row>
    <row r="5076" spans="1:14" ht="15.75" x14ac:dyDescent="0.25">
      <c r="A5076" s="14">
        <v>41728.708333333336</v>
      </c>
      <c r="B5076" s="15">
        <v>21</v>
      </c>
      <c r="C5076" s="12">
        <f t="shared" si="541"/>
        <v>594.65377860000001</v>
      </c>
      <c r="D5076" s="64">
        <f t="shared" si="542"/>
        <v>0.65667288434355819</v>
      </c>
      <c r="E5076" s="13">
        <f t="shared" si="543"/>
        <v>31.520298448490799</v>
      </c>
      <c r="F5076">
        <v>35.76</v>
      </c>
      <c r="G5076">
        <v>35.76</v>
      </c>
      <c r="H5076" s="16">
        <f t="shared" si="540"/>
        <v>79.898900254450638</v>
      </c>
      <c r="I5076" s="16">
        <f t="shared" si="544"/>
        <v>47512.182942293577</v>
      </c>
      <c r="J5076" s="48">
        <f t="shared" si="545"/>
        <v>85.521929296128434</v>
      </c>
      <c r="K5076" s="16"/>
      <c r="L5076" s="16">
        <f t="shared" si="546"/>
        <v>52.46744128596837</v>
      </c>
      <c r="M5076" s="16"/>
      <c r="N5076" s="16"/>
    </row>
    <row r="5077" spans="1:14" ht="15.75" x14ac:dyDescent="0.25">
      <c r="A5077" s="14">
        <v>41728.729166666664</v>
      </c>
      <c r="B5077" s="15">
        <v>22</v>
      </c>
      <c r="C5077" s="12">
        <f t="shared" si="541"/>
        <v>622.97062520000009</v>
      </c>
      <c r="D5077" s="64">
        <f t="shared" si="542"/>
        <v>0.68794302169325172</v>
      </c>
      <c r="E5077" s="13">
        <f t="shared" si="543"/>
        <v>33.021265041276081</v>
      </c>
      <c r="F5077">
        <v>33.93</v>
      </c>
      <c r="G5077">
        <v>33.93</v>
      </c>
      <c r="H5077" s="16">
        <f t="shared" si="540"/>
        <v>75.889802774159222</v>
      </c>
      <c r="I5077" s="16">
        <f t="shared" si="544"/>
        <v>47277.117880522674</v>
      </c>
      <c r="J5077" s="48">
        <f t="shared" si="545"/>
        <v>85.098812184940812</v>
      </c>
      <c r="K5077" s="16"/>
      <c r="L5077" s="16">
        <f t="shared" si="546"/>
        <v>52.207860236160009</v>
      </c>
      <c r="M5077" s="16"/>
      <c r="N5077" s="16"/>
    </row>
    <row r="5078" spans="1:14" ht="15.75" x14ac:dyDescent="0.25">
      <c r="A5078" s="14">
        <v>41728.75</v>
      </c>
      <c r="B5078" s="15">
        <v>22</v>
      </c>
      <c r="C5078" s="12">
        <f t="shared" si="541"/>
        <v>622.97062520000009</v>
      </c>
      <c r="D5078" s="64">
        <f t="shared" si="542"/>
        <v>0.68794302169325172</v>
      </c>
      <c r="E5078" s="13">
        <f t="shared" si="543"/>
        <v>33.021265041276081</v>
      </c>
      <c r="F5078">
        <v>31.09</v>
      </c>
      <c r="G5078">
        <v>31.09</v>
      </c>
      <c r="H5078" s="16">
        <f t="shared" si="540"/>
        <v>69.659371112727584</v>
      </c>
      <c r="I5078" s="16">
        <f t="shared" si="544"/>
        <v>43395.741973134725</v>
      </c>
      <c r="J5078" s="48">
        <f t="shared" si="545"/>
        <v>78.112335551642502</v>
      </c>
      <c r="K5078" s="16"/>
      <c r="L5078" s="16">
        <f t="shared" si="546"/>
        <v>47.921678252541419</v>
      </c>
      <c r="M5078" s="16"/>
      <c r="N5078" s="16"/>
    </row>
    <row r="5079" spans="1:14" ht="15.75" x14ac:dyDescent="0.25">
      <c r="A5079" s="14">
        <v>41728.770833333336</v>
      </c>
      <c r="B5079" s="15">
        <v>27</v>
      </c>
      <c r="C5079" s="12">
        <f t="shared" si="541"/>
        <v>764.55485820000001</v>
      </c>
      <c r="D5079" s="64">
        <f t="shared" si="542"/>
        <v>0.84429370844171781</v>
      </c>
      <c r="E5079" s="13">
        <f t="shared" si="543"/>
        <v>40.526098005202456</v>
      </c>
      <c r="F5079">
        <v>36.11</v>
      </c>
      <c r="G5079">
        <v>36.11</v>
      </c>
      <c r="H5079" s="16">
        <f t="shared" si="540"/>
        <v>80.665193581661896</v>
      </c>
      <c r="I5079" s="16">
        <f t="shared" si="544"/>
        <v>61672.965640503062</v>
      </c>
      <c r="J5079" s="48">
        <f t="shared" si="545"/>
        <v>111.01133815290551</v>
      </c>
      <c r="K5079" s="16"/>
      <c r="L5079" s="16">
        <f t="shared" si="546"/>
        <v>68.105115431230374</v>
      </c>
      <c r="M5079" s="16"/>
      <c r="N5079" s="16"/>
    </row>
    <row r="5080" spans="1:14" ht="15.75" x14ac:dyDescent="0.25">
      <c r="A5080" s="14">
        <v>41728.791666666664</v>
      </c>
      <c r="B5080" s="15">
        <v>25</v>
      </c>
      <c r="C5080" s="12">
        <f t="shared" si="541"/>
        <v>707.92116500000009</v>
      </c>
      <c r="D5080" s="64">
        <f t="shared" si="542"/>
        <v>0.78175343374233131</v>
      </c>
      <c r="E5080" s="13">
        <f t="shared" si="543"/>
        <v>37.524164819631906</v>
      </c>
      <c r="F5080">
        <v>39.39</v>
      </c>
      <c r="G5080">
        <v>39.39</v>
      </c>
      <c r="H5080" s="16">
        <f t="shared" ref="H5080:H5143" si="547" xml:space="preserve"> 2.4*(G5080^0.98)</f>
        <v>87.839428781485282</v>
      </c>
      <c r="I5080" s="16">
        <f t="shared" si="544"/>
        <v>62183.390755923596</v>
      </c>
      <c r="J5080" s="48">
        <f t="shared" si="545"/>
        <v>111.93010336066247</v>
      </c>
      <c r="K5080" s="16"/>
      <c r="L5080" s="16">
        <f t="shared" si="546"/>
        <v>68.66877506789109</v>
      </c>
      <c r="M5080" s="16"/>
      <c r="N5080" s="16"/>
    </row>
    <row r="5081" spans="1:14" ht="15.75" x14ac:dyDescent="0.25">
      <c r="A5081" s="14">
        <v>41728.8125</v>
      </c>
      <c r="B5081" s="15">
        <v>22</v>
      </c>
      <c r="C5081" s="12">
        <f t="shared" si="541"/>
        <v>622.97062520000009</v>
      </c>
      <c r="D5081" s="64">
        <f t="shared" si="542"/>
        <v>0.68794302169325172</v>
      </c>
      <c r="E5081" s="13">
        <f t="shared" si="543"/>
        <v>33.021265041276081</v>
      </c>
      <c r="F5081">
        <v>32.89</v>
      </c>
      <c r="G5081">
        <v>32.89</v>
      </c>
      <c r="H5081" s="16">
        <f t="shared" si="547"/>
        <v>73.609494910540747</v>
      </c>
      <c r="I5081" s="16">
        <f t="shared" si="544"/>
        <v>45856.553065075794</v>
      </c>
      <c r="J5081" s="48">
        <f t="shared" si="545"/>
        <v>82.541795517136421</v>
      </c>
      <c r="K5081" s="16"/>
      <c r="L5081" s="16">
        <f t="shared" si="546"/>
        <v>50.639138354071427</v>
      </c>
      <c r="M5081" s="16"/>
      <c r="N5081" s="16"/>
    </row>
    <row r="5082" spans="1:14" ht="15.75" x14ac:dyDescent="0.25">
      <c r="A5082" s="14">
        <v>41728.833333333336</v>
      </c>
      <c r="B5082" s="15">
        <v>20</v>
      </c>
      <c r="C5082" s="12">
        <f t="shared" si="541"/>
        <v>566.33693200000005</v>
      </c>
      <c r="D5082" s="64">
        <f t="shared" si="542"/>
        <v>0.62540274699386511</v>
      </c>
      <c r="E5082" s="13">
        <f t="shared" si="543"/>
        <v>30.01933185570552</v>
      </c>
      <c r="F5082">
        <v>30.67</v>
      </c>
      <c r="G5082">
        <v>30.67</v>
      </c>
      <c r="H5082" s="16">
        <f t="shared" si="547"/>
        <v>68.737026680951345</v>
      </c>
      <c r="I5082" s="16">
        <f t="shared" si="544"/>
        <v>38928.316805292132</v>
      </c>
      <c r="J5082" s="48">
        <f t="shared" si="545"/>
        <v>70.070970249525828</v>
      </c>
      <c r="K5082" s="16"/>
      <c r="L5082" s="16">
        <f t="shared" si="546"/>
        <v>42.988325306457568</v>
      </c>
      <c r="M5082" s="16"/>
      <c r="N5082" s="16"/>
    </row>
    <row r="5083" spans="1:14" ht="15.75" x14ac:dyDescent="0.25">
      <c r="A5083" s="14">
        <v>41728.854166666664</v>
      </c>
      <c r="B5083" s="15">
        <v>20</v>
      </c>
      <c r="C5083" s="12">
        <f t="shared" si="541"/>
        <v>566.33693200000005</v>
      </c>
      <c r="D5083" s="64">
        <f t="shared" si="542"/>
        <v>0.62540274699386511</v>
      </c>
      <c r="E5083" s="13">
        <f t="shared" si="543"/>
        <v>30.01933185570552</v>
      </c>
      <c r="F5083">
        <v>27.74</v>
      </c>
      <c r="G5083">
        <v>27.74</v>
      </c>
      <c r="H5083" s="16">
        <f t="shared" si="547"/>
        <v>62.295341264906938</v>
      </c>
      <c r="I5083" s="16">
        <f t="shared" si="544"/>
        <v>35280.152449860398</v>
      </c>
      <c r="J5083" s="48">
        <f t="shared" si="545"/>
        <v>63.504274409748717</v>
      </c>
      <c r="K5083" s="16"/>
      <c r="L5083" s="16">
        <f t="shared" si="546"/>
        <v>38.959677551993082</v>
      </c>
      <c r="M5083" s="16"/>
      <c r="N5083" s="16"/>
    </row>
    <row r="5084" spans="1:14" ht="15.75" x14ac:dyDescent="0.25">
      <c r="A5084" s="14">
        <v>41728.875</v>
      </c>
      <c r="B5084" s="15">
        <v>20</v>
      </c>
      <c r="C5084" s="12">
        <f t="shared" si="541"/>
        <v>566.33693200000005</v>
      </c>
      <c r="D5084" s="64">
        <f t="shared" si="542"/>
        <v>0.62540274699386511</v>
      </c>
      <c r="E5084" s="13">
        <f t="shared" si="543"/>
        <v>30.01933185570552</v>
      </c>
      <c r="F5084">
        <v>28.38</v>
      </c>
      <c r="G5084">
        <v>28.38</v>
      </c>
      <c r="H5084" s="16">
        <f t="shared" si="547"/>
        <v>63.70351334763776</v>
      </c>
      <c r="I5084" s="16">
        <f t="shared" si="544"/>
        <v>36077.652306922224</v>
      </c>
      <c r="J5084" s="48">
        <f t="shared" si="545"/>
        <v>64.939774152460004</v>
      </c>
      <c r="K5084" s="16"/>
      <c r="L5084" s="16">
        <f t="shared" si="546"/>
        <v>39.840352240773008</v>
      </c>
      <c r="M5084" s="16"/>
      <c r="N5084" s="16"/>
    </row>
    <row r="5085" spans="1:14" ht="15.75" x14ac:dyDescent="0.25">
      <c r="A5085" s="14">
        <v>41728.895833333336</v>
      </c>
      <c r="B5085" s="15">
        <v>19</v>
      </c>
      <c r="C5085" s="12">
        <f t="shared" si="541"/>
        <v>538.02008540000008</v>
      </c>
      <c r="D5085" s="64">
        <f t="shared" si="542"/>
        <v>0.59413260964417181</v>
      </c>
      <c r="E5085" s="13">
        <f t="shared" si="543"/>
        <v>28.518365262920248</v>
      </c>
      <c r="F5085">
        <v>26.19</v>
      </c>
      <c r="G5085">
        <v>26.19</v>
      </c>
      <c r="H5085" s="16">
        <f t="shared" si="547"/>
        <v>58.882200285584219</v>
      </c>
      <c r="I5085" s="16">
        <f t="shared" si="544"/>
        <v>31679.806426189931</v>
      </c>
      <c r="J5085" s="48">
        <f t="shared" si="545"/>
        <v>57.023651567141876</v>
      </c>
      <c r="K5085" s="16"/>
      <c r="L5085" s="16">
        <f t="shared" si="546"/>
        <v>34.983835317264955</v>
      </c>
      <c r="M5085" s="16"/>
      <c r="N5085" s="16"/>
    </row>
    <row r="5086" spans="1:14" ht="15.75" x14ac:dyDescent="0.25">
      <c r="A5086" s="14">
        <v>41728.916666666664</v>
      </c>
      <c r="B5086" s="15">
        <v>17</v>
      </c>
      <c r="C5086" s="12">
        <f t="shared" si="541"/>
        <v>481.38639220000005</v>
      </c>
      <c r="D5086" s="64">
        <f t="shared" si="542"/>
        <v>0.53159233494478531</v>
      </c>
      <c r="E5086" s="13">
        <f t="shared" si="543"/>
        <v>25.516432077349695</v>
      </c>
      <c r="F5086">
        <v>25.1</v>
      </c>
      <c r="G5086">
        <v>25.1</v>
      </c>
      <c r="H5086" s="16">
        <f t="shared" si="547"/>
        <v>56.47958393505499</v>
      </c>
      <c r="I5086" s="16">
        <f t="shared" si="544"/>
        <v>27188.503143453203</v>
      </c>
      <c r="J5086" s="48">
        <f t="shared" si="545"/>
        <v>48.939305658215766</v>
      </c>
      <c r="K5086" s="16"/>
      <c r="L5086" s="16">
        <f t="shared" si="546"/>
        <v>30.024113900745871</v>
      </c>
      <c r="M5086" s="16"/>
      <c r="N5086" s="16"/>
    </row>
    <row r="5087" spans="1:14" ht="15.75" x14ac:dyDescent="0.25">
      <c r="A5087" s="14">
        <v>41728.9375</v>
      </c>
      <c r="B5087" s="15">
        <v>16</v>
      </c>
      <c r="C5087" s="12">
        <f t="shared" si="541"/>
        <v>453.06954560000003</v>
      </c>
      <c r="D5087" s="64">
        <f t="shared" si="542"/>
        <v>0.500322197595092</v>
      </c>
      <c r="E5087" s="13">
        <f t="shared" si="543"/>
        <v>24.015465484564416</v>
      </c>
      <c r="F5087">
        <v>27.25</v>
      </c>
      <c r="G5087">
        <v>27.25</v>
      </c>
      <c r="H5087" s="16">
        <f t="shared" si="547"/>
        <v>61.216771007099126</v>
      </c>
      <c r="I5087" s="16">
        <f t="shared" si="544"/>
        <v>27735.454623285656</v>
      </c>
      <c r="J5087" s="48">
        <f t="shared" si="545"/>
        <v>49.923818321914176</v>
      </c>
      <c r="K5087" s="16"/>
      <c r="L5087" s="16">
        <f t="shared" si="546"/>
        <v>30.628109399947348</v>
      </c>
      <c r="M5087" s="16"/>
      <c r="N5087" s="16"/>
    </row>
    <row r="5088" spans="1:14" ht="15.75" x14ac:dyDescent="0.25">
      <c r="A5088" s="14">
        <v>41728.958333333336</v>
      </c>
      <c r="B5088" s="15">
        <v>14</v>
      </c>
      <c r="C5088" s="12">
        <f t="shared" si="541"/>
        <v>396.43585240000004</v>
      </c>
      <c r="D5088" s="64">
        <f t="shared" si="542"/>
        <v>0.43778192289570561</v>
      </c>
      <c r="E5088" s="13">
        <f t="shared" si="543"/>
        <v>21.013532298993866</v>
      </c>
      <c r="F5088">
        <v>30.38</v>
      </c>
      <c r="G5088">
        <v>30.38</v>
      </c>
      <c r="H5088" s="16">
        <f t="shared" si="547"/>
        <v>68.100022569890115</v>
      </c>
      <c r="I5088" s="16">
        <f t="shared" si="544"/>
        <v>26997.290495953628</v>
      </c>
      <c r="J5088" s="48">
        <f t="shared" si="545"/>
        <v>48.595122892716525</v>
      </c>
      <c r="K5088" s="16"/>
      <c r="L5088" s="16">
        <f t="shared" si="546"/>
        <v>29.812958829887439</v>
      </c>
      <c r="M5088" s="16"/>
      <c r="N5088" s="16"/>
    </row>
    <row r="5089" spans="1:14" ht="15.75" x14ac:dyDescent="0.25">
      <c r="A5089" s="14">
        <v>41728.979166666664</v>
      </c>
      <c r="B5089" s="15">
        <v>13</v>
      </c>
      <c r="C5089" s="12">
        <f t="shared" si="541"/>
        <v>368.11900580000002</v>
      </c>
      <c r="D5089" s="64">
        <f t="shared" si="542"/>
        <v>0.40651178554601225</v>
      </c>
      <c r="E5089" s="13">
        <f t="shared" si="543"/>
        <v>19.512565706208591</v>
      </c>
      <c r="F5089">
        <v>26.33</v>
      </c>
      <c r="G5089">
        <v>26.33</v>
      </c>
      <c r="H5089" s="16">
        <f t="shared" si="547"/>
        <v>59.190646517511681</v>
      </c>
      <c r="I5089" s="16">
        <f t="shared" si="544"/>
        <v>21789.201948685633</v>
      </c>
      <c r="J5089" s="48">
        <f t="shared" si="545"/>
        <v>39.220563507634139</v>
      </c>
      <c r="K5089" s="16"/>
      <c r="L5089" s="16">
        <f t="shared" si="546"/>
        <v>24.061695403456529</v>
      </c>
      <c r="M5089" s="16"/>
      <c r="N5089" s="16"/>
    </row>
    <row r="5090" spans="1:14" ht="15.75" x14ac:dyDescent="0.25">
      <c r="A5090" s="14">
        <v>41729</v>
      </c>
      <c r="B5090" s="15">
        <v>13</v>
      </c>
      <c r="C5090" s="12">
        <f t="shared" si="541"/>
        <v>368.11900580000002</v>
      </c>
      <c r="D5090" s="64">
        <f t="shared" si="542"/>
        <v>0.40651178554601225</v>
      </c>
      <c r="E5090" s="13">
        <f t="shared" si="543"/>
        <v>19.512565706208591</v>
      </c>
      <c r="F5090">
        <v>24.63</v>
      </c>
      <c r="G5090">
        <v>24.63</v>
      </c>
      <c r="H5090" s="16">
        <f t="shared" si="547"/>
        <v>55.442954496394428</v>
      </c>
      <c r="I5090" s="16">
        <f t="shared" si="544"/>
        <v>20409.605287827359</v>
      </c>
      <c r="J5090" s="48">
        <f t="shared" si="545"/>
        <v>36.737289518089241</v>
      </c>
      <c r="K5090" s="16">
        <f>SUM(J5090:J5137)</f>
        <v>386.04451767914878</v>
      </c>
      <c r="L5090" s="16">
        <f t="shared" si="546"/>
        <v>22.538214428275609</v>
      </c>
      <c r="M5090" s="16">
        <f>AVERAGE(E5090:E5137)</f>
        <v>5.9444531101766858</v>
      </c>
      <c r="N5090" s="16">
        <f>MAX(E5090:E5137)</f>
        <v>19.512565706208591</v>
      </c>
    </row>
    <row r="5091" spans="1:14" ht="15.75" x14ac:dyDescent="0.25">
      <c r="A5091" s="14">
        <v>41729.020833333336</v>
      </c>
      <c r="B5091" s="15">
        <v>12</v>
      </c>
      <c r="C5091" s="12">
        <f t="shared" si="541"/>
        <v>339.80215920000001</v>
      </c>
      <c r="D5091" s="64">
        <f t="shared" si="542"/>
        <v>0.375241648196319</v>
      </c>
      <c r="E5091" s="13">
        <f t="shared" si="543"/>
        <v>18.011599113423312</v>
      </c>
      <c r="F5091">
        <v>24.36</v>
      </c>
      <c r="G5091">
        <v>24.36</v>
      </c>
      <c r="H5091" s="16">
        <f t="shared" si="547"/>
        <v>54.847265500436464</v>
      </c>
      <c r="I5091" s="16">
        <f t="shared" si="544"/>
        <v>18637.219243263979</v>
      </c>
      <c r="J5091" s="48">
        <f t="shared" si="545"/>
        <v>33.546994637875159</v>
      </c>
      <c r="K5091" s="16"/>
      <c r="L5091" s="16">
        <f t="shared" si="546"/>
        <v>20.580978305444884</v>
      </c>
      <c r="M5091" s="16"/>
      <c r="N5091" s="16"/>
    </row>
    <row r="5092" spans="1:14" ht="15.75" x14ac:dyDescent="0.25">
      <c r="A5092" s="14">
        <v>41729.041666666664</v>
      </c>
      <c r="B5092" s="15">
        <v>12</v>
      </c>
      <c r="C5092" s="12">
        <f t="shared" si="541"/>
        <v>339.80215920000001</v>
      </c>
      <c r="D5092" s="64">
        <f t="shared" si="542"/>
        <v>0.375241648196319</v>
      </c>
      <c r="E5092" s="13">
        <f t="shared" si="543"/>
        <v>18.011599113423312</v>
      </c>
      <c r="F5092">
        <v>23.96</v>
      </c>
      <c r="G5092">
        <v>23.96</v>
      </c>
      <c r="H5092" s="16">
        <f t="shared" si="547"/>
        <v>53.96452008377419</v>
      </c>
      <c r="I5092" s="16">
        <f t="shared" si="544"/>
        <v>18337.260444658234</v>
      </c>
      <c r="J5092" s="48">
        <f t="shared" si="545"/>
        <v>33.007068800384815</v>
      </c>
      <c r="K5092" s="16"/>
      <c r="L5092" s="16">
        <f t="shared" si="546"/>
        <v>20.249735460358785</v>
      </c>
      <c r="M5092" s="16"/>
      <c r="N5092" s="16"/>
    </row>
    <row r="5093" spans="1:14" ht="15.75" x14ac:dyDescent="0.25">
      <c r="A5093" s="14">
        <v>41729.0625</v>
      </c>
      <c r="B5093" s="15">
        <v>11</v>
      </c>
      <c r="C5093" s="12">
        <f t="shared" si="541"/>
        <v>311.48531260000004</v>
      </c>
      <c r="D5093" s="64">
        <f t="shared" si="542"/>
        <v>0.34397151084662586</v>
      </c>
      <c r="E5093" s="13">
        <f t="shared" si="543"/>
        <v>16.51063252063804</v>
      </c>
      <c r="F5093">
        <v>23.17</v>
      </c>
      <c r="G5093">
        <v>23.17</v>
      </c>
      <c r="H5093" s="16">
        <f t="shared" si="547"/>
        <v>52.220226935992365</v>
      </c>
      <c r="I5093" s="16">
        <f t="shared" si="544"/>
        <v>16265.833711200525</v>
      </c>
      <c r="J5093" s="48">
        <f t="shared" si="545"/>
        <v>29.278500680160942</v>
      </c>
      <c r="K5093" s="16"/>
      <c r="L5093" s="16">
        <f t="shared" si="546"/>
        <v>17.962270355926961</v>
      </c>
      <c r="M5093" s="16"/>
      <c r="N5093" s="16"/>
    </row>
    <row r="5094" spans="1:14" ht="15.75" x14ac:dyDescent="0.25">
      <c r="A5094" s="14">
        <v>41729.083333333336</v>
      </c>
      <c r="B5094" s="15">
        <v>10</v>
      </c>
      <c r="C5094" s="12">
        <f t="shared" si="541"/>
        <v>283.16846600000002</v>
      </c>
      <c r="D5094" s="64">
        <f t="shared" si="542"/>
        <v>0.31270137349693256</v>
      </c>
      <c r="E5094" s="13">
        <f t="shared" si="543"/>
        <v>15.00966592785276</v>
      </c>
      <c r="F5094">
        <v>23.1</v>
      </c>
      <c r="G5094">
        <v>23.1</v>
      </c>
      <c r="H5094" s="16">
        <f t="shared" si="547"/>
        <v>52.065612524858871</v>
      </c>
      <c r="I5094" s="16">
        <f t="shared" si="544"/>
        <v>14743.339630014674</v>
      </c>
      <c r="J5094" s="48">
        <f t="shared" si="545"/>
        <v>26.538011334026415</v>
      </c>
      <c r="K5094" s="16"/>
      <c r="L5094" s="16">
        <f t="shared" si="546"/>
        <v>16.280988548482465</v>
      </c>
      <c r="M5094" s="16"/>
      <c r="N5094" s="16"/>
    </row>
    <row r="5095" spans="1:14" ht="15.75" x14ac:dyDescent="0.25">
      <c r="A5095" s="14">
        <v>41729.104166666664</v>
      </c>
      <c r="B5095" s="15">
        <v>9.5</v>
      </c>
      <c r="C5095" s="12">
        <f t="shared" si="541"/>
        <v>269.01004270000004</v>
      </c>
      <c r="D5095" s="64">
        <f t="shared" si="542"/>
        <v>0.2970663048220859</v>
      </c>
      <c r="E5095" s="13">
        <f t="shared" si="543"/>
        <v>14.259182631460124</v>
      </c>
      <c r="F5095">
        <v>21.84</v>
      </c>
      <c r="G5095">
        <v>21.84</v>
      </c>
      <c r="H5095" s="16">
        <f t="shared" si="547"/>
        <v>49.28092183970098</v>
      </c>
      <c r="I5095" s="16">
        <f t="shared" si="544"/>
        <v>13257.062888393326</v>
      </c>
      <c r="J5095" s="48">
        <f t="shared" si="545"/>
        <v>23.862713199107986</v>
      </c>
      <c r="K5095" s="16"/>
      <c r="L5095" s="16">
        <f t="shared" si="546"/>
        <v>14.639701349146005</v>
      </c>
      <c r="M5095" s="16"/>
      <c r="N5095" s="16"/>
    </row>
    <row r="5096" spans="1:14" ht="15.75" x14ac:dyDescent="0.25">
      <c r="A5096" s="14">
        <v>41729.125</v>
      </c>
      <c r="B5096" s="15">
        <v>9</v>
      </c>
      <c r="C5096" s="12">
        <f t="shared" si="541"/>
        <v>254.8516194</v>
      </c>
      <c r="D5096" s="64">
        <f t="shared" si="542"/>
        <v>0.28143123614723925</v>
      </c>
      <c r="E5096" s="13">
        <f t="shared" si="543"/>
        <v>13.508699335067485</v>
      </c>
      <c r="F5096">
        <v>20.48</v>
      </c>
      <c r="G5096">
        <v>20.48</v>
      </c>
      <c r="H5096" s="16">
        <f t="shared" si="547"/>
        <v>46.271608308506032</v>
      </c>
      <c r="I5096" s="16">
        <f t="shared" si="544"/>
        <v>11792.394309665257</v>
      </c>
      <c r="J5096" s="48">
        <f t="shared" si="545"/>
        <v>21.226309757397459</v>
      </c>
      <c r="K5096" s="16"/>
      <c r="L5096" s="16">
        <f t="shared" si="546"/>
        <v>13.022275924783719</v>
      </c>
      <c r="M5096" s="16"/>
      <c r="N5096" s="16"/>
    </row>
    <row r="5097" spans="1:14" ht="15.75" x14ac:dyDescent="0.25">
      <c r="A5097" s="14">
        <v>41729.145833333336</v>
      </c>
      <c r="B5097" s="15">
        <v>8.5</v>
      </c>
      <c r="C5097" s="12">
        <f t="shared" si="541"/>
        <v>240.69319610000002</v>
      </c>
      <c r="D5097" s="64">
        <f t="shared" si="542"/>
        <v>0.26579616747239265</v>
      </c>
      <c r="E5097" s="13">
        <f t="shared" si="543"/>
        <v>12.758216038674847</v>
      </c>
      <c r="F5097">
        <v>20.059999999999999</v>
      </c>
      <c r="G5097">
        <v>20.059999999999999</v>
      </c>
      <c r="H5097" s="16">
        <f t="shared" si="547"/>
        <v>45.341465374286685</v>
      </c>
      <c r="I5097" s="16">
        <f t="shared" si="544"/>
        <v>10913.382216794545</v>
      </c>
      <c r="J5097" s="48">
        <f t="shared" si="545"/>
        <v>19.644087990230179</v>
      </c>
      <c r="K5097" s="16"/>
      <c r="L5097" s="16">
        <f t="shared" si="546"/>
        <v>12.051587724067595</v>
      </c>
      <c r="M5097" s="16"/>
      <c r="N5097" s="16"/>
    </row>
    <row r="5098" spans="1:14" ht="15.75" x14ac:dyDescent="0.25">
      <c r="A5098" s="14">
        <v>41729.166666666664</v>
      </c>
      <c r="B5098" s="15">
        <v>8</v>
      </c>
      <c r="C5098" s="12">
        <f t="shared" si="541"/>
        <v>226.53477280000001</v>
      </c>
      <c r="D5098" s="64">
        <f t="shared" si="542"/>
        <v>0.250161098797546</v>
      </c>
      <c r="E5098" s="13">
        <f t="shared" si="543"/>
        <v>12.007732742282208</v>
      </c>
      <c r="F5098">
        <v>19.05</v>
      </c>
      <c r="G5098">
        <v>19.05</v>
      </c>
      <c r="H5098" s="16">
        <f t="shared" si="547"/>
        <v>43.103081750923998</v>
      </c>
      <c r="I5098" s="16">
        <f t="shared" si="544"/>
        <v>9764.3468314253951</v>
      </c>
      <c r="J5098" s="48">
        <f t="shared" si="545"/>
        <v>17.57582429656571</v>
      </c>
      <c r="K5098" s="16"/>
      <c r="L5098" s="16">
        <f t="shared" si="546"/>
        <v>10.782714292371601</v>
      </c>
      <c r="M5098" s="16"/>
      <c r="N5098" s="16"/>
    </row>
    <row r="5099" spans="1:14" ht="15.75" x14ac:dyDescent="0.25">
      <c r="A5099" s="14">
        <v>41729.1875</v>
      </c>
      <c r="B5099" s="15">
        <v>6.5</v>
      </c>
      <c r="C5099" s="12">
        <f t="shared" si="541"/>
        <v>184.05950290000001</v>
      </c>
      <c r="D5099" s="64">
        <f t="shared" si="542"/>
        <v>0.20325589277300612</v>
      </c>
      <c r="E5099" s="13">
        <f t="shared" si="543"/>
        <v>9.7562828531042953</v>
      </c>
      <c r="F5099">
        <v>18.739999999999998</v>
      </c>
      <c r="G5099">
        <v>18.739999999999998</v>
      </c>
      <c r="H5099" s="16">
        <f t="shared" si="547"/>
        <v>42.415582589646299</v>
      </c>
      <c r="I5099" s="16">
        <f t="shared" si="544"/>
        <v>7806.9910466641932</v>
      </c>
      <c r="J5099" s="48">
        <f t="shared" si="545"/>
        <v>14.052583883995547</v>
      </c>
      <c r="K5099" s="16"/>
      <c r="L5099" s="16">
        <f t="shared" si="546"/>
        <v>8.6212171067457355</v>
      </c>
      <c r="M5099" s="16"/>
      <c r="N5099" s="16"/>
    </row>
    <row r="5100" spans="1:14" ht="15.75" x14ac:dyDescent="0.25">
      <c r="A5100" s="14">
        <v>41729.208333333336</v>
      </c>
      <c r="B5100" s="15">
        <v>5.7</v>
      </c>
      <c r="C5100" s="12">
        <f t="shared" si="541"/>
        <v>161.40602562000001</v>
      </c>
      <c r="D5100" s="64">
        <f t="shared" si="542"/>
        <v>0.17823978289325154</v>
      </c>
      <c r="E5100" s="13">
        <f t="shared" si="543"/>
        <v>8.5555095788760731</v>
      </c>
      <c r="F5100">
        <v>17.54</v>
      </c>
      <c r="G5100">
        <v>17.54</v>
      </c>
      <c r="H5100" s="16">
        <f t="shared" si="547"/>
        <v>39.752114893743268</v>
      </c>
      <c r="I5100" s="16">
        <f t="shared" si="544"/>
        <v>6416.2308749887097</v>
      </c>
      <c r="J5100" s="48">
        <f t="shared" si="545"/>
        <v>11.549215574979677</v>
      </c>
      <c r="K5100" s="16"/>
      <c r="L5100" s="16">
        <f t="shared" si="546"/>
        <v>7.0854083282083913</v>
      </c>
      <c r="M5100" s="16"/>
      <c r="N5100" s="16"/>
    </row>
    <row r="5101" spans="1:14" ht="15.75" x14ac:dyDescent="0.25">
      <c r="A5101" s="14">
        <v>41729.229166666664</v>
      </c>
      <c r="B5101" s="15">
        <v>5</v>
      </c>
      <c r="C5101" s="12">
        <f t="shared" si="541"/>
        <v>141.58423300000001</v>
      </c>
      <c r="D5101" s="64">
        <f t="shared" si="542"/>
        <v>0.15635068674846628</v>
      </c>
      <c r="E5101" s="13">
        <f t="shared" si="543"/>
        <v>7.50483296392638</v>
      </c>
      <c r="F5101">
        <v>18.170000000000002</v>
      </c>
      <c r="G5101">
        <v>18.170000000000002</v>
      </c>
      <c r="H5101" s="16">
        <f t="shared" si="547"/>
        <v>41.150874652164248</v>
      </c>
      <c r="I5101" s="16">
        <f t="shared" si="544"/>
        <v>5826.3150249058172</v>
      </c>
      <c r="J5101" s="48">
        <f t="shared" si="545"/>
        <v>10.487367044830471</v>
      </c>
      <c r="K5101" s="16"/>
      <c r="L5101" s="16">
        <f t="shared" si="546"/>
        <v>6.4339675121659337</v>
      </c>
      <c r="M5101" s="16"/>
      <c r="N5101" s="16"/>
    </row>
    <row r="5102" spans="1:14" ht="15.75" x14ac:dyDescent="0.25">
      <c r="A5102" s="14">
        <v>41729.25</v>
      </c>
      <c r="B5102" s="15">
        <v>4.3</v>
      </c>
      <c r="C5102" s="12">
        <f t="shared" si="541"/>
        <v>121.76244038</v>
      </c>
      <c r="D5102" s="64">
        <f t="shared" si="542"/>
        <v>0.13446159060368099</v>
      </c>
      <c r="E5102" s="13">
        <f t="shared" si="543"/>
        <v>6.4541563489766869</v>
      </c>
      <c r="F5102">
        <v>18.25</v>
      </c>
      <c r="G5102">
        <v>18.25</v>
      </c>
      <c r="H5102" s="16">
        <f t="shared" si="547"/>
        <v>41.328424830398177</v>
      </c>
      <c r="I5102" s="16">
        <f t="shared" si="544"/>
        <v>5032.2498644106699</v>
      </c>
      <c r="J5102" s="48">
        <f t="shared" si="545"/>
        <v>9.058049755939205</v>
      </c>
      <c r="K5102" s="16"/>
      <c r="L5102" s="16">
        <f t="shared" si="546"/>
        <v>5.5570857398400033</v>
      </c>
      <c r="M5102" s="16"/>
      <c r="N5102" s="16"/>
    </row>
    <row r="5103" spans="1:14" ht="15.75" x14ac:dyDescent="0.25">
      <c r="A5103" s="14">
        <v>41729.270833333336</v>
      </c>
      <c r="B5103" s="15">
        <v>4.0999999999999996</v>
      </c>
      <c r="C5103" s="12">
        <f t="shared" si="541"/>
        <v>116.09907106</v>
      </c>
      <c r="D5103" s="64">
        <f t="shared" si="542"/>
        <v>0.12820756313374232</v>
      </c>
      <c r="E5103" s="13">
        <f t="shared" si="543"/>
        <v>6.1539630304196322</v>
      </c>
      <c r="F5103">
        <v>16.84</v>
      </c>
      <c r="G5103">
        <v>16.84</v>
      </c>
      <c r="H5103" s="16">
        <f t="shared" si="547"/>
        <v>38.196756590188301</v>
      </c>
      <c r="I5103" s="16">
        <f t="shared" si="544"/>
        <v>4434.6079576257944</v>
      </c>
      <c r="J5103" s="48">
        <f t="shared" si="545"/>
        <v>7.9822943237264292</v>
      </c>
      <c r="K5103" s="16"/>
      <c r="L5103" s="16">
        <f t="shared" si="546"/>
        <v>4.8971130820407547</v>
      </c>
      <c r="M5103" s="16"/>
      <c r="N5103" s="16"/>
    </row>
    <row r="5104" spans="1:14" ht="15.75" x14ac:dyDescent="0.25">
      <c r="A5104" s="14">
        <v>41729.291666666664</v>
      </c>
      <c r="B5104" s="15">
        <v>4.0999999999999996</v>
      </c>
      <c r="C5104" s="12">
        <f t="shared" si="541"/>
        <v>116.09907106</v>
      </c>
      <c r="D5104" s="64">
        <f t="shared" si="542"/>
        <v>0.12820756313374232</v>
      </c>
      <c r="E5104" s="13">
        <f t="shared" si="543"/>
        <v>6.1539630304196322</v>
      </c>
      <c r="F5104">
        <v>16.61</v>
      </c>
      <c r="G5104">
        <v>16.61</v>
      </c>
      <c r="H5104" s="16">
        <f t="shared" si="547"/>
        <v>37.685430561542425</v>
      </c>
      <c r="I5104" s="16">
        <f t="shared" si="544"/>
        <v>4375.2434806912097</v>
      </c>
      <c r="J5104" s="48">
        <f t="shared" si="545"/>
        <v>7.8754382652441768</v>
      </c>
      <c r="K5104" s="16"/>
      <c r="L5104" s="16">
        <f t="shared" si="546"/>
        <v>4.8315572179412127</v>
      </c>
      <c r="M5104" s="16"/>
      <c r="N5104" s="16"/>
    </row>
    <row r="5105" spans="1:14" ht="15.75" x14ac:dyDescent="0.25">
      <c r="A5105" s="14">
        <v>41729.3125</v>
      </c>
      <c r="B5105" s="15">
        <v>3.7</v>
      </c>
      <c r="C5105" s="12">
        <f t="shared" si="541"/>
        <v>104.77233242000001</v>
      </c>
      <c r="D5105" s="64">
        <f t="shared" si="542"/>
        <v>0.11569950819386503</v>
      </c>
      <c r="E5105" s="13">
        <f t="shared" si="543"/>
        <v>5.5535763933055211</v>
      </c>
      <c r="F5105">
        <v>16.53</v>
      </c>
      <c r="G5105">
        <v>16.53</v>
      </c>
      <c r="H5105" s="16">
        <f t="shared" si="547"/>
        <v>37.507544932929562</v>
      </c>
      <c r="I5105" s="16">
        <f t="shared" si="544"/>
        <v>3929.752965970983</v>
      </c>
      <c r="J5105" s="48">
        <f t="shared" si="545"/>
        <v>7.0735553387477692</v>
      </c>
      <c r="K5105" s="16"/>
      <c r="L5105" s="16">
        <f t="shared" si="546"/>
        <v>4.3396045022992453</v>
      </c>
      <c r="M5105" s="16"/>
      <c r="N5105" s="16"/>
    </row>
    <row r="5106" spans="1:14" ht="15.75" x14ac:dyDescent="0.25">
      <c r="A5106" s="14">
        <v>41729.333333333336</v>
      </c>
      <c r="B5106" s="15">
        <v>3.3</v>
      </c>
      <c r="C5106" s="12">
        <f t="shared" ref="C5106:C5169" si="548">28.3168466*B5106</f>
        <v>93.445593779999996</v>
      </c>
      <c r="D5106" s="64">
        <f t="shared" ref="D5106:D5169" si="549">C5106*1800*10^6/(1.63*10^12)</f>
        <v>0.10319145325398771</v>
      </c>
      <c r="E5106" s="13">
        <f t="shared" ref="E5106:E5169" si="550">C5106*86400*10^6/(1.63*10^12)</f>
        <v>4.9531897561914109</v>
      </c>
      <c r="F5106">
        <v>15.09</v>
      </c>
      <c r="G5106">
        <v>15.09</v>
      </c>
      <c r="H5106" s="16">
        <f t="shared" si="547"/>
        <v>34.302572956859755</v>
      </c>
      <c r="I5106" s="16">
        <f t="shared" ref="I5106:I5169" si="551">C5106*H5106</f>
        <v>3205.4242981355301</v>
      </c>
      <c r="J5106" s="48">
        <f t="shared" ref="J5106:J5169" si="552">I5106*1800*10^-6</f>
        <v>5.769763736643954</v>
      </c>
      <c r="K5106" s="16"/>
      <c r="L5106" s="16">
        <f t="shared" ref="L5106:L5169" si="553">J5106/1.63</f>
        <v>3.5397323537692973</v>
      </c>
      <c r="M5106" s="16"/>
      <c r="N5106" s="16"/>
    </row>
    <row r="5107" spans="1:14" ht="15.75" x14ac:dyDescent="0.25">
      <c r="A5107" s="14">
        <v>41729.354166666664</v>
      </c>
      <c r="B5107" s="15">
        <v>3.7</v>
      </c>
      <c r="C5107" s="12">
        <f t="shared" si="548"/>
        <v>104.77233242000001</v>
      </c>
      <c r="D5107" s="64">
        <f t="shared" si="549"/>
        <v>0.11569950819386503</v>
      </c>
      <c r="E5107" s="13">
        <f t="shared" si="550"/>
        <v>5.5535763933055211</v>
      </c>
      <c r="F5107">
        <v>14.16</v>
      </c>
      <c r="G5107">
        <v>14.16</v>
      </c>
      <c r="H5107" s="16">
        <f t="shared" si="547"/>
        <v>32.229474913981612</v>
      </c>
      <c r="I5107" s="16">
        <f t="shared" si="551"/>
        <v>3376.7572594097328</v>
      </c>
      <c r="J5107" s="48">
        <f t="shared" si="552"/>
        <v>6.0781630669375186</v>
      </c>
      <c r="K5107" s="16"/>
      <c r="L5107" s="16">
        <f t="shared" si="553"/>
        <v>3.7289343968941835</v>
      </c>
      <c r="M5107" s="16"/>
      <c r="N5107" s="16"/>
    </row>
    <row r="5108" spans="1:14" ht="15.75" x14ac:dyDescent="0.25">
      <c r="A5108" s="14">
        <v>41729.375</v>
      </c>
      <c r="B5108" s="15">
        <v>3.3</v>
      </c>
      <c r="C5108" s="12">
        <f t="shared" si="548"/>
        <v>93.445593779999996</v>
      </c>
      <c r="D5108" s="64">
        <f t="shared" si="549"/>
        <v>0.10319145325398771</v>
      </c>
      <c r="E5108" s="13">
        <f t="shared" si="550"/>
        <v>4.9531897561914109</v>
      </c>
      <c r="F5108">
        <v>13.99</v>
      </c>
      <c r="G5108">
        <v>13.99</v>
      </c>
      <c r="H5108" s="16">
        <f t="shared" si="547"/>
        <v>31.850232131276208</v>
      </c>
      <c r="I5108" s="16">
        <f t="shared" si="551"/>
        <v>2976.2638535379401</v>
      </c>
      <c r="J5108" s="48">
        <f t="shared" si="552"/>
        <v>5.3572749363682917</v>
      </c>
      <c r="K5108" s="16"/>
      <c r="L5108" s="16">
        <f t="shared" si="553"/>
        <v>3.2866717401032468</v>
      </c>
      <c r="M5108" s="16"/>
      <c r="N5108" s="16"/>
    </row>
    <row r="5109" spans="1:14" ht="15.75" x14ac:dyDescent="0.25">
      <c r="A5109" s="14">
        <v>41729.395833333336</v>
      </c>
      <c r="B5109" s="15">
        <v>3.3</v>
      </c>
      <c r="C5109" s="12">
        <f t="shared" si="548"/>
        <v>93.445593779999996</v>
      </c>
      <c r="D5109" s="64">
        <f t="shared" si="549"/>
        <v>0.10319145325398771</v>
      </c>
      <c r="E5109" s="13">
        <f t="shared" si="550"/>
        <v>4.9531897561914109</v>
      </c>
      <c r="F5109">
        <v>13.17</v>
      </c>
      <c r="G5109">
        <v>13.17</v>
      </c>
      <c r="H5109" s="16">
        <f t="shared" si="547"/>
        <v>30.019627651901072</v>
      </c>
      <c r="I5109" s="16">
        <f t="shared" si="551"/>
        <v>2805.2019309864027</v>
      </c>
      <c r="J5109" s="48">
        <f t="shared" si="552"/>
        <v>5.0493634757755244</v>
      </c>
      <c r="K5109" s="16"/>
      <c r="L5109" s="16">
        <f t="shared" si="553"/>
        <v>3.0977690035432666</v>
      </c>
      <c r="M5109" s="16"/>
      <c r="N5109" s="16"/>
    </row>
    <row r="5110" spans="1:14" ht="15.75" x14ac:dyDescent="0.25">
      <c r="A5110" s="14">
        <v>41729.416666666664</v>
      </c>
      <c r="B5110" s="15">
        <v>3.7</v>
      </c>
      <c r="C5110" s="12">
        <f t="shared" si="548"/>
        <v>104.77233242000001</v>
      </c>
      <c r="D5110" s="64">
        <f t="shared" si="549"/>
        <v>0.11569950819386503</v>
      </c>
      <c r="E5110" s="13">
        <f t="shared" si="550"/>
        <v>5.5535763933055211</v>
      </c>
      <c r="F5110">
        <v>12.71</v>
      </c>
      <c r="G5110">
        <v>12.71</v>
      </c>
      <c r="H5110" s="16">
        <f t="shared" si="547"/>
        <v>28.991713299259001</v>
      </c>
      <c r="I5110" s="16">
        <f t="shared" si="551"/>
        <v>3037.5294232152992</v>
      </c>
      <c r="J5110" s="48">
        <f t="shared" si="552"/>
        <v>5.467552961787538</v>
      </c>
      <c r="K5110" s="16"/>
      <c r="L5110" s="16">
        <f t="shared" si="553"/>
        <v>3.3543269704218028</v>
      </c>
      <c r="M5110" s="16"/>
      <c r="N5110" s="16"/>
    </row>
    <row r="5111" spans="1:14" ht="15.75" x14ac:dyDescent="0.25">
      <c r="A5111" s="14">
        <v>41729.4375</v>
      </c>
      <c r="B5111" s="15">
        <v>2.7</v>
      </c>
      <c r="C5111" s="12">
        <f t="shared" si="548"/>
        <v>76.455485820000007</v>
      </c>
      <c r="D5111" s="64">
        <f t="shared" si="549"/>
        <v>8.4429370844171792E-2</v>
      </c>
      <c r="E5111" s="13">
        <f t="shared" si="550"/>
        <v>4.0526098005202451</v>
      </c>
      <c r="F5111">
        <v>12.53</v>
      </c>
      <c r="G5111">
        <v>12.53</v>
      </c>
      <c r="H5111" s="16">
        <f t="shared" si="547"/>
        <v>28.589284817215464</v>
      </c>
      <c r="I5111" s="16">
        <f t="shared" si="551"/>
        <v>2185.8076599465585</v>
      </c>
      <c r="J5111" s="48">
        <f t="shared" si="552"/>
        <v>3.9344537879038053</v>
      </c>
      <c r="K5111" s="16"/>
      <c r="L5111" s="16">
        <f t="shared" si="553"/>
        <v>2.4137753300023346</v>
      </c>
      <c r="M5111" s="16"/>
      <c r="N5111" s="16"/>
    </row>
    <row r="5112" spans="1:14" ht="15.75" x14ac:dyDescent="0.25">
      <c r="A5112" s="14">
        <v>41729.458333333336</v>
      </c>
      <c r="B5112" s="15">
        <v>2.7</v>
      </c>
      <c r="C5112" s="12">
        <f t="shared" si="548"/>
        <v>76.455485820000007</v>
      </c>
      <c r="D5112" s="64">
        <f t="shared" si="549"/>
        <v>8.4429370844171792E-2</v>
      </c>
      <c r="E5112" s="13">
        <f t="shared" si="550"/>
        <v>4.0526098005202451</v>
      </c>
      <c r="F5112">
        <v>12.41</v>
      </c>
      <c r="G5112">
        <v>12.41</v>
      </c>
      <c r="H5112" s="16">
        <f t="shared" si="547"/>
        <v>28.320935021774385</v>
      </c>
      <c r="I5112" s="16">
        <f t="shared" si="551"/>
        <v>2165.2908459664131</v>
      </c>
      <c r="J5112" s="48">
        <f t="shared" si="552"/>
        <v>3.8975235227395433</v>
      </c>
      <c r="K5112" s="16"/>
      <c r="L5112" s="16">
        <f t="shared" si="553"/>
        <v>2.3911187256070821</v>
      </c>
      <c r="M5112" s="16"/>
      <c r="N5112" s="16"/>
    </row>
    <row r="5113" spans="1:14" ht="15.75" x14ac:dyDescent="0.25">
      <c r="A5113" s="14">
        <v>41729.479166666664</v>
      </c>
      <c r="B5113" s="15">
        <v>2.2999999999999998</v>
      </c>
      <c r="C5113" s="12">
        <f t="shared" si="548"/>
        <v>65.128747180000005</v>
      </c>
      <c r="D5113" s="64">
        <f t="shared" si="549"/>
        <v>7.1921315904294486E-2</v>
      </c>
      <c r="E5113" s="13">
        <f t="shared" si="550"/>
        <v>3.4522231634061358</v>
      </c>
      <c r="F5113">
        <v>12.18</v>
      </c>
      <c r="G5113">
        <v>12.18</v>
      </c>
      <c r="H5113" s="16">
        <f t="shared" si="547"/>
        <v>27.806452397364083</v>
      </c>
      <c r="I5113" s="16">
        <f t="shared" si="551"/>
        <v>1810.9994081606303</v>
      </c>
      <c r="J5113" s="48">
        <f t="shared" si="552"/>
        <v>3.2597989346891341</v>
      </c>
      <c r="K5113" s="16"/>
      <c r="L5113" s="16">
        <f t="shared" si="553"/>
        <v>1.9998766470485487</v>
      </c>
      <c r="M5113" s="16"/>
      <c r="N5113" s="16"/>
    </row>
    <row r="5114" spans="1:14" ht="15.75" x14ac:dyDescent="0.25">
      <c r="A5114" s="14">
        <v>41729.5</v>
      </c>
      <c r="B5114" s="15">
        <v>2.2999999999999998</v>
      </c>
      <c r="C5114" s="12">
        <f t="shared" si="548"/>
        <v>65.128747180000005</v>
      </c>
      <c r="D5114" s="64">
        <f t="shared" si="549"/>
        <v>7.1921315904294486E-2</v>
      </c>
      <c r="E5114" s="13">
        <f t="shared" si="550"/>
        <v>3.4522231634061358</v>
      </c>
      <c r="F5114">
        <v>11.36</v>
      </c>
      <c r="G5114">
        <v>11.36</v>
      </c>
      <c r="H5114" s="16">
        <f t="shared" si="547"/>
        <v>25.970601386627937</v>
      </c>
      <c r="I5114" s="16">
        <f t="shared" si="551"/>
        <v>1691.4327318222486</v>
      </c>
      <c r="J5114" s="48">
        <f t="shared" si="552"/>
        <v>3.044578917280047</v>
      </c>
      <c r="K5114" s="16"/>
      <c r="L5114" s="16">
        <f t="shared" si="553"/>
        <v>1.8678398265521763</v>
      </c>
      <c r="M5114" s="16"/>
      <c r="N5114" s="16"/>
    </row>
    <row r="5115" spans="1:14" ht="15.75" x14ac:dyDescent="0.25">
      <c r="A5115" s="14">
        <v>41729.520833333336</v>
      </c>
      <c r="B5115" s="15">
        <v>2</v>
      </c>
      <c r="C5115" s="12">
        <f t="shared" si="548"/>
        <v>56.633693200000003</v>
      </c>
      <c r="D5115" s="64">
        <f t="shared" si="549"/>
        <v>6.25402746993865E-2</v>
      </c>
      <c r="E5115" s="13">
        <f t="shared" si="550"/>
        <v>3.001933185570552</v>
      </c>
      <c r="F5115">
        <v>10.81</v>
      </c>
      <c r="G5115">
        <v>10.81</v>
      </c>
      <c r="H5115" s="16">
        <f t="shared" si="547"/>
        <v>24.737762848300324</v>
      </c>
      <c r="I5115" s="16">
        <f t="shared" si="551"/>
        <v>1400.9908716049988</v>
      </c>
      <c r="J5115" s="48">
        <f t="shared" si="552"/>
        <v>2.5217835688889974</v>
      </c>
      <c r="K5115" s="16"/>
      <c r="L5115" s="16">
        <f t="shared" si="553"/>
        <v>1.5471064839809801</v>
      </c>
      <c r="M5115" s="16"/>
      <c r="N5115" s="16"/>
    </row>
    <row r="5116" spans="1:14" ht="15.75" x14ac:dyDescent="0.25">
      <c r="A5116" s="14">
        <v>41729.541666666664</v>
      </c>
      <c r="B5116" s="15">
        <v>1.9</v>
      </c>
      <c r="C5116" s="12">
        <f t="shared" si="548"/>
        <v>53.802008540000003</v>
      </c>
      <c r="D5116" s="64">
        <f t="shared" si="549"/>
        <v>5.9413260964417181E-2</v>
      </c>
      <c r="E5116" s="13">
        <f t="shared" si="550"/>
        <v>2.8518365262920247</v>
      </c>
      <c r="F5116">
        <v>10.72</v>
      </c>
      <c r="G5116">
        <v>10.72</v>
      </c>
      <c r="H5116" s="16">
        <f t="shared" si="547"/>
        <v>24.535907820181666</v>
      </c>
      <c r="I5116" s="16">
        <f t="shared" si="551"/>
        <v>1320.081122078067</v>
      </c>
      <c r="J5116" s="48">
        <f t="shared" si="552"/>
        <v>2.3761460197405202</v>
      </c>
      <c r="K5116" s="16"/>
      <c r="L5116" s="16">
        <f t="shared" si="553"/>
        <v>1.4577582943193377</v>
      </c>
      <c r="M5116" s="16"/>
      <c r="N5116" s="16"/>
    </row>
    <row r="5117" spans="1:14" ht="15.75" x14ac:dyDescent="0.25">
      <c r="A5117" s="14">
        <v>41729.5625</v>
      </c>
      <c r="B5117" s="15">
        <v>2</v>
      </c>
      <c r="C5117" s="12">
        <f t="shared" si="548"/>
        <v>56.633693200000003</v>
      </c>
      <c r="D5117" s="64">
        <f t="shared" si="549"/>
        <v>6.25402746993865E-2</v>
      </c>
      <c r="E5117" s="13">
        <f t="shared" si="550"/>
        <v>3.001933185570552</v>
      </c>
      <c r="F5117">
        <v>9.92</v>
      </c>
      <c r="G5117">
        <v>9.92</v>
      </c>
      <c r="H5117" s="16">
        <f t="shared" si="547"/>
        <v>22.740116244956681</v>
      </c>
      <c r="I5117" s="16">
        <f t="shared" si="551"/>
        <v>1287.8567667492127</v>
      </c>
      <c r="J5117" s="48">
        <f t="shared" si="552"/>
        <v>2.3181421801485826</v>
      </c>
      <c r="K5117" s="16"/>
      <c r="L5117" s="16">
        <f t="shared" si="553"/>
        <v>1.4221731166555722</v>
      </c>
      <c r="M5117" s="16"/>
      <c r="N5117" s="16"/>
    </row>
    <row r="5118" spans="1:14" ht="15.75" x14ac:dyDescent="0.25">
      <c r="A5118" s="14">
        <v>41729.583333333336</v>
      </c>
      <c r="B5118" s="15">
        <v>1.9</v>
      </c>
      <c r="C5118" s="12">
        <f t="shared" si="548"/>
        <v>53.802008540000003</v>
      </c>
      <c r="D5118" s="64">
        <f t="shared" si="549"/>
        <v>5.9413260964417181E-2</v>
      </c>
      <c r="E5118" s="13">
        <f t="shared" si="550"/>
        <v>2.8518365262920247</v>
      </c>
      <c r="F5118">
        <v>9.59</v>
      </c>
      <c r="G5118">
        <v>9.59</v>
      </c>
      <c r="H5118" s="16">
        <f t="shared" si="547"/>
        <v>21.998520662226028</v>
      </c>
      <c r="I5118" s="16">
        <f t="shared" si="551"/>
        <v>1183.5645965364513</v>
      </c>
      <c r="J5118" s="48">
        <f t="shared" si="552"/>
        <v>2.1304162737656123</v>
      </c>
      <c r="K5118" s="16"/>
      <c r="L5118" s="16">
        <f t="shared" si="553"/>
        <v>1.3070038489359586</v>
      </c>
      <c r="M5118" s="16"/>
      <c r="N5118" s="16"/>
    </row>
    <row r="5119" spans="1:14" ht="15.75" x14ac:dyDescent="0.25">
      <c r="A5119" s="14">
        <v>41729.604166666664</v>
      </c>
      <c r="B5119" s="15">
        <v>1.9</v>
      </c>
      <c r="C5119" s="12">
        <f t="shared" si="548"/>
        <v>53.802008540000003</v>
      </c>
      <c r="D5119" s="64">
        <f t="shared" si="549"/>
        <v>5.9413260964417181E-2</v>
      </c>
      <c r="E5119" s="13">
        <f t="shared" si="550"/>
        <v>2.8518365262920247</v>
      </c>
      <c r="F5119">
        <v>9.33</v>
      </c>
      <c r="G5119">
        <v>9.33</v>
      </c>
      <c r="H5119" s="16">
        <f t="shared" si="547"/>
        <v>21.413874475352046</v>
      </c>
      <c r="I5119" s="16">
        <f t="shared" si="551"/>
        <v>1152.1094573973789</v>
      </c>
      <c r="J5119" s="48">
        <f t="shared" si="552"/>
        <v>2.073797023315282</v>
      </c>
      <c r="K5119" s="16"/>
      <c r="L5119" s="16">
        <f t="shared" si="553"/>
        <v>1.2722681124633632</v>
      </c>
      <c r="M5119" s="16"/>
      <c r="N5119" s="16"/>
    </row>
    <row r="5120" spans="1:14" ht="15.75" x14ac:dyDescent="0.25">
      <c r="A5120" s="14">
        <v>41729.625</v>
      </c>
      <c r="B5120" s="15">
        <v>1.9</v>
      </c>
      <c r="C5120" s="12">
        <f t="shared" si="548"/>
        <v>53.802008540000003</v>
      </c>
      <c r="D5120" s="64">
        <f t="shared" si="549"/>
        <v>5.9413260964417181E-2</v>
      </c>
      <c r="E5120" s="13">
        <f t="shared" si="550"/>
        <v>2.8518365262920247</v>
      </c>
      <c r="F5120">
        <v>9.1300000000000008</v>
      </c>
      <c r="G5120">
        <v>9.1300000000000008</v>
      </c>
      <c r="H5120" s="16">
        <f t="shared" si="547"/>
        <v>20.963925308099537</v>
      </c>
      <c r="I5120" s="16">
        <f t="shared" si="551"/>
        <v>1127.9012884582935</v>
      </c>
      <c r="J5120" s="48">
        <f t="shared" si="552"/>
        <v>2.030222319224928</v>
      </c>
      <c r="K5120" s="16"/>
      <c r="L5120" s="16">
        <f t="shared" si="553"/>
        <v>1.2455351651686675</v>
      </c>
      <c r="M5120" s="16"/>
      <c r="N5120" s="16"/>
    </row>
    <row r="5121" spans="1:14" ht="15.75" x14ac:dyDescent="0.25">
      <c r="A5121" s="14">
        <v>41729.645833333336</v>
      </c>
      <c r="B5121" s="15">
        <v>1.6</v>
      </c>
      <c r="C5121" s="12">
        <f t="shared" si="548"/>
        <v>45.306954560000008</v>
      </c>
      <c r="D5121" s="64">
        <f t="shared" si="549"/>
        <v>5.0032219759509215E-2</v>
      </c>
      <c r="E5121" s="13">
        <f t="shared" si="550"/>
        <v>2.4015465484564422</v>
      </c>
      <c r="F5121">
        <v>8.84</v>
      </c>
      <c r="G5121">
        <v>8.84</v>
      </c>
      <c r="H5121" s="16">
        <f t="shared" si="547"/>
        <v>20.311147565254501</v>
      </c>
      <c r="I5121" s="16">
        <f t="shared" si="551"/>
        <v>920.23623980044044</v>
      </c>
      <c r="J5121" s="48">
        <f t="shared" si="552"/>
        <v>1.6564252316407926</v>
      </c>
      <c r="K5121" s="16"/>
      <c r="L5121" s="16">
        <f t="shared" si="553"/>
        <v>1.0162117985526335</v>
      </c>
      <c r="M5121" s="16"/>
      <c r="N5121" s="16"/>
    </row>
    <row r="5122" spans="1:14" ht="15.75" x14ac:dyDescent="0.25">
      <c r="A5122" s="14">
        <v>41729.666666666664</v>
      </c>
      <c r="B5122" s="15">
        <v>1.6</v>
      </c>
      <c r="C5122" s="12">
        <f t="shared" si="548"/>
        <v>45.306954560000008</v>
      </c>
      <c r="D5122" s="64">
        <f t="shared" si="549"/>
        <v>5.0032219759509215E-2</v>
      </c>
      <c r="E5122" s="13">
        <f t="shared" si="550"/>
        <v>2.4015465484564422</v>
      </c>
      <c r="F5122">
        <v>8.73</v>
      </c>
      <c r="G5122">
        <v>8.73</v>
      </c>
      <c r="H5122" s="16">
        <f t="shared" si="547"/>
        <v>20.063430899891511</v>
      </c>
      <c r="I5122" s="16">
        <f t="shared" si="551"/>
        <v>909.01295209908471</v>
      </c>
      <c r="J5122" s="48">
        <f t="shared" si="552"/>
        <v>1.6362233137783524</v>
      </c>
      <c r="K5122" s="16"/>
      <c r="L5122" s="16">
        <f t="shared" si="553"/>
        <v>1.0038179839130996</v>
      </c>
      <c r="M5122" s="16"/>
      <c r="N5122" s="16"/>
    </row>
    <row r="5123" spans="1:14" ht="15.75" x14ac:dyDescent="0.25">
      <c r="A5123" s="14">
        <v>41729.6875</v>
      </c>
      <c r="B5123" s="15">
        <v>1.6</v>
      </c>
      <c r="C5123" s="12">
        <f t="shared" si="548"/>
        <v>45.306954560000008</v>
      </c>
      <c r="D5123" s="64">
        <f t="shared" si="549"/>
        <v>5.0032219759509215E-2</v>
      </c>
      <c r="E5123" s="13">
        <f t="shared" si="550"/>
        <v>2.4015465484564422</v>
      </c>
      <c r="F5123">
        <v>8.33</v>
      </c>
      <c r="G5123">
        <v>8.33</v>
      </c>
      <c r="H5123" s="16">
        <f t="shared" si="547"/>
        <v>19.162110626002047</v>
      </c>
      <c r="I5123" s="16">
        <f t="shared" si="551"/>
        <v>868.17687540596808</v>
      </c>
      <c r="J5123" s="48">
        <f t="shared" si="552"/>
        <v>1.5627183757307423</v>
      </c>
      <c r="K5123" s="16"/>
      <c r="L5123" s="16">
        <f t="shared" si="553"/>
        <v>0.95872292989616104</v>
      </c>
      <c r="M5123" s="16"/>
      <c r="N5123" s="16"/>
    </row>
    <row r="5124" spans="1:14" ht="15.75" x14ac:dyDescent="0.25">
      <c r="A5124" s="14">
        <v>41729.708333333336</v>
      </c>
      <c r="B5124" s="15">
        <v>1.6</v>
      </c>
      <c r="C5124" s="12">
        <f t="shared" si="548"/>
        <v>45.306954560000008</v>
      </c>
      <c r="D5124" s="64">
        <f t="shared" si="549"/>
        <v>5.0032219759509215E-2</v>
      </c>
      <c r="E5124" s="13">
        <f t="shared" si="550"/>
        <v>2.4015465484564422</v>
      </c>
      <c r="F5124">
        <v>8.14</v>
      </c>
      <c r="G5124">
        <v>8.14</v>
      </c>
      <c r="H5124" s="16">
        <f t="shared" si="547"/>
        <v>18.733682629640619</v>
      </c>
      <c r="I5124" s="16">
        <f t="shared" si="551"/>
        <v>848.76610764258896</v>
      </c>
      <c r="J5124" s="48">
        <f t="shared" si="552"/>
        <v>1.5277789937566599</v>
      </c>
      <c r="K5124" s="16"/>
      <c r="L5124" s="16">
        <f t="shared" si="553"/>
        <v>0.93728772623107981</v>
      </c>
      <c r="M5124" s="16"/>
      <c r="N5124" s="16"/>
    </row>
    <row r="5125" spans="1:14" ht="15.75" x14ac:dyDescent="0.25">
      <c r="A5125" s="14">
        <v>41729.729166666664</v>
      </c>
      <c r="B5125" s="15">
        <v>1.6</v>
      </c>
      <c r="C5125" s="12">
        <f t="shared" si="548"/>
        <v>45.306954560000008</v>
      </c>
      <c r="D5125" s="64">
        <f t="shared" si="549"/>
        <v>5.0032219759509215E-2</v>
      </c>
      <c r="E5125" s="13">
        <f t="shared" si="550"/>
        <v>2.4015465484564422</v>
      </c>
      <c r="F5125">
        <v>7.81</v>
      </c>
      <c r="G5125">
        <v>7.81</v>
      </c>
      <c r="H5125" s="16">
        <f t="shared" si="547"/>
        <v>17.989092498738831</v>
      </c>
      <c r="I5125" s="16">
        <f t="shared" si="551"/>
        <v>815.03099641599727</v>
      </c>
      <c r="J5125" s="48">
        <f t="shared" si="552"/>
        <v>1.4670557935487951</v>
      </c>
      <c r="K5125" s="16"/>
      <c r="L5125" s="16">
        <f t="shared" si="553"/>
        <v>0.90003422917104003</v>
      </c>
      <c r="M5125" s="16"/>
      <c r="N5125" s="16"/>
    </row>
    <row r="5126" spans="1:14" ht="15.75" x14ac:dyDescent="0.25">
      <c r="A5126" s="14">
        <v>41729.75</v>
      </c>
      <c r="B5126" s="15">
        <v>1.6</v>
      </c>
      <c r="C5126" s="12">
        <f t="shared" si="548"/>
        <v>45.306954560000008</v>
      </c>
      <c r="D5126" s="64">
        <f t="shared" si="549"/>
        <v>5.0032219759509215E-2</v>
      </c>
      <c r="E5126" s="13">
        <f t="shared" si="550"/>
        <v>2.4015465484564422</v>
      </c>
      <c r="F5126">
        <v>7.7</v>
      </c>
      <c r="G5126">
        <v>7.7</v>
      </c>
      <c r="H5126" s="16">
        <f t="shared" si="547"/>
        <v>17.740757208231884</v>
      </c>
      <c r="I5126" s="16">
        <f t="shared" si="551"/>
        <v>803.77968069335452</v>
      </c>
      <c r="J5126" s="48">
        <f t="shared" si="552"/>
        <v>1.446803425248038</v>
      </c>
      <c r="K5126" s="16"/>
      <c r="L5126" s="16">
        <f t="shared" si="553"/>
        <v>0.88760946334235458</v>
      </c>
      <c r="M5126" s="16"/>
      <c r="N5126" s="16"/>
    </row>
    <row r="5127" spans="1:14" ht="15.75" x14ac:dyDescent="0.25">
      <c r="A5127" s="14">
        <v>41729.770833333336</v>
      </c>
      <c r="B5127" s="15">
        <v>1.6</v>
      </c>
      <c r="C5127" s="12">
        <f t="shared" si="548"/>
        <v>45.306954560000008</v>
      </c>
      <c r="D5127" s="64">
        <f t="shared" si="549"/>
        <v>5.0032219759509215E-2</v>
      </c>
      <c r="E5127" s="13">
        <f t="shared" si="550"/>
        <v>2.4015465484564422</v>
      </c>
      <c r="F5127">
        <v>7.71</v>
      </c>
      <c r="G5127">
        <v>7.71</v>
      </c>
      <c r="H5127" s="16">
        <f t="shared" si="547"/>
        <v>17.763336060663381</v>
      </c>
      <c r="I5127" s="16">
        <f t="shared" si="551"/>
        <v>804.80265973448536</v>
      </c>
      <c r="J5127" s="48">
        <f t="shared" si="552"/>
        <v>1.4486447875220736</v>
      </c>
      <c r="K5127" s="16"/>
      <c r="L5127" s="16">
        <f t="shared" si="553"/>
        <v>0.88873913344912492</v>
      </c>
      <c r="M5127" s="16"/>
      <c r="N5127" s="16"/>
    </row>
    <row r="5128" spans="1:14" ht="15.75" x14ac:dyDescent="0.25">
      <c r="A5128" s="14">
        <v>41729.791666666664</v>
      </c>
      <c r="B5128" s="15">
        <v>1.6</v>
      </c>
      <c r="C5128" s="12">
        <f t="shared" si="548"/>
        <v>45.306954560000008</v>
      </c>
      <c r="D5128" s="64">
        <f t="shared" si="549"/>
        <v>5.0032219759509215E-2</v>
      </c>
      <c r="E5128" s="13">
        <f t="shared" si="550"/>
        <v>2.4015465484564422</v>
      </c>
      <c r="F5128">
        <v>7.49</v>
      </c>
      <c r="G5128">
        <v>7.49</v>
      </c>
      <c r="H5128" s="16">
        <f t="shared" si="547"/>
        <v>17.266464619101853</v>
      </c>
      <c r="I5128" s="16">
        <f t="shared" si="551"/>
        <v>782.29092790949551</v>
      </c>
      <c r="J5128" s="48">
        <f t="shared" si="552"/>
        <v>1.4081236702370918</v>
      </c>
      <c r="K5128" s="16"/>
      <c r="L5128" s="16">
        <f t="shared" si="553"/>
        <v>0.86387955229269442</v>
      </c>
      <c r="M5128" s="16"/>
      <c r="N5128" s="16"/>
    </row>
    <row r="5129" spans="1:14" ht="15.75" x14ac:dyDescent="0.25">
      <c r="A5129" s="14">
        <v>41729.8125</v>
      </c>
      <c r="B5129" s="15">
        <v>1.4</v>
      </c>
      <c r="C5129" s="12">
        <f t="shared" si="548"/>
        <v>39.64358524</v>
      </c>
      <c r="D5129" s="64">
        <f t="shared" si="549"/>
        <v>4.3778192289570556E-2</v>
      </c>
      <c r="E5129" s="13">
        <f t="shared" si="550"/>
        <v>2.1013532298993867</v>
      </c>
      <c r="F5129">
        <v>7.27</v>
      </c>
      <c r="G5129">
        <v>7.27</v>
      </c>
      <c r="H5129" s="16">
        <f t="shared" si="547"/>
        <v>16.769301162263822</v>
      </c>
      <c r="I5129" s="16">
        <f t="shared" si="551"/>
        <v>664.79522004143689</v>
      </c>
      <c r="J5129" s="48">
        <f t="shared" si="552"/>
        <v>1.1966313960745862</v>
      </c>
      <c r="K5129" s="16"/>
      <c r="L5129" s="16">
        <f t="shared" si="553"/>
        <v>0.73412969084330448</v>
      </c>
      <c r="M5129" s="16"/>
      <c r="N5129" s="16"/>
    </row>
    <row r="5130" spans="1:14" ht="15.75" x14ac:dyDescent="0.25">
      <c r="A5130" s="14">
        <v>41729.833333333336</v>
      </c>
      <c r="B5130" s="15">
        <v>1.4</v>
      </c>
      <c r="C5130" s="12">
        <f t="shared" si="548"/>
        <v>39.64358524</v>
      </c>
      <c r="D5130" s="64">
        <f t="shared" si="549"/>
        <v>4.3778192289570556E-2</v>
      </c>
      <c r="E5130" s="13">
        <f t="shared" si="550"/>
        <v>2.1013532298993867</v>
      </c>
      <c r="F5130">
        <v>6.88</v>
      </c>
      <c r="G5130">
        <v>6.88</v>
      </c>
      <c r="H5130" s="16">
        <f t="shared" si="547"/>
        <v>15.887220060659825</v>
      </c>
      <c r="I5130" s="16">
        <f t="shared" si="551"/>
        <v>629.82636270140574</v>
      </c>
      <c r="J5130" s="48">
        <f t="shared" si="552"/>
        <v>1.1336874528625303</v>
      </c>
      <c r="K5130" s="16"/>
      <c r="L5130" s="16">
        <f t="shared" si="553"/>
        <v>0.69551377476228859</v>
      </c>
      <c r="M5130" s="16"/>
      <c r="N5130" s="16"/>
    </row>
    <row r="5131" spans="1:14" ht="15.75" x14ac:dyDescent="0.25">
      <c r="A5131" s="14">
        <v>41729.854166666664</v>
      </c>
      <c r="B5131" s="15">
        <v>1.4</v>
      </c>
      <c r="C5131" s="12">
        <f t="shared" si="548"/>
        <v>39.64358524</v>
      </c>
      <c r="D5131" s="64">
        <f t="shared" si="549"/>
        <v>4.3778192289570556E-2</v>
      </c>
      <c r="E5131" s="13">
        <f t="shared" si="550"/>
        <v>2.1013532298993867</v>
      </c>
      <c r="F5131">
        <v>6.55</v>
      </c>
      <c r="G5131">
        <v>6.55</v>
      </c>
      <c r="H5131" s="16">
        <f t="shared" si="547"/>
        <v>15.140064163438012</v>
      </c>
      <c r="I5131" s="16">
        <f t="shared" si="551"/>
        <v>600.20642420232411</v>
      </c>
      <c r="J5131" s="48">
        <f t="shared" si="552"/>
        <v>1.0803715635641833</v>
      </c>
      <c r="K5131" s="16"/>
      <c r="L5131" s="16">
        <f t="shared" si="553"/>
        <v>0.66280464022342533</v>
      </c>
      <c r="M5131" s="16"/>
      <c r="N5131" s="16"/>
    </row>
    <row r="5132" spans="1:14" ht="15.75" x14ac:dyDescent="0.25">
      <c r="A5132" s="14">
        <v>41729.875</v>
      </c>
      <c r="B5132" s="15">
        <v>1.4</v>
      </c>
      <c r="C5132" s="12">
        <f t="shared" si="548"/>
        <v>39.64358524</v>
      </c>
      <c r="D5132" s="64">
        <f t="shared" si="549"/>
        <v>4.3778192289570556E-2</v>
      </c>
      <c r="E5132" s="13">
        <f t="shared" si="550"/>
        <v>2.1013532298993867</v>
      </c>
      <c r="F5132">
        <v>6.61</v>
      </c>
      <c r="G5132">
        <v>6.61</v>
      </c>
      <c r="H5132" s="16">
        <f t="shared" si="547"/>
        <v>15.275965610355446</v>
      </c>
      <c r="I5132" s="16">
        <f t="shared" si="551"/>
        <v>605.59404479743478</v>
      </c>
      <c r="J5132" s="48">
        <f t="shared" si="552"/>
        <v>1.0900692806353824</v>
      </c>
      <c r="K5132" s="16"/>
      <c r="L5132" s="16">
        <f t="shared" si="553"/>
        <v>0.66875415989900766</v>
      </c>
      <c r="M5132" s="16"/>
      <c r="N5132" s="16"/>
    </row>
    <row r="5133" spans="1:14" ht="15.75" x14ac:dyDescent="0.25">
      <c r="A5133" s="14">
        <v>41729.895833333336</v>
      </c>
      <c r="B5133" s="15">
        <v>1.4</v>
      </c>
      <c r="C5133" s="12">
        <f t="shared" si="548"/>
        <v>39.64358524</v>
      </c>
      <c r="D5133" s="64">
        <f t="shared" si="549"/>
        <v>4.3778192289570556E-2</v>
      </c>
      <c r="E5133" s="13">
        <f t="shared" si="550"/>
        <v>2.1013532298993867</v>
      </c>
      <c r="F5133">
        <v>6.23</v>
      </c>
      <c r="G5133">
        <v>6.23</v>
      </c>
      <c r="H5133" s="16">
        <f t="shared" si="547"/>
        <v>14.41483008284705</v>
      </c>
      <c r="I5133" s="16">
        <f t="shared" si="551"/>
        <v>571.45554510946329</v>
      </c>
      <c r="J5133" s="48">
        <f t="shared" si="552"/>
        <v>1.0286199811970338</v>
      </c>
      <c r="K5133" s="16"/>
      <c r="L5133" s="16">
        <f t="shared" si="553"/>
        <v>0.63105520318836428</v>
      </c>
      <c r="M5133" s="16"/>
      <c r="N5133" s="16"/>
    </row>
    <row r="5134" spans="1:14" ht="15.75" x14ac:dyDescent="0.25">
      <c r="A5134" s="14">
        <v>41729.916666666664</v>
      </c>
      <c r="B5134" s="15">
        <v>1.4</v>
      </c>
      <c r="C5134" s="12">
        <f t="shared" si="548"/>
        <v>39.64358524</v>
      </c>
      <c r="D5134" s="64">
        <f t="shared" si="549"/>
        <v>4.3778192289570556E-2</v>
      </c>
      <c r="E5134" s="13">
        <f t="shared" si="550"/>
        <v>2.1013532298993867</v>
      </c>
      <c r="F5134">
        <v>6.17</v>
      </c>
      <c r="G5134">
        <v>6.17</v>
      </c>
      <c r="H5134" s="16">
        <f t="shared" si="547"/>
        <v>14.278766855315133</v>
      </c>
      <c r="I5134" s="16">
        <f t="shared" si="551"/>
        <v>566.06151095077223</v>
      </c>
      <c r="J5134" s="48">
        <f t="shared" si="552"/>
        <v>1.01891071971139</v>
      </c>
      <c r="K5134" s="16"/>
      <c r="L5134" s="16">
        <f t="shared" si="553"/>
        <v>0.62509860104993253</v>
      </c>
      <c r="M5134" s="16"/>
      <c r="N5134" s="16"/>
    </row>
    <row r="5135" spans="1:14" ht="15.75" x14ac:dyDescent="0.25">
      <c r="A5135" s="14">
        <v>41729.9375</v>
      </c>
      <c r="B5135" s="15">
        <v>1.2</v>
      </c>
      <c r="C5135" s="12">
        <f t="shared" si="548"/>
        <v>33.980215919999999</v>
      </c>
      <c r="D5135" s="64">
        <f t="shared" si="549"/>
        <v>3.7524164819631896E-2</v>
      </c>
      <c r="E5135" s="13">
        <f t="shared" si="550"/>
        <v>1.8011599113423313</v>
      </c>
      <c r="F5135">
        <v>6.05</v>
      </c>
      <c r="G5135">
        <v>6.05</v>
      </c>
      <c r="H5135" s="16">
        <f t="shared" si="547"/>
        <v>14.006560737547311</v>
      </c>
      <c r="I5135" s="16">
        <f t="shared" si="551"/>
        <v>475.94595815845207</v>
      </c>
      <c r="J5135" s="48">
        <f t="shared" si="552"/>
        <v>0.85670272468521369</v>
      </c>
      <c r="K5135" s="16"/>
      <c r="L5135" s="16">
        <f t="shared" si="553"/>
        <v>0.52558449367191029</v>
      </c>
      <c r="M5135" s="16"/>
      <c r="N5135" s="16"/>
    </row>
    <row r="5136" spans="1:14" ht="15.75" x14ac:dyDescent="0.25">
      <c r="A5136" s="14">
        <v>41729.958333333336</v>
      </c>
      <c r="B5136" s="15">
        <v>1.2</v>
      </c>
      <c r="C5136" s="12">
        <f t="shared" si="548"/>
        <v>33.980215919999999</v>
      </c>
      <c r="D5136" s="64">
        <f t="shared" si="549"/>
        <v>3.7524164819631896E-2</v>
      </c>
      <c r="E5136" s="13">
        <f t="shared" si="550"/>
        <v>1.8011599113423313</v>
      </c>
      <c r="F5136">
        <v>6.12</v>
      </c>
      <c r="G5136">
        <v>6.12</v>
      </c>
      <c r="H5136" s="16">
        <f t="shared" si="547"/>
        <v>14.16536062658265</v>
      </c>
      <c r="I5136" s="16">
        <f t="shared" si="551"/>
        <v>481.34201267594494</v>
      </c>
      <c r="J5136" s="48">
        <f t="shared" si="552"/>
        <v>0.86641562281670093</v>
      </c>
      <c r="K5136" s="16"/>
      <c r="L5136" s="16">
        <f t="shared" si="553"/>
        <v>0.53154332688141159</v>
      </c>
      <c r="M5136" s="16"/>
      <c r="N5136" s="16"/>
    </row>
    <row r="5137" spans="1:14" ht="15.75" x14ac:dyDescent="0.25">
      <c r="A5137" s="14">
        <v>41729.979166666664</v>
      </c>
      <c r="B5137" s="15">
        <v>1.2</v>
      </c>
      <c r="C5137" s="12">
        <f t="shared" si="548"/>
        <v>33.980215919999999</v>
      </c>
      <c r="D5137" s="64">
        <f t="shared" si="549"/>
        <v>3.7524164819631896E-2</v>
      </c>
      <c r="E5137" s="13">
        <f t="shared" si="550"/>
        <v>1.8011599113423313</v>
      </c>
      <c r="F5137">
        <v>5.75</v>
      </c>
      <c r="G5137">
        <v>5.75</v>
      </c>
      <c r="H5137" s="16">
        <f t="shared" si="547"/>
        <v>13.325567990430963</v>
      </c>
      <c r="I5137" s="16">
        <f t="shared" si="551"/>
        <v>452.80567757148464</v>
      </c>
      <c r="J5137" s="48">
        <f t="shared" si="552"/>
        <v>0.8150502196286723</v>
      </c>
      <c r="K5137" s="16"/>
      <c r="L5137" s="16">
        <f t="shared" si="553"/>
        <v>0.5000308095881425</v>
      </c>
      <c r="M5137" s="16"/>
      <c r="N5137" s="16"/>
    </row>
    <row r="5138" spans="1:14" ht="15.75" x14ac:dyDescent="0.25">
      <c r="A5138" s="14">
        <v>41730</v>
      </c>
      <c r="B5138" s="15">
        <v>1.2</v>
      </c>
      <c r="C5138" s="12">
        <f t="shared" si="548"/>
        <v>33.980215919999999</v>
      </c>
      <c r="D5138" s="64">
        <f t="shared" si="549"/>
        <v>3.7524164819631896E-2</v>
      </c>
      <c r="E5138" s="13">
        <f t="shared" si="550"/>
        <v>1.8011599113423313</v>
      </c>
      <c r="F5138">
        <v>5.65</v>
      </c>
      <c r="G5138">
        <v>5.65</v>
      </c>
      <c r="H5138" s="16">
        <f t="shared" si="547"/>
        <v>13.098414228353478</v>
      </c>
      <c r="I5138" s="16">
        <f t="shared" si="551"/>
        <v>445.0869436890514</v>
      </c>
      <c r="J5138" s="48">
        <f t="shared" si="552"/>
        <v>0.80115649864029248</v>
      </c>
      <c r="K5138" s="16">
        <f>SUM(J5138:J5185)</f>
        <v>21.363654842160496</v>
      </c>
      <c r="L5138" s="16">
        <f t="shared" si="553"/>
        <v>0.49150705438054759</v>
      </c>
      <c r="M5138" s="16">
        <f>AVERAGE(E5138:E5185)</f>
        <v>1.5453701878218402</v>
      </c>
      <c r="N5138" s="16">
        <f>MAX(E5138:E5185)</f>
        <v>1.8011599113423313</v>
      </c>
    </row>
    <row r="5139" spans="1:14" ht="15.75" x14ac:dyDescent="0.25">
      <c r="A5139" s="14">
        <v>41730.020833333336</v>
      </c>
      <c r="B5139" s="15">
        <v>1.2</v>
      </c>
      <c r="C5139" s="12">
        <f t="shared" si="548"/>
        <v>33.980215919999999</v>
      </c>
      <c r="D5139" s="64">
        <f t="shared" si="549"/>
        <v>3.7524164819631896E-2</v>
      </c>
      <c r="E5139" s="13">
        <f t="shared" si="550"/>
        <v>1.8011599113423313</v>
      </c>
      <c r="F5139">
        <v>5.53</v>
      </c>
      <c r="G5139">
        <v>5.53</v>
      </c>
      <c r="H5139" s="16">
        <f t="shared" si="547"/>
        <v>12.8257234212043</v>
      </c>
      <c r="I5139" s="16">
        <f t="shared" si="551"/>
        <v>435.82085118272323</v>
      </c>
      <c r="J5139" s="48">
        <f t="shared" si="552"/>
        <v>0.78447753212890181</v>
      </c>
      <c r="K5139" s="16"/>
      <c r="L5139" s="16">
        <f t="shared" si="553"/>
        <v>0.48127455958828336</v>
      </c>
      <c r="M5139" s="16"/>
      <c r="N5139" s="16"/>
    </row>
    <row r="5140" spans="1:14" ht="15.75" x14ac:dyDescent="0.25">
      <c r="A5140" s="14">
        <v>41730.041666666664</v>
      </c>
      <c r="B5140" s="15">
        <v>1.2</v>
      </c>
      <c r="C5140" s="12">
        <f t="shared" si="548"/>
        <v>33.980215919999999</v>
      </c>
      <c r="D5140" s="64">
        <f t="shared" si="549"/>
        <v>3.7524164819631896E-2</v>
      </c>
      <c r="E5140" s="13">
        <f t="shared" si="550"/>
        <v>1.8011599113423313</v>
      </c>
      <c r="F5140">
        <v>5.35</v>
      </c>
      <c r="G5140">
        <v>5.35</v>
      </c>
      <c r="H5140" s="16">
        <f t="shared" si="547"/>
        <v>12.41646441181757</v>
      </c>
      <c r="I5140" s="16">
        <f t="shared" si="551"/>
        <v>421.91414167655682</v>
      </c>
      <c r="J5140" s="48">
        <f t="shared" si="552"/>
        <v>0.75944545501780225</v>
      </c>
      <c r="K5140" s="16"/>
      <c r="L5140" s="16">
        <f t="shared" si="553"/>
        <v>0.46591745706613635</v>
      </c>
      <c r="M5140" s="16"/>
      <c r="N5140" s="16"/>
    </row>
    <row r="5141" spans="1:14" ht="15.75" x14ac:dyDescent="0.25">
      <c r="A5141" s="14">
        <v>41730.0625</v>
      </c>
      <c r="B5141" s="15">
        <v>1.1000000000000001</v>
      </c>
      <c r="C5141" s="12">
        <f t="shared" si="548"/>
        <v>31.148531260000006</v>
      </c>
      <c r="D5141" s="64">
        <f t="shared" si="549"/>
        <v>3.4397151084662583E-2</v>
      </c>
      <c r="E5141" s="13">
        <f t="shared" si="550"/>
        <v>1.651063252063804</v>
      </c>
      <c r="F5141">
        <v>5.29</v>
      </c>
      <c r="G5141">
        <v>5.29</v>
      </c>
      <c r="H5141" s="16">
        <f t="shared" si="547"/>
        <v>12.279983981827494</v>
      </c>
      <c r="I5141" s="16">
        <f t="shared" si="551"/>
        <v>382.50346493025302</v>
      </c>
      <c r="J5141" s="48">
        <f t="shared" si="552"/>
        <v>0.68850623687445545</v>
      </c>
      <c r="K5141" s="16"/>
      <c r="L5141" s="16">
        <f t="shared" si="553"/>
        <v>0.42239646434015676</v>
      </c>
      <c r="M5141" s="16"/>
      <c r="N5141" s="16"/>
    </row>
    <row r="5142" spans="1:14" ht="15.75" x14ac:dyDescent="0.25">
      <c r="A5142" s="14">
        <v>41730.083333333336</v>
      </c>
      <c r="B5142" s="15">
        <v>1.2</v>
      </c>
      <c r="C5142" s="12">
        <f t="shared" si="548"/>
        <v>33.980215919999999</v>
      </c>
      <c r="D5142" s="64">
        <f t="shared" si="549"/>
        <v>3.7524164819631896E-2</v>
      </c>
      <c r="E5142" s="13">
        <f t="shared" si="550"/>
        <v>1.8011599113423313</v>
      </c>
      <c r="F5142">
        <v>5.1100000000000003</v>
      </c>
      <c r="G5142">
        <v>5.1100000000000003</v>
      </c>
      <c r="H5142" s="16">
        <f t="shared" si="547"/>
        <v>11.870355450853156</v>
      </c>
      <c r="I5142" s="16">
        <f t="shared" si="551"/>
        <v>403.35724126713916</v>
      </c>
      <c r="J5142" s="48">
        <f t="shared" si="552"/>
        <v>0.72604303428085037</v>
      </c>
      <c r="K5142" s="16"/>
      <c r="L5142" s="16">
        <f t="shared" si="553"/>
        <v>0.44542517440542972</v>
      </c>
      <c r="M5142" s="16"/>
      <c r="N5142" s="16"/>
    </row>
    <row r="5143" spans="1:14" ht="15.75" x14ac:dyDescent="0.25">
      <c r="A5143" s="14">
        <v>41730.104166666664</v>
      </c>
      <c r="B5143" s="15">
        <v>1.1000000000000001</v>
      </c>
      <c r="C5143" s="12">
        <f t="shared" si="548"/>
        <v>31.148531260000006</v>
      </c>
      <c r="D5143" s="64">
        <f t="shared" si="549"/>
        <v>3.4397151084662583E-2</v>
      </c>
      <c r="E5143" s="13">
        <f t="shared" si="550"/>
        <v>1.651063252063804</v>
      </c>
      <c r="F5143">
        <v>4.79</v>
      </c>
      <c r="G5143">
        <v>4.79</v>
      </c>
      <c r="H5143" s="16">
        <f t="shared" si="547"/>
        <v>11.141407138250466</v>
      </c>
      <c r="I5143" s="16">
        <f t="shared" si="551"/>
        <v>347.03846852618187</v>
      </c>
      <c r="J5143" s="48">
        <f t="shared" si="552"/>
        <v>0.62466924334712726</v>
      </c>
      <c r="K5143" s="16"/>
      <c r="L5143" s="16">
        <f t="shared" si="553"/>
        <v>0.38323266463013944</v>
      </c>
      <c r="M5143" s="16"/>
      <c r="N5143" s="16"/>
    </row>
    <row r="5144" spans="1:14" ht="15.75" x14ac:dyDescent="0.25">
      <c r="A5144" s="14">
        <v>41730.125</v>
      </c>
      <c r="B5144" s="15">
        <v>1.1000000000000001</v>
      </c>
      <c r="C5144" s="12">
        <f t="shared" si="548"/>
        <v>31.148531260000006</v>
      </c>
      <c r="D5144" s="64">
        <f t="shared" si="549"/>
        <v>3.4397151084662583E-2</v>
      </c>
      <c r="E5144" s="13">
        <f t="shared" si="550"/>
        <v>1.651063252063804</v>
      </c>
      <c r="F5144">
        <v>4.9000000000000004</v>
      </c>
      <c r="G5144">
        <v>4.9000000000000004</v>
      </c>
      <c r="H5144" s="16">
        <f t="shared" ref="H5144:H5207" si="554" xml:space="preserve"> 2.4*(G5144^0.98)</f>
        <v>11.39208981144767</v>
      </c>
      <c r="I5144" s="16">
        <f t="shared" si="551"/>
        <v>354.84686560860536</v>
      </c>
      <c r="J5144" s="48">
        <f t="shared" si="552"/>
        <v>0.63872435809548966</v>
      </c>
      <c r="K5144" s="16"/>
      <c r="L5144" s="16">
        <f t="shared" si="553"/>
        <v>0.39185543441441084</v>
      </c>
      <c r="M5144" s="16"/>
      <c r="N5144" s="16"/>
    </row>
    <row r="5145" spans="1:14" ht="15.75" x14ac:dyDescent="0.25">
      <c r="A5145" s="14">
        <v>41730.145833333336</v>
      </c>
      <c r="B5145" s="15">
        <v>1.1000000000000001</v>
      </c>
      <c r="C5145" s="12">
        <f t="shared" si="548"/>
        <v>31.148531260000006</v>
      </c>
      <c r="D5145" s="64">
        <f t="shared" si="549"/>
        <v>3.4397151084662583E-2</v>
      </c>
      <c r="E5145" s="13">
        <f t="shared" si="550"/>
        <v>1.651063252063804</v>
      </c>
      <c r="F5145">
        <v>4.57</v>
      </c>
      <c r="G5145">
        <v>4.57</v>
      </c>
      <c r="H5145" s="16">
        <f t="shared" si="554"/>
        <v>10.639693511217237</v>
      </c>
      <c r="I5145" s="16">
        <f t="shared" si="551"/>
        <v>331.41082593096934</v>
      </c>
      <c r="J5145" s="48">
        <f t="shared" si="552"/>
        <v>0.59653948667574475</v>
      </c>
      <c r="K5145" s="16"/>
      <c r="L5145" s="16">
        <f t="shared" si="553"/>
        <v>0.36597514519984342</v>
      </c>
      <c r="M5145" s="16"/>
      <c r="N5145" s="16"/>
    </row>
    <row r="5146" spans="1:14" ht="15.75" x14ac:dyDescent="0.25">
      <c r="A5146" s="14">
        <v>41730.166666666664</v>
      </c>
      <c r="B5146" s="15">
        <v>1.1000000000000001</v>
      </c>
      <c r="C5146" s="12">
        <f t="shared" si="548"/>
        <v>31.148531260000006</v>
      </c>
      <c r="D5146" s="64">
        <f t="shared" si="549"/>
        <v>3.4397151084662583E-2</v>
      </c>
      <c r="E5146" s="13">
        <f t="shared" si="550"/>
        <v>1.651063252063804</v>
      </c>
      <c r="F5146">
        <v>4.67</v>
      </c>
      <c r="G5146">
        <v>4.67</v>
      </c>
      <c r="H5146" s="16">
        <f t="shared" si="554"/>
        <v>10.86780368262313</v>
      </c>
      <c r="I5146" s="16">
        <f t="shared" si="551"/>
        <v>338.51612273572977</v>
      </c>
      <c r="J5146" s="48">
        <f t="shared" si="552"/>
        <v>0.60932902092431351</v>
      </c>
      <c r="K5146" s="16"/>
      <c r="L5146" s="16">
        <f t="shared" si="553"/>
        <v>0.3738214852296402</v>
      </c>
      <c r="M5146" s="16"/>
      <c r="N5146" s="16"/>
    </row>
    <row r="5147" spans="1:14" ht="15.75" x14ac:dyDescent="0.25">
      <c r="A5147" s="14">
        <v>41730.1875</v>
      </c>
      <c r="B5147" s="15">
        <v>1.1000000000000001</v>
      </c>
      <c r="C5147" s="12">
        <f t="shared" si="548"/>
        <v>31.148531260000006</v>
      </c>
      <c r="D5147" s="64">
        <f t="shared" si="549"/>
        <v>3.4397151084662583E-2</v>
      </c>
      <c r="E5147" s="13">
        <f t="shared" si="550"/>
        <v>1.651063252063804</v>
      </c>
      <c r="F5147">
        <v>4.3899999999999997</v>
      </c>
      <c r="G5147">
        <v>4.3899999999999997</v>
      </c>
      <c r="H5147" s="16">
        <f t="shared" si="554"/>
        <v>10.228842028884683</v>
      </c>
      <c r="I5147" s="16">
        <f t="shared" si="551"/>
        <v>318.61340569031643</v>
      </c>
      <c r="J5147" s="48">
        <f t="shared" si="552"/>
        <v>0.57350413024256963</v>
      </c>
      <c r="K5147" s="16"/>
      <c r="L5147" s="16">
        <f t="shared" si="553"/>
        <v>0.35184302468869305</v>
      </c>
      <c r="M5147" s="16"/>
      <c r="N5147" s="16"/>
    </row>
    <row r="5148" spans="1:14" ht="15.75" x14ac:dyDescent="0.25">
      <c r="A5148" s="14">
        <v>41730.208333333336</v>
      </c>
      <c r="B5148" s="15">
        <v>1.1000000000000001</v>
      </c>
      <c r="C5148" s="12">
        <f t="shared" si="548"/>
        <v>31.148531260000006</v>
      </c>
      <c r="D5148" s="64">
        <f t="shared" si="549"/>
        <v>3.4397151084662583E-2</v>
      </c>
      <c r="E5148" s="13">
        <f t="shared" si="550"/>
        <v>1.651063252063804</v>
      </c>
      <c r="F5148">
        <v>4.28</v>
      </c>
      <c r="G5148">
        <v>4.28</v>
      </c>
      <c r="H5148" s="16">
        <f t="shared" si="554"/>
        <v>9.9776010607632664</v>
      </c>
      <c r="I5148" s="16">
        <f t="shared" si="551"/>
        <v>310.78761854099383</v>
      </c>
      <c r="J5148" s="48">
        <f t="shared" si="552"/>
        <v>0.55941771337378887</v>
      </c>
      <c r="K5148" s="16"/>
      <c r="L5148" s="16">
        <f t="shared" si="553"/>
        <v>0.34320105114956373</v>
      </c>
      <c r="M5148" s="16"/>
      <c r="N5148" s="16"/>
    </row>
    <row r="5149" spans="1:14" ht="15.75" x14ac:dyDescent="0.25">
      <c r="A5149" s="14">
        <v>41730.229166666664</v>
      </c>
      <c r="B5149" s="15">
        <v>1.1000000000000001</v>
      </c>
      <c r="C5149" s="12">
        <f t="shared" si="548"/>
        <v>31.148531260000006</v>
      </c>
      <c r="D5149" s="64">
        <f t="shared" si="549"/>
        <v>3.4397151084662583E-2</v>
      </c>
      <c r="E5149" s="13">
        <f t="shared" si="550"/>
        <v>1.651063252063804</v>
      </c>
      <c r="F5149">
        <v>4.32</v>
      </c>
      <c r="G5149">
        <v>4.32</v>
      </c>
      <c r="H5149" s="16">
        <f t="shared" si="554"/>
        <v>10.068976183130934</v>
      </c>
      <c r="I5149" s="16">
        <f t="shared" si="551"/>
        <v>313.63381939644944</v>
      </c>
      <c r="J5149" s="48">
        <f t="shared" si="552"/>
        <v>0.56454087491360894</v>
      </c>
      <c r="K5149" s="16"/>
      <c r="L5149" s="16">
        <f t="shared" si="553"/>
        <v>0.34634409503902391</v>
      </c>
      <c r="M5149" s="16"/>
      <c r="N5149" s="16"/>
    </row>
    <row r="5150" spans="1:14" ht="15.75" x14ac:dyDescent="0.25">
      <c r="A5150" s="14">
        <v>41730.25</v>
      </c>
      <c r="B5150" s="15">
        <v>1.2</v>
      </c>
      <c r="C5150" s="12">
        <f t="shared" si="548"/>
        <v>33.980215919999999</v>
      </c>
      <c r="D5150" s="64">
        <f t="shared" si="549"/>
        <v>3.7524164819631896E-2</v>
      </c>
      <c r="E5150" s="13">
        <f t="shared" si="550"/>
        <v>1.8011599113423313</v>
      </c>
      <c r="F5150">
        <v>4.2</v>
      </c>
      <c r="G5150">
        <v>4.2</v>
      </c>
      <c r="H5150" s="16">
        <f t="shared" si="554"/>
        <v>9.7947994077114284</v>
      </c>
      <c r="I5150" s="16">
        <f t="shared" si="551"/>
        <v>332.82939876712243</v>
      </c>
      <c r="J5150" s="48">
        <f t="shared" si="552"/>
        <v>0.59909291778082041</v>
      </c>
      <c r="K5150" s="16"/>
      <c r="L5150" s="16">
        <f t="shared" si="553"/>
        <v>0.36754166735019661</v>
      </c>
      <c r="M5150" s="16"/>
      <c r="N5150" s="16"/>
    </row>
    <row r="5151" spans="1:14" ht="15.75" x14ac:dyDescent="0.25">
      <c r="A5151" s="14">
        <v>41730.270833333336</v>
      </c>
      <c r="B5151" s="15">
        <v>1.1000000000000001</v>
      </c>
      <c r="C5151" s="12">
        <f t="shared" si="548"/>
        <v>31.148531260000006</v>
      </c>
      <c r="D5151" s="64">
        <f t="shared" si="549"/>
        <v>3.4397151084662583E-2</v>
      </c>
      <c r="E5151" s="13">
        <f t="shared" si="550"/>
        <v>1.651063252063804</v>
      </c>
      <c r="F5151">
        <v>4.07</v>
      </c>
      <c r="G5151">
        <v>4.07</v>
      </c>
      <c r="H5151" s="16">
        <f t="shared" si="554"/>
        <v>9.4975975468509528</v>
      </c>
      <c r="I5151" s="16">
        <f t="shared" si="551"/>
        <v>295.83621408298626</v>
      </c>
      <c r="J5151" s="48">
        <f t="shared" si="552"/>
        <v>0.53250518534937519</v>
      </c>
      <c r="K5151" s="16"/>
      <c r="L5151" s="16">
        <f t="shared" si="553"/>
        <v>0.32669029776035291</v>
      </c>
      <c r="M5151" s="16"/>
      <c r="N5151" s="16"/>
    </row>
    <row r="5152" spans="1:14" ht="15.75" x14ac:dyDescent="0.25">
      <c r="A5152" s="14">
        <v>41730.291666666664</v>
      </c>
      <c r="B5152" s="15">
        <v>1.1000000000000001</v>
      </c>
      <c r="C5152" s="12">
        <f t="shared" si="548"/>
        <v>31.148531260000006</v>
      </c>
      <c r="D5152" s="64">
        <f t="shared" si="549"/>
        <v>3.4397151084662583E-2</v>
      </c>
      <c r="E5152" s="13">
        <f t="shared" si="550"/>
        <v>1.651063252063804</v>
      </c>
      <c r="F5152">
        <v>4</v>
      </c>
      <c r="G5152">
        <v>4</v>
      </c>
      <c r="H5152" s="16">
        <f t="shared" si="554"/>
        <v>9.3374874951579407</v>
      </c>
      <c r="I5152" s="16">
        <f t="shared" si="551"/>
        <v>290.84902113278628</v>
      </c>
      <c r="J5152" s="48">
        <f t="shared" si="552"/>
        <v>0.52352823803901527</v>
      </c>
      <c r="K5152" s="16"/>
      <c r="L5152" s="16">
        <f t="shared" si="553"/>
        <v>0.32118296812209529</v>
      </c>
      <c r="M5152" s="16"/>
      <c r="N5152" s="16"/>
    </row>
    <row r="5153" spans="1:14" ht="15.75" x14ac:dyDescent="0.25">
      <c r="A5153" s="14">
        <v>41730.3125</v>
      </c>
      <c r="B5153" s="15">
        <v>1.1000000000000001</v>
      </c>
      <c r="C5153" s="12">
        <f t="shared" si="548"/>
        <v>31.148531260000006</v>
      </c>
      <c r="D5153" s="64">
        <f t="shared" si="549"/>
        <v>3.4397151084662583E-2</v>
      </c>
      <c r="E5153" s="13">
        <f t="shared" si="550"/>
        <v>1.651063252063804</v>
      </c>
      <c r="F5153">
        <v>4.54</v>
      </c>
      <c r="G5153">
        <v>4.54</v>
      </c>
      <c r="H5153" s="16">
        <f t="shared" si="554"/>
        <v>10.571241088987559</v>
      </c>
      <c r="I5153" s="16">
        <f t="shared" si="551"/>
        <v>329.27863351732549</v>
      </c>
      <c r="J5153" s="48">
        <f t="shared" si="552"/>
        <v>0.59270154033118594</v>
      </c>
      <c r="K5153" s="16"/>
      <c r="L5153" s="16">
        <f t="shared" si="553"/>
        <v>0.36362057689029814</v>
      </c>
      <c r="M5153" s="16"/>
      <c r="N5153" s="16"/>
    </row>
    <row r="5154" spans="1:14" ht="15.75" x14ac:dyDescent="0.25">
      <c r="A5154" s="14">
        <v>41730.333333333336</v>
      </c>
      <c r="B5154" s="15">
        <v>1.1000000000000001</v>
      </c>
      <c r="C5154" s="12">
        <f t="shared" si="548"/>
        <v>31.148531260000006</v>
      </c>
      <c r="D5154" s="64">
        <f t="shared" si="549"/>
        <v>3.4397151084662583E-2</v>
      </c>
      <c r="E5154" s="13">
        <f t="shared" si="550"/>
        <v>1.651063252063804</v>
      </c>
      <c r="F5154">
        <v>3.7</v>
      </c>
      <c r="G5154">
        <v>3.7</v>
      </c>
      <c r="H5154" s="16">
        <f t="shared" si="554"/>
        <v>8.6506537888282935</v>
      </c>
      <c r="I5154" s="16">
        <f t="shared" si="551"/>
        <v>269.45515996075557</v>
      </c>
      <c r="J5154" s="48">
        <f t="shared" si="552"/>
        <v>0.48501928792936</v>
      </c>
      <c r="K5154" s="16"/>
      <c r="L5154" s="16">
        <f t="shared" si="553"/>
        <v>0.29755784535543561</v>
      </c>
      <c r="M5154" s="16"/>
      <c r="N5154" s="16"/>
    </row>
    <row r="5155" spans="1:14" ht="15.75" x14ac:dyDescent="0.25">
      <c r="A5155" s="14">
        <v>41730.354166666664</v>
      </c>
      <c r="B5155" s="15">
        <v>1.1000000000000001</v>
      </c>
      <c r="C5155" s="12">
        <f t="shared" si="548"/>
        <v>31.148531260000006</v>
      </c>
      <c r="D5155" s="64">
        <f t="shared" si="549"/>
        <v>3.4397151084662583E-2</v>
      </c>
      <c r="E5155" s="13">
        <f t="shared" si="550"/>
        <v>1.651063252063804</v>
      </c>
      <c r="F5155">
        <v>3.58</v>
      </c>
      <c r="G5155">
        <v>3.58</v>
      </c>
      <c r="H5155" s="16">
        <f t="shared" si="554"/>
        <v>8.3756131063353454</v>
      </c>
      <c r="I5155" s="16">
        <f t="shared" si="551"/>
        <v>260.88804666435226</v>
      </c>
      <c r="J5155" s="48">
        <f t="shared" si="552"/>
        <v>0.46959848399583404</v>
      </c>
      <c r="K5155" s="16"/>
      <c r="L5155" s="16">
        <f t="shared" si="553"/>
        <v>0.28809722944529698</v>
      </c>
      <c r="M5155" s="16"/>
      <c r="N5155" s="16"/>
    </row>
    <row r="5156" spans="1:14" ht="15.75" x14ac:dyDescent="0.25">
      <c r="A5156" s="14">
        <v>41730.375</v>
      </c>
      <c r="B5156" s="15">
        <v>1.1000000000000001</v>
      </c>
      <c r="C5156" s="12">
        <f t="shared" si="548"/>
        <v>31.148531260000006</v>
      </c>
      <c r="D5156" s="64">
        <f t="shared" si="549"/>
        <v>3.4397151084662583E-2</v>
      </c>
      <c r="E5156" s="13">
        <f t="shared" si="550"/>
        <v>1.651063252063804</v>
      </c>
      <c r="F5156">
        <v>3.5</v>
      </c>
      <c r="G5156">
        <v>3.5</v>
      </c>
      <c r="H5156" s="16">
        <f t="shared" si="554"/>
        <v>8.1921505554521161</v>
      </c>
      <c r="I5156" s="16">
        <f t="shared" si="551"/>
        <v>255.17345766312664</v>
      </c>
      <c r="J5156" s="48">
        <f t="shared" si="552"/>
        <v>0.45931222379362791</v>
      </c>
      <c r="K5156" s="16"/>
      <c r="L5156" s="16">
        <f t="shared" si="553"/>
        <v>0.28178664036418893</v>
      </c>
      <c r="M5156" s="16"/>
      <c r="N5156" s="16"/>
    </row>
    <row r="5157" spans="1:14" ht="15.75" x14ac:dyDescent="0.25">
      <c r="A5157" s="14">
        <v>41730.395833333336</v>
      </c>
      <c r="B5157" s="15">
        <v>1.1000000000000001</v>
      </c>
      <c r="C5157" s="12">
        <f t="shared" si="548"/>
        <v>31.148531260000006</v>
      </c>
      <c r="D5157" s="64">
        <f t="shared" si="549"/>
        <v>3.4397151084662583E-2</v>
      </c>
      <c r="E5157" s="13">
        <f t="shared" si="550"/>
        <v>1.651063252063804</v>
      </c>
      <c r="F5157">
        <v>3.39</v>
      </c>
      <c r="G5157">
        <v>3.39</v>
      </c>
      <c r="H5157" s="16">
        <f t="shared" si="554"/>
        <v>7.939752157239595</v>
      </c>
      <c r="I5157" s="16">
        <f t="shared" si="551"/>
        <v>247.31161826643</v>
      </c>
      <c r="J5157" s="48">
        <f t="shared" si="552"/>
        <v>0.44516091287957399</v>
      </c>
      <c r="K5157" s="16"/>
      <c r="L5157" s="16">
        <f t="shared" si="553"/>
        <v>0.27310485452734601</v>
      </c>
      <c r="M5157" s="16"/>
      <c r="N5157" s="16"/>
    </row>
    <row r="5158" spans="1:14" ht="15.75" x14ac:dyDescent="0.25">
      <c r="A5158" s="14">
        <v>41730.416666666664</v>
      </c>
      <c r="B5158" s="15">
        <v>1.1000000000000001</v>
      </c>
      <c r="C5158" s="12">
        <f t="shared" si="548"/>
        <v>31.148531260000006</v>
      </c>
      <c r="D5158" s="64">
        <f t="shared" si="549"/>
        <v>3.4397151084662583E-2</v>
      </c>
      <c r="E5158" s="13">
        <f t="shared" si="550"/>
        <v>1.651063252063804</v>
      </c>
      <c r="F5158">
        <v>3.4</v>
      </c>
      <c r="G5158">
        <v>3.4</v>
      </c>
      <c r="H5158" s="16">
        <f t="shared" si="554"/>
        <v>7.9627041567003536</v>
      </c>
      <c r="I5158" s="16">
        <f t="shared" si="551"/>
        <v>248.02653933911296</v>
      </c>
      <c r="J5158" s="48">
        <f t="shared" si="552"/>
        <v>0.44644777081040332</v>
      </c>
      <c r="K5158" s="16"/>
      <c r="L5158" s="16">
        <f t="shared" si="553"/>
        <v>0.27389433792049284</v>
      </c>
      <c r="M5158" s="16"/>
      <c r="N5158" s="16"/>
    </row>
    <row r="5159" spans="1:14" ht="15.75" x14ac:dyDescent="0.25">
      <c r="A5159" s="14">
        <v>41730.4375</v>
      </c>
      <c r="B5159" s="15">
        <v>0.94</v>
      </c>
      <c r="C5159" s="12">
        <f t="shared" si="548"/>
        <v>26.617835803999998</v>
      </c>
      <c r="D5159" s="64">
        <f t="shared" si="549"/>
        <v>2.9393929108711653E-2</v>
      </c>
      <c r="E5159" s="13">
        <f t="shared" si="550"/>
        <v>1.4109085972181596</v>
      </c>
      <c r="F5159">
        <v>3.57</v>
      </c>
      <c r="G5159">
        <v>3.57</v>
      </c>
      <c r="H5159" s="16">
        <f t="shared" si="554"/>
        <v>8.3526848092995181</v>
      </c>
      <c r="I5159" s="16">
        <f t="shared" si="551"/>
        <v>222.33039277649962</v>
      </c>
      <c r="J5159" s="48">
        <f t="shared" si="552"/>
        <v>0.40019470699769932</v>
      </c>
      <c r="K5159" s="16"/>
      <c r="L5159" s="16">
        <f t="shared" si="553"/>
        <v>0.24551822515196278</v>
      </c>
      <c r="M5159" s="16"/>
      <c r="N5159" s="16"/>
    </row>
    <row r="5160" spans="1:14" ht="15.75" x14ac:dyDescent="0.25">
      <c r="A5160" s="14">
        <v>41730.458333333336</v>
      </c>
      <c r="B5160" s="15">
        <v>1.1000000000000001</v>
      </c>
      <c r="C5160" s="12">
        <f t="shared" si="548"/>
        <v>31.148531260000006</v>
      </c>
      <c r="D5160" s="64">
        <f t="shared" si="549"/>
        <v>3.4397151084662583E-2</v>
      </c>
      <c r="E5160" s="13">
        <f t="shared" si="550"/>
        <v>1.651063252063804</v>
      </c>
      <c r="F5160">
        <v>3.78</v>
      </c>
      <c r="G5160">
        <v>3.78</v>
      </c>
      <c r="H5160" s="16">
        <f t="shared" si="554"/>
        <v>8.8339147842762351</v>
      </c>
      <c r="I5160" s="16">
        <f t="shared" si="551"/>
        <v>275.16347080620454</v>
      </c>
      <c r="J5160" s="48">
        <f t="shared" si="552"/>
        <v>0.49529424745116818</v>
      </c>
      <c r="K5160" s="16"/>
      <c r="L5160" s="16">
        <f t="shared" si="553"/>
        <v>0.30386150150378416</v>
      </c>
      <c r="M5160" s="16"/>
      <c r="N5160" s="16"/>
    </row>
    <row r="5161" spans="1:14" ht="15.75" x14ac:dyDescent="0.25">
      <c r="A5161" s="14">
        <v>41730.479166666664</v>
      </c>
      <c r="B5161" s="15">
        <v>1.1000000000000001</v>
      </c>
      <c r="C5161" s="12">
        <f t="shared" si="548"/>
        <v>31.148531260000006</v>
      </c>
      <c r="D5161" s="64">
        <f t="shared" si="549"/>
        <v>3.4397151084662583E-2</v>
      </c>
      <c r="E5161" s="13">
        <f t="shared" si="550"/>
        <v>1.651063252063804</v>
      </c>
      <c r="F5161">
        <v>3.79</v>
      </c>
      <c r="G5161">
        <v>3.79</v>
      </c>
      <c r="H5161" s="16">
        <f t="shared" si="554"/>
        <v>8.8568169209611547</v>
      </c>
      <c r="I5161" s="16">
        <f t="shared" si="551"/>
        <v>275.87683872665554</v>
      </c>
      <c r="J5161" s="48">
        <f t="shared" si="552"/>
        <v>0.49657830970797995</v>
      </c>
      <c r="K5161" s="16"/>
      <c r="L5161" s="16">
        <f t="shared" si="553"/>
        <v>0.30464926975949691</v>
      </c>
      <c r="M5161" s="16"/>
      <c r="N5161" s="16"/>
    </row>
    <row r="5162" spans="1:14" ht="15.75" x14ac:dyDescent="0.25">
      <c r="A5162" s="14">
        <v>41730.5</v>
      </c>
      <c r="B5162" s="15">
        <v>0.94</v>
      </c>
      <c r="C5162" s="12">
        <f t="shared" si="548"/>
        <v>26.617835803999998</v>
      </c>
      <c r="D5162" s="64">
        <f t="shared" si="549"/>
        <v>2.9393929108711653E-2</v>
      </c>
      <c r="E5162" s="13">
        <f t="shared" si="550"/>
        <v>1.4109085972181596</v>
      </c>
      <c r="F5162">
        <v>3.51</v>
      </c>
      <c r="G5162">
        <v>3.51</v>
      </c>
      <c r="H5162" s="16">
        <f t="shared" si="554"/>
        <v>8.2150879222710653</v>
      </c>
      <c r="I5162" s="16">
        <f t="shared" si="551"/>
        <v>218.66786143043473</v>
      </c>
      <c r="J5162" s="48">
        <f t="shared" si="552"/>
        <v>0.39360215057478248</v>
      </c>
      <c r="K5162" s="16"/>
      <c r="L5162" s="16">
        <f t="shared" si="553"/>
        <v>0.24147371200906903</v>
      </c>
      <c r="M5162" s="16"/>
      <c r="N5162" s="16"/>
    </row>
    <row r="5163" spans="1:14" ht="15.75" x14ac:dyDescent="0.25">
      <c r="A5163" s="14">
        <v>41730.520833333336</v>
      </c>
      <c r="B5163" s="15">
        <v>0.94</v>
      </c>
      <c r="C5163" s="12">
        <f t="shared" si="548"/>
        <v>26.617835803999998</v>
      </c>
      <c r="D5163" s="64">
        <f t="shared" si="549"/>
        <v>2.9393929108711653E-2</v>
      </c>
      <c r="E5163" s="13">
        <f t="shared" si="550"/>
        <v>1.4109085972181596</v>
      </c>
      <c r="F5163">
        <v>3.29</v>
      </c>
      <c r="G5163">
        <v>3.29</v>
      </c>
      <c r="H5163" s="16">
        <f t="shared" si="554"/>
        <v>7.7101570023361941</v>
      </c>
      <c r="I5163" s="16">
        <f t="shared" si="551"/>
        <v>205.22769311124566</v>
      </c>
      <c r="J5163" s="48">
        <f t="shared" si="552"/>
        <v>0.36940984760024215</v>
      </c>
      <c r="K5163" s="16"/>
      <c r="L5163" s="16">
        <f t="shared" si="553"/>
        <v>0.22663180834370686</v>
      </c>
      <c r="M5163" s="16"/>
      <c r="N5163" s="16"/>
    </row>
    <row r="5164" spans="1:14" ht="15.75" x14ac:dyDescent="0.25">
      <c r="A5164" s="14">
        <v>41730.541666666664</v>
      </c>
      <c r="B5164" s="15">
        <v>0.94</v>
      </c>
      <c r="C5164" s="12">
        <f t="shared" si="548"/>
        <v>26.617835803999998</v>
      </c>
      <c r="D5164" s="64">
        <f t="shared" si="549"/>
        <v>2.9393929108711653E-2</v>
      </c>
      <c r="E5164" s="13">
        <f t="shared" si="550"/>
        <v>1.4109085972181596</v>
      </c>
      <c r="F5164">
        <v>3.1</v>
      </c>
      <c r="G5164">
        <v>3.1</v>
      </c>
      <c r="H5164" s="16">
        <f t="shared" si="554"/>
        <v>7.2735378250899139</v>
      </c>
      <c r="I5164" s="16">
        <f t="shared" si="551"/>
        <v>193.60583554242658</v>
      </c>
      <c r="J5164" s="48">
        <f t="shared" si="552"/>
        <v>0.34849050397636783</v>
      </c>
      <c r="K5164" s="16"/>
      <c r="L5164" s="16">
        <f t="shared" si="553"/>
        <v>0.21379785520022568</v>
      </c>
      <c r="M5164" s="16"/>
      <c r="N5164" s="16"/>
    </row>
    <row r="5165" spans="1:14" ht="15.75" x14ac:dyDescent="0.25">
      <c r="A5165" s="14">
        <v>41730.5625</v>
      </c>
      <c r="B5165" s="15">
        <v>0.94</v>
      </c>
      <c r="C5165" s="12">
        <f t="shared" si="548"/>
        <v>26.617835803999998</v>
      </c>
      <c r="D5165" s="64">
        <f t="shared" si="549"/>
        <v>2.9393929108711653E-2</v>
      </c>
      <c r="E5165" s="13">
        <f t="shared" si="550"/>
        <v>1.4109085972181596</v>
      </c>
      <c r="F5165">
        <v>3.77</v>
      </c>
      <c r="G5165">
        <v>3.77</v>
      </c>
      <c r="H5165" s="16">
        <f t="shared" si="554"/>
        <v>8.8110114358045681</v>
      </c>
      <c r="I5165" s="16">
        <f t="shared" si="551"/>
        <v>234.53005566541228</v>
      </c>
      <c r="J5165" s="48">
        <f t="shared" si="552"/>
        <v>0.42215410019774208</v>
      </c>
      <c r="K5165" s="16"/>
      <c r="L5165" s="16">
        <f t="shared" si="553"/>
        <v>0.2589902455200872</v>
      </c>
      <c r="M5165" s="16"/>
      <c r="N5165" s="16"/>
    </row>
    <row r="5166" spans="1:14" ht="15.75" x14ac:dyDescent="0.25">
      <c r="A5166" s="14">
        <v>41730.583333333336</v>
      </c>
      <c r="B5166" s="15">
        <v>0.94</v>
      </c>
      <c r="C5166" s="12">
        <f t="shared" si="548"/>
        <v>26.617835803999998</v>
      </c>
      <c r="D5166" s="64">
        <f t="shared" si="549"/>
        <v>2.9393929108711653E-2</v>
      </c>
      <c r="E5166" s="13">
        <f t="shared" si="550"/>
        <v>1.4109085972181596</v>
      </c>
      <c r="F5166">
        <v>3.2</v>
      </c>
      <c r="G5166">
        <v>3.2</v>
      </c>
      <c r="H5166" s="16">
        <f t="shared" si="554"/>
        <v>7.5034020995445072</v>
      </c>
      <c r="I5166" s="16">
        <f t="shared" si="551"/>
        <v>199.72432505706453</v>
      </c>
      <c r="J5166" s="48">
        <f t="shared" si="552"/>
        <v>0.35950378510271619</v>
      </c>
      <c r="K5166" s="16"/>
      <c r="L5166" s="16">
        <f t="shared" si="553"/>
        <v>0.22055446938816944</v>
      </c>
      <c r="M5166" s="16"/>
      <c r="N5166" s="16"/>
    </row>
    <row r="5167" spans="1:14" ht="15.75" x14ac:dyDescent="0.25">
      <c r="A5167" s="14">
        <v>41730.604166666664</v>
      </c>
      <c r="B5167" s="15">
        <v>0.94</v>
      </c>
      <c r="C5167" s="12">
        <f t="shared" si="548"/>
        <v>26.617835803999998</v>
      </c>
      <c r="D5167" s="64">
        <f t="shared" si="549"/>
        <v>2.9393929108711653E-2</v>
      </c>
      <c r="E5167" s="13">
        <f t="shared" si="550"/>
        <v>1.4109085972181596</v>
      </c>
      <c r="F5167">
        <v>2.91</v>
      </c>
      <c r="G5167">
        <v>2.91</v>
      </c>
      <c r="H5167" s="16">
        <f t="shared" si="554"/>
        <v>6.8363827697055894</v>
      </c>
      <c r="I5167" s="16">
        <f t="shared" si="551"/>
        <v>181.96971405731813</v>
      </c>
      <c r="J5167" s="48">
        <f t="shared" si="552"/>
        <v>0.32754548530317257</v>
      </c>
      <c r="K5167" s="16"/>
      <c r="L5167" s="16">
        <f t="shared" si="553"/>
        <v>0.20094815049274392</v>
      </c>
      <c r="M5167" s="16"/>
      <c r="N5167" s="16"/>
    </row>
    <row r="5168" spans="1:14" ht="15.75" x14ac:dyDescent="0.25">
      <c r="A5168" s="14">
        <v>41730.625</v>
      </c>
      <c r="B5168" s="15">
        <v>0.94</v>
      </c>
      <c r="C5168" s="12">
        <f t="shared" si="548"/>
        <v>26.617835803999998</v>
      </c>
      <c r="D5168" s="64">
        <f t="shared" si="549"/>
        <v>2.9393929108711653E-2</v>
      </c>
      <c r="E5168" s="13">
        <f t="shared" si="550"/>
        <v>1.4109085972181596</v>
      </c>
      <c r="F5168">
        <v>2.71</v>
      </c>
      <c r="G5168">
        <v>2.71</v>
      </c>
      <c r="H5168" s="16">
        <f t="shared" si="554"/>
        <v>6.3756012450586352</v>
      </c>
      <c r="I5168" s="16">
        <f t="shared" si="551"/>
        <v>169.70470709274872</v>
      </c>
      <c r="J5168" s="48">
        <f t="shared" si="552"/>
        <v>0.30546847276694766</v>
      </c>
      <c r="K5168" s="16"/>
      <c r="L5168" s="16">
        <f t="shared" si="553"/>
        <v>0.18740397102266729</v>
      </c>
      <c r="M5168" s="16"/>
      <c r="N5168" s="16"/>
    </row>
    <row r="5169" spans="1:14" ht="15.75" x14ac:dyDescent="0.25">
      <c r="A5169" s="14">
        <v>41730.645833333336</v>
      </c>
      <c r="B5169" s="15">
        <v>0.94</v>
      </c>
      <c r="C5169" s="12">
        <f t="shared" si="548"/>
        <v>26.617835803999998</v>
      </c>
      <c r="D5169" s="64">
        <f t="shared" si="549"/>
        <v>2.9393929108711653E-2</v>
      </c>
      <c r="E5169" s="13">
        <f t="shared" si="550"/>
        <v>1.4109085972181596</v>
      </c>
      <c r="F5169">
        <v>2.65</v>
      </c>
      <c r="G5169">
        <v>2.65</v>
      </c>
      <c r="H5169" s="16">
        <f t="shared" si="554"/>
        <v>6.2372363057458413</v>
      </c>
      <c r="I5169" s="16">
        <f t="shared" si="551"/>
        <v>166.02173185709034</v>
      </c>
      <c r="J5169" s="48">
        <f t="shared" si="552"/>
        <v>0.29883911734276264</v>
      </c>
      <c r="K5169" s="16"/>
      <c r="L5169" s="16">
        <f t="shared" si="553"/>
        <v>0.18333688180537586</v>
      </c>
      <c r="M5169" s="16"/>
      <c r="N5169" s="16"/>
    </row>
    <row r="5170" spans="1:14" ht="15.75" x14ac:dyDescent="0.25">
      <c r="A5170" s="14">
        <v>41730.666666666664</v>
      </c>
      <c r="B5170" s="15">
        <v>0.94</v>
      </c>
      <c r="C5170" s="12">
        <f t="shared" ref="C5170:C5233" si="555">28.3168466*B5170</f>
        <v>26.617835803999998</v>
      </c>
      <c r="D5170" s="64">
        <f t="shared" ref="D5170:D5233" si="556">C5170*1800*10^6/(1.63*10^12)</f>
        <v>2.9393929108711653E-2</v>
      </c>
      <c r="E5170" s="13">
        <f t="shared" ref="E5170:E5233" si="557">C5170*86400*10^6/(1.63*10^12)</f>
        <v>1.4109085972181596</v>
      </c>
      <c r="F5170">
        <v>2.65</v>
      </c>
      <c r="G5170">
        <v>2.65</v>
      </c>
      <c r="H5170" s="16">
        <f t="shared" si="554"/>
        <v>6.2372363057458413</v>
      </c>
      <c r="I5170" s="16">
        <f t="shared" ref="I5170:I5233" si="558">C5170*H5170</f>
        <v>166.02173185709034</v>
      </c>
      <c r="J5170" s="48">
        <f t="shared" ref="J5170:J5233" si="559">I5170*1800*10^-6</f>
        <v>0.29883911734276264</v>
      </c>
      <c r="K5170" s="16"/>
      <c r="L5170" s="16">
        <f t="shared" ref="L5170:L5233" si="560">J5170/1.63</f>
        <v>0.18333688180537586</v>
      </c>
      <c r="M5170" s="16"/>
      <c r="N5170" s="16"/>
    </row>
    <row r="5171" spans="1:14" ht="15.75" x14ac:dyDescent="0.25">
      <c r="A5171" s="14">
        <v>41730.6875</v>
      </c>
      <c r="B5171" s="15">
        <v>0.94</v>
      </c>
      <c r="C5171" s="12">
        <f t="shared" si="555"/>
        <v>26.617835803999998</v>
      </c>
      <c r="D5171" s="64">
        <f t="shared" si="556"/>
        <v>2.9393929108711653E-2</v>
      </c>
      <c r="E5171" s="13">
        <f t="shared" si="557"/>
        <v>1.4109085972181596</v>
      </c>
      <c r="F5171">
        <v>2.5499999999999998</v>
      </c>
      <c r="G5171">
        <v>2.5499999999999998</v>
      </c>
      <c r="H5171" s="16">
        <f t="shared" si="554"/>
        <v>6.0064880660666162</v>
      </c>
      <c r="I5171" s="16">
        <f t="shared" si="558"/>
        <v>159.87971310124669</v>
      </c>
      <c r="J5171" s="48">
        <f t="shared" si="559"/>
        <v>0.28778348358224398</v>
      </c>
      <c r="K5171" s="16"/>
      <c r="L5171" s="16">
        <f t="shared" si="560"/>
        <v>0.17655428440628465</v>
      </c>
      <c r="M5171" s="16"/>
      <c r="N5171" s="16"/>
    </row>
    <row r="5172" spans="1:14" ht="15.75" x14ac:dyDescent="0.25">
      <c r="A5172" s="14">
        <v>41730.708333333336</v>
      </c>
      <c r="B5172" s="15">
        <v>0.94</v>
      </c>
      <c r="C5172" s="12">
        <f t="shared" si="555"/>
        <v>26.617835803999998</v>
      </c>
      <c r="D5172" s="64">
        <f t="shared" si="556"/>
        <v>2.9393929108711653E-2</v>
      </c>
      <c r="E5172" s="13">
        <f t="shared" si="557"/>
        <v>1.4109085972181596</v>
      </c>
      <c r="F5172">
        <v>2.62</v>
      </c>
      <c r="G5172">
        <v>2.62</v>
      </c>
      <c r="H5172" s="16">
        <f t="shared" si="554"/>
        <v>6.1680304237992845</v>
      </c>
      <c r="I5172" s="16">
        <f t="shared" si="558"/>
        <v>164.17962105476587</v>
      </c>
      <c r="J5172" s="48">
        <f t="shared" si="559"/>
        <v>0.29552331789857855</v>
      </c>
      <c r="K5172" s="16"/>
      <c r="L5172" s="16">
        <f t="shared" si="560"/>
        <v>0.18130264901753287</v>
      </c>
      <c r="M5172" s="16"/>
      <c r="N5172" s="16"/>
    </row>
    <row r="5173" spans="1:14" ht="15.75" x14ac:dyDescent="0.25">
      <c r="A5173" s="14">
        <v>41730.729166666664</v>
      </c>
      <c r="B5173" s="15">
        <v>1.2</v>
      </c>
      <c r="C5173" s="12">
        <f t="shared" si="555"/>
        <v>33.980215919999999</v>
      </c>
      <c r="D5173" s="64">
        <f t="shared" si="556"/>
        <v>3.7524164819631896E-2</v>
      </c>
      <c r="E5173" s="13">
        <f t="shared" si="557"/>
        <v>1.8011599113423313</v>
      </c>
      <c r="F5173">
        <v>3.12</v>
      </c>
      <c r="G5173">
        <v>3.12</v>
      </c>
      <c r="H5173" s="16">
        <f t="shared" si="554"/>
        <v>7.3195223941142906</v>
      </c>
      <c r="I5173" s="16">
        <f t="shared" si="558"/>
        <v>248.71895138327892</v>
      </c>
      <c r="J5173" s="48">
        <f t="shared" si="559"/>
        <v>0.44769411248990204</v>
      </c>
      <c r="K5173" s="16"/>
      <c r="L5173" s="16">
        <f t="shared" si="560"/>
        <v>0.27465896471773132</v>
      </c>
      <c r="M5173" s="16"/>
      <c r="N5173" s="16"/>
    </row>
    <row r="5174" spans="1:14" ht="15.75" x14ac:dyDescent="0.25">
      <c r="A5174" s="14">
        <v>41730.75</v>
      </c>
      <c r="B5174" s="15">
        <v>0.94</v>
      </c>
      <c r="C5174" s="12">
        <f t="shared" si="555"/>
        <v>26.617835803999998</v>
      </c>
      <c r="D5174" s="64">
        <f t="shared" si="556"/>
        <v>2.9393929108711653E-2</v>
      </c>
      <c r="E5174" s="13">
        <f t="shared" si="557"/>
        <v>1.4109085972181596</v>
      </c>
      <c r="F5174">
        <v>3.12</v>
      </c>
      <c r="G5174">
        <v>3.12</v>
      </c>
      <c r="H5174" s="16">
        <f t="shared" si="554"/>
        <v>7.3195223941142906</v>
      </c>
      <c r="I5174" s="16">
        <f t="shared" si="558"/>
        <v>194.82984525023517</v>
      </c>
      <c r="J5174" s="48">
        <f t="shared" si="559"/>
        <v>0.35069372145042327</v>
      </c>
      <c r="K5174" s="16"/>
      <c r="L5174" s="16">
        <f t="shared" si="560"/>
        <v>0.21514952236222287</v>
      </c>
      <c r="M5174" s="16"/>
      <c r="N5174" s="16"/>
    </row>
    <row r="5175" spans="1:14" ht="15.75" x14ac:dyDescent="0.25">
      <c r="A5175" s="14">
        <v>41730.770833333336</v>
      </c>
      <c r="B5175" s="15">
        <v>0.94</v>
      </c>
      <c r="C5175" s="12">
        <f t="shared" si="555"/>
        <v>26.617835803999998</v>
      </c>
      <c r="D5175" s="64">
        <f t="shared" si="556"/>
        <v>2.9393929108711653E-2</v>
      </c>
      <c r="E5175" s="13">
        <f t="shared" si="557"/>
        <v>1.4109085972181596</v>
      </c>
      <c r="F5175">
        <v>2.61</v>
      </c>
      <c r="G5175">
        <v>2.61</v>
      </c>
      <c r="H5175" s="16">
        <f t="shared" si="554"/>
        <v>6.1449582832348248</v>
      </c>
      <c r="I5175" s="16">
        <f t="shared" si="558"/>
        <v>163.5654906055743</v>
      </c>
      <c r="J5175" s="48">
        <f t="shared" si="559"/>
        <v>0.29441788309003369</v>
      </c>
      <c r="K5175" s="16"/>
      <c r="L5175" s="16">
        <f t="shared" si="560"/>
        <v>0.18062446815339492</v>
      </c>
      <c r="M5175" s="16"/>
      <c r="N5175" s="16"/>
    </row>
    <row r="5176" spans="1:14" ht="15.75" x14ac:dyDescent="0.25">
      <c r="A5176" s="14">
        <v>41730.791666666664</v>
      </c>
      <c r="B5176" s="15">
        <v>0.94</v>
      </c>
      <c r="C5176" s="12">
        <f t="shared" si="555"/>
        <v>26.617835803999998</v>
      </c>
      <c r="D5176" s="64">
        <f t="shared" si="556"/>
        <v>2.9393929108711653E-2</v>
      </c>
      <c r="E5176" s="13">
        <f t="shared" si="557"/>
        <v>1.4109085972181596</v>
      </c>
      <c r="F5176">
        <v>2.5299999999999998</v>
      </c>
      <c r="G5176">
        <v>2.5299999999999998</v>
      </c>
      <c r="H5176" s="16">
        <f t="shared" si="554"/>
        <v>5.9603169192749315</v>
      </c>
      <c r="I5176" s="16">
        <f t="shared" si="558"/>
        <v>158.65073709706323</v>
      </c>
      <c r="J5176" s="48">
        <f t="shared" si="559"/>
        <v>0.28557132677471381</v>
      </c>
      <c r="K5176" s="16"/>
      <c r="L5176" s="16">
        <f t="shared" si="560"/>
        <v>0.17519713299062198</v>
      </c>
      <c r="M5176" s="16"/>
      <c r="N5176" s="16"/>
    </row>
    <row r="5177" spans="1:14" ht="15.75" x14ac:dyDescent="0.25">
      <c r="A5177" s="14">
        <v>41730.8125</v>
      </c>
      <c r="B5177" s="15">
        <v>0.94</v>
      </c>
      <c r="C5177" s="12">
        <f t="shared" si="555"/>
        <v>26.617835803999998</v>
      </c>
      <c r="D5177" s="64">
        <f t="shared" si="556"/>
        <v>2.9393929108711653E-2</v>
      </c>
      <c r="E5177" s="13">
        <f t="shared" si="557"/>
        <v>1.4109085972181596</v>
      </c>
      <c r="F5177">
        <v>2.61</v>
      </c>
      <c r="G5177">
        <v>2.61</v>
      </c>
      <c r="H5177" s="16">
        <f t="shared" si="554"/>
        <v>6.1449582832348248</v>
      </c>
      <c r="I5177" s="16">
        <f t="shared" si="558"/>
        <v>163.5654906055743</v>
      </c>
      <c r="J5177" s="48">
        <f t="shared" si="559"/>
        <v>0.29441788309003369</v>
      </c>
      <c r="K5177" s="16"/>
      <c r="L5177" s="16">
        <f t="shared" si="560"/>
        <v>0.18062446815339492</v>
      </c>
      <c r="M5177" s="16"/>
      <c r="N5177" s="16"/>
    </row>
    <row r="5178" spans="1:14" ht="15.75" x14ac:dyDescent="0.25">
      <c r="A5178" s="14">
        <v>41730.833333333336</v>
      </c>
      <c r="B5178" s="15">
        <v>0.94</v>
      </c>
      <c r="C5178" s="12">
        <f t="shared" si="555"/>
        <v>26.617835803999998</v>
      </c>
      <c r="D5178" s="64">
        <f t="shared" si="556"/>
        <v>2.9393929108711653E-2</v>
      </c>
      <c r="E5178" s="13">
        <f t="shared" si="557"/>
        <v>1.4109085972181596</v>
      </c>
      <c r="F5178">
        <v>2.54</v>
      </c>
      <c r="G5178">
        <v>2.54</v>
      </c>
      <c r="H5178" s="16">
        <f t="shared" si="554"/>
        <v>5.9834034015539883</v>
      </c>
      <c r="I5178" s="16">
        <f t="shared" si="558"/>
        <v>159.26524929165913</v>
      </c>
      <c r="J5178" s="48">
        <f t="shared" si="559"/>
        <v>0.28667744872498646</v>
      </c>
      <c r="K5178" s="16"/>
      <c r="L5178" s="16">
        <f t="shared" si="560"/>
        <v>0.17587573541410215</v>
      </c>
      <c r="M5178" s="16"/>
      <c r="N5178" s="16"/>
    </row>
    <row r="5179" spans="1:14" ht="15.75" x14ac:dyDescent="0.25">
      <c r="A5179" s="14">
        <v>41730.854166666664</v>
      </c>
      <c r="B5179" s="15">
        <v>0.94</v>
      </c>
      <c r="C5179" s="12">
        <f t="shared" si="555"/>
        <v>26.617835803999998</v>
      </c>
      <c r="D5179" s="64">
        <f t="shared" si="556"/>
        <v>2.9393929108711653E-2</v>
      </c>
      <c r="E5179" s="13">
        <f t="shared" si="557"/>
        <v>1.4109085972181596</v>
      </c>
      <c r="F5179">
        <v>2.48</v>
      </c>
      <c r="G5179">
        <v>2.48</v>
      </c>
      <c r="H5179" s="16">
        <f t="shared" si="554"/>
        <v>5.8448569828015504</v>
      </c>
      <c r="I5179" s="16">
        <f t="shared" si="558"/>
        <v>155.5774434660745</v>
      </c>
      <c r="J5179" s="48">
        <f t="shared" si="559"/>
        <v>0.28003939823893409</v>
      </c>
      <c r="K5179" s="16"/>
      <c r="L5179" s="16">
        <f t="shared" si="560"/>
        <v>0.17180331180302705</v>
      </c>
      <c r="M5179" s="16"/>
      <c r="N5179" s="16"/>
    </row>
    <row r="5180" spans="1:14" ht="15.75" x14ac:dyDescent="0.25">
      <c r="A5180" s="14">
        <v>41730.875</v>
      </c>
      <c r="B5180" s="15">
        <v>0.94</v>
      </c>
      <c r="C5180" s="12">
        <f t="shared" si="555"/>
        <v>26.617835803999998</v>
      </c>
      <c r="D5180" s="64">
        <f t="shared" si="556"/>
        <v>2.9393929108711653E-2</v>
      </c>
      <c r="E5180" s="13">
        <f t="shared" si="557"/>
        <v>1.4109085972181596</v>
      </c>
      <c r="F5180">
        <v>2.42</v>
      </c>
      <c r="G5180">
        <v>2.42</v>
      </c>
      <c r="H5180" s="16">
        <f t="shared" si="554"/>
        <v>5.7062435026276814</v>
      </c>
      <c r="I5180" s="16">
        <f t="shared" si="558"/>
        <v>151.88785261058547</v>
      </c>
      <c r="J5180" s="48">
        <f t="shared" si="559"/>
        <v>0.27339813469905383</v>
      </c>
      <c r="K5180" s="16"/>
      <c r="L5180" s="16">
        <f t="shared" si="560"/>
        <v>0.16772891699328457</v>
      </c>
      <c r="M5180" s="16"/>
      <c r="N5180" s="16"/>
    </row>
    <row r="5181" spans="1:14" ht="15.75" x14ac:dyDescent="0.25">
      <c r="A5181" s="14">
        <v>41730.895833333336</v>
      </c>
      <c r="B5181" s="15">
        <v>0.94</v>
      </c>
      <c r="C5181" s="12">
        <f t="shared" si="555"/>
        <v>26.617835803999998</v>
      </c>
      <c r="D5181" s="64">
        <f t="shared" si="556"/>
        <v>2.9393929108711653E-2</v>
      </c>
      <c r="E5181" s="13">
        <f t="shared" si="557"/>
        <v>1.4109085972181596</v>
      </c>
      <c r="F5181">
        <v>2.42</v>
      </c>
      <c r="G5181">
        <v>2.42</v>
      </c>
      <c r="H5181" s="16">
        <f t="shared" si="554"/>
        <v>5.7062435026276814</v>
      </c>
      <c r="I5181" s="16">
        <f t="shared" si="558"/>
        <v>151.88785261058547</v>
      </c>
      <c r="J5181" s="48">
        <f t="shared" si="559"/>
        <v>0.27339813469905383</v>
      </c>
      <c r="K5181" s="16"/>
      <c r="L5181" s="16">
        <f t="shared" si="560"/>
        <v>0.16772891699328457</v>
      </c>
      <c r="M5181" s="16"/>
      <c r="N5181" s="16"/>
    </row>
    <row r="5182" spans="1:14" ht="15.75" x14ac:dyDescent="0.25">
      <c r="A5182" s="14">
        <v>41730.916666666664</v>
      </c>
      <c r="B5182" s="15">
        <v>0.94</v>
      </c>
      <c r="C5182" s="12">
        <f t="shared" si="555"/>
        <v>26.617835803999998</v>
      </c>
      <c r="D5182" s="64">
        <f t="shared" si="556"/>
        <v>2.9393929108711653E-2</v>
      </c>
      <c r="E5182" s="13">
        <f t="shared" si="557"/>
        <v>1.4109085972181596</v>
      </c>
      <c r="F5182">
        <v>2.35</v>
      </c>
      <c r="G5182">
        <v>2.35</v>
      </c>
      <c r="H5182" s="16">
        <f t="shared" si="554"/>
        <v>5.54444074921535</v>
      </c>
      <c r="I5182" s="16">
        <f t="shared" si="558"/>
        <v>147.58101348762091</v>
      </c>
      <c r="J5182" s="48">
        <f t="shared" si="559"/>
        <v>0.2656458242777176</v>
      </c>
      <c r="K5182" s="16"/>
      <c r="L5182" s="16">
        <f t="shared" si="560"/>
        <v>0.16297289832988812</v>
      </c>
      <c r="M5182" s="16"/>
      <c r="N5182" s="16"/>
    </row>
    <row r="5183" spans="1:14" ht="15.75" x14ac:dyDescent="0.25">
      <c r="A5183" s="14">
        <v>41730.9375</v>
      </c>
      <c r="B5183" s="15">
        <v>0.94</v>
      </c>
      <c r="C5183" s="12">
        <f t="shared" si="555"/>
        <v>26.617835803999998</v>
      </c>
      <c r="D5183" s="64">
        <f t="shared" si="556"/>
        <v>2.9393929108711653E-2</v>
      </c>
      <c r="E5183" s="13">
        <f t="shared" si="557"/>
        <v>1.4109085972181596</v>
      </c>
      <c r="F5183">
        <v>2.34</v>
      </c>
      <c r="G5183">
        <v>2.34</v>
      </c>
      <c r="H5183" s="16">
        <f t="shared" si="554"/>
        <v>5.5213182663027904</v>
      </c>
      <c r="I5183" s="16">
        <f t="shared" si="558"/>
        <v>146.96554303407362</v>
      </c>
      <c r="J5183" s="48">
        <f t="shared" si="559"/>
        <v>0.26453797746133251</v>
      </c>
      <c r="K5183" s="16"/>
      <c r="L5183" s="16">
        <f t="shared" si="560"/>
        <v>0.16229323770633897</v>
      </c>
      <c r="M5183" s="16"/>
      <c r="N5183" s="16"/>
    </row>
    <row r="5184" spans="1:14" ht="15.75" x14ac:dyDescent="0.25">
      <c r="A5184" s="14">
        <v>41730.958333333336</v>
      </c>
      <c r="B5184" s="15">
        <v>0.94</v>
      </c>
      <c r="C5184" s="12">
        <f t="shared" si="555"/>
        <v>26.617835803999998</v>
      </c>
      <c r="D5184" s="64">
        <f t="shared" si="556"/>
        <v>2.9393929108711653E-2</v>
      </c>
      <c r="E5184" s="13">
        <f t="shared" si="557"/>
        <v>1.4109085972181596</v>
      </c>
      <c r="F5184">
        <v>2.2400000000000002</v>
      </c>
      <c r="G5184">
        <v>2.2400000000000002</v>
      </c>
      <c r="H5184" s="16">
        <f t="shared" si="554"/>
        <v>5.2899832838025764</v>
      </c>
      <c r="I5184" s="16">
        <f t="shared" si="558"/>
        <v>140.8079064541617</v>
      </c>
      <c r="J5184" s="48">
        <f t="shared" si="559"/>
        <v>0.25345423161749103</v>
      </c>
      <c r="K5184" s="16"/>
      <c r="L5184" s="16">
        <f t="shared" si="560"/>
        <v>0.1554933936303626</v>
      </c>
      <c r="M5184" s="16"/>
      <c r="N5184" s="16"/>
    </row>
    <row r="5185" spans="1:14" ht="15.75" x14ac:dyDescent="0.25">
      <c r="A5185" s="14">
        <v>41730.979166666664</v>
      </c>
      <c r="B5185" s="15">
        <v>0.8</v>
      </c>
      <c r="C5185" s="12">
        <f t="shared" si="555"/>
        <v>22.653477280000004</v>
      </c>
      <c r="D5185" s="64">
        <f t="shared" si="556"/>
        <v>2.5016109879754608E-2</v>
      </c>
      <c r="E5185" s="13">
        <f t="shared" si="557"/>
        <v>1.2007732742282211</v>
      </c>
      <c r="F5185">
        <v>2.23</v>
      </c>
      <c r="G5185">
        <v>2.23</v>
      </c>
      <c r="H5185" s="16">
        <f t="shared" si="554"/>
        <v>5.2668385721642839</v>
      </c>
      <c r="I5185" s="16">
        <f t="shared" si="558"/>
        <v>119.31220793195126</v>
      </c>
      <c r="J5185" s="48">
        <f t="shared" si="559"/>
        <v>0.21476197427751229</v>
      </c>
      <c r="K5185" s="16"/>
      <c r="L5185" s="16">
        <f t="shared" si="560"/>
        <v>0.13175581244019161</v>
      </c>
      <c r="M5185" s="16"/>
      <c r="N5185" s="16"/>
    </row>
    <row r="5186" spans="1:14" ht="15.75" x14ac:dyDescent="0.25">
      <c r="A5186" s="14">
        <v>41731</v>
      </c>
      <c r="B5186" s="15">
        <v>0.94</v>
      </c>
      <c r="C5186" s="12">
        <f t="shared" si="555"/>
        <v>26.617835803999998</v>
      </c>
      <c r="D5186" s="64">
        <f t="shared" si="556"/>
        <v>2.9393929108711653E-2</v>
      </c>
      <c r="E5186" s="13">
        <f t="shared" si="557"/>
        <v>1.4109085972181596</v>
      </c>
      <c r="F5186">
        <v>2.19</v>
      </c>
      <c r="G5186">
        <v>2.19</v>
      </c>
      <c r="H5186" s="16">
        <f t="shared" si="554"/>
        <v>5.1742388712016965</v>
      </c>
      <c r="I5186" s="16">
        <f t="shared" si="558"/>
        <v>137.72704068432105</v>
      </c>
      <c r="J5186" s="48">
        <f t="shared" si="559"/>
        <v>0.2479086732317779</v>
      </c>
      <c r="K5186" s="16">
        <f>SUM(J5186:J5233)</f>
        <v>9.5536263571806206</v>
      </c>
      <c r="L5186" s="16">
        <f t="shared" si="560"/>
        <v>0.1520912105716429</v>
      </c>
      <c r="M5186" s="16">
        <f>AVERAGE(E5186:E5233)</f>
        <v>1.2192226552645391</v>
      </c>
      <c r="N5186" s="16">
        <f>MAX(E5186:E5233)</f>
        <v>1.4109085972181596</v>
      </c>
    </row>
    <row r="5187" spans="1:14" ht="15.75" x14ac:dyDescent="0.25">
      <c r="A5187" s="14">
        <v>41731.020833333336</v>
      </c>
      <c r="B5187" s="15">
        <v>0.94</v>
      </c>
      <c r="C5187" s="12">
        <f t="shared" si="555"/>
        <v>26.617835803999998</v>
      </c>
      <c r="D5187" s="64">
        <f t="shared" si="556"/>
        <v>2.9393929108711653E-2</v>
      </c>
      <c r="E5187" s="13">
        <f t="shared" si="557"/>
        <v>1.4109085972181596</v>
      </c>
      <c r="F5187">
        <v>2.23</v>
      </c>
      <c r="G5187">
        <v>2.23</v>
      </c>
      <c r="H5187" s="16">
        <f t="shared" si="554"/>
        <v>5.2668385721642839</v>
      </c>
      <c r="I5187" s="16">
        <f t="shared" si="558"/>
        <v>140.19184432004269</v>
      </c>
      <c r="J5187" s="48">
        <f t="shared" si="559"/>
        <v>0.25234531977607683</v>
      </c>
      <c r="K5187" s="16"/>
      <c r="L5187" s="16">
        <f t="shared" si="560"/>
        <v>0.15481307961722507</v>
      </c>
      <c r="M5187" s="16"/>
      <c r="N5187" s="16"/>
    </row>
    <row r="5188" spans="1:14" ht="15.75" x14ac:dyDescent="0.25">
      <c r="A5188" s="14">
        <v>41731.041666666664</v>
      </c>
      <c r="B5188" s="15">
        <v>0.94</v>
      </c>
      <c r="C5188" s="12">
        <f t="shared" si="555"/>
        <v>26.617835803999998</v>
      </c>
      <c r="D5188" s="64">
        <f t="shared" si="556"/>
        <v>2.9393929108711653E-2</v>
      </c>
      <c r="E5188" s="13">
        <f t="shared" si="557"/>
        <v>1.4109085972181596</v>
      </c>
      <c r="F5188">
        <v>2.17</v>
      </c>
      <c r="G5188">
        <v>2.17</v>
      </c>
      <c r="H5188" s="16">
        <f t="shared" si="554"/>
        <v>5.1279263723807516</v>
      </c>
      <c r="I5188" s="16">
        <f t="shared" si="558"/>
        <v>136.49430219503219</v>
      </c>
      <c r="J5188" s="48">
        <f t="shared" si="559"/>
        <v>0.24568974395105794</v>
      </c>
      <c r="K5188" s="16"/>
      <c r="L5188" s="16">
        <f t="shared" si="560"/>
        <v>0.15072990426445274</v>
      </c>
      <c r="M5188" s="16"/>
      <c r="N5188" s="16"/>
    </row>
    <row r="5189" spans="1:14" ht="15.75" x14ac:dyDescent="0.25">
      <c r="A5189" s="14">
        <v>41731.0625</v>
      </c>
      <c r="B5189" s="15">
        <v>0.94</v>
      </c>
      <c r="C5189" s="12">
        <f t="shared" si="555"/>
        <v>26.617835803999998</v>
      </c>
      <c r="D5189" s="64">
        <f t="shared" si="556"/>
        <v>2.9393929108711653E-2</v>
      </c>
      <c r="E5189" s="13">
        <f t="shared" si="557"/>
        <v>1.4109085972181596</v>
      </c>
      <c r="F5189">
        <v>2.16</v>
      </c>
      <c r="G5189">
        <v>2.16</v>
      </c>
      <c r="H5189" s="16">
        <f t="shared" si="554"/>
        <v>5.1047669263328181</v>
      </c>
      <c r="I5189" s="16">
        <f t="shared" si="558"/>
        <v>135.87784786281671</v>
      </c>
      <c r="J5189" s="48">
        <f t="shared" si="559"/>
        <v>0.24458012615307007</v>
      </c>
      <c r="K5189" s="16"/>
      <c r="L5189" s="16">
        <f t="shared" si="560"/>
        <v>0.15004915714912276</v>
      </c>
      <c r="M5189" s="16"/>
      <c r="N5189" s="16"/>
    </row>
    <row r="5190" spans="1:14" ht="15.75" x14ac:dyDescent="0.25">
      <c r="A5190" s="14">
        <v>41731.083333333336</v>
      </c>
      <c r="B5190" s="15">
        <v>0.8</v>
      </c>
      <c r="C5190" s="12">
        <f t="shared" si="555"/>
        <v>22.653477280000004</v>
      </c>
      <c r="D5190" s="64">
        <f t="shared" si="556"/>
        <v>2.5016109879754608E-2</v>
      </c>
      <c r="E5190" s="13">
        <f t="shared" si="557"/>
        <v>1.2007732742282211</v>
      </c>
      <c r="F5190">
        <v>2.2599999999999998</v>
      </c>
      <c r="G5190">
        <v>2.2599999999999998</v>
      </c>
      <c r="H5190" s="16">
        <f t="shared" si="554"/>
        <v>5.3362665172261394</v>
      </c>
      <c r="I5190" s="16">
        <f t="shared" si="558"/>
        <v>120.8849923080071</v>
      </c>
      <c r="J5190" s="48">
        <f t="shared" si="559"/>
        <v>0.21759298615441278</v>
      </c>
      <c r="K5190" s="16"/>
      <c r="L5190" s="16">
        <f t="shared" si="560"/>
        <v>0.13349262954258453</v>
      </c>
      <c r="M5190" s="16"/>
      <c r="N5190" s="16"/>
    </row>
    <row r="5191" spans="1:14" ht="15.75" x14ac:dyDescent="0.25">
      <c r="A5191" s="14">
        <v>41731.104166666664</v>
      </c>
      <c r="B5191" s="15">
        <v>0.8</v>
      </c>
      <c r="C5191" s="12">
        <f t="shared" si="555"/>
        <v>22.653477280000004</v>
      </c>
      <c r="D5191" s="64">
        <f t="shared" si="556"/>
        <v>2.5016109879754608E-2</v>
      </c>
      <c r="E5191" s="13">
        <f t="shared" si="557"/>
        <v>1.2007732742282211</v>
      </c>
      <c r="F5191">
        <v>2.21</v>
      </c>
      <c r="G5191">
        <v>2.21</v>
      </c>
      <c r="H5191" s="16">
        <f t="shared" si="554"/>
        <v>5.2205429117724629</v>
      </c>
      <c r="I5191" s="16">
        <f t="shared" si="558"/>
        <v>118.26345024110256</v>
      </c>
      <c r="J5191" s="48">
        <f t="shared" si="559"/>
        <v>0.21287421043398461</v>
      </c>
      <c r="K5191" s="16"/>
      <c r="L5191" s="16">
        <f t="shared" si="560"/>
        <v>0.13059767511287401</v>
      </c>
      <c r="M5191" s="16"/>
      <c r="N5191" s="16"/>
    </row>
    <row r="5192" spans="1:14" ht="15.75" x14ac:dyDescent="0.25">
      <c r="A5192" s="14">
        <v>41731.125</v>
      </c>
      <c r="B5192" s="15">
        <v>0.8</v>
      </c>
      <c r="C5192" s="12">
        <f t="shared" si="555"/>
        <v>22.653477280000004</v>
      </c>
      <c r="D5192" s="64">
        <f t="shared" si="556"/>
        <v>2.5016109879754608E-2</v>
      </c>
      <c r="E5192" s="13">
        <f t="shared" si="557"/>
        <v>1.2007732742282211</v>
      </c>
      <c r="F5192">
        <v>2.27</v>
      </c>
      <c r="G5192">
        <v>2.27</v>
      </c>
      <c r="H5192" s="16">
        <f t="shared" si="554"/>
        <v>5.3594050576624035</v>
      </c>
      <c r="I5192" s="16">
        <f t="shared" si="558"/>
        <v>121.40916070807236</v>
      </c>
      <c r="J5192" s="48">
        <f t="shared" si="559"/>
        <v>0.21853648927453026</v>
      </c>
      <c r="K5192" s="16"/>
      <c r="L5192" s="16">
        <f t="shared" si="560"/>
        <v>0.13407146581259527</v>
      </c>
      <c r="M5192" s="16"/>
      <c r="N5192" s="16"/>
    </row>
    <row r="5193" spans="1:14" ht="15.75" x14ac:dyDescent="0.25">
      <c r="A5193" s="14">
        <v>41731.145833333336</v>
      </c>
      <c r="B5193" s="15">
        <v>0.8</v>
      </c>
      <c r="C5193" s="12">
        <f t="shared" si="555"/>
        <v>22.653477280000004</v>
      </c>
      <c r="D5193" s="64">
        <f t="shared" si="556"/>
        <v>2.5016109879754608E-2</v>
      </c>
      <c r="E5193" s="13">
        <f t="shared" si="557"/>
        <v>1.2007732742282211</v>
      </c>
      <c r="F5193">
        <v>2.2000000000000002</v>
      </c>
      <c r="G5193">
        <v>2.2000000000000002</v>
      </c>
      <c r="H5193" s="16">
        <f t="shared" si="554"/>
        <v>5.1973919438552985</v>
      </c>
      <c r="I5193" s="16">
        <f t="shared" si="558"/>
        <v>117.73900031538106</v>
      </c>
      <c r="J5193" s="48">
        <f t="shared" si="559"/>
        <v>0.21193020056768591</v>
      </c>
      <c r="K5193" s="16"/>
      <c r="L5193" s="16">
        <f t="shared" si="560"/>
        <v>0.13001852795563554</v>
      </c>
      <c r="M5193" s="16"/>
      <c r="N5193" s="16"/>
    </row>
    <row r="5194" spans="1:14" ht="15.75" x14ac:dyDescent="0.25">
      <c r="A5194" s="14">
        <v>41731.166666666664</v>
      </c>
      <c r="B5194" s="15">
        <v>0.8</v>
      </c>
      <c r="C5194" s="12">
        <f t="shared" si="555"/>
        <v>22.653477280000004</v>
      </c>
      <c r="D5194" s="64">
        <f t="shared" si="556"/>
        <v>2.5016109879754608E-2</v>
      </c>
      <c r="E5194" s="13">
        <f t="shared" si="557"/>
        <v>1.2007732742282211</v>
      </c>
      <c r="F5194">
        <v>2.13</v>
      </c>
      <c r="G5194">
        <v>2.13</v>
      </c>
      <c r="H5194" s="16">
        <f t="shared" si="554"/>
        <v>5.0352756803941281</v>
      </c>
      <c r="I5194" s="16">
        <f t="shared" si="558"/>
        <v>114.06650322434494</v>
      </c>
      <c r="J5194" s="48">
        <f t="shared" si="559"/>
        <v>0.20531970580382089</v>
      </c>
      <c r="K5194" s="16"/>
      <c r="L5194" s="16">
        <f t="shared" si="560"/>
        <v>0.12596300969559565</v>
      </c>
      <c r="M5194" s="16"/>
      <c r="N5194" s="16"/>
    </row>
    <row r="5195" spans="1:14" ht="15.75" x14ac:dyDescent="0.25">
      <c r="A5195" s="14">
        <v>41731.1875</v>
      </c>
      <c r="B5195" s="15">
        <v>0.8</v>
      </c>
      <c r="C5195" s="12">
        <f t="shared" si="555"/>
        <v>22.653477280000004</v>
      </c>
      <c r="D5195" s="64">
        <f t="shared" si="556"/>
        <v>2.5016109879754608E-2</v>
      </c>
      <c r="E5195" s="13">
        <f t="shared" si="557"/>
        <v>1.2007732742282211</v>
      </c>
      <c r="F5195">
        <v>2.0099999999999998</v>
      </c>
      <c r="G5195">
        <v>2.0099999999999998</v>
      </c>
      <c r="H5195" s="16">
        <f t="shared" si="554"/>
        <v>4.7571120169348591</v>
      </c>
      <c r="I5195" s="16">
        <f t="shared" si="558"/>
        <v>107.76512899404882</v>
      </c>
      <c r="J5195" s="48">
        <f t="shared" si="559"/>
        <v>0.19397723218928786</v>
      </c>
      <c r="K5195" s="16"/>
      <c r="L5195" s="16">
        <f t="shared" si="560"/>
        <v>0.11900443692594348</v>
      </c>
      <c r="M5195" s="16"/>
      <c r="N5195" s="16"/>
    </row>
    <row r="5196" spans="1:14" ht="15.75" x14ac:dyDescent="0.25">
      <c r="A5196" s="14">
        <v>41731.208333333336</v>
      </c>
      <c r="B5196" s="15">
        <v>0.8</v>
      </c>
      <c r="C5196" s="12">
        <f t="shared" si="555"/>
        <v>22.653477280000004</v>
      </c>
      <c r="D5196" s="64">
        <f t="shared" si="556"/>
        <v>2.5016109879754608E-2</v>
      </c>
      <c r="E5196" s="13">
        <f t="shared" si="557"/>
        <v>1.2007732742282211</v>
      </c>
      <c r="F5196">
        <v>2.02</v>
      </c>
      <c r="G5196">
        <v>2.02</v>
      </c>
      <c r="H5196" s="16">
        <f t="shared" si="554"/>
        <v>4.7803047444430833</v>
      </c>
      <c r="I5196" s="16">
        <f t="shared" si="558"/>
        <v>108.29052491971761</v>
      </c>
      <c r="J5196" s="48">
        <f t="shared" si="559"/>
        <v>0.19492294485549169</v>
      </c>
      <c r="K5196" s="16"/>
      <c r="L5196" s="16">
        <f t="shared" si="560"/>
        <v>0.11958462874570043</v>
      </c>
      <c r="M5196" s="16"/>
      <c r="N5196" s="16"/>
    </row>
    <row r="5197" spans="1:14" ht="15.75" x14ac:dyDescent="0.25">
      <c r="A5197" s="14">
        <v>41731.229166666664</v>
      </c>
      <c r="B5197" s="15">
        <v>0.8</v>
      </c>
      <c r="C5197" s="12">
        <f t="shared" si="555"/>
        <v>22.653477280000004</v>
      </c>
      <c r="D5197" s="64">
        <f t="shared" si="556"/>
        <v>2.5016109879754608E-2</v>
      </c>
      <c r="E5197" s="13">
        <f t="shared" si="557"/>
        <v>1.2007732742282211</v>
      </c>
      <c r="F5197">
        <v>1.99</v>
      </c>
      <c r="G5197">
        <v>1.99</v>
      </c>
      <c r="H5197" s="16">
        <f t="shared" si="554"/>
        <v>4.710719626572109</v>
      </c>
      <c r="I5197" s="16">
        <f t="shared" si="558"/>
        <v>106.71418003300137</v>
      </c>
      <c r="J5197" s="48">
        <f t="shared" si="559"/>
        <v>0.19208552405940246</v>
      </c>
      <c r="K5197" s="16"/>
      <c r="L5197" s="16">
        <f t="shared" si="560"/>
        <v>0.11784387979104446</v>
      </c>
      <c r="M5197" s="16"/>
      <c r="N5197" s="16"/>
    </row>
    <row r="5198" spans="1:14" ht="15.75" x14ac:dyDescent="0.25">
      <c r="A5198" s="14">
        <v>41731.25</v>
      </c>
      <c r="B5198" s="15">
        <v>0.8</v>
      </c>
      <c r="C5198" s="12">
        <f t="shared" si="555"/>
        <v>22.653477280000004</v>
      </c>
      <c r="D5198" s="64">
        <f t="shared" si="556"/>
        <v>2.5016109879754608E-2</v>
      </c>
      <c r="E5198" s="13">
        <f t="shared" si="557"/>
        <v>1.2007732742282211</v>
      </c>
      <c r="F5198">
        <v>1.94</v>
      </c>
      <c r="G5198">
        <v>1.94</v>
      </c>
      <c r="H5198" s="16">
        <f t="shared" si="554"/>
        <v>4.594697636708708</v>
      </c>
      <c r="I5198" s="16">
        <f t="shared" si="558"/>
        <v>104.08587852165043</v>
      </c>
      <c r="J5198" s="48">
        <f t="shared" si="559"/>
        <v>0.18735458133897076</v>
      </c>
      <c r="K5198" s="16"/>
      <c r="L5198" s="16">
        <f t="shared" si="560"/>
        <v>0.11494146094415385</v>
      </c>
      <c r="M5198" s="16"/>
      <c r="N5198" s="16"/>
    </row>
    <row r="5199" spans="1:14" ht="15.75" x14ac:dyDescent="0.25">
      <c r="A5199" s="14">
        <v>41731.270833333336</v>
      </c>
      <c r="B5199" s="15">
        <v>0.8</v>
      </c>
      <c r="C5199" s="12">
        <f t="shared" si="555"/>
        <v>22.653477280000004</v>
      </c>
      <c r="D5199" s="64">
        <f t="shared" si="556"/>
        <v>2.5016109879754608E-2</v>
      </c>
      <c r="E5199" s="13">
        <f t="shared" si="557"/>
        <v>1.2007732742282211</v>
      </c>
      <c r="F5199">
        <v>1.88</v>
      </c>
      <c r="G5199">
        <v>1.88</v>
      </c>
      <c r="H5199" s="16">
        <f t="shared" si="554"/>
        <v>4.455392136271759</v>
      </c>
      <c r="I5199" s="16">
        <f t="shared" si="558"/>
        <v>100.93012453252298</v>
      </c>
      <c r="J5199" s="48">
        <f t="shared" si="559"/>
        <v>0.18167422415854134</v>
      </c>
      <c r="K5199" s="16"/>
      <c r="L5199" s="16">
        <f t="shared" si="560"/>
        <v>0.11145657923836892</v>
      </c>
      <c r="M5199" s="16"/>
      <c r="N5199" s="16"/>
    </row>
    <row r="5200" spans="1:14" ht="15.75" x14ac:dyDescent="0.25">
      <c r="A5200" s="14">
        <v>41731.291666666664</v>
      </c>
      <c r="B5200" s="15">
        <v>0.8</v>
      </c>
      <c r="C5200" s="12">
        <f t="shared" si="555"/>
        <v>22.653477280000004</v>
      </c>
      <c r="D5200" s="64">
        <f t="shared" si="556"/>
        <v>2.5016109879754608E-2</v>
      </c>
      <c r="E5200" s="13">
        <f t="shared" si="557"/>
        <v>1.2007732742282211</v>
      </c>
      <c r="F5200">
        <v>1.87</v>
      </c>
      <c r="G5200">
        <v>1.87</v>
      </c>
      <c r="H5200" s="16">
        <f t="shared" si="554"/>
        <v>4.432165982208633</v>
      </c>
      <c r="I5200" s="16">
        <f t="shared" si="558"/>
        <v>100.40397137915217</v>
      </c>
      <c r="J5200" s="48">
        <f t="shared" si="559"/>
        <v>0.1807271484824739</v>
      </c>
      <c r="K5200" s="16"/>
      <c r="L5200" s="16">
        <f t="shared" si="560"/>
        <v>0.11087555121624167</v>
      </c>
      <c r="M5200" s="16"/>
      <c r="N5200" s="16"/>
    </row>
    <row r="5201" spans="1:14" ht="15.75" x14ac:dyDescent="0.25">
      <c r="A5201" s="14">
        <v>41731.3125</v>
      </c>
      <c r="B5201" s="15">
        <v>0.8</v>
      </c>
      <c r="C5201" s="12">
        <f t="shared" si="555"/>
        <v>22.653477280000004</v>
      </c>
      <c r="D5201" s="64">
        <f t="shared" si="556"/>
        <v>2.5016109879754608E-2</v>
      </c>
      <c r="E5201" s="13">
        <f t="shared" si="557"/>
        <v>1.2007732742282211</v>
      </c>
      <c r="F5201">
        <v>1.85</v>
      </c>
      <c r="G5201">
        <v>1.85</v>
      </c>
      <c r="H5201" s="16">
        <f t="shared" si="554"/>
        <v>4.3857062077819906</v>
      </c>
      <c r="I5201" s="16">
        <f t="shared" si="558"/>
        <v>99.351495934744307</v>
      </c>
      <c r="J5201" s="48">
        <f t="shared" si="559"/>
        <v>0.17883269268253973</v>
      </c>
      <c r="K5201" s="16"/>
      <c r="L5201" s="16">
        <f t="shared" si="560"/>
        <v>0.10971330839419616</v>
      </c>
      <c r="M5201" s="16"/>
      <c r="N5201" s="16"/>
    </row>
    <row r="5202" spans="1:14" ht="15.75" x14ac:dyDescent="0.25">
      <c r="A5202" s="14">
        <v>41731.333333333336</v>
      </c>
      <c r="B5202" s="15">
        <v>0.8</v>
      </c>
      <c r="C5202" s="12">
        <f t="shared" si="555"/>
        <v>22.653477280000004</v>
      </c>
      <c r="D5202" s="64">
        <f t="shared" si="556"/>
        <v>2.5016109879754608E-2</v>
      </c>
      <c r="E5202" s="13">
        <f t="shared" si="557"/>
        <v>1.2007732742282211</v>
      </c>
      <c r="F5202">
        <v>1.79</v>
      </c>
      <c r="G5202">
        <v>1.79</v>
      </c>
      <c r="H5202" s="16">
        <f t="shared" si="554"/>
        <v>4.2462661541111677</v>
      </c>
      <c r="I5202" s="16">
        <f t="shared" si="558"/>
        <v>96.192693846990338</v>
      </c>
      <c r="J5202" s="48">
        <f t="shared" si="559"/>
        <v>0.17314684892458262</v>
      </c>
      <c r="K5202" s="16"/>
      <c r="L5202" s="16">
        <f t="shared" si="560"/>
        <v>0.106225060689928</v>
      </c>
      <c r="M5202" s="16"/>
      <c r="N5202" s="16"/>
    </row>
    <row r="5203" spans="1:14" ht="15.75" x14ac:dyDescent="0.25">
      <c r="A5203" s="14">
        <v>41731.354166666664</v>
      </c>
      <c r="B5203" s="15">
        <v>0.8</v>
      </c>
      <c r="C5203" s="12">
        <f t="shared" si="555"/>
        <v>22.653477280000004</v>
      </c>
      <c r="D5203" s="64">
        <f t="shared" si="556"/>
        <v>2.5016109879754608E-2</v>
      </c>
      <c r="E5203" s="13">
        <f t="shared" si="557"/>
        <v>1.2007732742282211</v>
      </c>
      <c r="F5203">
        <v>1.83</v>
      </c>
      <c r="G5203">
        <v>1.83</v>
      </c>
      <c r="H5203" s="16">
        <f t="shared" si="554"/>
        <v>4.3392363867149708</v>
      </c>
      <c r="I5203" s="16">
        <f t="shared" si="558"/>
        <v>98.298792898996908</v>
      </c>
      <c r="J5203" s="48">
        <f t="shared" si="559"/>
        <v>0.17693782721819443</v>
      </c>
      <c r="K5203" s="16"/>
      <c r="L5203" s="16">
        <f t="shared" si="560"/>
        <v>0.10855081424429107</v>
      </c>
      <c r="M5203" s="16"/>
      <c r="N5203" s="16"/>
    </row>
    <row r="5204" spans="1:14" ht="15.75" x14ac:dyDescent="0.25">
      <c r="A5204" s="14">
        <v>41731.375</v>
      </c>
      <c r="B5204" s="15">
        <v>0.8</v>
      </c>
      <c r="C5204" s="12">
        <f t="shared" si="555"/>
        <v>22.653477280000004</v>
      </c>
      <c r="D5204" s="64">
        <f t="shared" si="556"/>
        <v>2.5016109879754608E-2</v>
      </c>
      <c r="E5204" s="13">
        <f t="shared" si="557"/>
        <v>1.2007732742282211</v>
      </c>
      <c r="F5204">
        <v>1.78</v>
      </c>
      <c r="G5204">
        <v>1.78</v>
      </c>
      <c r="H5204" s="16">
        <f t="shared" si="554"/>
        <v>4.2230171387424686</v>
      </c>
      <c r="I5204" s="16">
        <f t="shared" si="558"/>
        <v>95.666022805553141</v>
      </c>
      <c r="J5204" s="48">
        <f t="shared" si="559"/>
        <v>0.17219884104999564</v>
      </c>
      <c r="K5204" s="16"/>
      <c r="L5204" s="16">
        <f t="shared" si="560"/>
        <v>0.10564346076686849</v>
      </c>
      <c r="M5204" s="16"/>
      <c r="N5204" s="16"/>
    </row>
    <row r="5205" spans="1:14" ht="15.75" x14ac:dyDescent="0.25">
      <c r="A5205" s="14">
        <v>41731.395833333336</v>
      </c>
      <c r="B5205" s="15">
        <v>0.8</v>
      </c>
      <c r="C5205" s="12">
        <f t="shared" si="555"/>
        <v>22.653477280000004</v>
      </c>
      <c r="D5205" s="64">
        <f t="shared" si="556"/>
        <v>2.5016109879754608E-2</v>
      </c>
      <c r="E5205" s="13">
        <f t="shared" si="557"/>
        <v>1.2007732742282211</v>
      </c>
      <c r="F5205">
        <v>1.84</v>
      </c>
      <c r="G5205">
        <v>1.84</v>
      </c>
      <c r="H5205" s="16">
        <f t="shared" si="554"/>
        <v>4.3624725600216347</v>
      </c>
      <c r="I5205" s="16">
        <f t="shared" si="558"/>
        <v>98.82517302307356</v>
      </c>
      <c r="J5205" s="48">
        <f t="shared" si="559"/>
        <v>0.17788531144153238</v>
      </c>
      <c r="K5205" s="16"/>
      <c r="L5205" s="16">
        <f t="shared" si="560"/>
        <v>0.10913209290891558</v>
      </c>
      <c r="M5205" s="16"/>
      <c r="N5205" s="16"/>
    </row>
    <row r="5206" spans="1:14" ht="15.75" x14ac:dyDescent="0.25">
      <c r="A5206" s="14">
        <v>41731.416666666664</v>
      </c>
      <c r="B5206" s="15">
        <v>0.8</v>
      </c>
      <c r="C5206" s="12">
        <f t="shared" si="555"/>
        <v>22.653477280000004</v>
      </c>
      <c r="D5206" s="64">
        <f t="shared" si="556"/>
        <v>2.5016109879754608E-2</v>
      </c>
      <c r="E5206" s="13">
        <f t="shared" si="557"/>
        <v>1.2007732742282211</v>
      </c>
      <c r="F5206">
        <v>1.93</v>
      </c>
      <c r="G5206">
        <v>1.93</v>
      </c>
      <c r="H5206" s="16">
        <f t="shared" si="554"/>
        <v>4.5714861099298512</v>
      </c>
      <c r="I5206" s="16">
        <f t="shared" si="558"/>
        <v>103.56005672713148</v>
      </c>
      <c r="J5206" s="48">
        <f t="shared" si="559"/>
        <v>0.18640810210883665</v>
      </c>
      <c r="K5206" s="16"/>
      <c r="L5206" s="16">
        <f t="shared" si="560"/>
        <v>0.11436079883977709</v>
      </c>
      <c r="M5206" s="16"/>
      <c r="N5206" s="16"/>
    </row>
    <row r="5207" spans="1:14" ht="15.75" x14ac:dyDescent="0.25">
      <c r="A5207" s="14">
        <v>41731.4375</v>
      </c>
      <c r="B5207" s="15">
        <v>0.8</v>
      </c>
      <c r="C5207" s="12">
        <f t="shared" si="555"/>
        <v>22.653477280000004</v>
      </c>
      <c r="D5207" s="64">
        <f t="shared" si="556"/>
        <v>2.5016109879754608E-2</v>
      </c>
      <c r="E5207" s="13">
        <f t="shared" si="557"/>
        <v>1.2007732742282211</v>
      </c>
      <c r="F5207">
        <v>1.81</v>
      </c>
      <c r="G5207">
        <v>1.81</v>
      </c>
      <c r="H5207" s="16">
        <f t="shared" si="554"/>
        <v>4.2927564069955624</v>
      </c>
      <c r="I5207" s="16">
        <f t="shared" si="558"/>
        <v>97.24585973444843</v>
      </c>
      <c r="J5207" s="48">
        <f t="shared" si="559"/>
        <v>0.17504254752200715</v>
      </c>
      <c r="K5207" s="16"/>
      <c r="L5207" s="16">
        <f t="shared" si="560"/>
        <v>0.10738806596442158</v>
      </c>
      <c r="M5207" s="16"/>
      <c r="N5207" s="16"/>
    </row>
    <row r="5208" spans="1:14" ht="15.75" x14ac:dyDescent="0.25">
      <c r="A5208" s="14">
        <v>41731.458333333336</v>
      </c>
      <c r="B5208" s="15">
        <v>0.8</v>
      </c>
      <c r="C5208" s="12">
        <f t="shared" si="555"/>
        <v>22.653477280000004</v>
      </c>
      <c r="D5208" s="64">
        <f t="shared" si="556"/>
        <v>2.5016109879754608E-2</v>
      </c>
      <c r="E5208" s="13">
        <f t="shared" si="557"/>
        <v>1.2007732742282211</v>
      </c>
      <c r="F5208">
        <v>1.83</v>
      </c>
      <c r="G5208">
        <v>1.83</v>
      </c>
      <c r="H5208" s="16">
        <f t="shared" ref="H5208:H5271" si="561" xml:space="preserve"> 2.4*(G5208^0.98)</f>
        <v>4.3392363867149708</v>
      </c>
      <c r="I5208" s="16">
        <f t="shared" si="558"/>
        <v>98.298792898996908</v>
      </c>
      <c r="J5208" s="48">
        <f t="shared" si="559"/>
        <v>0.17693782721819443</v>
      </c>
      <c r="K5208" s="16"/>
      <c r="L5208" s="16">
        <f t="shared" si="560"/>
        <v>0.10855081424429107</v>
      </c>
      <c r="M5208" s="16"/>
      <c r="N5208" s="16"/>
    </row>
    <row r="5209" spans="1:14" ht="15.75" x14ac:dyDescent="0.25">
      <c r="A5209" s="14">
        <v>41731.479166666664</v>
      </c>
      <c r="B5209" s="15">
        <v>0.8</v>
      </c>
      <c r="C5209" s="12">
        <f t="shared" si="555"/>
        <v>22.653477280000004</v>
      </c>
      <c r="D5209" s="64">
        <f t="shared" si="556"/>
        <v>2.5016109879754608E-2</v>
      </c>
      <c r="E5209" s="13">
        <f t="shared" si="557"/>
        <v>1.2007732742282211</v>
      </c>
      <c r="F5209">
        <v>1.81</v>
      </c>
      <c r="G5209">
        <v>1.81</v>
      </c>
      <c r="H5209" s="16">
        <f t="shared" si="561"/>
        <v>4.2927564069955624</v>
      </c>
      <c r="I5209" s="16">
        <f t="shared" si="558"/>
        <v>97.24585973444843</v>
      </c>
      <c r="J5209" s="48">
        <f t="shared" si="559"/>
        <v>0.17504254752200715</v>
      </c>
      <c r="K5209" s="16"/>
      <c r="L5209" s="16">
        <f t="shared" si="560"/>
        <v>0.10738806596442158</v>
      </c>
      <c r="M5209" s="16"/>
      <c r="N5209" s="16"/>
    </row>
    <row r="5210" spans="1:14" ht="15.75" x14ac:dyDescent="0.25">
      <c r="A5210" s="14">
        <v>41731.5</v>
      </c>
      <c r="B5210" s="15">
        <v>0.8</v>
      </c>
      <c r="C5210" s="12">
        <f t="shared" si="555"/>
        <v>22.653477280000004</v>
      </c>
      <c r="D5210" s="64">
        <f t="shared" si="556"/>
        <v>2.5016109879754608E-2</v>
      </c>
      <c r="E5210" s="13">
        <f t="shared" si="557"/>
        <v>1.2007732742282211</v>
      </c>
      <c r="F5210">
        <v>1.78</v>
      </c>
      <c r="G5210">
        <v>1.78</v>
      </c>
      <c r="H5210" s="16">
        <f t="shared" si="561"/>
        <v>4.2230171387424686</v>
      </c>
      <c r="I5210" s="16">
        <f t="shared" si="558"/>
        <v>95.666022805553141</v>
      </c>
      <c r="J5210" s="48">
        <f t="shared" si="559"/>
        <v>0.17219884104999564</v>
      </c>
      <c r="K5210" s="16"/>
      <c r="L5210" s="16">
        <f t="shared" si="560"/>
        <v>0.10564346076686849</v>
      </c>
      <c r="M5210" s="16"/>
      <c r="N5210" s="16"/>
    </row>
    <row r="5211" spans="1:14" ht="15.75" x14ac:dyDescent="0.25">
      <c r="A5211" s="14">
        <v>41731.520833333336</v>
      </c>
      <c r="B5211" s="15">
        <v>0.8</v>
      </c>
      <c r="C5211" s="12">
        <f t="shared" si="555"/>
        <v>22.653477280000004</v>
      </c>
      <c r="D5211" s="64">
        <f t="shared" si="556"/>
        <v>2.5016109879754608E-2</v>
      </c>
      <c r="E5211" s="13">
        <f t="shared" si="557"/>
        <v>1.2007732742282211</v>
      </c>
      <c r="F5211">
        <v>2.54</v>
      </c>
      <c r="G5211">
        <v>2.54</v>
      </c>
      <c r="H5211" s="16">
        <f t="shared" si="561"/>
        <v>5.9834034015539883</v>
      </c>
      <c r="I5211" s="16">
        <f t="shared" si="558"/>
        <v>135.54489301417803</v>
      </c>
      <c r="J5211" s="48">
        <f t="shared" si="559"/>
        <v>0.24398080742552042</v>
      </c>
      <c r="K5211" s="16"/>
      <c r="L5211" s="16">
        <f t="shared" si="560"/>
        <v>0.14968147694817205</v>
      </c>
      <c r="M5211" s="16"/>
      <c r="N5211" s="16"/>
    </row>
    <row r="5212" spans="1:14" ht="15.75" x14ac:dyDescent="0.25">
      <c r="A5212" s="14">
        <v>41731.541666666664</v>
      </c>
      <c r="B5212" s="15">
        <v>0.8</v>
      </c>
      <c r="C5212" s="12">
        <f t="shared" si="555"/>
        <v>22.653477280000004</v>
      </c>
      <c r="D5212" s="64">
        <f t="shared" si="556"/>
        <v>2.5016109879754608E-2</v>
      </c>
      <c r="E5212" s="13">
        <f t="shared" si="557"/>
        <v>1.2007732742282211</v>
      </c>
      <c r="F5212">
        <v>1.94</v>
      </c>
      <c r="G5212">
        <v>1.94</v>
      </c>
      <c r="H5212" s="16">
        <f t="shared" si="561"/>
        <v>4.594697636708708</v>
      </c>
      <c r="I5212" s="16">
        <f t="shared" si="558"/>
        <v>104.08587852165043</v>
      </c>
      <c r="J5212" s="48">
        <f t="shared" si="559"/>
        <v>0.18735458133897076</v>
      </c>
      <c r="K5212" s="16"/>
      <c r="L5212" s="16">
        <f t="shared" si="560"/>
        <v>0.11494146094415385</v>
      </c>
      <c r="M5212" s="16"/>
      <c r="N5212" s="16"/>
    </row>
    <row r="5213" spans="1:14" ht="15.75" x14ac:dyDescent="0.25">
      <c r="A5213" s="14">
        <v>41731.5625</v>
      </c>
      <c r="B5213" s="15">
        <v>0.8</v>
      </c>
      <c r="C5213" s="12">
        <f t="shared" si="555"/>
        <v>22.653477280000004</v>
      </c>
      <c r="D5213" s="64">
        <f t="shared" si="556"/>
        <v>2.5016109879754608E-2</v>
      </c>
      <c r="E5213" s="13">
        <f t="shared" si="557"/>
        <v>1.2007732742282211</v>
      </c>
      <c r="F5213">
        <v>2.4300000000000002</v>
      </c>
      <c r="G5213">
        <v>2.4300000000000002</v>
      </c>
      <c r="H5213" s="16">
        <f t="shared" si="561"/>
        <v>5.7293504773271593</v>
      </c>
      <c r="I5213" s="16">
        <f t="shared" si="558"/>
        <v>129.78971086728799</v>
      </c>
      <c r="J5213" s="48">
        <f t="shared" si="559"/>
        <v>0.23362147956111837</v>
      </c>
      <c r="K5213" s="16"/>
      <c r="L5213" s="16">
        <f t="shared" si="560"/>
        <v>0.14332606108044071</v>
      </c>
      <c r="M5213" s="16"/>
      <c r="N5213" s="16"/>
    </row>
    <row r="5214" spans="1:14" ht="15.75" x14ac:dyDescent="0.25">
      <c r="A5214" s="14">
        <v>41731.583333333336</v>
      </c>
      <c r="B5214" s="15">
        <v>0.8</v>
      </c>
      <c r="C5214" s="12">
        <f t="shared" si="555"/>
        <v>22.653477280000004</v>
      </c>
      <c r="D5214" s="64">
        <f t="shared" si="556"/>
        <v>2.5016109879754608E-2</v>
      </c>
      <c r="E5214" s="13">
        <f t="shared" si="557"/>
        <v>1.2007732742282211</v>
      </c>
      <c r="F5214">
        <v>2.65</v>
      </c>
      <c r="G5214">
        <v>2.65</v>
      </c>
      <c r="H5214" s="16">
        <f t="shared" si="561"/>
        <v>6.2372363057458413</v>
      </c>
      <c r="I5214" s="16">
        <f t="shared" si="558"/>
        <v>141.29509094220458</v>
      </c>
      <c r="J5214" s="48">
        <f t="shared" si="559"/>
        <v>0.25433116369596825</v>
      </c>
      <c r="K5214" s="16"/>
      <c r="L5214" s="16">
        <f t="shared" si="560"/>
        <v>0.15603138877053269</v>
      </c>
      <c r="M5214" s="16"/>
      <c r="N5214" s="16"/>
    </row>
    <row r="5215" spans="1:14" ht="15.75" x14ac:dyDescent="0.25">
      <c r="A5215" s="14">
        <v>41731.604166666664</v>
      </c>
      <c r="B5215" s="15">
        <v>0.8</v>
      </c>
      <c r="C5215" s="12">
        <f t="shared" si="555"/>
        <v>22.653477280000004</v>
      </c>
      <c r="D5215" s="64">
        <f t="shared" si="556"/>
        <v>2.5016109879754608E-2</v>
      </c>
      <c r="E5215" s="13">
        <f t="shared" si="557"/>
        <v>1.2007732742282211</v>
      </c>
      <c r="F5215">
        <v>2.19</v>
      </c>
      <c r="G5215">
        <v>2.19</v>
      </c>
      <c r="H5215" s="16">
        <f t="shared" si="561"/>
        <v>5.1742388712016965</v>
      </c>
      <c r="I5215" s="16">
        <f t="shared" si="558"/>
        <v>117.2145027100605</v>
      </c>
      <c r="J5215" s="48">
        <f t="shared" si="559"/>
        <v>0.21098610487810887</v>
      </c>
      <c r="K5215" s="16"/>
      <c r="L5215" s="16">
        <f t="shared" si="560"/>
        <v>0.12943932814607906</v>
      </c>
      <c r="M5215" s="16"/>
      <c r="N5215" s="16"/>
    </row>
    <row r="5216" spans="1:14" ht="15.75" x14ac:dyDescent="0.25">
      <c r="A5216" s="14">
        <v>41731.625</v>
      </c>
      <c r="B5216" s="15">
        <v>0.8</v>
      </c>
      <c r="C5216" s="12">
        <f t="shared" si="555"/>
        <v>22.653477280000004</v>
      </c>
      <c r="D5216" s="64">
        <f t="shared" si="556"/>
        <v>2.5016109879754608E-2</v>
      </c>
      <c r="E5216" s="13">
        <f t="shared" si="557"/>
        <v>1.2007732742282211</v>
      </c>
      <c r="F5216">
        <v>2.02</v>
      </c>
      <c r="G5216">
        <v>2.02</v>
      </c>
      <c r="H5216" s="16">
        <f t="shared" si="561"/>
        <v>4.7803047444430833</v>
      </c>
      <c r="I5216" s="16">
        <f t="shared" si="558"/>
        <v>108.29052491971761</v>
      </c>
      <c r="J5216" s="48">
        <f t="shared" si="559"/>
        <v>0.19492294485549169</v>
      </c>
      <c r="K5216" s="16"/>
      <c r="L5216" s="16">
        <f t="shared" si="560"/>
        <v>0.11958462874570043</v>
      </c>
      <c r="M5216" s="16"/>
      <c r="N5216" s="16"/>
    </row>
    <row r="5217" spans="1:14" ht="15.75" x14ac:dyDescent="0.25">
      <c r="A5217" s="14">
        <v>41731.645833333336</v>
      </c>
      <c r="B5217" s="15">
        <v>0.69</v>
      </c>
      <c r="C5217" s="12">
        <f t="shared" si="555"/>
        <v>19.538624154000001</v>
      </c>
      <c r="D5217" s="64">
        <f t="shared" si="556"/>
        <v>2.1576394771288348E-2</v>
      </c>
      <c r="E5217" s="13">
        <f t="shared" si="557"/>
        <v>1.0356669490218406</v>
      </c>
      <c r="F5217">
        <v>2.04</v>
      </c>
      <c r="G5217">
        <v>2.04</v>
      </c>
      <c r="H5217" s="16">
        <f t="shared" si="561"/>
        <v>4.8266833223802834</v>
      </c>
      <c r="I5217" s="16">
        <f t="shared" si="558"/>
        <v>94.306751346368372</v>
      </c>
      <c r="J5217" s="48">
        <f t="shared" si="559"/>
        <v>0.16975215242346306</v>
      </c>
      <c r="K5217" s="16"/>
      <c r="L5217" s="16">
        <f t="shared" si="560"/>
        <v>0.10414242479967059</v>
      </c>
      <c r="M5217" s="16"/>
      <c r="N5217" s="16"/>
    </row>
    <row r="5218" spans="1:14" ht="15.75" x14ac:dyDescent="0.25">
      <c r="A5218" s="14">
        <v>41731.666666666664</v>
      </c>
      <c r="B5218" s="15">
        <v>0.8</v>
      </c>
      <c r="C5218" s="12">
        <f t="shared" si="555"/>
        <v>22.653477280000004</v>
      </c>
      <c r="D5218" s="64">
        <f t="shared" si="556"/>
        <v>2.5016109879754608E-2</v>
      </c>
      <c r="E5218" s="13">
        <f t="shared" si="557"/>
        <v>1.2007732742282211</v>
      </c>
      <c r="F5218">
        <v>1.86</v>
      </c>
      <c r="G5218">
        <v>1.86</v>
      </c>
      <c r="H5218" s="16">
        <f t="shared" si="561"/>
        <v>4.408937343920055</v>
      </c>
      <c r="I5218" s="16">
        <f t="shared" si="558"/>
        <v>99.877761949436533</v>
      </c>
      <c r="J5218" s="48">
        <f t="shared" si="559"/>
        <v>0.17977997150898575</v>
      </c>
      <c r="K5218" s="16"/>
      <c r="L5218" s="16">
        <f t="shared" si="560"/>
        <v>0.11029446104845753</v>
      </c>
      <c r="M5218" s="16"/>
      <c r="N5218" s="16"/>
    </row>
    <row r="5219" spans="1:14" ht="15.75" x14ac:dyDescent="0.25">
      <c r="A5219" s="14">
        <v>41731.6875</v>
      </c>
      <c r="B5219" s="15">
        <v>0.8</v>
      </c>
      <c r="C5219" s="12">
        <f t="shared" si="555"/>
        <v>22.653477280000004</v>
      </c>
      <c r="D5219" s="64">
        <f t="shared" si="556"/>
        <v>2.5016109879754608E-2</v>
      </c>
      <c r="E5219" s="13">
        <f t="shared" si="557"/>
        <v>1.2007732742282211</v>
      </c>
      <c r="F5219">
        <v>2.08</v>
      </c>
      <c r="G5219">
        <v>2.08</v>
      </c>
      <c r="H5219" s="16">
        <f t="shared" si="561"/>
        <v>4.9194132890136171</v>
      </c>
      <c r="I5219" s="16">
        <f t="shared" si="558"/>
        <v>111.44181717360007</v>
      </c>
      <c r="J5219" s="48">
        <f t="shared" si="559"/>
        <v>0.20059527091248011</v>
      </c>
      <c r="K5219" s="16"/>
      <c r="L5219" s="16">
        <f t="shared" si="560"/>
        <v>0.12306458338188965</v>
      </c>
      <c r="M5219" s="16"/>
      <c r="N5219" s="16"/>
    </row>
    <row r="5220" spans="1:14" ht="15.75" x14ac:dyDescent="0.25">
      <c r="A5220" s="14">
        <v>41731.708333333336</v>
      </c>
      <c r="B5220" s="15">
        <v>0.8</v>
      </c>
      <c r="C5220" s="12">
        <f t="shared" si="555"/>
        <v>22.653477280000004</v>
      </c>
      <c r="D5220" s="64">
        <f t="shared" si="556"/>
        <v>2.5016109879754608E-2</v>
      </c>
      <c r="E5220" s="13">
        <f t="shared" si="557"/>
        <v>1.2007732742282211</v>
      </c>
      <c r="F5220">
        <v>2</v>
      </c>
      <c r="G5220">
        <v>2</v>
      </c>
      <c r="H5220" s="16">
        <f t="shared" si="561"/>
        <v>4.7339169815681243</v>
      </c>
      <c r="I5220" s="16">
        <f t="shared" si="558"/>
        <v>107.2396807873597</v>
      </c>
      <c r="J5220" s="48">
        <f t="shared" si="559"/>
        <v>0.19303142541724747</v>
      </c>
      <c r="K5220" s="16"/>
      <c r="L5220" s="16">
        <f t="shared" si="560"/>
        <v>0.11842418737254447</v>
      </c>
      <c r="M5220" s="16"/>
      <c r="N5220" s="16"/>
    </row>
    <row r="5221" spans="1:14" ht="15.75" x14ac:dyDescent="0.25">
      <c r="A5221" s="14">
        <v>41731.729166666664</v>
      </c>
      <c r="B5221" s="15">
        <v>0.94</v>
      </c>
      <c r="C5221" s="12">
        <f t="shared" si="555"/>
        <v>26.617835803999998</v>
      </c>
      <c r="D5221" s="64">
        <f t="shared" si="556"/>
        <v>2.9393929108711653E-2</v>
      </c>
      <c r="E5221" s="13">
        <f t="shared" si="557"/>
        <v>1.4109085972181596</v>
      </c>
      <c r="F5221">
        <v>1.92</v>
      </c>
      <c r="G5221">
        <v>1.92</v>
      </c>
      <c r="H5221" s="16">
        <f t="shared" si="561"/>
        <v>4.5482721776759254</v>
      </c>
      <c r="I5221" s="16">
        <f t="shared" si="558"/>
        <v>121.06516201727929</v>
      </c>
      <c r="J5221" s="48">
        <f t="shared" si="559"/>
        <v>0.21791729163110274</v>
      </c>
      <c r="K5221" s="16"/>
      <c r="L5221" s="16">
        <f t="shared" si="560"/>
        <v>0.13369158995773175</v>
      </c>
      <c r="M5221" s="16"/>
      <c r="N5221" s="16"/>
    </row>
    <row r="5222" spans="1:14" ht="15.75" x14ac:dyDescent="0.25">
      <c r="A5222" s="14">
        <v>41731.75</v>
      </c>
      <c r="B5222" s="15">
        <v>0.8</v>
      </c>
      <c r="C5222" s="12">
        <f t="shared" si="555"/>
        <v>22.653477280000004</v>
      </c>
      <c r="D5222" s="64">
        <f t="shared" si="556"/>
        <v>2.5016109879754608E-2</v>
      </c>
      <c r="E5222" s="13">
        <f t="shared" si="557"/>
        <v>1.2007732742282211</v>
      </c>
      <c r="F5222">
        <v>1.89</v>
      </c>
      <c r="G5222">
        <v>1.89</v>
      </c>
      <c r="H5222" s="16">
        <f t="shared" si="561"/>
        <v>4.4786158195870902</v>
      </c>
      <c r="I5222" s="16">
        <f t="shared" si="558"/>
        <v>101.45622171486474</v>
      </c>
      <c r="J5222" s="48">
        <f t="shared" si="559"/>
        <v>0.18262119908675653</v>
      </c>
      <c r="K5222" s="16"/>
      <c r="L5222" s="16">
        <f t="shared" si="560"/>
        <v>0.11203754545199787</v>
      </c>
      <c r="M5222" s="16"/>
      <c r="N5222" s="16"/>
    </row>
    <row r="5223" spans="1:14" ht="15.75" x14ac:dyDescent="0.25">
      <c r="A5223" s="14">
        <v>41731.770833333336</v>
      </c>
      <c r="B5223" s="15">
        <v>0.8</v>
      </c>
      <c r="C5223" s="12">
        <f t="shared" si="555"/>
        <v>22.653477280000004</v>
      </c>
      <c r="D5223" s="64">
        <f t="shared" si="556"/>
        <v>2.5016109879754608E-2</v>
      </c>
      <c r="E5223" s="13">
        <f t="shared" si="557"/>
        <v>1.2007732742282211</v>
      </c>
      <c r="F5223">
        <v>2.2000000000000002</v>
      </c>
      <c r="G5223">
        <v>2.2000000000000002</v>
      </c>
      <c r="H5223" s="16">
        <f t="shared" si="561"/>
        <v>5.1973919438552985</v>
      </c>
      <c r="I5223" s="16">
        <f t="shared" si="558"/>
        <v>117.73900031538106</v>
      </c>
      <c r="J5223" s="48">
        <f t="shared" si="559"/>
        <v>0.21193020056768591</v>
      </c>
      <c r="K5223" s="16"/>
      <c r="L5223" s="16">
        <f t="shared" si="560"/>
        <v>0.13001852795563554</v>
      </c>
      <c r="M5223" s="16"/>
      <c r="N5223" s="16"/>
    </row>
    <row r="5224" spans="1:14" ht="15.75" x14ac:dyDescent="0.25">
      <c r="A5224" s="14">
        <v>41731.791666666664</v>
      </c>
      <c r="B5224" s="15">
        <v>0.8</v>
      </c>
      <c r="C5224" s="12">
        <f t="shared" si="555"/>
        <v>22.653477280000004</v>
      </c>
      <c r="D5224" s="64">
        <f t="shared" si="556"/>
        <v>2.5016109879754608E-2</v>
      </c>
      <c r="E5224" s="13">
        <f t="shared" si="557"/>
        <v>1.2007732742282211</v>
      </c>
      <c r="F5224">
        <v>2.0699999999999998</v>
      </c>
      <c r="G5224">
        <v>2.0699999999999998</v>
      </c>
      <c r="H5224" s="16">
        <f t="shared" si="561"/>
        <v>4.8962341679411345</v>
      </c>
      <c r="I5224" s="16">
        <f t="shared" si="558"/>
        <v>110.91672948101422</v>
      </c>
      <c r="J5224" s="48">
        <f t="shared" si="559"/>
        <v>0.19965011306582559</v>
      </c>
      <c r="K5224" s="16"/>
      <c r="L5224" s="16">
        <f t="shared" si="560"/>
        <v>0.1224847319422243</v>
      </c>
      <c r="M5224" s="16"/>
      <c r="N5224" s="16"/>
    </row>
    <row r="5225" spans="1:14" ht="15.75" x14ac:dyDescent="0.25">
      <c r="A5225" s="14">
        <v>41731.8125</v>
      </c>
      <c r="B5225" s="15">
        <v>0.8</v>
      </c>
      <c r="C5225" s="12">
        <f t="shared" si="555"/>
        <v>22.653477280000004</v>
      </c>
      <c r="D5225" s="64">
        <f t="shared" si="556"/>
        <v>2.5016109879754608E-2</v>
      </c>
      <c r="E5225" s="13">
        <f t="shared" si="557"/>
        <v>1.2007732742282211</v>
      </c>
      <c r="F5225">
        <v>2.6</v>
      </c>
      <c r="G5225">
        <v>2.6</v>
      </c>
      <c r="H5225" s="16">
        <f t="shared" si="561"/>
        <v>6.1218843746181379</v>
      </c>
      <c r="I5225" s="16">
        <f t="shared" si="558"/>
        <v>138.68196859119902</v>
      </c>
      <c r="J5225" s="48">
        <f t="shared" si="559"/>
        <v>0.24962754346415825</v>
      </c>
      <c r="K5225" s="16"/>
      <c r="L5225" s="16">
        <f t="shared" si="560"/>
        <v>0.15314573218660016</v>
      </c>
      <c r="M5225" s="16"/>
      <c r="N5225" s="16"/>
    </row>
    <row r="5226" spans="1:14" ht="15.75" x14ac:dyDescent="0.25">
      <c r="A5226" s="14">
        <v>41731.833333333336</v>
      </c>
      <c r="B5226" s="15">
        <v>0.8</v>
      </c>
      <c r="C5226" s="12">
        <f t="shared" si="555"/>
        <v>22.653477280000004</v>
      </c>
      <c r="D5226" s="64">
        <f t="shared" si="556"/>
        <v>2.5016109879754608E-2</v>
      </c>
      <c r="E5226" s="13">
        <f t="shared" si="557"/>
        <v>1.2007732742282211</v>
      </c>
      <c r="F5226">
        <v>2.0299999999999998</v>
      </c>
      <c r="G5226">
        <v>2.0299999999999998</v>
      </c>
      <c r="H5226" s="16">
        <f t="shared" si="561"/>
        <v>4.8034951757458542</v>
      </c>
      <c r="I5226" s="16">
        <f t="shared" si="558"/>
        <v>108.81586882834833</v>
      </c>
      <c r="J5226" s="48">
        <f t="shared" si="559"/>
        <v>0.19586856389102697</v>
      </c>
      <c r="K5226" s="16"/>
      <c r="L5226" s="16">
        <f t="shared" si="560"/>
        <v>0.12016476312332944</v>
      </c>
      <c r="M5226" s="16"/>
      <c r="N5226" s="16"/>
    </row>
    <row r="5227" spans="1:14" ht="15.75" x14ac:dyDescent="0.25">
      <c r="A5227" s="14">
        <v>41731.854166666664</v>
      </c>
      <c r="B5227" s="15">
        <v>0.8</v>
      </c>
      <c r="C5227" s="12">
        <f t="shared" si="555"/>
        <v>22.653477280000004</v>
      </c>
      <c r="D5227" s="64">
        <f t="shared" si="556"/>
        <v>2.5016109879754608E-2</v>
      </c>
      <c r="E5227" s="13">
        <f t="shared" si="557"/>
        <v>1.2007732742282211</v>
      </c>
      <c r="F5227">
        <v>1.92</v>
      </c>
      <c r="G5227">
        <v>1.92</v>
      </c>
      <c r="H5227" s="16">
        <f t="shared" si="561"/>
        <v>4.5482721776759254</v>
      </c>
      <c r="I5227" s="16">
        <f t="shared" si="558"/>
        <v>103.03418044023772</v>
      </c>
      <c r="J5227" s="48">
        <f t="shared" si="559"/>
        <v>0.18546152479242789</v>
      </c>
      <c r="K5227" s="16"/>
      <c r="L5227" s="16">
        <f t="shared" si="560"/>
        <v>0.11378007655977172</v>
      </c>
      <c r="M5227" s="16"/>
      <c r="N5227" s="16"/>
    </row>
    <row r="5228" spans="1:14" ht="15.75" x14ac:dyDescent="0.25">
      <c r="A5228" s="14">
        <v>41731.875</v>
      </c>
      <c r="B5228" s="15">
        <v>0.8</v>
      </c>
      <c r="C5228" s="12">
        <f t="shared" si="555"/>
        <v>22.653477280000004</v>
      </c>
      <c r="D5228" s="64">
        <f t="shared" si="556"/>
        <v>2.5016109879754608E-2</v>
      </c>
      <c r="E5228" s="13">
        <f t="shared" si="557"/>
        <v>1.2007732742282211</v>
      </c>
      <c r="F5228">
        <v>1.87</v>
      </c>
      <c r="G5228">
        <v>1.87</v>
      </c>
      <c r="H5228" s="16">
        <f t="shared" si="561"/>
        <v>4.432165982208633</v>
      </c>
      <c r="I5228" s="16">
        <f t="shared" si="558"/>
        <v>100.40397137915217</v>
      </c>
      <c r="J5228" s="48">
        <f t="shared" si="559"/>
        <v>0.1807271484824739</v>
      </c>
      <c r="K5228" s="16"/>
      <c r="L5228" s="16">
        <f t="shared" si="560"/>
        <v>0.11087555121624167</v>
      </c>
      <c r="M5228" s="16"/>
      <c r="N5228" s="16"/>
    </row>
    <row r="5229" spans="1:14" ht="15.75" x14ac:dyDescent="0.25">
      <c r="A5229" s="14">
        <v>41731.895833333336</v>
      </c>
      <c r="B5229" s="15">
        <v>0.8</v>
      </c>
      <c r="C5229" s="12">
        <f t="shared" si="555"/>
        <v>22.653477280000004</v>
      </c>
      <c r="D5229" s="64">
        <f t="shared" si="556"/>
        <v>2.5016109879754608E-2</v>
      </c>
      <c r="E5229" s="13">
        <f t="shared" si="557"/>
        <v>1.2007732742282211</v>
      </c>
      <c r="F5229">
        <v>1.83</v>
      </c>
      <c r="G5229">
        <v>1.83</v>
      </c>
      <c r="H5229" s="16">
        <f t="shared" si="561"/>
        <v>4.3392363867149708</v>
      </c>
      <c r="I5229" s="16">
        <f t="shared" si="558"/>
        <v>98.298792898996908</v>
      </c>
      <c r="J5229" s="48">
        <f t="shared" si="559"/>
        <v>0.17693782721819443</v>
      </c>
      <c r="K5229" s="16"/>
      <c r="L5229" s="16">
        <f t="shared" si="560"/>
        <v>0.10855081424429107</v>
      </c>
      <c r="M5229" s="16"/>
      <c r="N5229" s="16"/>
    </row>
    <row r="5230" spans="1:14" ht="15.75" x14ac:dyDescent="0.25">
      <c r="A5230" s="14">
        <v>41731.916666666664</v>
      </c>
      <c r="B5230" s="15">
        <v>0.8</v>
      </c>
      <c r="C5230" s="12">
        <f t="shared" si="555"/>
        <v>22.653477280000004</v>
      </c>
      <c r="D5230" s="64">
        <f t="shared" si="556"/>
        <v>2.5016109879754608E-2</v>
      </c>
      <c r="E5230" s="13">
        <f t="shared" si="557"/>
        <v>1.2007732742282211</v>
      </c>
      <c r="F5230">
        <v>1.89</v>
      </c>
      <c r="G5230">
        <v>1.89</v>
      </c>
      <c r="H5230" s="16">
        <f t="shared" si="561"/>
        <v>4.4786158195870902</v>
      </c>
      <c r="I5230" s="16">
        <f t="shared" si="558"/>
        <v>101.45622171486474</v>
      </c>
      <c r="J5230" s="48">
        <f t="shared" si="559"/>
        <v>0.18262119908675653</v>
      </c>
      <c r="K5230" s="16"/>
      <c r="L5230" s="16">
        <f t="shared" si="560"/>
        <v>0.11203754545199787</v>
      </c>
      <c r="M5230" s="16"/>
      <c r="N5230" s="16"/>
    </row>
    <row r="5231" spans="1:14" ht="15.75" x14ac:dyDescent="0.25">
      <c r="A5231" s="14">
        <v>41731.9375</v>
      </c>
      <c r="B5231" s="15">
        <v>0.8</v>
      </c>
      <c r="C5231" s="12">
        <f t="shared" si="555"/>
        <v>22.653477280000004</v>
      </c>
      <c r="D5231" s="64">
        <f t="shared" si="556"/>
        <v>2.5016109879754608E-2</v>
      </c>
      <c r="E5231" s="13">
        <f t="shared" si="557"/>
        <v>1.2007732742282211</v>
      </c>
      <c r="F5231">
        <v>1.9</v>
      </c>
      <c r="G5231">
        <v>1.9</v>
      </c>
      <c r="H5231" s="16">
        <f t="shared" si="561"/>
        <v>4.5018370454882382</v>
      </c>
      <c r="I5231" s="16">
        <f t="shared" si="558"/>
        <v>101.98226322823015</v>
      </c>
      <c r="J5231" s="48">
        <f t="shared" si="559"/>
        <v>0.18356807381081425</v>
      </c>
      <c r="K5231" s="16"/>
      <c r="L5231" s="16">
        <f t="shared" si="560"/>
        <v>0.11261845019068359</v>
      </c>
      <c r="M5231" s="16"/>
      <c r="N5231" s="16"/>
    </row>
    <row r="5232" spans="1:14" ht="15.75" x14ac:dyDescent="0.25">
      <c r="A5232" s="14">
        <v>41731.958333333336</v>
      </c>
      <c r="B5232" s="15">
        <v>0.8</v>
      </c>
      <c r="C5232" s="12">
        <f t="shared" si="555"/>
        <v>22.653477280000004</v>
      </c>
      <c r="D5232" s="64">
        <f t="shared" si="556"/>
        <v>2.5016109879754608E-2</v>
      </c>
      <c r="E5232" s="13">
        <f t="shared" si="557"/>
        <v>1.2007732742282211</v>
      </c>
      <c r="F5232">
        <v>1.89</v>
      </c>
      <c r="G5232">
        <v>1.89</v>
      </c>
      <c r="H5232" s="16">
        <f t="shared" si="561"/>
        <v>4.4786158195870902</v>
      </c>
      <c r="I5232" s="16">
        <f t="shared" si="558"/>
        <v>101.45622171486474</v>
      </c>
      <c r="J5232" s="48">
        <f t="shared" si="559"/>
        <v>0.18262119908675653</v>
      </c>
      <c r="K5232" s="16"/>
      <c r="L5232" s="16">
        <f t="shared" si="560"/>
        <v>0.11203754545199787</v>
      </c>
      <c r="M5232" s="16"/>
      <c r="N5232" s="16"/>
    </row>
    <row r="5233" spans="1:14" ht="15.75" x14ac:dyDescent="0.25">
      <c r="A5233" s="14">
        <v>41731.979166666664</v>
      </c>
      <c r="B5233" s="15">
        <v>0.8</v>
      </c>
      <c r="C5233" s="12">
        <f t="shared" si="555"/>
        <v>22.653477280000004</v>
      </c>
      <c r="D5233" s="64">
        <f t="shared" si="556"/>
        <v>2.5016109879754608E-2</v>
      </c>
      <c r="E5233" s="13">
        <f t="shared" si="557"/>
        <v>1.2007732742282211</v>
      </c>
      <c r="F5233">
        <v>1.9</v>
      </c>
      <c r="G5233">
        <v>1.9</v>
      </c>
      <c r="H5233" s="16">
        <f t="shared" si="561"/>
        <v>4.5018370454882382</v>
      </c>
      <c r="I5233" s="16">
        <f t="shared" si="558"/>
        <v>101.98226322823015</v>
      </c>
      <c r="J5233" s="48">
        <f t="shared" si="559"/>
        <v>0.18356807381081425</v>
      </c>
      <c r="K5233" s="16"/>
      <c r="L5233" s="16">
        <f t="shared" si="560"/>
        <v>0.11261845019068359</v>
      </c>
      <c r="M5233" s="16"/>
      <c r="N5233" s="16"/>
    </row>
    <row r="5234" spans="1:14" ht="15.75" x14ac:dyDescent="0.25">
      <c r="A5234" s="14">
        <v>41732</v>
      </c>
      <c r="B5234" s="15">
        <v>0.69</v>
      </c>
      <c r="C5234" s="12">
        <f t="shared" ref="C5234:C5297" si="562">28.3168466*B5234</f>
        <v>19.538624154000001</v>
      </c>
      <c r="D5234" s="64">
        <f t="shared" ref="D5234:D5297" si="563">C5234*1800*10^6/(1.63*10^12)</f>
        <v>2.1576394771288348E-2</v>
      </c>
      <c r="E5234" s="13">
        <f t="shared" ref="E5234:E5297" si="564">C5234*86400*10^6/(1.63*10^12)</f>
        <v>1.0356669490218406</v>
      </c>
      <c r="F5234">
        <v>1.79</v>
      </c>
      <c r="G5234">
        <v>1.79</v>
      </c>
      <c r="H5234" s="16">
        <f t="shared" si="561"/>
        <v>4.2462661541111677</v>
      </c>
      <c r="I5234" s="16">
        <f t="shared" ref="I5234:I5297" si="565">C5234*H5234</f>
        <v>82.966198443029157</v>
      </c>
      <c r="J5234" s="48">
        <f t="shared" ref="J5234:J5297" si="566">I5234*1800*10^-6</f>
        <v>0.14933915719745247</v>
      </c>
      <c r="K5234" s="16">
        <f>SUM(J5234:J5281)</f>
        <v>8.5821623037042407</v>
      </c>
      <c r="L5234" s="16">
        <f t="shared" ref="L5234:L5297" si="567">J5234/1.63</f>
        <v>9.1619114845062868E-2</v>
      </c>
      <c r="M5234" s="16">
        <f>AVERAGE(E5234:E5281)</f>
        <v>1.1013342374561963</v>
      </c>
      <c r="N5234" s="16">
        <f>MAX(E5234:E5281)</f>
        <v>2.1013532298993867</v>
      </c>
    </row>
    <row r="5235" spans="1:14" ht="15.75" x14ac:dyDescent="0.25">
      <c r="A5235" s="14">
        <v>41732.020833333336</v>
      </c>
      <c r="B5235" s="15">
        <v>0.69</v>
      </c>
      <c r="C5235" s="12">
        <f t="shared" si="562"/>
        <v>19.538624154000001</v>
      </c>
      <c r="D5235" s="64">
        <f t="shared" si="563"/>
        <v>2.1576394771288348E-2</v>
      </c>
      <c r="E5235" s="13">
        <f t="shared" si="564"/>
        <v>1.0356669490218406</v>
      </c>
      <c r="F5235">
        <v>1.73</v>
      </c>
      <c r="G5235">
        <v>1.73</v>
      </c>
      <c r="H5235" s="16">
        <f t="shared" si="561"/>
        <v>4.1067325720340042</v>
      </c>
      <c r="I5235" s="16">
        <f t="shared" si="565"/>
        <v>80.23990422596215</v>
      </c>
      <c r="J5235" s="48">
        <f t="shared" si="566"/>
        <v>0.14443182760673187</v>
      </c>
      <c r="K5235" s="16"/>
      <c r="L5235" s="16">
        <f t="shared" si="567"/>
        <v>8.8608483194314039E-2</v>
      </c>
      <c r="M5235" s="16"/>
      <c r="N5235" s="16"/>
    </row>
    <row r="5236" spans="1:14" ht="15.75" x14ac:dyDescent="0.25">
      <c r="A5236" s="14">
        <v>41732.041666666664</v>
      </c>
      <c r="B5236" s="15">
        <v>0.69</v>
      </c>
      <c r="C5236" s="12">
        <f t="shared" si="562"/>
        <v>19.538624154000001</v>
      </c>
      <c r="D5236" s="64">
        <f t="shared" si="563"/>
        <v>2.1576394771288348E-2</v>
      </c>
      <c r="E5236" s="13">
        <f t="shared" si="564"/>
        <v>1.0356669490218406</v>
      </c>
      <c r="F5236">
        <v>1.69</v>
      </c>
      <c r="G5236">
        <v>1.69</v>
      </c>
      <c r="H5236" s="16">
        <f t="shared" si="561"/>
        <v>4.0136565982688683</v>
      </c>
      <c r="I5236" s="16">
        <f t="shared" si="565"/>
        <v>78.421327756797595</v>
      </c>
      <c r="J5236" s="48">
        <f t="shared" si="566"/>
        <v>0.14115838996223568</v>
      </c>
      <c r="K5236" s="16"/>
      <c r="L5236" s="16">
        <f t="shared" si="567"/>
        <v>8.6600239240635396E-2</v>
      </c>
      <c r="M5236" s="16"/>
      <c r="N5236" s="16"/>
    </row>
    <row r="5237" spans="1:14" ht="15.75" x14ac:dyDescent="0.25">
      <c r="A5237" s="14">
        <v>41732.0625</v>
      </c>
      <c r="B5237" s="15">
        <v>0.69</v>
      </c>
      <c r="C5237" s="12">
        <f t="shared" si="562"/>
        <v>19.538624154000001</v>
      </c>
      <c r="D5237" s="64">
        <f t="shared" si="563"/>
        <v>2.1576394771288348E-2</v>
      </c>
      <c r="E5237" s="13">
        <f t="shared" si="564"/>
        <v>1.0356669490218406</v>
      </c>
      <c r="F5237">
        <v>1.69</v>
      </c>
      <c r="G5237">
        <v>1.69</v>
      </c>
      <c r="H5237" s="16">
        <f t="shared" si="561"/>
        <v>4.0136565982688683</v>
      </c>
      <c r="I5237" s="16">
        <f t="shared" si="565"/>
        <v>78.421327756797595</v>
      </c>
      <c r="J5237" s="48">
        <f t="shared" si="566"/>
        <v>0.14115838996223568</v>
      </c>
      <c r="K5237" s="16"/>
      <c r="L5237" s="16">
        <f t="shared" si="567"/>
        <v>8.6600239240635396E-2</v>
      </c>
      <c r="M5237" s="16"/>
      <c r="N5237" s="16"/>
    </row>
    <row r="5238" spans="1:14" ht="15.75" x14ac:dyDescent="0.25">
      <c r="A5238" s="14">
        <v>41732.083333333336</v>
      </c>
      <c r="B5238" s="15">
        <v>0.69</v>
      </c>
      <c r="C5238" s="12">
        <f t="shared" si="562"/>
        <v>19.538624154000001</v>
      </c>
      <c r="D5238" s="64">
        <f t="shared" si="563"/>
        <v>2.1576394771288348E-2</v>
      </c>
      <c r="E5238" s="13">
        <f t="shared" si="564"/>
        <v>1.0356669490218406</v>
      </c>
      <c r="F5238">
        <v>1.74</v>
      </c>
      <c r="G5238">
        <v>1.74</v>
      </c>
      <c r="H5238" s="16">
        <f t="shared" si="561"/>
        <v>4.129994801749314</v>
      </c>
      <c r="I5238" s="16">
        <f t="shared" si="565"/>
        <v>80.694416189353589</v>
      </c>
      <c r="J5238" s="48">
        <f t="shared" si="566"/>
        <v>0.14524994914083644</v>
      </c>
      <c r="K5238" s="16"/>
      <c r="L5238" s="16">
        <f t="shared" si="567"/>
        <v>8.9110398245911937E-2</v>
      </c>
      <c r="M5238" s="16"/>
      <c r="N5238" s="16"/>
    </row>
    <row r="5239" spans="1:14" ht="15.75" x14ac:dyDescent="0.25">
      <c r="A5239" s="14">
        <v>41732.104166666664</v>
      </c>
      <c r="B5239" s="15">
        <v>0.69</v>
      </c>
      <c r="C5239" s="12">
        <f t="shared" si="562"/>
        <v>19.538624154000001</v>
      </c>
      <c r="D5239" s="64">
        <f t="shared" si="563"/>
        <v>2.1576394771288348E-2</v>
      </c>
      <c r="E5239" s="13">
        <f t="shared" si="564"/>
        <v>1.0356669490218406</v>
      </c>
      <c r="F5239">
        <v>1.78</v>
      </c>
      <c r="G5239">
        <v>1.78</v>
      </c>
      <c r="H5239" s="16">
        <f t="shared" si="561"/>
        <v>4.2230171387424686</v>
      </c>
      <c r="I5239" s="16">
        <f t="shared" si="565"/>
        <v>82.511944669789571</v>
      </c>
      <c r="J5239" s="48">
        <f t="shared" si="566"/>
        <v>0.1485215004056212</v>
      </c>
      <c r="K5239" s="16"/>
      <c r="L5239" s="16">
        <f t="shared" si="567"/>
        <v>9.111748491142406E-2</v>
      </c>
      <c r="M5239" s="16"/>
      <c r="N5239" s="16"/>
    </row>
    <row r="5240" spans="1:14" ht="15.75" x14ac:dyDescent="0.25">
      <c r="A5240" s="14">
        <v>41732.125</v>
      </c>
      <c r="B5240" s="15">
        <v>0.69</v>
      </c>
      <c r="C5240" s="12">
        <f t="shared" si="562"/>
        <v>19.538624154000001</v>
      </c>
      <c r="D5240" s="64">
        <f t="shared" si="563"/>
        <v>2.1576394771288348E-2</v>
      </c>
      <c r="E5240" s="13">
        <f t="shared" si="564"/>
        <v>1.0356669490218406</v>
      </c>
      <c r="F5240">
        <v>1.66</v>
      </c>
      <c r="G5240">
        <v>1.66</v>
      </c>
      <c r="H5240" s="16">
        <f t="shared" si="561"/>
        <v>3.9438207529593736</v>
      </c>
      <c r="I5240" s="16">
        <f t="shared" si="565"/>
        <v>77.05683142281849</v>
      </c>
      <c r="J5240" s="48">
        <f t="shared" si="566"/>
        <v>0.13870229656107327</v>
      </c>
      <c r="K5240" s="16"/>
      <c r="L5240" s="16">
        <f t="shared" si="567"/>
        <v>8.5093433473051094E-2</v>
      </c>
      <c r="M5240" s="16"/>
      <c r="N5240" s="16"/>
    </row>
    <row r="5241" spans="1:14" ht="15.75" x14ac:dyDescent="0.25">
      <c r="A5241" s="14">
        <v>41732.145833333336</v>
      </c>
      <c r="B5241" s="15">
        <v>0.69</v>
      </c>
      <c r="C5241" s="12">
        <f t="shared" si="562"/>
        <v>19.538624154000001</v>
      </c>
      <c r="D5241" s="64">
        <f t="shared" si="563"/>
        <v>2.1576394771288348E-2</v>
      </c>
      <c r="E5241" s="13">
        <f t="shared" si="564"/>
        <v>1.0356669490218406</v>
      </c>
      <c r="F5241">
        <v>1.75</v>
      </c>
      <c r="G5241">
        <v>1.75</v>
      </c>
      <c r="H5241" s="16">
        <f t="shared" si="561"/>
        <v>4.1532543577839123</v>
      </c>
      <c r="I5241" s="16">
        <f t="shared" si="565"/>
        <v>81.148875912702508</v>
      </c>
      <c r="J5241" s="48">
        <f t="shared" si="566"/>
        <v>0.14606797664286453</v>
      </c>
      <c r="K5241" s="16"/>
      <c r="L5241" s="16">
        <f t="shared" si="567"/>
        <v>8.9612255609119354E-2</v>
      </c>
      <c r="M5241" s="16"/>
      <c r="N5241" s="16"/>
    </row>
    <row r="5242" spans="1:14" ht="15.75" x14ac:dyDescent="0.25">
      <c r="A5242" s="14">
        <v>41732.166666666664</v>
      </c>
      <c r="B5242" s="15">
        <v>0.69</v>
      </c>
      <c r="C5242" s="12">
        <f t="shared" si="562"/>
        <v>19.538624154000001</v>
      </c>
      <c r="D5242" s="64">
        <f t="shared" si="563"/>
        <v>2.1576394771288348E-2</v>
      </c>
      <c r="E5242" s="13">
        <f t="shared" si="564"/>
        <v>1.0356669490218406</v>
      </c>
      <c r="F5242">
        <v>1.72</v>
      </c>
      <c r="G5242">
        <v>1.72</v>
      </c>
      <c r="H5242" s="16">
        <f t="shared" si="561"/>
        <v>4.0834676528730007</v>
      </c>
      <c r="I5242" s="16">
        <f t="shared" si="565"/>
        <v>79.785339714502101</v>
      </c>
      <c r="J5242" s="48">
        <f t="shared" si="566"/>
        <v>0.1436136114861038</v>
      </c>
      <c r="K5242" s="16"/>
      <c r="L5242" s="16">
        <f t="shared" si="567"/>
        <v>8.8106510114174114E-2</v>
      </c>
      <c r="M5242" s="16"/>
      <c r="N5242" s="16"/>
    </row>
    <row r="5243" spans="1:14" ht="15.75" x14ac:dyDescent="0.25">
      <c r="A5243" s="14">
        <v>41732.1875</v>
      </c>
      <c r="B5243" s="15">
        <v>0.69</v>
      </c>
      <c r="C5243" s="12">
        <f t="shared" si="562"/>
        <v>19.538624154000001</v>
      </c>
      <c r="D5243" s="64">
        <f t="shared" si="563"/>
        <v>2.1576394771288348E-2</v>
      </c>
      <c r="E5243" s="13">
        <f t="shared" si="564"/>
        <v>1.0356669490218406</v>
      </c>
      <c r="F5243">
        <v>1.74</v>
      </c>
      <c r="G5243">
        <v>1.74</v>
      </c>
      <c r="H5243" s="16">
        <f t="shared" si="561"/>
        <v>4.129994801749314</v>
      </c>
      <c r="I5243" s="16">
        <f t="shared" si="565"/>
        <v>80.694416189353589</v>
      </c>
      <c r="J5243" s="48">
        <f t="shared" si="566"/>
        <v>0.14524994914083644</v>
      </c>
      <c r="K5243" s="16"/>
      <c r="L5243" s="16">
        <f t="shared" si="567"/>
        <v>8.9110398245911937E-2</v>
      </c>
      <c r="M5243" s="16"/>
      <c r="N5243" s="16"/>
    </row>
    <row r="5244" spans="1:14" ht="15.75" x14ac:dyDescent="0.25">
      <c r="A5244" s="14">
        <v>41732.208333333336</v>
      </c>
      <c r="B5244" s="15">
        <v>0.69</v>
      </c>
      <c r="C5244" s="12">
        <f t="shared" si="562"/>
        <v>19.538624154000001</v>
      </c>
      <c r="D5244" s="64">
        <f t="shared" si="563"/>
        <v>2.1576394771288348E-2</v>
      </c>
      <c r="E5244" s="13">
        <f t="shared" si="564"/>
        <v>1.0356669490218406</v>
      </c>
      <c r="F5244">
        <v>1.75</v>
      </c>
      <c r="G5244">
        <v>1.75</v>
      </c>
      <c r="H5244" s="16">
        <f t="shared" si="561"/>
        <v>4.1532543577839123</v>
      </c>
      <c r="I5244" s="16">
        <f t="shared" si="565"/>
        <v>81.148875912702508</v>
      </c>
      <c r="J5244" s="48">
        <f t="shared" si="566"/>
        <v>0.14606797664286453</v>
      </c>
      <c r="K5244" s="16"/>
      <c r="L5244" s="16">
        <f t="shared" si="567"/>
        <v>8.9612255609119354E-2</v>
      </c>
      <c r="M5244" s="16"/>
      <c r="N5244" s="16"/>
    </row>
    <row r="5245" spans="1:14" ht="15.75" x14ac:dyDescent="0.25">
      <c r="A5245" s="14">
        <v>41732.229166666664</v>
      </c>
      <c r="B5245" s="15">
        <v>0.8</v>
      </c>
      <c r="C5245" s="12">
        <f t="shared" si="562"/>
        <v>22.653477280000004</v>
      </c>
      <c r="D5245" s="64">
        <f t="shared" si="563"/>
        <v>2.5016109879754608E-2</v>
      </c>
      <c r="E5245" s="13">
        <f t="shared" si="564"/>
        <v>1.2007732742282211</v>
      </c>
      <c r="F5245">
        <v>1.65</v>
      </c>
      <c r="G5245">
        <v>1.65</v>
      </c>
      <c r="H5245" s="16">
        <f t="shared" si="561"/>
        <v>3.9205365502834404</v>
      </c>
      <c r="I5245" s="16">
        <f t="shared" si="565"/>
        <v>88.813785667255516</v>
      </c>
      <c r="J5245" s="48">
        <f t="shared" si="566"/>
        <v>0.15986481420105991</v>
      </c>
      <c r="K5245" s="16"/>
      <c r="L5245" s="16">
        <f t="shared" si="567"/>
        <v>9.8076573129484618E-2</v>
      </c>
      <c r="M5245" s="16"/>
      <c r="N5245" s="16"/>
    </row>
    <row r="5246" spans="1:14" ht="15.75" x14ac:dyDescent="0.25">
      <c r="A5246" s="14">
        <v>41732.25</v>
      </c>
      <c r="B5246" s="15">
        <v>0.69</v>
      </c>
      <c r="C5246" s="12">
        <f t="shared" si="562"/>
        <v>19.538624154000001</v>
      </c>
      <c r="D5246" s="64">
        <f t="shared" si="563"/>
        <v>2.1576394771288348E-2</v>
      </c>
      <c r="E5246" s="13">
        <f t="shared" si="564"/>
        <v>1.0356669490218406</v>
      </c>
      <c r="F5246">
        <v>1.76</v>
      </c>
      <c r="G5246">
        <v>1.76</v>
      </c>
      <c r="H5246" s="16">
        <f t="shared" si="561"/>
        <v>4.1765112557208202</v>
      </c>
      <c r="I5246" s="16">
        <f t="shared" si="565"/>
        <v>81.603283700479693</v>
      </c>
      <c r="J5246" s="48">
        <f t="shared" si="566"/>
        <v>0.14688591066086343</v>
      </c>
      <c r="K5246" s="16"/>
      <c r="L5246" s="16">
        <f t="shared" si="567"/>
        <v>9.0114055620161615E-2</v>
      </c>
      <c r="M5246" s="16"/>
      <c r="N5246" s="16"/>
    </row>
    <row r="5247" spans="1:14" ht="15.75" x14ac:dyDescent="0.25">
      <c r="A5247" s="14">
        <v>41732.270833333336</v>
      </c>
      <c r="B5247" s="15">
        <v>0.69</v>
      </c>
      <c r="C5247" s="12">
        <f t="shared" si="562"/>
        <v>19.538624154000001</v>
      </c>
      <c r="D5247" s="64">
        <f t="shared" si="563"/>
        <v>2.1576394771288348E-2</v>
      </c>
      <c r="E5247" s="13">
        <f t="shared" si="564"/>
        <v>1.0356669490218406</v>
      </c>
      <c r="F5247">
        <v>1.77</v>
      </c>
      <c r="G5247">
        <v>1.77</v>
      </c>
      <c r="H5247" s="16">
        <f t="shared" si="561"/>
        <v>4.1997655109642116</v>
      </c>
      <c r="I5247" s="16">
        <f t="shared" si="565"/>
        <v>82.057639853661499</v>
      </c>
      <c r="J5247" s="48">
        <f t="shared" si="566"/>
        <v>0.1477037517365907</v>
      </c>
      <c r="K5247" s="16"/>
      <c r="L5247" s="16">
        <f t="shared" si="567"/>
        <v>9.061579861140534E-2</v>
      </c>
      <c r="M5247" s="16"/>
      <c r="N5247" s="16"/>
    </row>
    <row r="5248" spans="1:14" ht="15.75" x14ac:dyDescent="0.25">
      <c r="A5248" s="14">
        <v>41732.291666666664</v>
      </c>
      <c r="B5248" s="15">
        <v>0.69</v>
      </c>
      <c r="C5248" s="12">
        <f t="shared" si="562"/>
        <v>19.538624154000001</v>
      </c>
      <c r="D5248" s="64">
        <f t="shared" si="563"/>
        <v>2.1576394771288348E-2</v>
      </c>
      <c r="E5248" s="13">
        <f t="shared" si="564"/>
        <v>1.0356669490218406</v>
      </c>
      <c r="F5248">
        <v>1.75</v>
      </c>
      <c r="G5248">
        <v>1.75</v>
      </c>
      <c r="H5248" s="16">
        <f t="shared" si="561"/>
        <v>4.1532543577839123</v>
      </c>
      <c r="I5248" s="16">
        <f t="shared" si="565"/>
        <v>81.148875912702508</v>
      </c>
      <c r="J5248" s="48">
        <f t="shared" si="566"/>
        <v>0.14606797664286453</v>
      </c>
      <c r="K5248" s="16"/>
      <c r="L5248" s="16">
        <f t="shared" si="567"/>
        <v>8.9612255609119354E-2</v>
      </c>
      <c r="M5248" s="16"/>
      <c r="N5248" s="16"/>
    </row>
    <row r="5249" spans="1:14" ht="15.75" x14ac:dyDescent="0.25">
      <c r="A5249" s="14">
        <v>41732.3125</v>
      </c>
      <c r="B5249" s="15">
        <v>0.69</v>
      </c>
      <c r="C5249" s="12">
        <f t="shared" si="562"/>
        <v>19.538624154000001</v>
      </c>
      <c r="D5249" s="64">
        <f t="shared" si="563"/>
        <v>2.1576394771288348E-2</v>
      </c>
      <c r="E5249" s="13">
        <f t="shared" si="564"/>
        <v>1.0356669490218406</v>
      </c>
      <c r="F5249">
        <v>1.69</v>
      </c>
      <c r="G5249">
        <v>1.69</v>
      </c>
      <c r="H5249" s="16">
        <f t="shared" si="561"/>
        <v>4.0136565982688683</v>
      </c>
      <c r="I5249" s="16">
        <f t="shared" si="565"/>
        <v>78.421327756797595</v>
      </c>
      <c r="J5249" s="48">
        <f t="shared" si="566"/>
        <v>0.14115838996223568</v>
      </c>
      <c r="K5249" s="16"/>
      <c r="L5249" s="16">
        <f t="shared" si="567"/>
        <v>8.6600239240635396E-2</v>
      </c>
      <c r="M5249" s="16"/>
      <c r="N5249" s="16"/>
    </row>
    <row r="5250" spans="1:14" ht="15.75" x14ac:dyDescent="0.25">
      <c r="A5250" s="14">
        <v>41732.333333333336</v>
      </c>
      <c r="B5250" s="15">
        <v>0.69</v>
      </c>
      <c r="C5250" s="12">
        <f t="shared" si="562"/>
        <v>19.538624154000001</v>
      </c>
      <c r="D5250" s="64">
        <f t="shared" si="563"/>
        <v>2.1576394771288348E-2</v>
      </c>
      <c r="E5250" s="13">
        <f t="shared" si="564"/>
        <v>1.0356669490218406</v>
      </c>
      <c r="F5250">
        <v>1.63</v>
      </c>
      <c r="G5250">
        <v>1.63</v>
      </c>
      <c r="H5250" s="16">
        <f t="shared" si="561"/>
        <v>3.8739596598272912</v>
      </c>
      <c r="I5250" s="16">
        <f t="shared" si="565"/>
        <v>75.691841781123131</v>
      </c>
      <c r="J5250" s="48">
        <f t="shared" si="566"/>
        <v>0.13624531520602162</v>
      </c>
      <c r="K5250" s="16"/>
      <c r="L5250" s="16">
        <f t="shared" si="567"/>
        <v>8.3586082948479523E-2</v>
      </c>
      <c r="M5250" s="16"/>
      <c r="N5250" s="16"/>
    </row>
    <row r="5251" spans="1:14" ht="15.75" x14ac:dyDescent="0.25">
      <c r="A5251" s="14">
        <v>41732.354166666664</v>
      </c>
      <c r="B5251" s="15">
        <v>0.69</v>
      </c>
      <c r="C5251" s="12">
        <f t="shared" si="562"/>
        <v>19.538624154000001</v>
      </c>
      <c r="D5251" s="64">
        <f t="shared" si="563"/>
        <v>2.1576394771288348E-2</v>
      </c>
      <c r="E5251" s="13">
        <f t="shared" si="564"/>
        <v>1.0356669490218406</v>
      </c>
      <c r="F5251">
        <v>1.63</v>
      </c>
      <c r="G5251">
        <v>1.63</v>
      </c>
      <c r="H5251" s="16">
        <f t="shared" si="561"/>
        <v>3.8739596598272912</v>
      </c>
      <c r="I5251" s="16">
        <f t="shared" si="565"/>
        <v>75.691841781123131</v>
      </c>
      <c r="J5251" s="48">
        <f t="shared" si="566"/>
        <v>0.13624531520602162</v>
      </c>
      <c r="K5251" s="16"/>
      <c r="L5251" s="16">
        <f t="shared" si="567"/>
        <v>8.3586082948479523E-2</v>
      </c>
      <c r="M5251" s="16"/>
      <c r="N5251" s="16"/>
    </row>
    <row r="5252" spans="1:14" ht="15.75" x14ac:dyDescent="0.25">
      <c r="A5252" s="14">
        <v>41732.375</v>
      </c>
      <c r="B5252" s="15">
        <v>0.69</v>
      </c>
      <c r="C5252" s="12">
        <f t="shared" si="562"/>
        <v>19.538624154000001</v>
      </c>
      <c r="D5252" s="64">
        <f t="shared" si="563"/>
        <v>2.1576394771288348E-2</v>
      </c>
      <c r="E5252" s="13">
        <f t="shared" si="564"/>
        <v>1.0356669490218406</v>
      </c>
      <c r="F5252">
        <v>1.62</v>
      </c>
      <c r="G5252">
        <v>1.62</v>
      </c>
      <c r="H5252" s="16">
        <f t="shared" si="561"/>
        <v>3.8506669367175728</v>
      </c>
      <c r="I5252" s="16">
        <f t="shared" si="565"/>
        <v>75.236734018759165</v>
      </c>
      <c r="J5252" s="48">
        <f t="shared" si="566"/>
        <v>0.13542612123376649</v>
      </c>
      <c r="K5252" s="16"/>
      <c r="L5252" s="16">
        <f t="shared" si="567"/>
        <v>8.3083509959365948E-2</v>
      </c>
      <c r="M5252" s="16"/>
      <c r="N5252" s="16"/>
    </row>
    <row r="5253" spans="1:14" ht="15.75" x14ac:dyDescent="0.25">
      <c r="A5253" s="14">
        <v>41732.395833333336</v>
      </c>
      <c r="B5253" s="15">
        <v>0.69</v>
      </c>
      <c r="C5253" s="12">
        <f t="shared" si="562"/>
        <v>19.538624154000001</v>
      </c>
      <c r="D5253" s="64">
        <f t="shared" si="563"/>
        <v>2.1576394771288348E-2</v>
      </c>
      <c r="E5253" s="13">
        <f t="shared" si="564"/>
        <v>1.0356669490218406</v>
      </c>
      <c r="F5253">
        <v>1.72</v>
      </c>
      <c r="G5253">
        <v>1.72</v>
      </c>
      <c r="H5253" s="16">
        <f t="shared" si="561"/>
        <v>4.0834676528730007</v>
      </c>
      <c r="I5253" s="16">
        <f t="shared" si="565"/>
        <v>79.785339714502101</v>
      </c>
      <c r="J5253" s="48">
        <f t="shared" si="566"/>
        <v>0.1436136114861038</v>
      </c>
      <c r="K5253" s="16"/>
      <c r="L5253" s="16">
        <f t="shared" si="567"/>
        <v>8.8106510114174114E-2</v>
      </c>
      <c r="M5253" s="16"/>
      <c r="N5253" s="16"/>
    </row>
    <row r="5254" spans="1:14" ht="15.75" x14ac:dyDescent="0.25">
      <c r="A5254" s="14">
        <v>41732.416666666664</v>
      </c>
      <c r="B5254" s="15">
        <v>0.69</v>
      </c>
      <c r="C5254" s="12">
        <f t="shared" si="562"/>
        <v>19.538624154000001</v>
      </c>
      <c r="D5254" s="64">
        <f t="shared" si="563"/>
        <v>2.1576394771288348E-2</v>
      </c>
      <c r="E5254" s="13">
        <f t="shared" si="564"/>
        <v>1.0356669490218406</v>
      </c>
      <c r="F5254">
        <v>1.65</v>
      </c>
      <c r="G5254">
        <v>1.65</v>
      </c>
      <c r="H5254" s="16">
        <f t="shared" si="561"/>
        <v>3.9205365502834404</v>
      </c>
      <c r="I5254" s="16">
        <f t="shared" si="565"/>
        <v>76.60189013800786</v>
      </c>
      <c r="J5254" s="48">
        <f t="shared" si="566"/>
        <v>0.13788340224841414</v>
      </c>
      <c r="K5254" s="16"/>
      <c r="L5254" s="16">
        <f t="shared" si="567"/>
        <v>8.4591044324180464E-2</v>
      </c>
      <c r="M5254" s="16"/>
      <c r="N5254" s="16"/>
    </row>
    <row r="5255" spans="1:14" ht="15.75" x14ac:dyDescent="0.25">
      <c r="A5255" s="14">
        <v>41732.4375</v>
      </c>
      <c r="B5255" s="15">
        <v>0.69</v>
      </c>
      <c r="C5255" s="12">
        <f t="shared" si="562"/>
        <v>19.538624154000001</v>
      </c>
      <c r="D5255" s="64">
        <f t="shared" si="563"/>
        <v>2.1576394771288348E-2</v>
      </c>
      <c r="E5255" s="13">
        <f t="shared" si="564"/>
        <v>1.0356669490218406</v>
      </c>
      <c r="F5255">
        <v>1.65</v>
      </c>
      <c r="G5255">
        <v>1.65</v>
      </c>
      <c r="H5255" s="16">
        <f t="shared" si="561"/>
        <v>3.9205365502834404</v>
      </c>
      <c r="I5255" s="16">
        <f t="shared" si="565"/>
        <v>76.60189013800786</v>
      </c>
      <c r="J5255" s="48">
        <f t="shared" si="566"/>
        <v>0.13788340224841414</v>
      </c>
      <c r="K5255" s="16"/>
      <c r="L5255" s="16">
        <f t="shared" si="567"/>
        <v>8.4591044324180464E-2</v>
      </c>
      <c r="M5255" s="16"/>
      <c r="N5255" s="16"/>
    </row>
    <row r="5256" spans="1:14" ht="15.75" x14ac:dyDescent="0.25">
      <c r="A5256" s="14">
        <v>41732.458333333336</v>
      </c>
      <c r="B5256" s="15">
        <v>0.69</v>
      </c>
      <c r="C5256" s="12">
        <f t="shared" si="562"/>
        <v>19.538624154000001</v>
      </c>
      <c r="D5256" s="64">
        <f t="shared" si="563"/>
        <v>2.1576394771288348E-2</v>
      </c>
      <c r="E5256" s="13">
        <f t="shared" si="564"/>
        <v>1.0356669490218406</v>
      </c>
      <c r="F5256">
        <v>1.63</v>
      </c>
      <c r="G5256">
        <v>1.63</v>
      </c>
      <c r="H5256" s="16">
        <f t="shared" si="561"/>
        <v>3.8739596598272912</v>
      </c>
      <c r="I5256" s="16">
        <f t="shared" si="565"/>
        <v>75.691841781123131</v>
      </c>
      <c r="J5256" s="48">
        <f t="shared" si="566"/>
        <v>0.13624531520602162</v>
      </c>
      <c r="K5256" s="16"/>
      <c r="L5256" s="16">
        <f t="shared" si="567"/>
        <v>8.3586082948479523E-2</v>
      </c>
      <c r="M5256" s="16"/>
      <c r="N5256" s="16"/>
    </row>
    <row r="5257" spans="1:14" ht="15.75" x14ac:dyDescent="0.25">
      <c r="A5257" s="14">
        <v>41732.479166666664</v>
      </c>
      <c r="B5257" s="15">
        <v>0.69</v>
      </c>
      <c r="C5257" s="12">
        <f t="shared" si="562"/>
        <v>19.538624154000001</v>
      </c>
      <c r="D5257" s="64">
        <f t="shared" si="563"/>
        <v>2.1576394771288348E-2</v>
      </c>
      <c r="E5257" s="13">
        <f t="shared" si="564"/>
        <v>1.0356669490218406</v>
      </c>
      <c r="F5257">
        <v>1.6</v>
      </c>
      <c r="G5257">
        <v>1.6</v>
      </c>
      <c r="H5257" s="16">
        <f t="shared" si="561"/>
        <v>3.8040728447547805</v>
      </c>
      <c r="I5257" s="16">
        <f t="shared" si="565"/>
        <v>74.32634956810125</v>
      </c>
      <c r="J5257" s="48">
        <f t="shared" si="566"/>
        <v>0.13378742922258224</v>
      </c>
      <c r="K5257" s="16"/>
      <c r="L5257" s="16">
        <f t="shared" si="567"/>
        <v>8.2078177437167027E-2</v>
      </c>
      <c r="M5257" s="16"/>
      <c r="N5257" s="16"/>
    </row>
    <row r="5258" spans="1:14" ht="15.75" x14ac:dyDescent="0.25">
      <c r="A5258" s="14">
        <v>41732.5</v>
      </c>
      <c r="B5258" s="15">
        <v>0.69</v>
      </c>
      <c r="C5258" s="12">
        <f t="shared" si="562"/>
        <v>19.538624154000001</v>
      </c>
      <c r="D5258" s="64">
        <f t="shared" si="563"/>
        <v>2.1576394771288348E-2</v>
      </c>
      <c r="E5258" s="13">
        <f t="shared" si="564"/>
        <v>1.0356669490218406</v>
      </c>
      <c r="F5258">
        <v>1.62</v>
      </c>
      <c r="G5258">
        <v>1.62</v>
      </c>
      <c r="H5258" s="16">
        <f t="shared" si="561"/>
        <v>3.8506669367175728</v>
      </c>
      <c r="I5258" s="16">
        <f t="shared" si="565"/>
        <v>75.236734018759165</v>
      </c>
      <c r="J5258" s="48">
        <f t="shared" si="566"/>
        <v>0.13542612123376649</v>
      </c>
      <c r="K5258" s="16"/>
      <c r="L5258" s="16">
        <f t="shared" si="567"/>
        <v>8.3083509959365948E-2</v>
      </c>
      <c r="M5258" s="16"/>
      <c r="N5258" s="16"/>
    </row>
    <row r="5259" spans="1:14" ht="15.75" x14ac:dyDescent="0.25">
      <c r="A5259" s="14">
        <v>41732.520833333336</v>
      </c>
      <c r="B5259" s="15">
        <v>0.69</v>
      </c>
      <c r="C5259" s="12">
        <f t="shared" si="562"/>
        <v>19.538624154000001</v>
      </c>
      <c r="D5259" s="64">
        <f t="shared" si="563"/>
        <v>2.1576394771288348E-2</v>
      </c>
      <c r="E5259" s="13">
        <f t="shared" si="564"/>
        <v>1.0356669490218406</v>
      </c>
      <c r="F5259">
        <v>1.65</v>
      </c>
      <c r="G5259">
        <v>1.65</v>
      </c>
      <c r="H5259" s="16">
        <f t="shared" si="561"/>
        <v>3.9205365502834404</v>
      </c>
      <c r="I5259" s="16">
        <f t="shared" si="565"/>
        <v>76.60189013800786</v>
      </c>
      <c r="J5259" s="48">
        <f t="shared" si="566"/>
        <v>0.13788340224841414</v>
      </c>
      <c r="K5259" s="16"/>
      <c r="L5259" s="16">
        <f t="shared" si="567"/>
        <v>8.4591044324180464E-2</v>
      </c>
      <c r="M5259" s="16"/>
      <c r="N5259" s="16"/>
    </row>
    <row r="5260" spans="1:14" ht="15.75" x14ac:dyDescent="0.25">
      <c r="A5260" s="14">
        <v>41732.541666666664</v>
      </c>
      <c r="B5260" s="15">
        <v>0.69</v>
      </c>
      <c r="C5260" s="12">
        <f t="shared" si="562"/>
        <v>19.538624154000001</v>
      </c>
      <c r="D5260" s="64">
        <f t="shared" si="563"/>
        <v>2.1576394771288348E-2</v>
      </c>
      <c r="E5260" s="13">
        <f t="shared" si="564"/>
        <v>1.0356669490218406</v>
      </c>
      <c r="F5260">
        <v>1.71</v>
      </c>
      <c r="G5260">
        <v>1.71</v>
      </c>
      <c r="H5260" s="16">
        <f t="shared" si="561"/>
        <v>4.0602000283161566</v>
      </c>
      <c r="I5260" s="16">
        <f t="shared" si="565"/>
        <v>79.330722343329541</v>
      </c>
      <c r="J5260" s="48">
        <f t="shared" si="566"/>
        <v>0.14279530021799317</v>
      </c>
      <c r="K5260" s="16"/>
      <c r="L5260" s="16">
        <f t="shared" si="567"/>
        <v>8.7604478661345506E-2</v>
      </c>
      <c r="M5260" s="16"/>
      <c r="N5260" s="16"/>
    </row>
    <row r="5261" spans="1:14" ht="15.75" x14ac:dyDescent="0.25">
      <c r="A5261" s="14">
        <v>41732.5625</v>
      </c>
      <c r="B5261" s="15">
        <v>0.69</v>
      </c>
      <c r="C5261" s="12">
        <f t="shared" si="562"/>
        <v>19.538624154000001</v>
      </c>
      <c r="D5261" s="64">
        <f t="shared" si="563"/>
        <v>2.1576394771288348E-2</v>
      </c>
      <c r="E5261" s="13">
        <f t="shared" si="564"/>
        <v>1.0356669490218406</v>
      </c>
      <c r="F5261">
        <v>1.71</v>
      </c>
      <c r="G5261">
        <v>1.71</v>
      </c>
      <c r="H5261" s="16">
        <f t="shared" si="561"/>
        <v>4.0602000283161566</v>
      </c>
      <c r="I5261" s="16">
        <f t="shared" si="565"/>
        <v>79.330722343329541</v>
      </c>
      <c r="J5261" s="48">
        <f t="shared" si="566"/>
        <v>0.14279530021799317</v>
      </c>
      <c r="K5261" s="16"/>
      <c r="L5261" s="16">
        <f t="shared" si="567"/>
        <v>8.7604478661345506E-2</v>
      </c>
      <c r="M5261" s="16"/>
      <c r="N5261" s="16"/>
    </row>
    <row r="5262" spans="1:14" ht="15.75" x14ac:dyDescent="0.25">
      <c r="A5262" s="14">
        <v>41732.583333333336</v>
      </c>
      <c r="B5262" s="15">
        <v>0.69</v>
      </c>
      <c r="C5262" s="12">
        <f t="shared" si="562"/>
        <v>19.538624154000001</v>
      </c>
      <c r="D5262" s="64">
        <f t="shared" si="563"/>
        <v>2.1576394771288348E-2</v>
      </c>
      <c r="E5262" s="13">
        <f t="shared" si="564"/>
        <v>1.0356669490218406</v>
      </c>
      <c r="F5262">
        <v>1.73</v>
      </c>
      <c r="G5262">
        <v>1.73</v>
      </c>
      <c r="H5262" s="16">
        <f t="shared" si="561"/>
        <v>4.1067325720340042</v>
      </c>
      <c r="I5262" s="16">
        <f t="shared" si="565"/>
        <v>80.23990422596215</v>
      </c>
      <c r="J5262" s="48">
        <f t="shared" si="566"/>
        <v>0.14443182760673187</v>
      </c>
      <c r="K5262" s="16"/>
      <c r="L5262" s="16">
        <f t="shared" si="567"/>
        <v>8.8608483194314039E-2</v>
      </c>
      <c r="M5262" s="16"/>
      <c r="N5262" s="16"/>
    </row>
    <row r="5263" spans="1:14" ht="15.75" x14ac:dyDescent="0.25">
      <c r="A5263" s="14">
        <v>41732.604166666664</v>
      </c>
      <c r="B5263" s="15">
        <v>0.69</v>
      </c>
      <c r="C5263" s="12">
        <f t="shared" si="562"/>
        <v>19.538624154000001</v>
      </c>
      <c r="D5263" s="64">
        <f t="shared" si="563"/>
        <v>2.1576394771288348E-2</v>
      </c>
      <c r="E5263" s="13">
        <f t="shared" si="564"/>
        <v>1.0356669490218406</v>
      </c>
      <c r="F5263">
        <v>1.73</v>
      </c>
      <c r="G5263">
        <v>1.73</v>
      </c>
      <c r="H5263" s="16">
        <f t="shared" si="561"/>
        <v>4.1067325720340042</v>
      </c>
      <c r="I5263" s="16">
        <f t="shared" si="565"/>
        <v>80.23990422596215</v>
      </c>
      <c r="J5263" s="48">
        <f t="shared" si="566"/>
        <v>0.14443182760673187</v>
      </c>
      <c r="K5263" s="16"/>
      <c r="L5263" s="16">
        <f t="shared" si="567"/>
        <v>8.8608483194314039E-2</v>
      </c>
      <c r="M5263" s="16"/>
      <c r="N5263" s="16"/>
    </row>
    <row r="5264" spans="1:14" ht="15.75" x14ac:dyDescent="0.25">
      <c r="A5264" s="14">
        <v>41732.625</v>
      </c>
      <c r="B5264" s="15">
        <v>0.69</v>
      </c>
      <c r="C5264" s="12">
        <f t="shared" si="562"/>
        <v>19.538624154000001</v>
      </c>
      <c r="D5264" s="64">
        <f t="shared" si="563"/>
        <v>2.1576394771288348E-2</v>
      </c>
      <c r="E5264" s="13">
        <f t="shared" si="564"/>
        <v>1.0356669490218406</v>
      </c>
      <c r="F5264">
        <v>3.04</v>
      </c>
      <c r="G5264">
        <v>3.04</v>
      </c>
      <c r="H5264" s="16">
        <f t="shared" si="561"/>
        <v>7.1355483567720412</v>
      </c>
      <c r="I5264" s="16">
        <f t="shared" si="565"/>
        <v>139.41879747566122</v>
      </c>
      <c r="J5264" s="48">
        <f t="shared" si="566"/>
        <v>0.25095383545619016</v>
      </c>
      <c r="K5264" s="16"/>
      <c r="L5264" s="16">
        <f t="shared" si="567"/>
        <v>0.15395940825533139</v>
      </c>
      <c r="M5264" s="16"/>
      <c r="N5264" s="16"/>
    </row>
    <row r="5265" spans="1:14" ht="15.75" x14ac:dyDescent="0.25">
      <c r="A5265" s="14">
        <v>41732.645833333336</v>
      </c>
      <c r="B5265" s="15">
        <v>0.69</v>
      </c>
      <c r="C5265" s="12">
        <f t="shared" si="562"/>
        <v>19.538624154000001</v>
      </c>
      <c r="D5265" s="64">
        <f t="shared" si="563"/>
        <v>2.1576394771288348E-2</v>
      </c>
      <c r="E5265" s="13">
        <f t="shared" si="564"/>
        <v>1.0356669490218406</v>
      </c>
      <c r="F5265">
        <v>1.85</v>
      </c>
      <c r="G5265">
        <v>1.85</v>
      </c>
      <c r="H5265" s="16">
        <f t="shared" si="561"/>
        <v>4.3857062077819906</v>
      </c>
      <c r="I5265" s="16">
        <f t="shared" si="565"/>
        <v>85.69066524371695</v>
      </c>
      <c r="J5265" s="48">
        <f t="shared" si="566"/>
        <v>0.15424319743869053</v>
      </c>
      <c r="K5265" s="16"/>
      <c r="L5265" s="16">
        <f t="shared" si="567"/>
        <v>9.4627728489994192E-2</v>
      </c>
      <c r="M5265" s="16"/>
      <c r="N5265" s="16"/>
    </row>
    <row r="5266" spans="1:14" ht="15.75" x14ac:dyDescent="0.25">
      <c r="A5266" s="14">
        <v>41732.666666666664</v>
      </c>
      <c r="B5266" s="15">
        <v>0.69</v>
      </c>
      <c r="C5266" s="12">
        <f t="shared" si="562"/>
        <v>19.538624154000001</v>
      </c>
      <c r="D5266" s="64">
        <f t="shared" si="563"/>
        <v>2.1576394771288348E-2</v>
      </c>
      <c r="E5266" s="13">
        <f t="shared" si="564"/>
        <v>1.0356669490218406</v>
      </c>
      <c r="F5266">
        <v>2.06</v>
      </c>
      <c r="G5266">
        <v>2.06</v>
      </c>
      <c r="H5266" s="16">
        <f t="shared" si="561"/>
        <v>4.873052807223055</v>
      </c>
      <c r="I5266" s="16">
        <f t="shared" si="565"/>
        <v>95.212747282925889</v>
      </c>
      <c r="J5266" s="48">
        <f t="shared" si="566"/>
        <v>0.1713829451092666</v>
      </c>
      <c r="K5266" s="16"/>
      <c r="L5266" s="16">
        <f t="shared" si="567"/>
        <v>0.10514291110997952</v>
      </c>
      <c r="M5266" s="16"/>
      <c r="N5266" s="16"/>
    </row>
    <row r="5267" spans="1:14" ht="15.75" x14ac:dyDescent="0.25">
      <c r="A5267" s="14">
        <v>41732.6875</v>
      </c>
      <c r="B5267" s="15">
        <v>0.69</v>
      </c>
      <c r="C5267" s="12">
        <f t="shared" si="562"/>
        <v>19.538624154000001</v>
      </c>
      <c r="D5267" s="64">
        <f t="shared" si="563"/>
        <v>2.1576394771288348E-2</v>
      </c>
      <c r="E5267" s="13">
        <f t="shared" si="564"/>
        <v>1.0356669490218406</v>
      </c>
      <c r="F5267">
        <v>2.85</v>
      </c>
      <c r="G5267">
        <v>2.85</v>
      </c>
      <c r="H5267" s="16">
        <f t="shared" si="561"/>
        <v>6.6982168671808182</v>
      </c>
      <c r="I5267" s="16">
        <f t="shared" si="565"/>
        <v>130.87394186982934</v>
      </c>
      <c r="J5267" s="48">
        <f t="shared" si="566"/>
        <v>0.23557309536569279</v>
      </c>
      <c r="K5267" s="16"/>
      <c r="L5267" s="16">
        <f t="shared" si="567"/>
        <v>0.14452337138999558</v>
      </c>
      <c r="M5267" s="16"/>
      <c r="N5267" s="16"/>
    </row>
    <row r="5268" spans="1:14" ht="15.75" x14ac:dyDescent="0.25">
      <c r="A5268" s="14">
        <v>41732.708333333336</v>
      </c>
      <c r="B5268" s="15">
        <v>0.69</v>
      </c>
      <c r="C5268" s="12">
        <f t="shared" si="562"/>
        <v>19.538624154000001</v>
      </c>
      <c r="D5268" s="64">
        <f t="shared" si="563"/>
        <v>2.1576394771288348E-2</v>
      </c>
      <c r="E5268" s="13">
        <f t="shared" si="564"/>
        <v>1.0356669490218406</v>
      </c>
      <c r="F5268">
        <v>3.49</v>
      </c>
      <c r="G5268">
        <v>3.49</v>
      </c>
      <c r="H5268" s="16">
        <f t="shared" si="561"/>
        <v>8.1692118778872391</v>
      </c>
      <c r="I5268" s="16">
        <f t="shared" si="565"/>
        <v>159.6151605164313</v>
      </c>
      <c r="J5268" s="48">
        <f t="shared" si="566"/>
        <v>0.28730728892957635</v>
      </c>
      <c r="K5268" s="16"/>
      <c r="L5268" s="16">
        <f t="shared" si="567"/>
        <v>0.17626214044759286</v>
      </c>
      <c r="M5268" s="16"/>
      <c r="N5268" s="16"/>
    </row>
    <row r="5269" spans="1:14" ht="15.75" x14ac:dyDescent="0.25">
      <c r="A5269" s="14">
        <v>41732.729166666664</v>
      </c>
      <c r="B5269" s="15">
        <v>0.69</v>
      </c>
      <c r="C5269" s="12">
        <f t="shared" si="562"/>
        <v>19.538624154000001</v>
      </c>
      <c r="D5269" s="64">
        <f t="shared" si="563"/>
        <v>2.1576394771288348E-2</v>
      </c>
      <c r="E5269" s="13">
        <f t="shared" si="564"/>
        <v>1.0356669490218406</v>
      </c>
      <c r="F5269">
        <v>1.89</v>
      </c>
      <c r="G5269">
        <v>1.89</v>
      </c>
      <c r="H5269" s="16">
        <f t="shared" si="561"/>
        <v>4.4786158195870902</v>
      </c>
      <c r="I5269" s="16">
        <f t="shared" si="565"/>
        <v>87.50599122907083</v>
      </c>
      <c r="J5269" s="48">
        <f t="shared" si="566"/>
        <v>0.1575107842123275</v>
      </c>
      <c r="K5269" s="16"/>
      <c r="L5269" s="16">
        <f t="shared" si="567"/>
        <v>9.6632382952348161E-2</v>
      </c>
      <c r="M5269" s="16"/>
      <c r="N5269" s="16"/>
    </row>
    <row r="5270" spans="1:14" ht="15.75" x14ac:dyDescent="0.25">
      <c r="A5270" s="14">
        <v>41732.75</v>
      </c>
      <c r="B5270" s="15">
        <v>0.69</v>
      </c>
      <c r="C5270" s="12">
        <f t="shared" si="562"/>
        <v>19.538624154000001</v>
      </c>
      <c r="D5270" s="64">
        <f t="shared" si="563"/>
        <v>2.1576394771288348E-2</v>
      </c>
      <c r="E5270" s="13">
        <f t="shared" si="564"/>
        <v>1.0356669490218406</v>
      </c>
      <c r="F5270">
        <v>1.77</v>
      </c>
      <c r="G5270">
        <v>1.77</v>
      </c>
      <c r="H5270" s="16">
        <f t="shared" si="561"/>
        <v>4.1997655109642116</v>
      </c>
      <c r="I5270" s="16">
        <f t="shared" si="565"/>
        <v>82.057639853661499</v>
      </c>
      <c r="J5270" s="48">
        <f t="shared" si="566"/>
        <v>0.1477037517365907</v>
      </c>
      <c r="K5270" s="16"/>
      <c r="L5270" s="16">
        <f t="shared" si="567"/>
        <v>9.061579861140534E-2</v>
      </c>
      <c r="M5270" s="16"/>
      <c r="N5270" s="16"/>
    </row>
    <row r="5271" spans="1:14" ht="15.75" x14ac:dyDescent="0.25">
      <c r="A5271" s="14">
        <v>41732.770833333336</v>
      </c>
      <c r="B5271" s="15">
        <v>0.69</v>
      </c>
      <c r="C5271" s="12">
        <f t="shared" si="562"/>
        <v>19.538624154000001</v>
      </c>
      <c r="D5271" s="64">
        <f t="shared" si="563"/>
        <v>2.1576394771288348E-2</v>
      </c>
      <c r="E5271" s="13">
        <f t="shared" si="564"/>
        <v>1.0356669490218406</v>
      </c>
      <c r="F5271">
        <v>1.73</v>
      </c>
      <c r="G5271">
        <v>1.73</v>
      </c>
      <c r="H5271" s="16">
        <f t="shared" si="561"/>
        <v>4.1067325720340042</v>
      </c>
      <c r="I5271" s="16">
        <f t="shared" si="565"/>
        <v>80.23990422596215</v>
      </c>
      <c r="J5271" s="48">
        <f t="shared" si="566"/>
        <v>0.14443182760673187</v>
      </c>
      <c r="K5271" s="16"/>
      <c r="L5271" s="16">
        <f t="shared" si="567"/>
        <v>8.8608483194314039E-2</v>
      </c>
      <c r="M5271" s="16"/>
      <c r="N5271" s="16"/>
    </row>
    <row r="5272" spans="1:14" ht="15.75" x14ac:dyDescent="0.25">
      <c r="A5272" s="14">
        <v>41732.791666666664</v>
      </c>
      <c r="B5272" s="15">
        <v>0.69</v>
      </c>
      <c r="C5272" s="12">
        <f t="shared" si="562"/>
        <v>19.538624154000001</v>
      </c>
      <c r="D5272" s="64">
        <f t="shared" si="563"/>
        <v>2.1576394771288348E-2</v>
      </c>
      <c r="E5272" s="13">
        <f t="shared" si="564"/>
        <v>1.0356669490218406</v>
      </c>
      <c r="F5272">
        <v>1.78</v>
      </c>
      <c r="G5272">
        <v>1.78</v>
      </c>
      <c r="H5272" s="16">
        <f t="shared" ref="H5272:H5335" si="568" xml:space="preserve"> 2.4*(G5272^0.98)</f>
        <v>4.2230171387424686</v>
      </c>
      <c r="I5272" s="16">
        <f t="shared" si="565"/>
        <v>82.511944669789571</v>
      </c>
      <c r="J5272" s="48">
        <f t="shared" si="566"/>
        <v>0.1485215004056212</v>
      </c>
      <c r="K5272" s="16"/>
      <c r="L5272" s="16">
        <f t="shared" si="567"/>
        <v>9.111748491142406E-2</v>
      </c>
      <c r="M5272" s="16"/>
      <c r="N5272" s="16"/>
    </row>
    <row r="5273" spans="1:14" ht="15.75" x14ac:dyDescent="0.25">
      <c r="A5273" s="14">
        <v>41732.8125</v>
      </c>
      <c r="B5273" s="15">
        <v>0.69</v>
      </c>
      <c r="C5273" s="12">
        <f t="shared" si="562"/>
        <v>19.538624154000001</v>
      </c>
      <c r="D5273" s="64">
        <f t="shared" si="563"/>
        <v>2.1576394771288348E-2</v>
      </c>
      <c r="E5273" s="13">
        <f t="shared" si="564"/>
        <v>1.0356669490218406</v>
      </c>
      <c r="F5273">
        <v>1.79</v>
      </c>
      <c r="G5273">
        <v>1.79</v>
      </c>
      <c r="H5273" s="16">
        <f t="shared" si="568"/>
        <v>4.2462661541111677</v>
      </c>
      <c r="I5273" s="16">
        <f t="shared" si="565"/>
        <v>82.966198443029157</v>
      </c>
      <c r="J5273" s="48">
        <f t="shared" si="566"/>
        <v>0.14933915719745247</v>
      </c>
      <c r="K5273" s="16"/>
      <c r="L5273" s="16">
        <f t="shared" si="567"/>
        <v>9.1619114845062868E-2</v>
      </c>
      <c r="M5273" s="16"/>
      <c r="N5273" s="16"/>
    </row>
    <row r="5274" spans="1:14" ht="15.75" x14ac:dyDescent="0.25">
      <c r="A5274" s="14">
        <v>41732.833333333336</v>
      </c>
      <c r="B5274" s="15">
        <v>0.69</v>
      </c>
      <c r="C5274" s="12">
        <f t="shared" si="562"/>
        <v>19.538624154000001</v>
      </c>
      <c r="D5274" s="64">
        <f t="shared" si="563"/>
        <v>2.1576394771288348E-2</v>
      </c>
      <c r="E5274" s="13">
        <f t="shared" si="564"/>
        <v>1.0356669490218406</v>
      </c>
      <c r="F5274">
        <v>1.9</v>
      </c>
      <c r="G5274">
        <v>1.9</v>
      </c>
      <c r="H5274" s="16">
        <f t="shared" si="568"/>
        <v>4.5018370454882382</v>
      </c>
      <c r="I5274" s="16">
        <f t="shared" si="565"/>
        <v>87.959702034348496</v>
      </c>
      <c r="J5274" s="48">
        <f t="shared" si="566"/>
        <v>0.15832746366182729</v>
      </c>
      <c r="K5274" s="16"/>
      <c r="L5274" s="16">
        <f t="shared" si="567"/>
        <v>9.7133413289464607E-2</v>
      </c>
      <c r="M5274" s="16"/>
      <c r="N5274" s="16"/>
    </row>
    <row r="5275" spans="1:14" ht="15.75" x14ac:dyDescent="0.25">
      <c r="A5275" s="14">
        <v>41732.854166666664</v>
      </c>
      <c r="B5275" s="15">
        <v>0.69</v>
      </c>
      <c r="C5275" s="12">
        <f t="shared" si="562"/>
        <v>19.538624154000001</v>
      </c>
      <c r="D5275" s="64">
        <f t="shared" si="563"/>
        <v>2.1576394771288348E-2</v>
      </c>
      <c r="E5275" s="13">
        <f t="shared" si="564"/>
        <v>1.0356669490218406</v>
      </c>
      <c r="F5275">
        <v>1.8</v>
      </c>
      <c r="G5275">
        <v>1.8</v>
      </c>
      <c r="H5275" s="16">
        <f t="shared" si="568"/>
        <v>4.2695125719559863</v>
      </c>
      <c r="I5275" s="16">
        <f t="shared" si="565"/>
        <v>83.420401464225904</v>
      </c>
      <c r="J5275" s="48">
        <f t="shared" si="566"/>
        <v>0.15015672263560662</v>
      </c>
      <c r="K5275" s="16"/>
      <c r="L5275" s="16">
        <f t="shared" si="567"/>
        <v>9.2120688733501002E-2</v>
      </c>
      <c r="M5275" s="16"/>
      <c r="N5275" s="16"/>
    </row>
    <row r="5276" spans="1:14" ht="15.75" x14ac:dyDescent="0.25">
      <c r="A5276" s="14">
        <v>41732.875</v>
      </c>
      <c r="B5276" s="15">
        <v>0.69</v>
      </c>
      <c r="C5276" s="12">
        <f t="shared" si="562"/>
        <v>19.538624154000001</v>
      </c>
      <c r="D5276" s="64">
        <f t="shared" si="563"/>
        <v>2.1576394771288348E-2</v>
      </c>
      <c r="E5276" s="13">
        <f t="shared" si="564"/>
        <v>1.0356669490218406</v>
      </c>
      <c r="F5276">
        <v>1.81</v>
      </c>
      <c r="G5276">
        <v>1.81</v>
      </c>
      <c r="H5276" s="16">
        <f t="shared" si="568"/>
        <v>4.2927564069955624</v>
      </c>
      <c r="I5276" s="16">
        <f t="shared" si="565"/>
        <v>83.874554020961753</v>
      </c>
      <c r="J5276" s="48">
        <f t="shared" si="566"/>
        <v>0.15097419723773114</v>
      </c>
      <c r="K5276" s="16"/>
      <c r="L5276" s="16">
        <f t="shared" si="567"/>
        <v>9.2622206894313594E-2</v>
      </c>
      <c r="M5276" s="16"/>
      <c r="N5276" s="16"/>
    </row>
    <row r="5277" spans="1:14" ht="15.75" x14ac:dyDescent="0.25">
      <c r="A5277" s="14">
        <v>41732.895833333336</v>
      </c>
      <c r="B5277" s="15">
        <v>0.8</v>
      </c>
      <c r="C5277" s="12">
        <f t="shared" si="562"/>
        <v>22.653477280000004</v>
      </c>
      <c r="D5277" s="64">
        <f t="shared" si="563"/>
        <v>2.5016109879754608E-2</v>
      </c>
      <c r="E5277" s="13">
        <f t="shared" si="564"/>
        <v>1.2007732742282211</v>
      </c>
      <c r="F5277">
        <v>1.85</v>
      </c>
      <c r="G5277">
        <v>1.85</v>
      </c>
      <c r="H5277" s="16">
        <f t="shared" si="568"/>
        <v>4.3857062077819906</v>
      </c>
      <c r="I5277" s="16">
        <f t="shared" si="565"/>
        <v>99.351495934744307</v>
      </c>
      <c r="J5277" s="48">
        <f t="shared" si="566"/>
        <v>0.17883269268253973</v>
      </c>
      <c r="K5277" s="16"/>
      <c r="L5277" s="16">
        <f t="shared" si="567"/>
        <v>0.10971330839419616</v>
      </c>
      <c r="M5277" s="16"/>
      <c r="N5277" s="16"/>
    </row>
    <row r="5278" spans="1:14" ht="15.75" x14ac:dyDescent="0.25">
      <c r="A5278" s="14">
        <v>41732.916666666664</v>
      </c>
      <c r="B5278" s="15">
        <v>0.94</v>
      </c>
      <c r="C5278" s="12">
        <f t="shared" si="562"/>
        <v>26.617835803999998</v>
      </c>
      <c r="D5278" s="64">
        <f t="shared" si="563"/>
        <v>2.9393929108711653E-2</v>
      </c>
      <c r="E5278" s="13">
        <f t="shared" si="564"/>
        <v>1.4109085972181596</v>
      </c>
      <c r="F5278">
        <v>3.28</v>
      </c>
      <c r="G5278">
        <v>3.28</v>
      </c>
      <c r="H5278" s="16">
        <f t="shared" si="568"/>
        <v>7.6871898784327017</v>
      </c>
      <c r="I5278" s="16">
        <f t="shared" si="565"/>
        <v>204.61635797829237</v>
      </c>
      <c r="J5278" s="48">
        <f t="shared" si="566"/>
        <v>0.36830944436092627</v>
      </c>
      <c r="K5278" s="16"/>
      <c r="L5278" s="16">
        <f t="shared" si="567"/>
        <v>0.22595671433185663</v>
      </c>
      <c r="M5278" s="16"/>
      <c r="N5278" s="16"/>
    </row>
    <row r="5279" spans="1:14" ht="15.75" x14ac:dyDescent="0.25">
      <c r="A5279" s="14">
        <v>41732.9375</v>
      </c>
      <c r="B5279" s="15">
        <v>1.4</v>
      </c>
      <c r="C5279" s="12">
        <f t="shared" si="562"/>
        <v>39.64358524</v>
      </c>
      <c r="D5279" s="64">
        <f t="shared" si="563"/>
        <v>4.3778192289570556E-2</v>
      </c>
      <c r="E5279" s="13">
        <f t="shared" si="564"/>
        <v>2.1013532298993867</v>
      </c>
      <c r="F5279">
        <v>3.11</v>
      </c>
      <c r="G5279">
        <v>3.11</v>
      </c>
      <c r="H5279" s="16">
        <f t="shared" si="568"/>
        <v>7.2965308489051397</v>
      </c>
      <c r="I5279" s="16">
        <f t="shared" si="565"/>
        <v>289.26064266486048</v>
      </c>
      <c r="J5279" s="48">
        <f t="shared" si="566"/>
        <v>0.52066915679674886</v>
      </c>
      <c r="K5279" s="16"/>
      <c r="L5279" s="16">
        <f t="shared" si="567"/>
        <v>0.3194289305501527</v>
      </c>
      <c r="M5279" s="16"/>
      <c r="N5279" s="16"/>
    </row>
    <row r="5280" spans="1:14" ht="15.75" x14ac:dyDescent="0.25">
      <c r="A5280" s="14">
        <v>41732.958333333336</v>
      </c>
      <c r="B5280" s="15">
        <v>1.2</v>
      </c>
      <c r="C5280" s="12">
        <f t="shared" si="562"/>
        <v>33.980215919999999</v>
      </c>
      <c r="D5280" s="64">
        <f t="shared" si="563"/>
        <v>3.7524164819631896E-2</v>
      </c>
      <c r="E5280" s="13">
        <f t="shared" si="564"/>
        <v>1.8011599113423313</v>
      </c>
      <c r="F5280">
        <v>3.24</v>
      </c>
      <c r="G5280">
        <v>3.24</v>
      </c>
      <c r="H5280" s="16">
        <f t="shared" si="568"/>
        <v>7.5953073342042616</v>
      </c>
      <c r="I5280" s="16">
        <f t="shared" si="565"/>
        <v>258.09018319502042</v>
      </c>
      <c r="J5280" s="48">
        <f t="shared" si="566"/>
        <v>0.46456232975103673</v>
      </c>
      <c r="K5280" s="16"/>
      <c r="L5280" s="16">
        <f t="shared" si="567"/>
        <v>0.28500756426443974</v>
      </c>
      <c r="M5280" s="16"/>
      <c r="N5280" s="16"/>
    </row>
    <row r="5281" spans="1:14" ht="15.75" x14ac:dyDescent="0.25">
      <c r="A5281" s="14">
        <v>41732.979166666664</v>
      </c>
      <c r="B5281" s="15">
        <v>1.1000000000000001</v>
      </c>
      <c r="C5281" s="12">
        <f t="shared" si="562"/>
        <v>31.148531260000006</v>
      </c>
      <c r="D5281" s="64">
        <f t="shared" si="563"/>
        <v>3.4397151084662583E-2</v>
      </c>
      <c r="E5281" s="13">
        <f t="shared" si="564"/>
        <v>1.651063252063804</v>
      </c>
      <c r="F5281">
        <v>3.56</v>
      </c>
      <c r="G5281">
        <v>3.56</v>
      </c>
      <c r="H5281" s="16">
        <f t="shared" si="568"/>
        <v>8.3297552277275848</v>
      </c>
      <c r="I5281" s="16">
        <f t="shared" si="565"/>
        <v>259.45964109902116</v>
      </c>
      <c r="J5281" s="48">
        <f t="shared" si="566"/>
        <v>0.46702735397823802</v>
      </c>
      <c r="K5281" s="16"/>
      <c r="L5281" s="16">
        <f t="shared" si="567"/>
        <v>0.28651984906640371</v>
      </c>
      <c r="M5281" s="16"/>
      <c r="N5281" s="16"/>
    </row>
    <row r="5282" spans="1:14" ht="15.75" x14ac:dyDescent="0.25">
      <c r="A5282" s="14">
        <v>41733</v>
      </c>
      <c r="B5282" s="15">
        <v>0.94</v>
      </c>
      <c r="C5282" s="12">
        <f t="shared" si="562"/>
        <v>26.617835803999998</v>
      </c>
      <c r="D5282" s="64">
        <f t="shared" si="563"/>
        <v>2.9393929108711653E-2</v>
      </c>
      <c r="E5282" s="13">
        <f t="shared" si="564"/>
        <v>1.4109085972181596</v>
      </c>
      <c r="F5282">
        <v>5.36</v>
      </c>
      <c r="G5282">
        <v>5.36</v>
      </c>
      <c r="H5282" s="16">
        <f t="shared" si="568"/>
        <v>12.439208164763759</v>
      </c>
      <c r="I5282" s="16">
        <f t="shared" si="565"/>
        <v>331.1048004614579</v>
      </c>
      <c r="J5282" s="48">
        <f t="shared" si="566"/>
        <v>0.59598864083062419</v>
      </c>
      <c r="K5282" s="16">
        <f>SUM(J5282:J5329)</f>
        <v>11.14003240906978</v>
      </c>
      <c r="L5282" s="16">
        <f t="shared" si="567"/>
        <v>0.36563720296357316</v>
      </c>
      <c r="M5282" s="16">
        <f>AVERAGE(E5282:E5329)</f>
        <v>1.049113108082208</v>
      </c>
      <c r="N5282" s="16">
        <f>MAX(E5282:E5329)</f>
        <v>1.4109085972181596</v>
      </c>
    </row>
    <row r="5283" spans="1:14" ht="15.75" x14ac:dyDescent="0.25">
      <c r="A5283" s="14">
        <v>41733.020833333336</v>
      </c>
      <c r="B5283" s="15">
        <v>0.8</v>
      </c>
      <c r="C5283" s="12">
        <f t="shared" si="562"/>
        <v>22.653477280000004</v>
      </c>
      <c r="D5283" s="64">
        <f t="shared" si="563"/>
        <v>2.5016109879754608E-2</v>
      </c>
      <c r="E5283" s="13">
        <f t="shared" si="564"/>
        <v>1.2007732742282211</v>
      </c>
      <c r="F5283">
        <v>7.76</v>
      </c>
      <c r="G5283">
        <v>7.76</v>
      </c>
      <c r="H5283" s="16">
        <f t="shared" si="568"/>
        <v>17.876221552833044</v>
      </c>
      <c r="I5283" s="16">
        <f t="shared" si="565"/>
        <v>404.95857879934977</v>
      </c>
      <c r="J5283" s="48">
        <f t="shared" si="566"/>
        <v>0.72892544183882946</v>
      </c>
      <c r="K5283" s="16"/>
      <c r="L5283" s="16">
        <f t="shared" si="567"/>
        <v>0.44719352260050887</v>
      </c>
      <c r="M5283" s="16"/>
      <c r="N5283" s="16"/>
    </row>
    <row r="5284" spans="1:14" ht="15.75" x14ac:dyDescent="0.25">
      <c r="A5284" s="14">
        <v>41733.041666666664</v>
      </c>
      <c r="B5284" s="15">
        <v>0.8</v>
      </c>
      <c r="C5284" s="12">
        <f t="shared" si="562"/>
        <v>22.653477280000004</v>
      </c>
      <c r="D5284" s="64">
        <f t="shared" si="563"/>
        <v>2.5016109879754608E-2</v>
      </c>
      <c r="E5284" s="13">
        <f t="shared" si="564"/>
        <v>1.2007732742282211</v>
      </c>
      <c r="F5284">
        <v>8.1199999999999992</v>
      </c>
      <c r="G5284">
        <v>8.1199999999999992</v>
      </c>
      <c r="H5284" s="16">
        <f t="shared" si="568"/>
        <v>18.688573390241</v>
      </c>
      <c r="I5284" s="16">
        <f t="shared" si="565"/>
        <v>423.36117269143716</v>
      </c>
      <c r="J5284" s="48">
        <f t="shared" si="566"/>
        <v>0.76205011084458685</v>
      </c>
      <c r="K5284" s="16"/>
      <c r="L5284" s="16">
        <f t="shared" si="567"/>
        <v>0.46751540542612691</v>
      </c>
      <c r="M5284" s="16"/>
      <c r="N5284" s="16"/>
    </row>
    <row r="5285" spans="1:14" ht="15.75" x14ac:dyDescent="0.25">
      <c r="A5285" s="14">
        <v>41733.0625</v>
      </c>
      <c r="B5285" s="15">
        <v>0.69</v>
      </c>
      <c r="C5285" s="12">
        <f t="shared" si="562"/>
        <v>19.538624154000001</v>
      </c>
      <c r="D5285" s="64">
        <f t="shared" si="563"/>
        <v>2.1576394771288348E-2</v>
      </c>
      <c r="E5285" s="13">
        <f t="shared" si="564"/>
        <v>1.0356669490218406</v>
      </c>
      <c r="F5285">
        <v>7.01</v>
      </c>
      <c r="G5285">
        <v>7.01</v>
      </c>
      <c r="H5285" s="16">
        <f t="shared" si="568"/>
        <v>16.181355499856991</v>
      </c>
      <c r="I5285" s="16">
        <f t="shared" si="565"/>
        <v>316.16142341396659</v>
      </c>
      <c r="J5285" s="48">
        <f t="shared" si="566"/>
        <v>0.56909056214513987</v>
      </c>
      <c r="K5285" s="16"/>
      <c r="L5285" s="16">
        <f t="shared" si="567"/>
        <v>0.34913531419947236</v>
      </c>
      <c r="M5285" s="16"/>
      <c r="N5285" s="16"/>
    </row>
    <row r="5286" spans="1:14" ht="15.75" x14ac:dyDescent="0.25">
      <c r="A5286" s="14">
        <v>41733.083333333336</v>
      </c>
      <c r="B5286" s="15">
        <v>0.69</v>
      </c>
      <c r="C5286" s="12">
        <f t="shared" si="562"/>
        <v>19.538624154000001</v>
      </c>
      <c r="D5286" s="64">
        <f t="shared" si="563"/>
        <v>2.1576394771288348E-2</v>
      </c>
      <c r="E5286" s="13">
        <f t="shared" si="564"/>
        <v>1.0356669490218406</v>
      </c>
      <c r="F5286">
        <v>6.2</v>
      </c>
      <c r="G5286">
        <v>6.2</v>
      </c>
      <c r="H5286" s="16">
        <f t="shared" si="568"/>
        <v>14.346801760946343</v>
      </c>
      <c r="I5286" s="16">
        <f t="shared" si="565"/>
        <v>280.31676741907597</v>
      </c>
      <c r="J5286" s="48">
        <f t="shared" si="566"/>
        <v>0.50457018135433673</v>
      </c>
      <c r="K5286" s="16"/>
      <c r="L5286" s="16">
        <f t="shared" si="567"/>
        <v>0.30955225849959311</v>
      </c>
      <c r="M5286" s="16"/>
      <c r="N5286" s="16"/>
    </row>
    <row r="5287" spans="1:14" ht="15.75" x14ac:dyDescent="0.25">
      <c r="A5287" s="14">
        <v>41733.104166666664</v>
      </c>
      <c r="B5287" s="15">
        <v>0.69</v>
      </c>
      <c r="C5287" s="12">
        <f t="shared" si="562"/>
        <v>19.538624154000001</v>
      </c>
      <c r="D5287" s="64">
        <f t="shared" si="563"/>
        <v>2.1576394771288348E-2</v>
      </c>
      <c r="E5287" s="13">
        <f t="shared" si="564"/>
        <v>1.0356669490218406</v>
      </c>
      <c r="F5287">
        <v>5.43</v>
      </c>
      <c r="G5287">
        <v>5.43</v>
      </c>
      <c r="H5287" s="16">
        <f t="shared" si="568"/>
        <v>12.598390763531098</v>
      </c>
      <c r="I5287" s="16">
        <f t="shared" si="565"/>
        <v>246.15522207385922</v>
      </c>
      <c r="J5287" s="48">
        <f t="shared" si="566"/>
        <v>0.44307939973294658</v>
      </c>
      <c r="K5287" s="16"/>
      <c r="L5287" s="16">
        <f t="shared" si="567"/>
        <v>0.27182785259689973</v>
      </c>
      <c r="M5287" s="16"/>
      <c r="N5287" s="16"/>
    </row>
    <row r="5288" spans="1:14" ht="15.75" x14ac:dyDescent="0.25">
      <c r="A5288" s="14">
        <v>41733.125</v>
      </c>
      <c r="B5288" s="15">
        <v>0.69</v>
      </c>
      <c r="C5288" s="12">
        <f t="shared" si="562"/>
        <v>19.538624154000001</v>
      </c>
      <c r="D5288" s="64">
        <f t="shared" si="563"/>
        <v>2.1576394771288348E-2</v>
      </c>
      <c r="E5288" s="13">
        <f t="shared" si="564"/>
        <v>1.0356669490218406</v>
      </c>
      <c r="F5288">
        <v>4.7</v>
      </c>
      <c r="G5288">
        <v>4.7</v>
      </c>
      <c r="H5288" s="16">
        <f t="shared" si="568"/>
        <v>10.936217590003682</v>
      </c>
      <c r="I5288" s="16">
        <f t="shared" si="565"/>
        <v>213.67864515744563</v>
      </c>
      <c r="J5288" s="48">
        <f t="shared" si="566"/>
        <v>0.38462156128340214</v>
      </c>
      <c r="K5288" s="16"/>
      <c r="L5288" s="16">
        <f t="shared" si="567"/>
        <v>0.2359641480266271</v>
      </c>
      <c r="M5288" s="16"/>
      <c r="N5288" s="16"/>
    </row>
    <row r="5289" spans="1:14" ht="15.75" x14ac:dyDescent="0.25">
      <c r="A5289" s="14">
        <v>41733.145833333336</v>
      </c>
      <c r="B5289" s="15">
        <v>0.69</v>
      </c>
      <c r="C5289" s="12">
        <f t="shared" si="562"/>
        <v>19.538624154000001</v>
      </c>
      <c r="D5289" s="64">
        <f t="shared" si="563"/>
        <v>2.1576394771288348E-2</v>
      </c>
      <c r="E5289" s="13">
        <f t="shared" si="564"/>
        <v>1.0356669490218406</v>
      </c>
      <c r="F5289">
        <v>3.93</v>
      </c>
      <c r="G5289">
        <v>3.93</v>
      </c>
      <c r="H5289" s="16">
        <f t="shared" si="568"/>
        <v>9.1773213922486789</v>
      </c>
      <c r="I5289" s="16">
        <f t="shared" si="565"/>
        <v>179.31223342361096</v>
      </c>
      <c r="J5289" s="48">
        <f t="shared" si="566"/>
        <v>0.32276202016249972</v>
      </c>
      <c r="K5289" s="16"/>
      <c r="L5289" s="16">
        <f t="shared" si="567"/>
        <v>0.19801350930214709</v>
      </c>
      <c r="M5289" s="16"/>
      <c r="N5289" s="16"/>
    </row>
    <row r="5290" spans="1:14" ht="15.75" x14ac:dyDescent="0.25">
      <c r="A5290" s="14">
        <v>41733.166666666664</v>
      </c>
      <c r="B5290" s="15">
        <v>0.69</v>
      </c>
      <c r="C5290" s="12">
        <f t="shared" si="562"/>
        <v>19.538624154000001</v>
      </c>
      <c r="D5290" s="64">
        <f t="shared" si="563"/>
        <v>2.1576394771288348E-2</v>
      </c>
      <c r="E5290" s="13">
        <f t="shared" si="564"/>
        <v>1.0356669490218406</v>
      </c>
      <c r="F5290">
        <v>3.42</v>
      </c>
      <c r="G5290">
        <v>3.42</v>
      </c>
      <c r="H5290" s="16">
        <f t="shared" si="568"/>
        <v>8.0086041094205136</v>
      </c>
      <c r="I5290" s="16">
        <f t="shared" si="565"/>
        <v>156.47710569214732</v>
      </c>
      <c r="J5290" s="48">
        <f t="shared" si="566"/>
        <v>0.28165879024586515</v>
      </c>
      <c r="K5290" s="16"/>
      <c r="L5290" s="16">
        <f t="shared" si="567"/>
        <v>0.17279680383181911</v>
      </c>
      <c r="M5290" s="16"/>
      <c r="N5290" s="16"/>
    </row>
    <row r="5291" spans="1:14" ht="15.75" x14ac:dyDescent="0.25">
      <c r="A5291" s="14">
        <v>41733.1875</v>
      </c>
      <c r="B5291" s="15">
        <v>0.69</v>
      </c>
      <c r="C5291" s="12">
        <f t="shared" si="562"/>
        <v>19.538624154000001</v>
      </c>
      <c r="D5291" s="64">
        <f t="shared" si="563"/>
        <v>2.1576394771288348E-2</v>
      </c>
      <c r="E5291" s="13">
        <f t="shared" si="564"/>
        <v>1.0356669490218406</v>
      </c>
      <c r="F5291">
        <v>3.02</v>
      </c>
      <c r="G5291">
        <v>3.02</v>
      </c>
      <c r="H5291" s="16">
        <f t="shared" si="568"/>
        <v>7.0895398141586794</v>
      </c>
      <c r="I5291" s="16">
        <f t="shared" si="565"/>
        <v>138.51985385366544</v>
      </c>
      <c r="J5291" s="48">
        <f t="shared" si="566"/>
        <v>0.24933573693659777</v>
      </c>
      <c r="K5291" s="16"/>
      <c r="L5291" s="16">
        <f t="shared" si="567"/>
        <v>0.15296670977705387</v>
      </c>
      <c r="M5291" s="16"/>
      <c r="N5291" s="16"/>
    </row>
    <row r="5292" spans="1:14" ht="15.75" x14ac:dyDescent="0.25">
      <c r="A5292" s="14">
        <v>41733.208333333336</v>
      </c>
      <c r="B5292" s="15">
        <v>0.69</v>
      </c>
      <c r="C5292" s="12">
        <f t="shared" si="562"/>
        <v>19.538624154000001</v>
      </c>
      <c r="D5292" s="64">
        <f t="shared" si="563"/>
        <v>2.1576394771288348E-2</v>
      </c>
      <c r="E5292" s="13">
        <f t="shared" si="564"/>
        <v>1.0356669490218406</v>
      </c>
      <c r="F5292">
        <v>3.11</v>
      </c>
      <c r="G5292">
        <v>3.11</v>
      </c>
      <c r="H5292" s="16">
        <f t="shared" si="568"/>
        <v>7.2965308489051397</v>
      </c>
      <c r="I5292" s="16">
        <f t="shared" si="565"/>
        <v>142.5641738848241</v>
      </c>
      <c r="J5292" s="48">
        <f t="shared" si="566"/>
        <v>0.25661551299268337</v>
      </c>
      <c r="K5292" s="16"/>
      <c r="L5292" s="16">
        <f t="shared" si="567"/>
        <v>0.15743283005686098</v>
      </c>
      <c r="M5292" s="16"/>
      <c r="N5292" s="16"/>
    </row>
    <row r="5293" spans="1:14" ht="15.75" x14ac:dyDescent="0.25">
      <c r="A5293" s="14">
        <v>41733.229166666664</v>
      </c>
      <c r="B5293" s="15">
        <v>0.69</v>
      </c>
      <c r="C5293" s="12">
        <f t="shared" si="562"/>
        <v>19.538624154000001</v>
      </c>
      <c r="D5293" s="64">
        <f t="shared" si="563"/>
        <v>2.1576394771288348E-2</v>
      </c>
      <c r="E5293" s="13">
        <f t="shared" si="564"/>
        <v>1.0356669490218406</v>
      </c>
      <c r="F5293">
        <v>2.52</v>
      </c>
      <c r="G5293">
        <v>2.52</v>
      </c>
      <c r="H5293" s="16">
        <f t="shared" si="568"/>
        <v>5.9372286119005784</v>
      </c>
      <c r="I5293" s="16">
        <f t="shared" si="565"/>
        <v>116.00527836430054</v>
      </c>
      <c r="J5293" s="48">
        <f t="shared" si="566"/>
        <v>0.20880950105574095</v>
      </c>
      <c r="K5293" s="16"/>
      <c r="L5293" s="16">
        <f t="shared" si="567"/>
        <v>0.12810398837775519</v>
      </c>
      <c r="M5293" s="16"/>
      <c r="N5293" s="16"/>
    </row>
    <row r="5294" spans="1:14" ht="15.75" x14ac:dyDescent="0.25">
      <c r="A5294" s="14">
        <v>41733.25</v>
      </c>
      <c r="B5294" s="15">
        <v>0.69</v>
      </c>
      <c r="C5294" s="12">
        <f t="shared" si="562"/>
        <v>19.538624154000001</v>
      </c>
      <c r="D5294" s="64">
        <f t="shared" si="563"/>
        <v>2.1576394771288348E-2</v>
      </c>
      <c r="E5294" s="13">
        <f t="shared" si="564"/>
        <v>1.0356669490218406</v>
      </c>
      <c r="F5294">
        <v>2.5099999999999998</v>
      </c>
      <c r="G5294">
        <v>2.5099999999999998</v>
      </c>
      <c r="H5294" s="16">
        <f t="shared" si="568"/>
        <v>5.9141384720433026</v>
      </c>
      <c r="I5294" s="16">
        <f t="shared" si="565"/>
        <v>115.55412879996592</v>
      </c>
      <c r="J5294" s="48">
        <f t="shared" si="566"/>
        <v>0.20799743183993866</v>
      </c>
      <c r="K5294" s="16"/>
      <c r="L5294" s="16">
        <f t="shared" si="567"/>
        <v>0.12760578640487036</v>
      </c>
      <c r="M5294" s="16"/>
      <c r="N5294" s="16"/>
    </row>
    <row r="5295" spans="1:14" ht="15.75" x14ac:dyDescent="0.25">
      <c r="A5295" s="14">
        <v>41733.270833333336</v>
      </c>
      <c r="B5295" s="15">
        <v>0.69</v>
      </c>
      <c r="C5295" s="12">
        <f t="shared" si="562"/>
        <v>19.538624154000001</v>
      </c>
      <c r="D5295" s="64">
        <f t="shared" si="563"/>
        <v>2.1576394771288348E-2</v>
      </c>
      <c r="E5295" s="13">
        <f t="shared" si="564"/>
        <v>1.0356669490218406</v>
      </c>
      <c r="F5295">
        <v>2.31</v>
      </c>
      <c r="G5295">
        <v>2.31</v>
      </c>
      <c r="H5295" s="16">
        <f t="shared" si="568"/>
        <v>5.4519389246536205</v>
      </c>
      <c r="I5295" s="16">
        <f t="shared" si="565"/>
        <v>106.52338555937001</v>
      </c>
      <c r="J5295" s="48">
        <f t="shared" si="566"/>
        <v>0.19174209400686601</v>
      </c>
      <c r="K5295" s="16"/>
      <c r="L5295" s="16">
        <f t="shared" si="567"/>
        <v>0.11763318650727977</v>
      </c>
      <c r="M5295" s="16"/>
      <c r="N5295" s="16"/>
    </row>
    <row r="5296" spans="1:14" ht="15.75" x14ac:dyDescent="0.25">
      <c r="A5296" s="14">
        <v>41733.291666666664</v>
      </c>
      <c r="B5296" s="15">
        <v>0.69</v>
      </c>
      <c r="C5296" s="12">
        <f t="shared" si="562"/>
        <v>19.538624154000001</v>
      </c>
      <c r="D5296" s="64">
        <f t="shared" si="563"/>
        <v>2.1576394771288348E-2</v>
      </c>
      <c r="E5296" s="13">
        <f t="shared" si="564"/>
        <v>1.0356669490218406</v>
      </c>
      <c r="F5296">
        <v>2.11</v>
      </c>
      <c r="G5296">
        <v>2.11</v>
      </c>
      <c r="H5296" s="16">
        <f t="shared" si="568"/>
        <v>4.9889373236526318</v>
      </c>
      <c r="I5296" s="16">
        <f t="shared" si="565"/>
        <v>97.476971294711433</v>
      </c>
      <c r="J5296" s="48">
        <f t="shared" si="566"/>
        <v>0.17545854833048058</v>
      </c>
      <c r="K5296" s="16"/>
      <c r="L5296" s="16">
        <f t="shared" si="567"/>
        <v>0.10764328118434392</v>
      </c>
      <c r="M5296" s="16"/>
      <c r="N5296" s="16"/>
    </row>
    <row r="5297" spans="1:14" ht="15.75" x14ac:dyDescent="0.25">
      <c r="A5297" s="14">
        <v>41733.3125</v>
      </c>
      <c r="B5297" s="15">
        <v>0.65</v>
      </c>
      <c r="C5297" s="12">
        <f t="shared" si="562"/>
        <v>18.405950290000003</v>
      </c>
      <c r="D5297" s="64">
        <f t="shared" si="563"/>
        <v>2.0325589277300618E-2</v>
      </c>
      <c r="E5297" s="13">
        <f t="shared" si="564"/>
        <v>0.97562828531042978</v>
      </c>
      <c r="F5297">
        <v>2.16</v>
      </c>
      <c r="G5297">
        <v>2.16</v>
      </c>
      <c r="H5297" s="16">
        <f t="shared" si="568"/>
        <v>5.1047669263328181</v>
      </c>
      <c r="I5297" s="16">
        <f t="shared" si="565"/>
        <v>93.958086288117954</v>
      </c>
      <c r="J5297" s="48">
        <f t="shared" si="566"/>
        <v>0.16912455531861231</v>
      </c>
      <c r="K5297" s="16"/>
      <c r="L5297" s="16">
        <f t="shared" si="567"/>
        <v>0.10375739590098916</v>
      </c>
      <c r="M5297" s="16"/>
      <c r="N5297" s="16"/>
    </row>
    <row r="5298" spans="1:14" ht="15.75" x14ac:dyDescent="0.25">
      <c r="A5298" s="14">
        <v>41733.333333333336</v>
      </c>
      <c r="B5298" s="15">
        <v>0.69</v>
      </c>
      <c r="C5298" s="12">
        <f t="shared" ref="C5298:C5361" si="569">28.3168466*B5298</f>
        <v>19.538624154000001</v>
      </c>
      <c r="D5298" s="64">
        <f t="shared" ref="D5298:D5361" si="570">C5298*1800*10^6/(1.63*10^12)</f>
        <v>2.1576394771288348E-2</v>
      </c>
      <c r="E5298" s="13">
        <f t="shared" ref="E5298:E5361" si="571">C5298*86400*10^6/(1.63*10^12)</f>
        <v>1.0356669490218406</v>
      </c>
      <c r="F5298">
        <v>2</v>
      </c>
      <c r="G5298">
        <v>2</v>
      </c>
      <c r="H5298" s="16">
        <f t="shared" si="568"/>
        <v>4.7339169815681243</v>
      </c>
      <c r="I5298" s="16">
        <f t="shared" ref="I5298:I5361" si="572">C5298*H5298</f>
        <v>92.494224679097726</v>
      </c>
      <c r="J5298" s="48">
        <f t="shared" ref="J5298:J5361" si="573">I5298*1800*10^-6</f>
        <v>0.1664896044223759</v>
      </c>
      <c r="K5298" s="16"/>
      <c r="L5298" s="16">
        <f t="shared" ref="L5298:L5361" si="574">J5298/1.63</f>
        <v>0.10214086160881958</v>
      </c>
      <c r="M5298" s="16"/>
      <c r="N5298" s="16"/>
    </row>
    <row r="5299" spans="1:14" ht="15.75" x14ac:dyDescent="0.25">
      <c r="A5299" s="14">
        <v>41733.354166666664</v>
      </c>
      <c r="B5299" s="15">
        <v>0.69</v>
      </c>
      <c r="C5299" s="12">
        <f t="shared" si="569"/>
        <v>19.538624154000001</v>
      </c>
      <c r="D5299" s="64">
        <f t="shared" si="570"/>
        <v>2.1576394771288348E-2</v>
      </c>
      <c r="E5299" s="13">
        <f t="shared" si="571"/>
        <v>1.0356669490218406</v>
      </c>
      <c r="F5299">
        <v>2.0699999999999998</v>
      </c>
      <c r="G5299">
        <v>2.0699999999999998</v>
      </c>
      <c r="H5299" s="16">
        <f t="shared" si="568"/>
        <v>4.8962341679411345</v>
      </c>
      <c r="I5299" s="16">
        <f t="shared" si="572"/>
        <v>95.665679177374741</v>
      </c>
      <c r="J5299" s="48">
        <f t="shared" si="573"/>
        <v>0.17219822251927452</v>
      </c>
      <c r="K5299" s="16"/>
      <c r="L5299" s="16">
        <f t="shared" si="574"/>
        <v>0.10564308130016843</v>
      </c>
      <c r="M5299" s="16"/>
      <c r="N5299" s="16"/>
    </row>
    <row r="5300" spans="1:14" ht="15.75" x14ac:dyDescent="0.25">
      <c r="A5300" s="14">
        <v>41733.375</v>
      </c>
      <c r="B5300" s="15">
        <v>0.69</v>
      </c>
      <c r="C5300" s="12">
        <f t="shared" si="569"/>
        <v>19.538624154000001</v>
      </c>
      <c r="D5300" s="64">
        <f t="shared" si="570"/>
        <v>2.1576394771288348E-2</v>
      </c>
      <c r="E5300" s="13">
        <f t="shared" si="571"/>
        <v>1.0356669490218406</v>
      </c>
      <c r="F5300">
        <v>1.91</v>
      </c>
      <c r="G5300">
        <v>1.91</v>
      </c>
      <c r="H5300" s="16">
        <f t="shared" si="568"/>
        <v>4.5250558271670664</v>
      </c>
      <c r="I5300" s="16">
        <f t="shared" si="572"/>
        <v>88.413365082884894</v>
      </c>
      <c r="J5300" s="48">
        <f t="shared" si="573"/>
        <v>0.1591440571491928</v>
      </c>
      <c r="K5300" s="16"/>
      <c r="L5300" s="16">
        <f t="shared" si="574"/>
        <v>9.7634390889075343E-2</v>
      </c>
      <c r="M5300" s="16"/>
      <c r="N5300" s="16"/>
    </row>
    <row r="5301" spans="1:14" ht="15.75" x14ac:dyDescent="0.25">
      <c r="A5301" s="14">
        <v>41733.395833333336</v>
      </c>
      <c r="B5301" s="15">
        <v>0.69</v>
      </c>
      <c r="C5301" s="12">
        <f t="shared" si="569"/>
        <v>19.538624154000001</v>
      </c>
      <c r="D5301" s="64">
        <f t="shared" si="570"/>
        <v>2.1576394771288348E-2</v>
      </c>
      <c r="E5301" s="13">
        <f t="shared" si="571"/>
        <v>1.0356669490218406</v>
      </c>
      <c r="F5301">
        <v>1.82</v>
      </c>
      <c r="G5301">
        <v>1.82</v>
      </c>
      <c r="H5301" s="16">
        <f t="shared" si="568"/>
        <v>4.3159976737842749</v>
      </c>
      <c r="I5301" s="16">
        <f t="shared" si="572"/>
        <v>84.328656397609251</v>
      </c>
      <c r="J5301" s="48">
        <f t="shared" si="573"/>
        <v>0.15179158151569666</v>
      </c>
      <c r="K5301" s="16"/>
      <c r="L5301" s="16">
        <f t="shared" si="574"/>
        <v>9.3123669641531695E-2</v>
      </c>
      <c r="M5301" s="16"/>
      <c r="N5301" s="16"/>
    </row>
    <row r="5302" spans="1:14" ht="15.75" x14ac:dyDescent="0.25">
      <c r="A5302" s="14">
        <v>41733.416666666664</v>
      </c>
      <c r="B5302" s="15">
        <v>0.69</v>
      </c>
      <c r="C5302" s="12">
        <f t="shared" si="569"/>
        <v>19.538624154000001</v>
      </c>
      <c r="D5302" s="64">
        <f t="shared" si="570"/>
        <v>2.1576394771288348E-2</v>
      </c>
      <c r="E5302" s="13">
        <f t="shared" si="571"/>
        <v>1.0356669490218406</v>
      </c>
      <c r="F5302">
        <v>1.91</v>
      </c>
      <c r="G5302">
        <v>1.91</v>
      </c>
      <c r="H5302" s="16">
        <f t="shared" si="568"/>
        <v>4.5250558271670664</v>
      </c>
      <c r="I5302" s="16">
        <f t="shared" si="572"/>
        <v>88.413365082884894</v>
      </c>
      <c r="J5302" s="48">
        <f t="shared" si="573"/>
        <v>0.1591440571491928</v>
      </c>
      <c r="K5302" s="16"/>
      <c r="L5302" s="16">
        <f t="shared" si="574"/>
        <v>9.7634390889075343E-2</v>
      </c>
      <c r="M5302" s="16"/>
      <c r="N5302" s="16"/>
    </row>
    <row r="5303" spans="1:14" ht="15.75" x14ac:dyDescent="0.25">
      <c r="A5303" s="14">
        <v>41733.4375</v>
      </c>
      <c r="B5303" s="15">
        <v>0.69</v>
      </c>
      <c r="C5303" s="12">
        <f t="shared" si="569"/>
        <v>19.538624154000001</v>
      </c>
      <c r="D5303" s="64">
        <f t="shared" si="570"/>
        <v>2.1576394771288348E-2</v>
      </c>
      <c r="E5303" s="13">
        <f t="shared" si="571"/>
        <v>1.0356669490218406</v>
      </c>
      <c r="F5303">
        <v>1.82</v>
      </c>
      <c r="G5303">
        <v>1.82</v>
      </c>
      <c r="H5303" s="16">
        <f t="shared" si="568"/>
        <v>4.3159976737842749</v>
      </c>
      <c r="I5303" s="16">
        <f t="shared" si="572"/>
        <v>84.328656397609251</v>
      </c>
      <c r="J5303" s="48">
        <f t="shared" si="573"/>
        <v>0.15179158151569666</v>
      </c>
      <c r="K5303" s="16"/>
      <c r="L5303" s="16">
        <f t="shared" si="574"/>
        <v>9.3123669641531695E-2</v>
      </c>
      <c r="M5303" s="16"/>
      <c r="N5303" s="16"/>
    </row>
    <row r="5304" spans="1:14" ht="15.75" x14ac:dyDescent="0.25">
      <c r="A5304" s="14">
        <v>41733.458333333336</v>
      </c>
      <c r="B5304" s="15">
        <v>0.69</v>
      </c>
      <c r="C5304" s="12">
        <f t="shared" si="569"/>
        <v>19.538624154000001</v>
      </c>
      <c r="D5304" s="64">
        <f t="shared" si="570"/>
        <v>2.1576394771288348E-2</v>
      </c>
      <c r="E5304" s="13">
        <f t="shared" si="571"/>
        <v>1.0356669490218406</v>
      </c>
      <c r="F5304">
        <v>1.89</v>
      </c>
      <c r="G5304">
        <v>1.89</v>
      </c>
      <c r="H5304" s="16">
        <f t="shared" si="568"/>
        <v>4.4786158195870902</v>
      </c>
      <c r="I5304" s="16">
        <f t="shared" si="572"/>
        <v>87.50599122907083</v>
      </c>
      <c r="J5304" s="48">
        <f t="shared" si="573"/>
        <v>0.1575107842123275</v>
      </c>
      <c r="K5304" s="16"/>
      <c r="L5304" s="16">
        <f t="shared" si="574"/>
        <v>9.6632382952348161E-2</v>
      </c>
      <c r="M5304" s="16"/>
      <c r="N5304" s="16"/>
    </row>
    <row r="5305" spans="1:14" ht="15.75" x14ac:dyDescent="0.25">
      <c r="A5305" s="14">
        <v>41733.479166666664</v>
      </c>
      <c r="B5305" s="15">
        <v>0.69</v>
      </c>
      <c r="C5305" s="12">
        <f t="shared" si="569"/>
        <v>19.538624154000001</v>
      </c>
      <c r="D5305" s="64">
        <f t="shared" si="570"/>
        <v>2.1576394771288348E-2</v>
      </c>
      <c r="E5305" s="13">
        <f t="shared" si="571"/>
        <v>1.0356669490218406</v>
      </c>
      <c r="F5305">
        <v>1.75</v>
      </c>
      <c r="G5305">
        <v>1.75</v>
      </c>
      <c r="H5305" s="16">
        <f t="shared" si="568"/>
        <v>4.1532543577839123</v>
      </c>
      <c r="I5305" s="16">
        <f t="shared" si="572"/>
        <v>81.148875912702508</v>
      </c>
      <c r="J5305" s="48">
        <f t="shared" si="573"/>
        <v>0.14606797664286453</v>
      </c>
      <c r="K5305" s="16"/>
      <c r="L5305" s="16">
        <f t="shared" si="574"/>
        <v>8.9612255609119354E-2</v>
      </c>
      <c r="M5305" s="16"/>
      <c r="N5305" s="16"/>
    </row>
    <row r="5306" spans="1:14" ht="15.75" x14ac:dyDescent="0.25">
      <c r="A5306" s="14">
        <v>41733.5</v>
      </c>
      <c r="B5306" s="15">
        <v>0.69</v>
      </c>
      <c r="C5306" s="12">
        <f t="shared" si="569"/>
        <v>19.538624154000001</v>
      </c>
      <c r="D5306" s="64">
        <f t="shared" si="570"/>
        <v>2.1576394771288348E-2</v>
      </c>
      <c r="E5306" s="13">
        <f t="shared" si="571"/>
        <v>1.0356669490218406</v>
      </c>
      <c r="F5306">
        <v>1.72</v>
      </c>
      <c r="G5306">
        <v>1.72</v>
      </c>
      <c r="H5306" s="16">
        <f t="shared" si="568"/>
        <v>4.0834676528730007</v>
      </c>
      <c r="I5306" s="16">
        <f t="shared" si="572"/>
        <v>79.785339714502101</v>
      </c>
      <c r="J5306" s="48">
        <f t="shared" si="573"/>
        <v>0.1436136114861038</v>
      </c>
      <c r="K5306" s="16"/>
      <c r="L5306" s="16">
        <f t="shared" si="574"/>
        <v>8.8106510114174114E-2</v>
      </c>
      <c r="M5306" s="16"/>
      <c r="N5306" s="16"/>
    </row>
    <row r="5307" spans="1:14" ht="15.75" x14ac:dyDescent="0.25">
      <c r="A5307" s="14">
        <v>41733.520833333336</v>
      </c>
      <c r="B5307" s="15">
        <v>0.69</v>
      </c>
      <c r="C5307" s="12">
        <f t="shared" si="569"/>
        <v>19.538624154000001</v>
      </c>
      <c r="D5307" s="64">
        <f t="shared" si="570"/>
        <v>2.1576394771288348E-2</v>
      </c>
      <c r="E5307" s="13">
        <f t="shared" si="571"/>
        <v>1.0356669490218406</v>
      </c>
      <c r="F5307">
        <v>1.74</v>
      </c>
      <c r="G5307">
        <v>1.74</v>
      </c>
      <c r="H5307" s="16">
        <f t="shared" si="568"/>
        <v>4.129994801749314</v>
      </c>
      <c r="I5307" s="16">
        <f t="shared" si="572"/>
        <v>80.694416189353589</v>
      </c>
      <c r="J5307" s="48">
        <f t="shared" si="573"/>
        <v>0.14524994914083644</v>
      </c>
      <c r="K5307" s="16"/>
      <c r="L5307" s="16">
        <f t="shared" si="574"/>
        <v>8.9110398245911937E-2</v>
      </c>
      <c r="M5307" s="16"/>
      <c r="N5307" s="16"/>
    </row>
    <row r="5308" spans="1:14" ht="15.75" x14ac:dyDescent="0.25">
      <c r="A5308" s="14">
        <v>41733.541666666664</v>
      </c>
      <c r="B5308" s="15">
        <v>0.69</v>
      </c>
      <c r="C5308" s="12">
        <f t="shared" si="569"/>
        <v>19.538624154000001</v>
      </c>
      <c r="D5308" s="64">
        <f t="shared" si="570"/>
        <v>2.1576394771288348E-2</v>
      </c>
      <c r="E5308" s="13">
        <f t="shared" si="571"/>
        <v>1.0356669490218406</v>
      </c>
      <c r="F5308">
        <v>1.77</v>
      </c>
      <c r="G5308">
        <v>1.77</v>
      </c>
      <c r="H5308" s="16">
        <f t="shared" si="568"/>
        <v>4.1997655109642116</v>
      </c>
      <c r="I5308" s="16">
        <f t="shared" si="572"/>
        <v>82.057639853661499</v>
      </c>
      <c r="J5308" s="48">
        <f t="shared" si="573"/>
        <v>0.1477037517365907</v>
      </c>
      <c r="K5308" s="16"/>
      <c r="L5308" s="16">
        <f t="shared" si="574"/>
        <v>9.061579861140534E-2</v>
      </c>
      <c r="M5308" s="16"/>
      <c r="N5308" s="16"/>
    </row>
    <row r="5309" spans="1:14" ht="15.75" x14ac:dyDescent="0.25">
      <c r="A5309" s="14">
        <v>41733.5625</v>
      </c>
      <c r="B5309" s="15">
        <v>0.69</v>
      </c>
      <c r="C5309" s="12">
        <f t="shared" si="569"/>
        <v>19.538624154000001</v>
      </c>
      <c r="D5309" s="64">
        <f t="shared" si="570"/>
        <v>2.1576394771288348E-2</v>
      </c>
      <c r="E5309" s="13">
        <f t="shared" si="571"/>
        <v>1.0356669490218406</v>
      </c>
      <c r="F5309">
        <v>1.74</v>
      </c>
      <c r="G5309">
        <v>1.74</v>
      </c>
      <c r="H5309" s="16">
        <f t="shared" si="568"/>
        <v>4.129994801749314</v>
      </c>
      <c r="I5309" s="16">
        <f t="shared" si="572"/>
        <v>80.694416189353589</v>
      </c>
      <c r="J5309" s="48">
        <f t="shared" si="573"/>
        <v>0.14524994914083644</v>
      </c>
      <c r="K5309" s="16"/>
      <c r="L5309" s="16">
        <f t="shared" si="574"/>
        <v>8.9110398245911937E-2</v>
      </c>
      <c r="M5309" s="16"/>
      <c r="N5309" s="16"/>
    </row>
    <row r="5310" spans="1:14" ht="15.75" x14ac:dyDescent="0.25">
      <c r="A5310" s="14">
        <v>41733.583333333336</v>
      </c>
      <c r="B5310" s="15">
        <v>0.69</v>
      </c>
      <c r="C5310" s="12">
        <f t="shared" si="569"/>
        <v>19.538624154000001</v>
      </c>
      <c r="D5310" s="64">
        <f t="shared" si="570"/>
        <v>2.1576394771288348E-2</v>
      </c>
      <c r="E5310" s="13">
        <f t="shared" si="571"/>
        <v>1.0356669490218406</v>
      </c>
      <c r="F5310">
        <v>1.81</v>
      </c>
      <c r="G5310">
        <v>1.81</v>
      </c>
      <c r="H5310" s="16">
        <f t="shared" si="568"/>
        <v>4.2927564069955624</v>
      </c>
      <c r="I5310" s="16">
        <f t="shared" si="572"/>
        <v>83.874554020961753</v>
      </c>
      <c r="J5310" s="48">
        <f t="shared" si="573"/>
        <v>0.15097419723773114</v>
      </c>
      <c r="K5310" s="16"/>
      <c r="L5310" s="16">
        <f t="shared" si="574"/>
        <v>9.2622206894313594E-2</v>
      </c>
      <c r="M5310" s="16"/>
      <c r="N5310" s="16"/>
    </row>
    <row r="5311" spans="1:14" ht="15.75" x14ac:dyDescent="0.25">
      <c r="A5311" s="14">
        <v>41733.604166666664</v>
      </c>
      <c r="B5311" s="15">
        <v>0.69</v>
      </c>
      <c r="C5311" s="12">
        <f t="shared" si="569"/>
        <v>19.538624154000001</v>
      </c>
      <c r="D5311" s="64">
        <f t="shared" si="570"/>
        <v>2.1576394771288348E-2</v>
      </c>
      <c r="E5311" s="13">
        <f t="shared" si="571"/>
        <v>1.0356669490218406</v>
      </c>
      <c r="F5311">
        <v>1.75</v>
      </c>
      <c r="G5311">
        <v>1.75</v>
      </c>
      <c r="H5311" s="16">
        <f t="shared" si="568"/>
        <v>4.1532543577839123</v>
      </c>
      <c r="I5311" s="16">
        <f t="shared" si="572"/>
        <v>81.148875912702508</v>
      </c>
      <c r="J5311" s="48">
        <f t="shared" si="573"/>
        <v>0.14606797664286453</v>
      </c>
      <c r="K5311" s="16"/>
      <c r="L5311" s="16">
        <f t="shared" si="574"/>
        <v>8.9612255609119354E-2</v>
      </c>
      <c r="M5311" s="16"/>
      <c r="N5311" s="16"/>
    </row>
    <row r="5312" spans="1:14" ht="15.75" x14ac:dyDescent="0.25">
      <c r="A5312" s="14">
        <v>41733.625</v>
      </c>
      <c r="B5312" s="15">
        <v>0.69</v>
      </c>
      <c r="C5312" s="12">
        <f t="shared" si="569"/>
        <v>19.538624154000001</v>
      </c>
      <c r="D5312" s="64">
        <f t="shared" si="570"/>
        <v>2.1576394771288348E-2</v>
      </c>
      <c r="E5312" s="13">
        <f t="shared" si="571"/>
        <v>1.0356669490218406</v>
      </c>
      <c r="F5312">
        <v>1.72</v>
      </c>
      <c r="G5312">
        <v>1.72</v>
      </c>
      <c r="H5312" s="16">
        <f t="shared" si="568"/>
        <v>4.0834676528730007</v>
      </c>
      <c r="I5312" s="16">
        <f t="shared" si="572"/>
        <v>79.785339714502101</v>
      </c>
      <c r="J5312" s="48">
        <f t="shared" si="573"/>
        <v>0.1436136114861038</v>
      </c>
      <c r="K5312" s="16"/>
      <c r="L5312" s="16">
        <f t="shared" si="574"/>
        <v>8.8106510114174114E-2</v>
      </c>
      <c r="M5312" s="16"/>
      <c r="N5312" s="16"/>
    </row>
    <row r="5313" spans="1:14" ht="15.75" x14ac:dyDescent="0.25">
      <c r="A5313" s="14">
        <v>41733.645833333336</v>
      </c>
      <c r="B5313" s="15">
        <v>0.69</v>
      </c>
      <c r="C5313" s="12">
        <f t="shared" si="569"/>
        <v>19.538624154000001</v>
      </c>
      <c r="D5313" s="64">
        <f t="shared" si="570"/>
        <v>2.1576394771288348E-2</v>
      </c>
      <c r="E5313" s="13">
        <f t="shared" si="571"/>
        <v>1.0356669490218406</v>
      </c>
      <c r="F5313">
        <v>1.69</v>
      </c>
      <c r="G5313">
        <v>1.69</v>
      </c>
      <c r="H5313" s="16">
        <f t="shared" si="568"/>
        <v>4.0136565982688683</v>
      </c>
      <c r="I5313" s="16">
        <f t="shared" si="572"/>
        <v>78.421327756797595</v>
      </c>
      <c r="J5313" s="48">
        <f t="shared" si="573"/>
        <v>0.14115838996223568</v>
      </c>
      <c r="K5313" s="16"/>
      <c r="L5313" s="16">
        <f t="shared" si="574"/>
        <v>8.6600239240635396E-2</v>
      </c>
      <c r="M5313" s="16"/>
      <c r="N5313" s="16"/>
    </row>
    <row r="5314" spans="1:14" ht="15.75" x14ac:dyDescent="0.25">
      <c r="A5314" s="14">
        <v>41733.666666666664</v>
      </c>
      <c r="B5314" s="15">
        <v>0.69</v>
      </c>
      <c r="C5314" s="12">
        <f t="shared" si="569"/>
        <v>19.538624154000001</v>
      </c>
      <c r="D5314" s="64">
        <f t="shared" si="570"/>
        <v>2.1576394771288348E-2</v>
      </c>
      <c r="E5314" s="13">
        <f t="shared" si="571"/>
        <v>1.0356669490218406</v>
      </c>
      <c r="F5314">
        <v>2.5099999999999998</v>
      </c>
      <c r="G5314">
        <v>2.5099999999999998</v>
      </c>
      <c r="H5314" s="16">
        <f t="shared" si="568"/>
        <v>5.9141384720433026</v>
      </c>
      <c r="I5314" s="16">
        <f t="shared" si="572"/>
        <v>115.55412879996592</v>
      </c>
      <c r="J5314" s="48">
        <f t="shared" si="573"/>
        <v>0.20799743183993866</v>
      </c>
      <c r="K5314" s="16"/>
      <c r="L5314" s="16">
        <f t="shared" si="574"/>
        <v>0.12760578640487036</v>
      </c>
      <c r="M5314" s="16"/>
      <c r="N5314" s="16"/>
    </row>
    <row r="5315" spans="1:14" ht="15.75" x14ac:dyDescent="0.25">
      <c r="A5315" s="14">
        <v>41733.6875</v>
      </c>
      <c r="B5315" s="15">
        <v>0.69</v>
      </c>
      <c r="C5315" s="12">
        <f t="shared" si="569"/>
        <v>19.538624154000001</v>
      </c>
      <c r="D5315" s="64">
        <f t="shared" si="570"/>
        <v>2.1576394771288348E-2</v>
      </c>
      <c r="E5315" s="13">
        <f t="shared" si="571"/>
        <v>1.0356669490218406</v>
      </c>
      <c r="F5315">
        <v>4.16</v>
      </c>
      <c r="G5315">
        <v>4.16</v>
      </c>
      <c r="H5315" s="16">
        <f t="shared" si="568"/>
        <v>9.703372545088941</v>
      </c>
      <c r="I5315" s="16">
        <f t="shared" si="572"/>
        <v>189.59054918473524</v>
      </c>
      <c r="J5315" s="48">
        <f t="shared" si="573"/>
        <v>0.34126298853252346</v>
      </c>
      <c r="K5315" s="16"/>
      <c r="L5315" s="16">
        <f t="shared" si="574"/>
        <v>0.20936379664571994</v>
      </c>
      <c r="M5315" s="16"/>
      <c r="N5315" s="16"/>
    </row>
    <row r="5316" spans="1:14" ht="15.75" x14ac:dyDescent="0.25">
      <c r="A5316" s="14">
        <v>41733.708333333336</v>
      </c>
      <c r="B5316" s="15">
        <v>0.69</v>
      </c>
      <c r="C5316" s="12">
        <f t="shared" si="569"/>
        <v>19.538624154000001</v>
      </c>
      <c r="D5316" s="64">
        <f t="shared" si="570"/>
        <v>2.1576394771288348E-2</v>
      </c>
      <c r="E5316" s="13">
        <f t="shared" si="571"/>
        <v>1.0356669490218406</v>
      </c>
      <c r="F5316">
        <v>1.91</v>
      </c>
      <c r="G5316">
        <v>1.91</v>
      </c>
      <c r="H5316" s="16">
        <f t="shared" si="568"/>
        <v>4.5250558271670664</v>
      </c>
      <c r="I5316" s="16">
        <f t="shared" si="572"/>
        <v>88.413365082884894</v>
      </c>
      <c r="J5316" s="48">
        <f t="shared" si="573"/>
        <v>0.1591440571491928</v>
      </c>
      <c r="K5316" s="16"/>
      <c r="L5316" s="16">
        <f t="shared" si="574"/>
        <v>9.7634390889075343E-2</v>
      </c>
      <c r="M5316" s="16"/>
      <c r="N5316" s="16"/>
    </row>
    <row r="5317" spans="1:14" ht="15.75" x14ac:dyDescent="0.25">
      <c r="A5317" s="14">
        <v>41733.729166666664</v>
      </c>
      <c r="B5317" s="15">
        <v>0.69</v>
      </c>
      <c r="C5317" s="12">
        <f t="shared" si="569"/>
        <v>19.538624154000001</v>
      </c>
      <c r="D5317" s="64">
        <f t="shared" si="570"/>
        <v>2.1576394771288348E-2</v>
      </c>
      <c r="E5317" s="13">
        <f t="shared" si="571"/>
        <v>1.0356669490218406</v>
      </c>
      <c r="F5317">
        <v>1.76</v>
      </c>
      <c r="G5317">
        <v>1.76</v>
      </c>
      <c r="H5317" s="16">
        <f t="shared" si="568"/>
        <v>4.1765112557208202</v>
      </c>
      <c r="I5317" s="16">
        <f t="shared" si="572"/>
        <v>81.603283700479693</v>
      </c>
      <c r="J5317" s="48">
        <f t="shared" si="573"/>
        <v>0.14688591066086343</v>
      </c>
      <c r="K5317" s="16"/>
      <c r="L5317" s="16">
        <f t="shared" si="574"/>
        <v>9.0114055620161615E-2</v>
      </c>
      <c r="M5317" s="16"/>
      <c r="N5317" s="16"/>
    </row>
    <row r="5318" spans="1:14" ht="15.75" x14ac:dyDescent="0.25">
      <c r="A5318" s="14">
        <v>41733.75</v>
      </c>
      <c r="B5318" s="15">
        <v>0.69</v>
      </c>
      <c r="C5318" s="12">
        <f t="shared" si="569"/>
        <v>19.538624154000001</v>
      </c>
      <c r="D5318" s="64">
        <f t="shared" si="570"/>
        <v>2.1576394771288348E-2</v>
      </c>
      <c r="E5318" s="13">
        <f t="shared" si="571"/>
        <v>1.0356669490218406</v>
      </c>
      <c r="F5318">
        <v>1.8</v>
      </c>
      <c r="G5318">
        <v>1.8</v>
      </c>
      <c r="H5318" s="16">
        <f t="shared" si="568"/>
        <v>4.2695125719559863</v>
      </c>
      <c r="I5318" s="16">
        <f t="shared" si="572"/>
        <v>83.420401464225904</v>
      </c>
      <c r="J5318" s="48">
        <f t="shared" si="573"/>
        <v>0.15015672263560662</v>
      </c>
      <c r="K5318" s="16"/>
      <c r="L5318" s="16">
        <f t="shared" si="574"/>
        <v>9.2120688733501002E-2</v>
      </c>
      <c r="M5318" s="16"/>
      <c r="N5318" s="16"/>
    </row>
    <row r="5319" spans="1:14" ht="15.75" x14ac:dyDescent="0.25">
      <c r="A5319" s="14">
        <v>41733.770833333336</v>
      </c>
      <c r="B5319" s="15">
        <v>0.69</v>
      </c>
      <c r="C5319" s="12">
        <f t="shared" si="569"/>
        <v>19.538624154000001</v>
      </c>
      <c r="D5319" s="64">
        <f t="shared" si="570"/>
        <v>2.1576394771288348E-2</v>
      </c>
      <c r="E5319" s="13">
        <f t="shared" si="571"/>
        <v>1.0356669490218406</v>
      </c>
      <c r="F5319">
        <v>1.77</v>
      </c>
      <c r="G5319">
        <v>1.77</v>
      </c>
      <c r="H5319" s="16">
        <f t="shared" si="568"/>
        <v>4.1997655109642116</v>
      </c>
      <c r="I5319" s="16">
        <f t="shared" si="572"/>
        <v>82.057639853661499</v>
      </c>
      <c r="J5319" s="48">
        <f t="shared" si="573"/>
        <v>0.1477037517365907</v>
      </c>
      <c r="K5319" s="16"/>
      <c r="L5319" s="16">
        <f t="shared" si="574"/>
        <v>9.061579861140534E-2</v>
      </c>
      <c r="M5319" s="16"/>
      <c r="N5319" s="16"/>
    </row>
    <row r="5320" spans="1:14" ht="15.75" x14ac:dyDescent="0.25">
      <c r="A5320" s="14">
        <v>41733.791666666664</v>
      </c>
      <c r="B5320" s="15">
        <v>0.69</v>
      </c>
      <c r="C5320" s="12">
        <f t="shared" si="569"/>
        <v>19.538624154000001</v>
      </c>
      <c r="D5320" s="64">
        <f t="shared" si="570"/>
        <v>2.1576394771288348E-2</v>
      </c>
      <c r="E5320" s="13">
        <f t="shared" si="571"/>
        <v>1.0356669490218406</v>
      </c>
      <c r="F5320">
        <v>1.81</v>
      </c>
      <c r="G5320">
        <v>1.81</v>
      </c>
      <c r="H5320" s="16">
        <f t="shared" si="568"/>
        <v>4.2927564069955624</v>
      </c>
      <c r="I5320" s="16">
        <f t="shared" si="572"/>
        <v>83.874554020961753</v>
      </c>
      <c r="J5320" s="48">
        <f t="shared" si="573"/>
        <v>0.15097419723773114</v>
      </c>
      <c r="K5320" s="16"/>
      <c r="L5320" s="16">
        <f t="shared" si="574"/>
        <v>9.2622206894313594E-2</v>
      </c>
      <c r="M5320" s="16"/>
      <c r="N5320" s="16"/>
    </row>
    <row r="5321" spans="1:14" ht="15.75" x14ac:dyDescent="0.25">
      <c r="A5321" s="14">
        <v>41733.8125</v>
      </c>
      <c r="B5321" s="15">
        <v>0.69</v>
      </c>
      <c r="C5321" s="12">
        <f t="shared" si="569"/>
        <v>19.538624154000001</v>
      </c>
      <c r="D5321" s="64">
        <f t="shared" si="570"/>
        <v>2.1576394771288348E-2</v>
      </c>
      <c r="E5321" s="13">
        <f t="shared" si="571"/>
        <v>1.0356669490218406</v>
      </c>
      <c r="F5321">
        <v>1.85</v>
      </c>
      <c r="G5321">
        <v>1.85</v>
      </c>
      <c r="H5321" s="16">
        <f t="shared" si="568"/>
        <v>4.3857062077819906</v>
      </c>
      <c r="I5321" s="16">
        <f t="shared" si="572"/>
        <v>85.69066524371695</v>
      </c>
      <c r="J5321" s="48">
        <f t="shared" si="573"/>
        <v>0.15424319743869053</v>
      </c>
      <c r="K5321" s="16"/>
      <c r="L5321" s="16">
        <f t="shared" si="574"/>
        <v>9.4627728489994192E-2</v>
      </c>
      <c r="M5321" s="16"/>
      <c r="N5321" s="16"/>
    </row>
    <row r="5322" spans="1:14" ht="15.75" x14ac:dyDescent="0.25">
      <c r="A5322" s="14">
        <v>41733.833333333336</v>
      </c>
      <c r="B5322" s="15">
        <v>0.69</v>
      </c>
      <c r="C5322" s="12">
        <f t="shared" si="569"/>
        <v>19.538624154000001</v>
      </c>
      <c r="D5322" s="64">
        <f t="shared" si="570"/>
        <v>2.1576394771288348E-2</v>
      </c>
      <c r="E5322" s="13">
        <f t="shared" si="571"/>
        <v>1.0356669490218406</v>
      </c>
      <c r="F5322">
        <v>1.84</v>
      </c>
      <c r="G5322">
        <v>1.84</v>
      </c>
      <c r="H5322" s="16">
        <f t="shared" si="568"/>
        <v>4.3624725600216347</v>
      </c>
      <c r="I5322" s="16">
        <f t="shared" si="572"/>
        <v>85.236711732400934</v>
      </c>
      <c r="J5322" s="48">
        <f t="shared" si="573"/>
        <v>0.15342608111832168</v>
      </c>
      <c r="K5322" s="16"/>
      <c r="L5322" s="16">
        <f t="shared" si="574"/>
        <v>9.412643013393969E-2</v>
      </c>
      <c r="M5322" s="16"/>
      <c r="N5322" s="16"/>
    </row>
    <row r="5323" spans="1:14" ht="15.75" x14ac:dyDescent="0.25">
      <c r="A5323" s="14">
        <v>41733.854166666664</v>
      </c>
      <c r="B5323" s="15">
        <v>0.69</v>
      </c>
      <c r="C5323" s="12">
        <f t="shared" si="569"/>
        <v>19.538624154000001</v>
      </c>
      <c r="D5323" s="64">
        <f t="shared" si="570"/>
        <v>2.1576394771288348E-2</v>
      </c>
      <c r="E5323" s="13">
        <f t="shared" si="571"/>
        <v>1.0356669490218406</v>
      </c>
      <c r="F5323">
        <v>1.89</v>
      </c>
      <c r="G5323">
        <v>1.89</v>
      </c>
      <c r="H5323" s="16">
        <f t="shared" si="568"/>
        <v>4.4786158195870902</v>
      </c>
      <c r="I5323" s="16">
        <f t="shared" si="572"/>
        <v>87.50599122907083</v>
      </c>
      <c r="J5323" s="48">
        <f t="shared" si="573"/>
        <v>0.1575107842123275</v>
      </c>
      <c r="K5323" s="16"/>
      <c r="L5323" s="16">
        <f t="shared" si="574"/>
        <v>9.6632382952348161E-2</v>
      </c>
      <c r="M5323" s="16"/>
      <c r="N5323" s="16"/>
    </row>
    <row r="5324" spans="1:14" ht="15.75" x14ac:dyDescent="0.25">
      <c r="A5324" s="14">
        <v>41733.875</v>
      </c>
      <c r="B5324" s="15">
        <v>0.69</v>
      </c>
      <c r="C5324" s="12">
        <f t="shared" si="569"/>
        <v>19.538624154000001</v>
      </c>
      <c r="D5324" s="64">
        <f t="shared" si="570"/>
        <v>2.1576394771288348E-2</v>
      </c>
      <c r="E5324" s="13">
        <f t="shared" si="571"/>
        <v>1.0356669490218406</v>
      </c>
      <c r="F5324">
        <v>1.74</v>
      </c>
      <c r="G5324">
        <v>1.74</v>
      </c>
      <c r="H5324" s="16">
        <f t="shared" si="568"/>
        <v>4.129994801749314</v>
      </c>
      <c r="I5324" s="16">
        <f t="shared" si="572"/>
        <v>80.694416189353589</v>
      </c>
      <c r="J5324" s="48">
        <f t="shared" si="573"/>
        <v>0.14524994914083644</v>
      </c>
      <c r="K5324" s="16"/>
      <c r="L5324" s="16">
        <f t="shared" si="574"/>
        <v>8.9110398245911937E-2</v>
      </c>
      <c r="M5324" s="16"/>
      <c r="N5324" s="16"/>
    </row>
    <row r="5325" spans="1:14" ht="15.75" x14ac:dyDescent="0.25">
      <c r="A5325" s="14">
        <v>41733.895833333336</v>
      </c>
      <c r="B5325" s="15">
        <v>0.69</v>
      </c>
      <c r="C5325" s="12">
        <f t="shared" si="569"/>
        <v>19.538624154000001</v>
      </c>
      <c r="D5325" s="64">
        <f t="shared" si="570"/>
        <v>2.1576394771288348E-2</v>
      </c>
      <c r="E5325" s="13">
        <f t="shared" si="571"/>
        <v>1.0356669490218406</v>
      </c>
      <c r="F5325">
        <v>1.8</v>
      </c>
      <c r="G5325">
        <v>1.8</v>
      </c>
      <c r="H5325" s="16">
        <f t="shared" si="568"/>
        <v>4.2695125719559863</v>
      </c>
      <c r="I5325" s="16">
        <f t="shared" si="572"/>
        <v>83.420401464225904</v>
      </c>
      <c r="J5325" s="48">
        <f t="shared" si="573"/>
        <v>0.15015672263560662</v>
      </c>
      <c r="K5325" s="16"/>
      <c r="L5325" s="16">
        <f t="shared" si="574"/>
        <v>9.2120688733501002E-2</v>
      </c>
      <c r="M5325" s="16"/>
      <c r="N5325" s="16"/>
    </row>
    <row r="5326" spans="1:14" ht="15.75" x14ac:dyDescent="0.25">
      <c r="A5326" s="14">
        <v>41733.916666666664</v>
      </c>
      <c r="B5326" s="15">
        <v>0.69</v>
      </c>
      <c r="C5326" s="12">
        <f t="shared" si="569"/>
        <v>19.538624154000001</v>
      </c>
      <c r="D5326" s="64">
        <f t="shared" si="570"/>
        <v>2.1576394771288348E-2</v>
      </c>
      <c r="E5326" s="13">
        <f t="shared" si="571"/>
        <v>1.0356669490218406</v>
      </c>
      <c r="F5326">
        <v>1.8</v>
      </c>
      <c r="G5326">
        <v>1.8</v>
      </c>
      <c r="H5326" s="16">
        <f t="shared" si="568"/>
        <v>4.2695125719559863</v>
      </c>
      <c r="I5326" s="16">
        <f t="shared" si="572"/>
        <v>83.420401464225904</v>
      </c>
      <c r="J5326" s="48">
        <f t="shared" si="573"/>
        <v>0.15015672263560662</v>
      </c>
      <c r="K5326" s="16"/>
      <c r="L5326" s="16">
        <f t="shared" si="574"/>
        <v>9.2120688733501002E-2</v>
      </c>
      <c r="M5326" s="16"/>
      <c r="N5326" s="16"/>
    </row>
    <row r="5327" spans="1:14" ht="15.75" x14ac:dyDescent="0.25">
      <c r="A5327" s="14">
        <v>41733.9375</v>
      </c>
      <c r="B5327" s="15">
        <v>0.69</v>
      </c>
      <c r="C5327" s="12">
        <f t="shared" si="569"/>
        <v>19.538624154000001</v>
      </c>
      <c r="D5327" s="64">
        <f t="shared" si="570"/>
        <v>2.1576394771288348E-2</v>
      </c>
      <c r="E5327" s="13">
        <f t="shared" si="571"/>
        <v>1.0356669490218406</v>
      </c>
      <c r="F5327">
        <v>1.78</v>
      </c>
      <c r="G5327">
        <v>1.78</v>
      </c>
      <c r="H5327" s="16">
        <f t="shared" si="568"/>
        <v>4.2230171387424686</v>
      </c>
      <c r="I5327" s="16">
        <f t="shared" si="572"/>
        <v>82.511944669789571</v>
      </c>
      <c r="J5327" s="48">
        <f t="shared" si="573"/>
        <v>0.1485215004056212</v>
      </c>
      <c r="K5327" s="16"/>
      <c r="L5327" s="16">
        <f t="shared" si="574"/>
        <v>9.111748491142406E-2</v>
      </c>
      <c r="M5327" s="16"/>
      <c r="N5327" s="16"/>
    </row>
    <row r="5328" spans="1:14" ht="15.75" x14ac:dyDescent="0.25">
      <c r="A5328" s="14">
        <v>41733.958333333336</v>
      </c>
      <c r="B5328" s="15">
        <v>0.69</v>
      </c>
      <c r="C5328" s="12">
        <f t="shared" si="569"/>
        <v>19.538624154000001</v>
      </c>
      <c r="D5328" s="64">
        <f t="shared" si="570"/>
        <v>2.1576394771288348E-2</v>
      </c>
      <c r="E5328" s="13">
        <f t="shared" si="571"/>
        <v>1.0356669490218406</v>
      </c>
      <c r="F5328">
        <v>1.78</v>
      </c>
      <c r="G5328">
        <v>1.78</v>
      </c>
      <c r="H5328" s="16">
        <f t="shared" si="568"/>
        <v>4.2230171387424686</v>
      </c>
      <c r="I5328" s="16">
        <f t="shared" si="572"/>
        <v>82.511944669789571</v>
      </c>
      <c r="J5328" s="48">
        <f t="shared" si="573"/>
        <v>0.1485215004056212</v>
      </c>
      <c r="K5328" s="16"/>
      <c r="L5328" s="16">
        <f t="shared" si="574"/>
        <v>9.111748491142406E-2</v>
      </c>
      <c r="M5328" s="16"/>
      <c r="N5328" s="16"/>
    </row>
    <row r="5329" spans="1:14" ht="15.75" x14ac:dyDescent="0.25">
      <c r="A5329" s="14">
        <v>41733.979166666664</v>
      </c>
      <c r="B5329" s="15">
        <v>0.69</v>
      </c>
      <c r="C5329" s="12">
        <f t="shared" si="569"/>
        <v>19.538624154000001</v>
      </c>
      <c r="D5329" s="64">
        <f t="shared" si="570"/>
        <v>2.1576394771288348E-2</v>
      </c>
      <c r="E5329" s="13">
        <f t="shared" si="571"/>
        <v>1.0356669490218406</v>
      </c>
      <c r="F5329">
        <v>1.78</v>
      </c>
      <c r="G5329">
        <v>1.78</v>
      </c>
      <c r="H5329" s="16">
        <f t="shared" si="568"/>
        <v>4.2230171387424686</v>
      </c>
      <c r="I5329" s="16">
        <f t="shared" si="572"/>
        <v>82.511944669789571</v>
      </c>
      <c r="J5329" s="48">
        <f t="shared" si="573"/>
        <v>0.1485215004056212</v>
      </c>
      <c r="K5329" s="16"/>
      <c r="L5329" s="16">
        <f t="shared" si="574"/>
        <v>9.111748491142406E-2</v>
      </c>
      <c r="M5329" s="16"/>
      <c r="N5329" s="16"/>
    </row>
    <row r="5330" spans="1:14" ht="15.75" x14ac:dyDescent="0.25">
      <c r="A5330" s="14">
        <v>41734</v>
      </c>
      <c r="B5330" s="15">
        <v>0.69</v>
      </c>
      <c r="C5330" s="12">
        <f t="shared" si="569"/>
        <v>19.538624154000001</v>
      </c>
      <c r="D5330" s="64">
        <f t="shared" si="570"/>
        <v>2.1576394771288348E-2</v>
      </c>
      <c r="E5330" s="13">
        <f t="shared" si="571"/>
        <v>1.0356669490218406</v>
      </c>
      <c r="F5330">
        <v>1.71</v>
      </c>
      <c r="G5330">
        <v>1.71</v>
      </c>
      <c r="H5330" s="16">
        <f t="shared" si="568"/>
        <v>4.0602000283161566</v>
      </c>
      <c r="I5330" s="16">
        <f t="shared" si="572"/>
        <v>79.330722343329541</v>
      </c>
      <c r="J5330" s="48">
        <f t="shared" si="573"/>
        <v>0.14279530021799317</v>
      </c>
      <c r="K5330" s="16">
        <f>SUM(J5330:J5377)</f>
        <v>7.1884773592185045</v>
      </c>
      <c r="L5330" s="16">
        <f t="shared" si="574"/>
        <v>8.7604478661345506E-2</v>
      </c>
      <c r="M5330" s="16">
        <f>AVERAGE(E5330:E5377)</f>
        <v>0.98688553475631824</v>
      </c>
      <c r="N5330" s="16">
        <f>MAX(E5330:E5377)</f>
        <v>1.0356669490218406</v>
      </c>
    </row>
    <row r="5331" spans="1:14" ht="15.75" x14ac:dyDescent="0.25">
      <c r="A5331" s="14">
        <v>41734.020833333336</v>
      </c>
      <c r="B5331" s="15">
        <v>0.69</v>
      </c>
      <c r="C5331" s="12">
        <f t="shared" si="569"/>
        <v>19.538624154000001</v>
      </c>
      <c r="D5331" s="64">
        <f t="shared" si="570"/>
        <v>2.1576394771288348E-2</v>
      </c>
      <c r="E5331" s="13">
        <f t="shared" si="571"/>
        <v>1.0356669490218406</v>
      </c>
      <c r="F5331">
        <v>1.79</v>
      </c>
      <c r="G5331">
        <v>1.79</v>
      </c>
      <c r="H5331" s="16">
        <f t="shared" si="568"/>
        <v>4.2462661541111677</v>
      </c>
      <c r="I5331" s="16">
        <f t="shared" si="572"/>
        <v>82.966198443029157</v>
      </c>
      <c r="J5331" s="48">
        <f t="shared" si="573"/>
        <v>0.14933915719745247</v>
      </c>
      <c r="K5331" s="16"/>
      <c r="L5331" s="16">
        <f t="shared" si="574"/>
        <v>9.1619114845062868E-2</v>
      </c>
      <c r="M5331" s="16"/>
      <c r="N5331" s="16"/>
    </row>
    <row r="5332" spans="1:14" ht="15.75" x14ac:dyDescent="0.25">
      <c r="A5332" s="14">
        <v>41734.041666666664</v>
      </c>
      <c r="B5332" s="15">
        <v>0.69</v>
      </c>
      <c r="C5332" s="12">
        <f t="shared" si="569"/>
        <v>19.538624154000001</v>
      </c>
      <c r="D5332" s="64">
        <f t="shared" si="570"/>
        <v>2.1576394771288348E-2</v>
      </c>
      <c r="E5332" s="13">
        <f t="shared" si="571"/>
        <v>1.0356669490218406</v>
      </c>
      <c r="F5332">
        <v>1.81</v>
      </c>
      <c r="G5332">
        <v>1.81</v>
      </c>
      <c r="H5332" s="16">
        <f t="shared" si="568"/>
        <v>4.2927564069955624</v>
      </c>
      <c r="I5332" s="16">
        <f t="shared" si="572"/>
        <v>83.874554020961753</v>
      </c>
      <c r="J5332" s="48">
        <f t="shared" si="573"/>
        <v>0.15097419723773114</v>
      </c>
      <c r="K5332" s="16"/>
      <c r="L5332" s="16">
        <f t="shared" si="574"/>
        <v>9.2622206894313594E-2</v>
      </c>
      <c r="M5332" s="16"/>
      <c r="N5332" s="16"/>
    </row>
    <row r="5333" spans="1:14" ht="15.75" x14ac:dyDescent="0.25">
      <c r="A5333" s="14">
        <v>41734.0625</v>
      </c>
      <c r="B5333" s="15">
        <v>0.69</v>
      </c>
      <c r="C5333" s="12">
        <f t="shared" si="569"/>
        <v>19.538624154000001</v>
      </c>
      <c r="D5333" s="64">
        <f t="shared" si="570"/>
        <v>2.1576394771288348E-2</v>
      </c>
      <c r="E5333" s="13">
        <f t="shared" si="571"/>
        <v>1.0356669490218406</v>
      </c>
      <c r="F5333">
        <v>1.79</v>
      </c>
      <c r="G5333">
        <v>1.79</v>
      </c>
      <c r="H5333" s="16">
        <f t="shared" si="568"/>
        <v>4.2462661541111677</v>
      </c>
      <c r="I5333" s="16">
        <f t="shared" si="572"/>
        <v>82.966198443029157</v>
      </c>
      <c r="J5333" s="48">
        <f t="shared" si="573"/>
        <v>0.14933915719745247</v>
      </c>
      <c r="K5333" s="16"/>
      <c r="L5333" s="16">
        <f t="shared" si="574"/>
        <v>9.1619114845062868E-2</v>
      </c>
      <c r="M5333" s="16"/>
      <c r="N5333" s="16"/>
    </row>
    <row r="5334" spans="1:14" ht="15.75" x14ac:dyDescent="0.25">
      <c r="A5334" s="14">
        <v>41734.083333333336</v>
      </c>
      <c r="B5334" s="15">
        <v>0.69</v>
      </c>
      <c r="C5334" s="12">
        <f t="shared" si="569"/>
        <v>19.538624154000001</v>
      </c>
      <c r="D5334" s="64">
        <f t="shared" si="570"/>
        <v>2.1576394771288348E-2</v>
      </c>
      <c r="E5334" s="13">
        <f t="shared" si="571"/>
        <v>1.0356669490218406</v>
      </c>
      <c r="F5334">
        <v>1.71</v>
      </c>
      <c r="G5334">
        <v>1.71</v>
      </c>
      <c r="H5334" s="16">
        <f t="shared" si="568"/>
        <v>4.0602000283161566</v>
      </c>
      <c r="I5334" s="16">
        <f t="shared" si="572"/>
        <v>79.330722343329541</v>
      </c>
      <c r="J5334" s="48">
        <f t="shared" si="573"/>
        <v>0.14279530021799317</v>
      </c>
      <c r="K5334" s="16"/>
      <c r="L5334" s="16">
        <f t="shared" si="574"/>
        <v>8.7604478661345506E-2</v>
      </c>
      <c r="M5334" s="16"/>
      <c r="N5334" s="16"/>
    </row>
    <row r="5335" spans="1:14" ht="15.75" x14ac:dyDescent="0.25">
      <c r="A5335" s="14">
        <v>41734.104166666664</v>
      </c>
      <c r="B5335" s="15">
        <v>0.69</v>
      </c>
      <c r="C5335" s="12">
        <f t="shared" si="569"/>
        <v>19.538624154000001</v>
      </c>
      <c r="D5335" s="64">
        <f t="shared" si="570"/>
        <v>2.1576394771288348E-2</v>
      </c>
      <c r="E5335" s="13">
        <f t="shared" si="571"/>
        <v>1.0356669490218406</v>
      </c>
      <c r="F5335">
        <v>1.71</v>
      </c>
      <c r="G5335">
        <v>1.71</v>
      </c>
      <c r="H5335" s="16">
        <f t="shared" si="568"/>
        <v>4.0602000283161566</v>
      </c>
      <c r="I5335" s="16">
        <f t="shared" si="572"/>
        <v>79.330722343329541</v>
      </c>
      <c r="J5335" s="48">
        <f t="shared" si="573"/>
        <v>0.14279530021799317</v>
      </c>
      <c r="K5335" s="16"/>
      <c r="L5335" s="16">
        <f t="shared" si="574"/>
        <v>8.7604478661345506E-2</v>
      </c>
      <c r="M5335" s="16"/>
      <c r="N5335" s="16"/>
    </row>
    <row r="5336" spans="1:14" ht="15.75" x14ac:dyDescent="0.25">
      <c r="A5336" s="14">
        <v>41734.125</v>
      </c>
      <c r="B5336" s="15">
        <v>0.69</v>
      </c>
      <c r="C5336" s="12">
        <f t="shared" si="569"/>
        <v>19.538624154000001</v>
      </c>
      <c r="D5336" s="64">
        <f t="shared" si="570"/>
        <v>2.1576394771288348E-2</v>
      </c>
      <c r="E5336" s="13">
        <f t="shared" si="571"/>
        <v>1.0356669490218406</v>
      </c>
      <c r="F5336">
        <v>1.67</v>
      </c>
      <c r="G5336">
        <v>1.67</v>
      </c>
      <c r="H5336" s="16">
        <f t="shared" ref="H5336:H5399" si="575" xml:space="preserve"> 2.4*(G5336^0.98)</f>
        <v>3.9671021504615371</v>
      </c>
      <c r="I5336" s="16">
        <f t="shared" si="572"/>
        <v>77.51171789839313</v>
      </c>
      <c r="J5336" s="48">
        <f t="shared" si="573"/>
        <v>0.13952109221710762</v>
      </c>
      <c r="K5336" s="16"/>
      <c r="L5336" s="16">
        <f t="shared" si="574"/>
        <v>8.5595762096385045E-2</v>
      </c>
      <c r="M5336" s="16"/>
      <c r="N5336" s="16"/>
    </row>
    <row r="5337" spans="1:14" ht="15.75" x14ac:dyDescent="0.25">
      <c r="A5337" s="14">
        <v>41734.145833333336</v>
      </c>
      <c r="B5337" s="15">
        <v>0.65</v>
      </c>
      <c r="C5337" s="12">
        <f t="shared" si="569"/>
        <v>18.405950290000003</v>
      </c>
      <c r="D5337" s="64">
        <f t="shared" si="570"/>
        <v>2.0325589277300618E-2</v>
      </c>
      <c r="E5337" s="13">
        <f t="shared" si="571"/>
        <v>0.97562828531042978</v>
      </c>
      <c r="F5337">
        <v>1.63</v>
      </c>
      <c r="G5337">
        <v>1.63</v>
      </c>
      <c r="H5337" s="16">
        <f t="shared" si="575"/>
        <v>3.8739596598272912</v>
      </c>
      <c r="I5337" s="16">
        <f t="shared" si="572"/>
        <v>71.303908924246443</v>
      </c>
      <c r="J5337" s="48">
        <f t="shared" si="573"/>
        <v>0.12834703606364359</v>
      </c>
      <c r="K5337" s="16"/>
      <c r="L5337" s="16">
        <f t="shared" si="574"/>
        <v>7.8740512922480729E-2</v>
      </c>
      <c r="M5337" s="16"/>
      <c r="N5337" s="16"/>
    </row>
    <row r="5338" spans="1:14" ht="15.75" x14ac:dyDescent="0.25">
      <c r="A5338" s="14">
        <v>41734.166666666664</v>
      </c>
      <c r="B5338" s="15">
        <v>0.65</v>
      </c>
      <c r="C5338" s="12">
        <f t="shared" si="569"/>
        <v>18.405950290000003</v>
      </c>
      <c r="D5338" s="64">
        <f t="shared" si="570"/>
        <v>2.0325589277300618E-2</v>
      </c>
      <c r="E5338" s="13">
        <f t="shared" si="571"/>
        <v>0.97562828531042978</v>
      </c>
      <c r="F5338">
        <v>1.7</v>
      </c>
      <c r="G5338">
        <v>1.7</v>
      </c>
      <c r="H5338" s="16">
        <f t="shared" si="575"/>
        <v>4.0369296822248968</v>
      </c>
      <c r="I5338" s="16">
        <f t="shared" si="572"/>
        <v>74.303527055256964</v>
      </c>
      <c r="J5338" s="48">
        <f t="shared" si="573"/>
        <v>0.13374634869946253</v>
      </c>
      <c r="K5338" s="16"/>
      <c r="L5338" s="16">
        <f t="shared" si="574"/>
        <v>8.2052974662246952E-2</v>
      </c>
      <c r="M5338" s="16"/>
      <c r="N5338" s="16"/>
    </row>
    <row r="5339" spans="1:14" ht="15.75" x14ac:dyDescent="0.25">
      <c r="A5339" s="14">
        <v>41734.1875</v>
      </c>
      <c r="B5339" s="15">
        <v>0.65</v>
      </c>
      <c r="C5339" s="12">
        <f t="shared" si="569"/>
        <v>18.405950290000003</v>
      </c>
      <c r="D5339" s="64">
        <f t="shared" si="570"/>
        <v>2.0325589277300618E-2</v>
      </c>
      <c r="E5339" s="13">
        <f t="shared" si="571"/>
        <v>0.97562828531042978</v>
      </c>
      <c r="F5339">
        <v>1.69</v>
      </c>
      <c r="G5339">
        <v>1.69</v>
      </c>
      <c r="H5339" s="16">
        <f t="shared" si="575"/>
        <v>4.0136565982688683</v>
      </c>
      <c r="I5339" s="16">
        <f t="shared" si="572"/>
        <v>73.875163828867301</v>
      </c>
      <c r="J5339" s="48">
        <f t="shared" si="573"/>
        <v>0.13297529489196114</v>
      </c>
      <c r="K5339" s="16"/>
      <c r="L5339" s="16">
        <f t="shared" si="574"/>
        <v>8.157993551654058E-2</v>
      </c>
      <c r="M5339" s="16"/>
      <c r="N5339" s="16"/>
    </row>
    <row r="5340" spans="1:14" ht="15.75" x14ac:dyDescent="0.25">
      <c r="A5340" s="14">
        <v>41734.208333333336</v>
      </c>
      <c r="B5340" s="15">
        <v>0.69</v>
      </c>
      <c r="C5340" s="12">
        <f t="shared" si="569"/>
        <v>19.538624154000001</v>
      </c>
      <c r="D5340" s="64">
        <f t="shared" si="570"/>
        <v>2.1576394771288348E-2</v>
      </c>
      <c r="E5340" s="13">
        <f t="shared" si="571"/>
        <v>1.0356669490218406</v>
      </c>
      <c r="F5340">
        <v>1.6</v>
      </c>
      <c r="G5340">
        <v>1.6</v>
      </c>
      <c r="H5340" s="16">
        <f t="shared" si="575"/>
        <v>3.8040728447547805</v>
      </c>
      <c r="I5340" s="16">
        <f t="shared" si="572"/>
        <v>74.32634956810125</v>
      </c>
      <c r="J5340" s="48">
        <f t="shared" si="573"/>
        <v>0.13378742922258224</v>
      </c>
      <c r="K5340" s="16"/>
      <c r="L5340" s="16">
        <f t="shared" si="574"/>
        <v>8.2078177437167027E-2</v>
      </c>
      <c r="M5340" s="16"/>
      <c r="N5340" s="16"/>
    </row>
    <row r="5341" spans="1:14" ht="15.75" x14ac:dyDescent="0.25">
      <c r="A5341" s="14">
        <v>41734.229166666664</v>
      </c>
      <c r="B5341" s="15">
        <v>0.65</v>
      </c>
      <c r="C5341" s="12">
        <f t="shared" si="569"/>
        <v>18.405950290000003</v>
      </c>
      <c r="D5341" s="64">
        <f t="shared" si="570"/>
        <v>2.0325589277300618E-2</v>
      </c>
      <c r="E5341" s="13">
        <f t="shared" si="571"/>
        <v>0.97562828531042978</v>
      </c>
      <c r="F5341">
        <v>1.95</v>
      </c>
      <c r="G5341">
        <v>1.95</v>
      </c>
      <c r="H5341" s="16">
        <f t="shared" si="575"/>
        <v>4.6179067706593022</v>
      </c>
      <c r="I5341" s="16">
        <f t="shared" si="572"/>
        <v>84.996962464609567</v>
      </c>
      <c r="J5341" s="48">
        <f t="shared" si="573"/>
        <v>0.15299453243629721</v>
      </c>
      <c r="K5341" s="16"/>
      <c r="L5341" s="16">
        <f t="shared" si="574"/>
        <v>9.3861676341286643E-2</v>
      </c>
      <c r="M5341" s="16"/>
      <c r="N5341" s="16"/>
    </row>
    <row r="5342" spans="1:14" ht="15.75" x14ac:dyDescent="0.25">
      <c r="A5342" s="14">
        <v>41734.25</v>
      </c>
      <c r="B5342" s="15">
        <v>0.65</v>
      </c>
      <c r="C5342" s="12">
        <f t="shared" si="569"/>
        <v>18.405950290000003</v>
      </c>
      <c r="D5342" s="64">
        <f t="shared" si="570"/>
        <v>2.0325589277300618E-2</v>
      </c>
      <c r="E5342" s="13">
        <f t="shared" si="571"/>
        <v>0.97562828531042978</v>
      </c>
      <c r="F5342">
        <v>2.2400000000000002</v>
      </c>
      <c r="G5342">
        <v>2.2400000000000002</v>
      </c>
      <c r="H5342" s="16">
        <f t="shared" si="575"/>
        <v>5.2899832838025764</v>
      </c>
      <c r="I5342" s="16">
        <f t="shared" si="572"/>
        <v>97.367169356601195</v>
      </c>
      <c r="J5342" s="48">
        <f t="shared" si="573"/>
        <v>0.17526090484188214</v>
      </c>
      <c r="K5342" s="16"/>
      <c r="L5342" s="16">
        <f t="shared" si="574"/>
        <v>0.10752202751035715</v>
      </c>
      <c r="M5342" s="16"/>
      <c r="N5342" s="16"/>
    </row>
    <row r="5343" spans="1:14" ht="15.75" x14ac:dyDescent="0.25">
      <c r="A5343" s="14">
        <v>41734.270833333336</v>
      </c>
      <c r="B5343" s="15">
        <v>0.65</v>
      </c>
      <c r="C5343" s="12">
        <f t="shared" si="569"/>
        <v>18.405950290000003</v>
      </c>
      <c r="D5343" s="64">
        <f t="shared" si="570"/>
        <v>2.0325589277300618E-2</v>
      </c>
      <c r="E5343" s="13">
        <f t="shared" si="571"/>
        <v>0.97562828531042978</v>
      </c>
      <c r="F5343">
        <v>2.04</v>
      </c>
      <c r="G5343">
        <v>2.04</v>
      </c>
      <c r="H5343" s="16">
        <f t="shared" si="575"/>
        <v>4.8266833223802834</v>
      </c>
      <c r="I5343" s="16">
        <f t="shared" si="572"/>
        <v>88.839693297303555</v>
      </c>
      <c r="J5343" s="48">
        <f t="shared" si="573"/>
        <v>0.15991144793514639</v>
      </c>
      <c r="K5343" s="16"/>
      <c r="L5343" s="16">
        <f t="shared" si="574"/>
        <v>9.8105182782298406E-2</v>
      </c>
      <c r="M5343" s="16"/>
      <c r="N5343" s="16"/>
    </row>
    <row r="5344" spans="1:14" ht="15.75" x14ac:dyDescent="0.25">
      <c r="A5344" s="14">
        <v>41734.291666666664</v>
      </c>
      <c r="B5344" s="15">
        <v>0.65</v>
      </c>
      <c r="C5344" s="12">
        <f t="shared" si="569"/>
        <v>18.405950290000003</v>
      </c>
      <c r="D5344" s="64">
        <f t="shared" si="570"/>
        <v>2.0325589277300618E-2</v>
      </c>
      <c r="E5344" s="13">
        <f t="shared" si="571"/>
        <v>0.97562828531042978</v>
      </c>
      <c r="F5344">
        <v>1.73</v>
      </c>
      <c r="G5344">
        <v>1.73</v>
      </c>
      <c r="H5344" s="16">
        <f t="shared" si="575"/>
        <v>4.1067325720340042</v>
      </c>
      <c r="I5344" s="16">
        <f t="shared" si="572"/>
        <v>75.588315575181738</v>
      </c>
      <c r="J5344" s="48">
        <f t="shared" si="573"/>
        <v>0.13605896803532713</v>
      </c>
      <c r="K5344" s="16"/>
      <c r="L5344" s="16">
        <f t="shared" si="574"/>
        <v>8.3471759530875544E-2</v>
      </c>
      <c r="M5344" s="16"/>
      <c r="N5344" s="16"/>
    </row>
    <row r="5345" spans="1:14" ht="15.75" x14ac:dyDescent="0.25">
      <c r="A5345" s="14">
        <v>41734.3125</v>
      </c>
      <c r="B5345" s="15">
        <v>0.65</v>
      </c>
      <c r="C5345" s="12">
        <f t="shared" si="569"/>
        <v>18.405950290000003</v>
      </c>
      <c r="D5345" s="64">
        <f t="shared" si="570"/>
        <v>2.0325589277300618E-2</v>
      </c>
      <c r="E5345" s="13">
        <f t="shared" si="571"/>
        <v>0.97562828531042978</v>
      </c>
      <c r="F5345">
        <v>1.58</v>
      </c>
      <c r="G5345">
        <v>1.58</v>
      </c>
      <c r="H5345" s="16">
        <f t="shared" si="575"/>
        <v>3.7574671025063346</v>
      </c>
      <c r="I5345" s="16">
        <f t="shared" si="572"/>
        <v>69.159752705041939</v>
      </c>
      <c r="J5345" s="48">
        <f t="shared" si="573"/>
        <v>0.12448755486907549</v>
      </c>
      <c r="K5345" s="16"/>
      <c r="L5345" s="16">
        <f t="shared" si="574"/>
        <v>7.6372733048512581E-2</v>
      </c>
      <c r="M5345" s="16"/>
      <c r="N5345" s="16"/>
    </row>
    <row r="5346" spans="1:14" ht="15.75" x14ac:dyDescent="0.25">
      <c r="A5346" s="14">
        <v>41734.333333333336</v>
      </c>
      <c r="B5346" s="15">
        <v>0.65</v>
      </c>
      <c r="C5346" s="12">
        <f t="shared" si="569"/>
        <v>18.405950290000003</v>
      </c>
      <c r="D5346" s="64">
        <f t="shared" si="570"/>
        <v>2.0325589277300618E-2</v>
      </c>
      <c r="E5346" s="13">
        <f t="shared" si="571"/>
        <v>0.97562828531042978</v>
      </c>
      <c r="F5346">
        <v>1.63</v>
      </c>
      <c r="G5346">
        <v>1.63</v>
      </c>
      <c r="H5346" s="16">
        <f t="shared" si="575"/>
        <v>3.8739596598272912</v>
      </c>
      <c r="I5346" s="16">
        <f t="shared" si="572"/>
        <v>71.303908924246443</v>
      </c>
      <c r="J5346" s="48">
        <f t="shared" si="573"/>
        <v>0.12834703606364359</v>
      </c>
      <c r="K5346" s="16"/>
      <c r="L5346" s="16">
        <f t="shared" si="574"/>
        <v>7.8740512922480729E-2</v>
      </c>
      <c r="M5346" s="16"/>
      <c r="N5346" s="16"/>
    </row>
    <row r="5347" spans="1:14" ht="15.75" x14ac:dyDescent="0.25">
      <c r="A5347" s="14">
        <v>41734.354166666664</v>
      </c>
      <c r="B5347" s="15">
        <v>0.65</v>
      </c>
      <c r="C5347" s="12">
        <f t="shared" si="569"/>
        <v>18.405950290000003</v>
      </c>
      <c r="D5347" s="64">
        <f t="shared" si="570"/>
        <v>2.0325589277300618E-2</v>
      </c>
      <c r="E5347" s="13">
        <f t="shared" si="571"/>
        <v>0.97562828531042978</v>
      </c>
      <c r="F5347">
        <v>1.69</v>
      </c>
      <c r="G5347">
        <v>1.69</v>
      </c>
      <c r="H5347" s="16">
        <f t="shared" si="575"/>
        <v>4.0136565982688683</v>
      </c>
      <c r="I5347" s="16">
        <f t="shared" si="572"/>
        <v>73.875163828867301</v>
      </c>
      <c r="J5347" s="48">
        <f t="shared" si="573"/>
        <v>0.13297529489196114</v>
      </c>
      <c r="K5347" s="16"/>
      <c r="L5347" s="16">
        <f t="shared" si="574"/>
        <v>8.157993551654058E-2</v>
      </c>
      <c r="M5347" s="16"/>
      <c r="N5347" s="16"/>
    </row>
    <row r="5348" spans="1:14" ht="15.75" x14ac:dyDescent="0.25">
      <c r="A5348" s="14">
        <v>41734.375</v>
      </c>
      <c r="B5348" s="15">
        <v>0.65</v>
      </c>
      <c r="C5348" s="12">
        <f t="shared" si="569"/>
        <v>18.405950290000003</v>
      </c>
      <c r="D5348" s="64">
        <f t="shared" si="570"/>
        <v>2.0325589277300618E-2</v>
      </c>
      <c r="E5348" s="13">
        <f t="shared" si="571"/>
        <v>0.97562828531042978</v>
      </c>
      <c r="F5348">
        <v>1.96</v>
      </c>
      <c r="G5348">
        <v>1.96</v>
      </c>
      <c r="H5348" s="16">
        <f t="shared" si="575"/>
        <v>4.6411135242974328</v>
      </c>
      <c r="I5348" s="16">
        <f t="shared" si="572"/>
        <v>85.424104818465267</v>
      </c>
      <c r="J5348" s="48">
        <f t="shared" si="573"/>
        <v>0.15376338867323747</v>
      </c>
      <c r="K5348" s="16"/>
      <c r="L5348" s="16">
        <f t="shared" si="574"/>
        <v>9.4333367284194766E-2</v>
      </c>
      <c r="M5348" s="16"/>
      <c r="N5348" s="16"/>
    </row>
    <row r="5349" spans="1:14" ht="15.75" x14ac:dyDescent="0.25">
      <c r="A5349" s="14">
        <v>41734.395833333336</v>
      </c>
      <c r="B5349" s="15">
        <v>0.65</v>
      </c>
      <c r="C5349" s="12">
        <f t="shared" si="569"/>
        <v>18.405950290000003</v>
      </c>
      <c r="D5349" s="64">
        <f t="shared" si="570"/>
        <v>2.0325589277300618E-2</v>
      </c>
      <c r="E5349" s="13">
        <f t="shared" si="571"/>
        <v>0.97562828531042978</v>
      </c>
      <c r="F5349">
        <v>3.49</v>
      </c>
      <c r="G5349">
        <v>3.49</v>
      </c>
      <c r="H5349" s="16">
        <f t="shared" si="575"/>
        <v>8.1692118778872391</v>
      </c>
      <c r="I5349" s="16">
        <f t="shared" si="572"/>
        <v>150.3621077328701</v>
      </c>
      <c r="J5349" s="48">
        <f t="shared" si="573"/>
        <v>0.27065179391916616</v>
      </c>
      <c r="K5349" s="16"/>
      <c r="L5349" s="16">
        <f t="shared" si="574"/>
        <v>0.16604404534918171</v>
      </c>
      <c r="M5349" s="16"/>
      <c r="N5349" s="16"/>
    </row>
    <row r="5350" spans="1:14" ht="15.75" x14ac:dyDescent="0.25">
      <c r="A5350" s="14">
        <v>41734.416666666664</v>
      </c>
      <c r="B5350" s="15">
        <v>0.65</v>
      </c>
      <c r="C5350" s="12">
        <f t="shared" si="569"/>
        <v>18.405950290000003</v>
      </c>
      <c r="D5350" s="64">
        <f t="shared" si="570"/>
        <v>2.0325589277300618E-2</v>
      </c>
      <c r="E5350" s="13">
        <f t="shared" si="571"/>
        <v>0.97562828531042978</v>
      </c>
      <c r="F5350">
        <v>2.64</v>
      </c>
      <c r="G5350">
        <v>2.64</v>
      </c>
      <c r="H5350" s="16">
        <f t="shared" si="575"/>
        <v>6.2141694282507585</v>
      </c>
      <c r="I5350" s="16">
        <f t="shared" si="572"/>
        <v>114.37769359002121</v>
      </c>
      <c r="J5350" s="48">
        <f t="shared" si="573"/>
        <v>0.20587984846203816</v>
      </c>
      <c r="K5350" s="16"/>
      <c r="L5350" s="16">
        <f t="shared" si="574"/>
        <v>0.12630665549818293</v>
      </c>
      <c r="M5350" s="16"/>
      <c r="N5350" s="16"/>
    </row>
    <row r="5351" spans="1:14" ht="15.75" x14ac:dyDescent="0.25">
      <c r="A5351" s="14">
        <v>41734.4375</v>
      </c>
      <c r="B5351" s="15">
        <v>0.65</v>
      </c>
      <c r="C5351" s="12">
        <f t="shared" si="569"/>
        <v>18.405950290000003</v>
      </c>
      <c r="D5351" s="64">
        <f t="shared" si="570"/>
        <v>2.0325589277300618E-2</v>
      </c>
      <c r="E5351" s="13">
        <f t="shared" si="571"/>
        <v>0.97562828531042978</v>
      </c>
      <c r="F5351">
        <v>1.81</v>
      </c>
      <c r="G5351">
        <v>1.81</v>
      </c>
      <c r="H5351" s="16">
        <f t="shared" si="575"/>
        <v>4.2927564069955624</v>
      </c>
      <c r="I5351" s="16">
        <f t="shared" si="572"/>
        <v>79.012261034239344</v>
      </c>
      <c r="J5351" s="48">
        <f t="shared" si="573"/>
        <v>0.14222206986163083</v>
      </c>
      <c r="K5351" s="16"/>
      <c r="L5351" s="16">
        <f t="shared" si="574"/>
        <v>8.725280359609254E-2</v>
      </c>
      <c r="M5351" s="16"/>
      <c r="N5351" s="16"/>
    </row>
    <row r="5352" spans="1:14" ht="15.75" x14ac:dyDescent="0.25">
      <c r="A5352" s="14">
        <v>41734.458333333336</v>
      </c>
      <c r="B5352" s="15">
        <v>0.65</v>
      </c>
      <c r="C5352" s="12">
        <f t="shared" si="569"/>
        <v>18.405950290000003</v>
      </c>
      <c r="D5352" s="64">
        <f t="shared" si="570"/>
        <v>2.0325589277300618E-2</v>
      </c>
      <c r="E5352" s="13">
        <f t="shared" si="571"/>
        <v>0.97562828531042978</v>
      </c>
      <c r="F5352">
        <v>1.75</v>
      </c>
      <c r="G5352">
        <v>1.75</v>
      </c>
      <c r="H5352" s="16">
        <f t="shared" si="575"/>
        <v>4.1532543577839123</v>
      </c>
      <c r="I5352" s="16">
        <f t="shared" si="572"/>
        <v>76.444593251096578</v>
      </c>
      <c r="J5352" s="48">
        <f t="shared" si="573"/>
        <v>0.13760026785197382</v>
      </c>
      <c r="K5352" s="16"/>
      <c r="L5352" s="16">
        <f t="shared" si="574"/>
        <v>8.4417342240474744E-2</v>
      </c>
      <c r="M5352" s="16"/>
      <c r="N5352" s="16"/>
    </row>
    <row r="5353" spans="1:14" ht="15.75" x14ac:dyDescent="0.25">
      <c r="A5353" s="14">
        <v>41734.479166666664</v>
      </c>
      <c r="B5353" s="15">
        <v>0.65</v>
      </c>
      <c r="C5353" s="12">
        <f t="shared" si="569"/>
        <v>18.405950290000003</v>
      </c>
      <c r="D5353" s="64">
        <f t="shared" si="570"/>
        <v>2.0325589277300618E-2</v>
      </c>
      <c r="E5353" s="13">
        <f t="shared" si="571"/>
        <v>0.97562828531042978</v>
      </c>
      <c r="F5353">
        <v>1.7</v>
      </c>
      <c r="G5353">
        <v>1.7</v>
      </c>
      <c r="H5353" s="16">
        <f t="shared" si="575"/>
        <v>4.0369296822248968</v>
      </c>
      <c r="I5353" s="16">
        <f t="shared" si="572"/>
        <v>74.303527055256964</v>
      </c>
      <c r="J5353" s="48">
        <f t="shared" si="573"/>
        <v>0.13374634869946253</v>
      </c>
      <c r="K5353" s="16"/>
      <c r="L5353" s="16">
        <f t="shared" si="574"/>
        <v>8.2052974662246952E-2</v>
      </c>
      <c r="M5353" s="16"/>
      <c r="N5353" s="16"/>
    </row>
    <row r="5354" spans="1:14" ht="15.75" x14ac:dyDescent="0.25">
      <c r="A5354" s="14">
        <v>41734.5</v>
      </c>
      <c r="B5354" s="15">
        <v>0.65</v>
      </c>
      <c r="C5354" s="12">
        <f t="shared" si="569"/>
        <v>18.405950290000003</v>
      </c>
      <c r="D5354" s="64">
        <f t="shared" si="570"/>
        <v>2.0325589277300618E-2</v>
      </c>
      <c r="E5354" s="13">
        <f t="shared" si="571"/>
        <v>0.97562828531042978</v>
      </c>
      <c r="F5354">
        <v>1.76</v>
      </c>
      <c r="G5354">
        <v>1.76</v>
      </c>
      <c r="H5354" s="16">
        <f t="shared" si="575"/>
        <v>4.1765112557208202</v>
      </c>
      <c r="I5354" s="16">
        <f t="shared" si="572"/>
        <v>76.872658558422913</v>
      </c>
      <c r="J5354" s="48">
        <f t="shared" si="573"/>
        <v>0.13837078540516123</v>
      </c>
      <c r="K5354" s="16"/>
      <c r="L5354" s="16">
        <f t="shared" si="574"/>
        <v>8.4890052395804438E-2</v>
      </c>
      <c r="M5354" s="16"/>
      <c r="N5354" s="16"/>
    </row>
    <row r="5355" spans="1:14" ht="15.75" x14ac:dyDescent="0.25">
      <c r="A5355" s="14">
        <v>41734.520833333336</v>
      </c>
      <c r="B5355" s="15">
        <v>0.65</v>
      </c>
      <c r="C5355" s="12">
        <f t="shared" si="569"/>
        <v>18.405950290000003</v>
      </c>
      <c r="D5355" s="64">
        <f t="shared" si="570"/>
        <v>2.0325589277300618E-2</v>
      </c>
      <c r="E5355" s="13">
        <f t="shared" si="571"/>
        <v>0.97562828531042978</v>
      </c>
      <c r="F5355">
        <v>1.88</v>
      </c>
      <c r="G5355">
        <v>1.88</v>
      </c>
      <c r="H5355" s="16">
        <f t="shared" si="575"/>
        <v>4.455392136271759</v>
      </c>
      <c r="I5355" s="16">
        <f t="shared" si="572"/>
        <v>82.00572618267492</v>
      </c>
      <c r="J5355" s="48">
        <f t="shared" si="573"/>
        <v>0.14761030712881484</v>
      </c>
      <c r="K5355" s="16"/>
      <c r="L5355" s="16">
        <f t="shared" si="574"/>
        <v>9.0558470631174753E-2</v>
      </c>
      <c r="M5355" s="16"/>
      <c r="N5355" s="16"/>
    </row>
    <row r="5356" spans="1:14" ht="15.75" x14ac:dyDescent="0.25">
      <c r="A5356" s="14">
        <v>41734.541666666664</v>
      </c>
      <c r="B5356" s="15">
        <v>0.65</v>
      </c>
      <c r="C5356" s="12">
        <f t="shared" si="569"/>
        <v>18.405950290000003</v>
      </c>
      <c r="D5356" s="64">
        <f t="shared" si="570"/>
        <v>2.0325589277300618E-2</v>
      </c>
      <c r="E5356" s="13">
        <f t="shared" si="571"/>
        <v>0.97562828531042978</v>
      </c>
      <c r="F5356">
        <v>1.74</v>
      </c>
      <c r="G5356">
        <v>1.74</v>
      </c>
      <c r="H5356" s="16">
        <f t="shared" si="575"/>
        <v>4.129994801749314</v>
      </c>
      <c r="I5356" s="16">
        <f t="shared" si="572"/>
        <v>76.016479018956289</v>
      </c>
      <c r="J5356" s="48">
        <f t="shared" si="573"/>
        <v>0.13682966223412132</v>
      </c>
      <c r="K5356" s="16"/>
      <c r="L5356" s="16">
        <f t="shared" si="574"/>
        <v>8.3944578057743149E-2</v>
      </c>
      <c r="M5356" s="16"/>
      <c r="N5356" s="16"/>
    </row>
    <row r="5357" spans="1:14" ht="15.75" x14ac:dyDescent="0.25">
      <c r="A5357" s="14">
        <v>41734.5625</v>
      </c>
      <c r="B5357" s="15">
        <v>0.69</v>
      </c>
      <c r="C5357" s="12">
        <f t="shared" si="569"/>
        <v>19.538624154000001</v>
      </c>
      <c r="D5357" s="64">
        <f t="shared" si="570"/>
        <v>2.1576394771288348E-2</v>
      </c>
      <c r="E5357" s="13">
        <f t="shared" si="571"/>
        <v>1.0356669490218406</v>
      </c>
      <c r="F5357">
        <v>1.75</v>
      </c>
      <c r="G5357">
        <v>1.75</v>
      </c>
      <c r="H5357" s="16">
        <f t="shared" si="575"/>
        <v>4.1532543577839123</v>
      </c>
      <c r="I5357" s="16">
        <f t="shared" si="572"/>
        <v>81.148875912702508</v>
      </c>
      <c r="J5357" s="48">
        <f t="shared" si="573"/>
        <v>0.14606797664286453</v>
      </c>
      <c r="K5357" s="16"/>
      <c r="L5357" s="16">
        <f t="shared" si="574"/>
        <v>8.9612255609119354E-2</v>
      </c>
      <c r="M5357" s="16"/>
      <c r="N5357" s="16"/>
    </row>
    <row r="5358" spans="1:14" ht="15.75" x14ac:dyDescent="0.25">
      <c r="A5358" s="14">
        <v>41734.583333333336</v>
      </c>
      <c r="B5358" s="15">
        <v>0.65</v>
      </c>
      <c r="C5358" s="12">
        <f t="shared" si="569"/>
        <v>18.405950290000003</v>
      </c>
      <c r="D5358" s="64">
        <f t="shared" si="570"/>
        <v>2.0325589277300618E-2</v>
      </c>
      <c r="E5358" s="13">
        <f t="shared" si="571"/>
        <v>0.97562828531042978</v>
      </c>
      <c r="F5358">
        <v>1.9</v>
      </c>
      <c r="G5358">
        <v>1.9</v>
      </c>
      <c r="H5358" s="16">
        <f t="shared" si="575"/>
        <v>4.5018370454882382</v>
      </c>
      <c r="I5358" s="16">
        <f t="shared" si="572"/>
        <v>82.860588872937001</v>
      </c>
      <c r="J5358" s="48">
        <f t="shared" si="573"/>
        <v>0.14914905997128658</v>
      </c>
      <c r="K5358" s="16"/>
      <c r="L5358" s="16">
        <f t="shared" si="574"/>
        <v>9.1502490779930418E-2</v>
      </c>
      <c r="M5358" s="16"/>
      <c r="N5358" s="16"/>
    </row>
    <row r="5359" spans="1:14" ht="15.75" x14ac:dyDescent="0.25">
      <c r="A5359" s="14">
        <v>41734.604166666664</v>
      </c>
      <c r="B5359" s="15">
        <v>0.65</v>
      </c>
      <c r="C5359" s="12">
        <f t="shared" si="569"/>
        <v>18.405950290000003</v>
      </c>
      <c r="D5359" s="64">
        <f t="shared" si="570"/>
        <v>2.0325589277300618E-2</v>
      </c>
      <c r="E5359" s="13">
        <f t="shared" si="571"/>
        <v>0.97562828531042978</v>
      </c>
      <c r="F5359">
        <v>1.75</v>
      </c>
      <c r="G5359">
        <v>1.75</v>
      </c>
      <c r="H5359" s="16">
        <f t="shared" si="575"/>
        <v>4.1532543577839123</v>
      </c>
      <c r="I5359" s="16">
        <f t="shared" si="572"/>
        <v>76.444593251096578</v>
      </c>
      <c r="J5359" s="48">
        <f t="shared" si="573"/>
        <v>0.13760026785197382</v>
      </c>
      <c r="K5359" s="16"/>
      <c r="L5359" s="16">
        <f t="shared" si="574"/>
        <v>8.4417342240474744E-2</v>
      </c>
      <c r="M5359" s="16"/>
      <c r="N5359" s="16"/>
    </row>
    <row r="5360" spans="1:14" ht="15.75" x14ac:dyDescent="0.25">
      <c r="A5360" s="14">
        <v>41734.625</v>
      </c>
      <c r="B5360" s="15">
        <v>0.65</v>
      </c>
      <c r="C5360" s="12">
        <f t="shared" si="569"/>
        <v>18.405950290000003</v>
      </c>
      <c r="D5360" s="64">
        <f t="shared" si="570"/>
        <v>2.0325589277300618E-2</v>
      </c>
      <c r="E5360" s="13">
        <f t="shared" si="571"/>
        <v>0.97562828531042978</v>
      </c>
      <c r="F5360">
        <v>1.83</v>
      </c>
      <c r="G5360">
        <v>1.83</v>
      </c>
      <c r="H5360" s="16">
        <f t="shared" si="575"/>
        <v>4.3392363867149708</v>
      </c>
      <c r="I5360" s="16">
        <f t="shared" si="572"/>
        <v>79.867769230434988</v>
      </c>
      <c r="J5360" s="48">
        <f t="shared" si="573"/>
        <v>0.14376198461478296</v>
      </c>
      <c r="K5360" s="16"/>
      <c r="L5360" s="16">
        <f t="shared" si="574"/>
        <v>8.8197536573486487E-2</v>
      </c>
      <c r="M5360" s="16"/>
      <c r="N5360" s="16"/>
    </row>
    <row r="5361" spans="1:14" ht="15.75" x14ac:dyDescent="0.25">
      <c r="A5361" s="14">
        <v>41734.645833333336</v>
      </c>
      <c r="B5361" s="15">
        <v>0.65</v>
      </c>
      <c r="C5361" s="12">
        <f t="shared" si="569"/>
        <v>18.405950290000003</v>
      </c>
      <c r="D5361" s="64">
        <f t="shared" si="570"/>
        <v>2.0325589277300618E-2</v>
      </c>
      <c r="E5361" s="13">
        <f t="shared" si="571"/>
        <v>0.97562828531042978</v>
      </c>
      <c r="F5361">
        <v>1.91</v>
      </c>
      <c r="G5361">
        <v>1.91</v>
      </c>
      <c r="H5361" s="16">
        <f t="shared" si="575"/>
        <v>4.5250558271670664</v>
      </c>
      <c r="I5361" s="16">
        <f t="shared" si="572"/>
        <v>83.287952614311877</v>
      </c>
      <c r="J5361" s="48">
        <f t="shared" si="573"/>
        <v>0.14991831470576136</v>
      </c>
      <c r="K5361" s="16"/>
      <c r="L5361" s="16">
        <f t="shared" si="574"/>
        <v>9.1974426199853604E-2</v>
      </c>
      <c r="M5361" s="16"/>
      <c r="N5361" s="16"/>
    </row>
    <row r="5362" spans="1:14" ht="15.75" x14ac:dyDescent="0.25">
      <c r="A5362" s="14">
        <v>41734.666666666664</v>
      </c>
      <c r="B5362" s="15">
        <v>0.65</v>
      </c>
      <c r="C5362" s="12">
        <f t="shared" ref="C5362:C5425" si="576">28.3168466*B5362</f>
        <v>18.405950290000003</v>
      </c>
      <c r="D5362" s="64">
        <f t="shared" ref="D5362:D5425" si="577">C5362*1800*10^6/(1.63*10^12)</f>
        <v>2.0325589277300618E-2</v>
      </c>
      <c r="E5362" s="13">
        <f t="shared" ref="E5362:E5425" si="578">C5362*86400*10^6/(1.63*10^12)</f>
        <v>0.97562828531042978</v>
      </c>
      <c r="F5362">
        <v>1.81</v>
      </c>
      <c r="G5362">
        <v>1.81</v>
      </c>
      <c r="H5362" s="16">
        <f t="shared" si="575"/>
        <v>4.2927564069955624</v>
      </c>
      <c r="I5362" s="16">
        <f t="shared" ref="I5362:I5425" si="579">C5362*H5362</f>
        <v>79.012261034239344</v>
      </c>
      <c r="J5362" s="48">
        <f t="shared" ref="J5362:J5425" si="580">I5362*1800*10^-6</f>
        <v>0.14222206986163083</v>
      </c>
      <c r="K5362" s="16"/>
      <c r="L5362" s="16">
        <f t="shared" ref="L5362:L5425" si="581">J5362/1.63</f>
        <v>8.725280359609254E-2</v>
      </c>
      <c r="M5362" s="16"/>
      <c r="N5362" s="16"/>
    </row>
    <row r="5363" spans="1:14" ht="15.75" x14ac:dyDescent="0.25">
      <c r="A5363" s="14">
        <v>41734.6875</v>
      </c>
      <c r="B5363" s="15">
        <v>0.65</v>
      </c>
      <c r="C5363" s="12">
        <f t="shared" si="576"/>
        <v>18.405950290000003</v>
      </c>
      <c r="D5363" s="64">
        <f t="shared" si="577"/>
        <v>2.0325589277300618E-2</v>
      </c>
      <c r="E5363" s="13">
        <f t="shared" si="578"/>
        <v>0.97562828531042978</v>
      </c>
      <c r="F5363">
        <v>1.91</v>
      </c>
      <c r="G5363">
        <v>1.91</v>
      </c>
      <c r="H5363" s="16">
        <f t="shared" si="575"/>
        <v>4.5250558271670664</v>
      </c>
      <c r="I5363" s="16">
        <f t="shared" si="579"/>
        <v>83.287952614311877</v>
      </c>
      <c r="J5363" s="48">
        <f t="shared" si="580"/>
        <v>0.14991831470576136</v>
      </c>
      <c r="K5363" s="16"/>
      <c r="L5363" s="16">
        <f t="shared" si="581"/>
        <v>9.1974426199853604E-2</v>
      </c>
      <c r="M5363" s="16"/>
      <c r="N5363" s="16"/>
    </row>
    <row r="5364" spans="1:14" ht="15.75" x14ac:dyDescent="0.25">
      <c r="A5364" s="14">
        <v>41734.708333333336</v>
      </c>
      <c r="B5364" s="15">
        <v>0.65</v>
      </c>
      <c r="C5364" s="12">
        <f t="shared" si="576"/>
        <v>18.405950290000003</v>
      </c>
      <c r="D5364" s="64">
        <f t="shared" si="577"/>
        <v>2.0325589277300618E-2</v>
      </c>
      <c r="E5364" s="13">
        <f t="shared" si="578"/>
        <v>0.97562828531042978</v>
      </c>
      <c r="F5364">
        <v>1.8</v>
      </c>
      <c r="G5364">
        <v>1.8</v>
      </c>
      <c r="H5364" s="16">
        <f t="shared" si="575"/>
        <v>4.2695125719559863</v>
      </c>
      <c r="I5364" s="16">
        <f t="shared" si="579"/>
        <v>78.584436161951942</v>
      </c>
      <c r="J5364" s="48">
        <f t="shared" si="580"/>
        <v>0.14145198509151349</v>
      </c>
      <c r="K5364" s="16"/>
      <c r="L5364" s="16">
        <f t="shared" si="581"/>
        <v>8.6780358951848768E-2</v>
      </c>
      <c r="M5364" s="16"/>
      <c r="N5364" s="16"/>
    </row>
    <row r="5365" spans="1:14" ht="15.75" x14ac:dyDescent="0.25">
      <c r="A5365" s="14">
        <v>41734.729166666664</v>
      </c>
      <c r="B5365" s="15">
        <v>0.65</v>
      </c>
      <c r="C5365" s="12">
        <f t="shared" si="576"/>
        <v>18.405950290000003</v>
      </c>
      <c r="D5365" s="64">
        <f t="shared" si="577"/>
        <v>2.0325589277300618E-2</v>
      </c>
      <c r="E5365" s="13">
        <f t="shared" si="578"/>
        <v>0.97562828531042978</v>
      </c>
      <c r="F5365">
        <v>1.78</v>
      </c>
      <c r="G5365">
        <v>1.78</v>
      </c>
      <c r="H5365" s="16">
        <f t="shared" si="575"/>
        <v>4.2230171387424686</v>
      </c>
      <c r="I5365" s="16">
        <f t="shared" si="579"/>
        <v>77.728643529511928</v>
      </c>
      <c r="J5365" s="48">
        <f t="shared" si="580"/>
        <v>0.13991155835312147</v>
      </c>
      <c r="K5365" s="16"/>
      <c r="L5365" s="16">
        <f t="shared" si="581"/>
        <v>8.5835311873080661E-2</v>
      </c>
      <c r="M5365" s="16"/>
      <c r="N5365" s="16"/>
    </row>
    <row r="5366" spans="1:14" ht="15.75" x14ac:dyDescent="0.25">
      <c r="A5366" s="14">
        <v>41734.75</v>
      </c>
      <c r="B5366" s="15">
        <v>0.65</v>
      </c>
      <c r="C5366" s="12">
        <f t="shared" si="576"/>
        <v>18.405950290000003</v>
      </c>
      <c r="D5366" s="64">
        <f t="shared" si="577"/>
        <v>2.0325589277300618E-2</v>
      </c>
      <c r="E5366" s="13">
        <f t="shared" si="578"/>
        <v>0.97562828531042978</v>
      </c>
      <c r="F5366">
        <v>1.69</v>
      </c>
      <c r="G5366">
        <v>1.69</v>
      </c>
      <c r="H5366" s="16">
        <f t="shared" si="575"/>
        <v>4.0136565982688683</v>
      </c>
      <c r="I5366" s="16">
        <f t="shared" si="579"/>
        <v>73.875163828867301</v>
      </c>
      <c r="J5366" s="48">
        <f t="shared" si="580"/>
        <v>0.13297529489196114</v>
      </c>
      <c r="K5366" s="16"/>
      <c r="L5366" s="16">
        <f t="shared" si="581"/>
        <v>8.157993551654058E-2</v>
      </c>
      <c r="M5366" s="16"/>
      <c r="N5366" s="16"/>
    </row>
    <row r="5367" spans="1:14" ht="15.75" x14ac:dyDescent="0.25">
      <c r="A5367" s="14">
        <v>41734.770833333336</v>
      </c>
      <c r="B5367" s="15">
        <v>0.65</v>
      </c>
      <c r="C5367" s="12">
        <f t="shared" si="576"/>
        <v>18.405950290000003</v>
      </c>
      <c r="D5367" s="64">
        <f t="shared" si="577"/>
        <v>2.0325589277300618E-2</v>
      </c>
      <c r="E5367" s="13">
        <f t="shared" si="578"/>
        <v>0.97562828531042978</v>
      </c>
      <c r="F5367">
        <v>1.79</v>
      </c>
      <c r="G5367">
        <v>1.79</v>
      </c>
      <c r="H5367" s="16">
        <f t="shared" si="575"/>
        <v>4.2462661541111677</v>
      </c>
      <c r="I5367" s="16">
        <f t="shared" si="579"/>
        <v>78.156563750679652</v>
      </c>
      <c r="J5367" s="48">
        <f t="shared" si="580"/>
        <v>0.14068181475122338</v>
      </c>
      <c r="K5367" s="16"/>
      <c r="L5367" s="16">
        <f t="shared" si="581"/>
        <v>8.6307861810566489E-2</v>
      </c>
      <c r="M5367" s="16"/>
      <c r="N5367" s="16"/>
    </row>
    <row r="5368" spans="1:14" ht="15.75" x14ac:dyDescent="0.25">
      <c r="A5368" s="14">
        <v>41734.791666666664</v>
      </c>
      <c r="B5368" s="15">
        <v>0.65</v>
      </c>
      <c r="C5368" s="12">
        <f t="shared" si="576"/>
        <v>18.405950290000003</v>
      </c>
      <c r="D5368" s="64">
        <f t="shared" si="577"/>
        <v>2.0325589277300618E-2</v>
      </c>
      <c r="E5368" s="13">
        <f t="shared" si="578"/>
        <v>0.97562828531042978</v>
      </c>
      <c r="F5368">
        <v>1.77</v>
      </c>
      <c r="G5368">
        <v>1.77</v>
      </c>
      <c r="H5368" s="16">
        <f t="shared" si="575"/>
        <v>4.1997655109642116</v>
      </c>
      <c r="I5368" s="16">
        <f t="shared" si="579"/>
        <v>77.300675224463745</v>
      </c>
      <c r="J5368" s="48">
        <f t="shared" si="580"/>
        <v>0.13914121540403473</v>
      </c>
      <c r="K5368" s="16"/>
      <c r="L5368" s="16">
        <f t="shared" si="581"/>
        <v>8.5362708836831128E-2</v>
      </c>
      <c r="M5368" s="16"/>
      <c r="N5368" s="16"/>
    </row>
    <row r="5369" spans="1:14" ht="15.75" x14ac:dyDescent="0.25">
      <c r="A5369" s="14">
        <v>41734.8125</v>
      </c>
      <c r="B5369" s="15">
        <v>0.65</v>
      </c>
      <c r="C5369" s="12">
        <f t="shared" si="576"/>
        <v>18.405950290000003</v>
      </c>
      <c r="D5369" s="64">
        <f t="shared" si="577"/>
        <v>2.0325589277300618E-2</v>
      </c>
      <c r="E5369" s="13">
        <f t="shared" si="578"/>
        <v>0.97562828531042978</v>
      </c>
      <c r="F5369">
        <v>1.77</v>
      </c>
      <c r="G5369">
        <v>1.77</v>
      </c>
      <c r="H5369" s="16">
        <f t="shared" si="575"/>
        <v>4.1997655109642116</v>
      </c>
      <c r="I5369" s="16">
        <f t="shared" si="579"/>
        <v>77.300675224463745</v>
      </c>
      <c r="J5369" s="48">
        <f t="shared" si="580"/>
        <v>0.13914121540403473</v>
      </c>
      <c r="K5369" s="16"/>
      <c r="L5369" s="16">
        <f t="shared" si="581"/>
        <v>8.5362708836831128E-2</v>
      </c>
      <c r="M5369" s="16"/>
      <c r="N5369" s="16"/>
    </row>
    <row r="5370" spans="1:14" ht="15.75" x14ac:dyDescent="0.25">
      <c r="A5370" s="14">
        <v>41734.833333333336</v>
      </c>
      <c r="B5370" s="15">
        <v>0.65</v>
      </c>
      <c r="C5370" s="12">
        <f t="shared" si="576"/>
        <v>18.405950290000003</v>
      </c>
      <c r="D5370" s="64">
        <f t="shared" si="577"/>
        <v>2.0325589277300618E-2</v>
      </c>
      <c r="E5370" s="13">
        <f t="shared" si="578"/>
        <v>0.97562828531042978</v>
      </c>
      <c r="F5370">
        <v>1.83</v>
      </c>
      <c r="G5370">
        <v>1.83</v>
      </c>
      <c r="H5370" s="16">
        <f t="shared" si="575"/>
        <v>4.3392363867149708</v>
      </c>
      <c r="I5370" s="16">
        <f t="shared" si="579"/>
        <v>79.867769230434988</v>
      </c>
      <c r="J5370" s="48">
        <f t="shared" si="580"/>
        <v>0.14376198461478296</v>
      </c>
      <c r="K5370" s="16"/>
      <c r="L5370" s="16">
        <f t="shared" si="581"/>
        <v>8.8197536573486487E-2</v>
      </c>
      <c r="M5370" s="16"/>
      <c r="N5370" s="16"/>
    </row>
    <row r="5371" spans="1:14" ht="15.75" x14ac:dyDescent="0.25">
      <c r="A5371" s="14">
        <v>41734.854166666664</v>
      </c>
      <c r="B5371" s="15">
        <v>0.65</v>
      </c>
      <c r="C5371" s="12">
        <f t="shared" si="576"/>
        <v>18.405950290000003</v>
      </c>
      <c r="D5371" s="64">
        <f t="shared" si="577"/>
        <v>2.0325589277300618E-2</v>
      </c>
      <c r="E5371" s="13">
        <f t="shared" si="578"/>
        <v>0.97562828531042978</v>
      </c>
      <c r="F5371">
        <v>1.77</v>
      </c>
      <c r="G5371">
        <v>1.77</v>
      </c>
      <c r="H5371" s="16">
        <f t="shared" si="575"/>
        <v>4.1997655109642116</v>
      </c>
      <c r="I5371" s="16">
        <f t="shared" si="579"/>
        <v>77.300675224463745</v>
      </c>
      <c r="J5371" s="48">
        <f t="shared" si="580"/>
        <v>0.13914121540403473</v>
      </c>
      <c r="K5371" s="16"/>
      <c r="L5371" s="16">
        <f t="shared" si="581"/>
        <v>8.5362708836831128E-2</v>
      </c>
      <c r="M5371" s="16"/>
      <c r="N5371" s="16"/>
    </row>
    <row r="5372" spans="1:14" ht="15.75" x14ac:dyDescent="0.25">
      <c r="A5372" s="14">
        <v>41734.875</v>
      </c>
      <c r="B5372" s="15">
        <v>0.65</v>
      </c>
      <c r="C5372" s="12">
        <f t="shared" si="576"/>
        <v>18.405950290000003</v>
      </c>
      <c r="D5372" s="64">
        <f t="shared" si="577"/>
        <v>2.0325589277300618E-2</v>
      </c>
      <c r="E5372" s="13">
        <f t="shared" si="578"/>
        <v>0.97562828531042978</v>
      </c>
      <c r="F5372">
        <v>2.14</v>
      </c>
      <c r="G5372">
        <v>2.14</v>
      </c>
      <c r="H5372" s="16">
        <f t="shared" si="575"/>
        <v>5.0584415905619835</v>
      </c>
      <c r="I5372" s="16">
        <f t="shared" si="579"/>
        <v>93.105424460752417</v>
      </c>
      <c r="J5372" s="48">
        <f t="shared" si="580"/>
        <v>0.16758976402935435</v>
      </c>
      <c r="K5372" s="16"/>
      <c r="L5372" s="16">
        <f t="shared" si="581"/>
        <v>0.10281580615297814</v>
      </c>
      <c r="M5372" s="16"/>
      <c r="N5372" s="16"/>
    </row>
    <row r="5373" spans="1:14" ht="15.75" x14ac:dyDescent="0.25">
      <c r="A5373" s="14">
        <v>41734.895833333336</v>
      </c>
      <c r="B5373" s="15">
        <v>0.65</v>
      </c>
      <c r="C5373" s="12">
        <f t="shared" si="576"/>
        <v>18.405950290000003</v>
      </c>
      <c r="D5373" s="64">
        <f t="shared" si="577"/>
        <v>2.0325589277300618E-2</v>
      </c>
      <c r="E5373" s="13">
        <f t="shared" si="578"/>
        <v>0.97562828531042978</v>
      </c>
      <c r="F5373">
        <v>2.87</v>
      </c>
      <c r="G5373">
        <v>2.87</v>
      </c>
      <c r="H5373" s="16">
        <f t="shared" si="575"/>
        <v>6.7442785722738092</v>
      </c>
      <c r="I5373" s="16">
        <f t="shared" si="579"/>
        <v>124.13485614318392</v>
      </c>
      <c r="J5373" s="48">
        <f t="shared" si="580"/>
        <v>0.22344274105773104</v>
      </c>
      <c r="K5373" s="16"/>
      <c r="L5373" s="16">
        <f t="shared" si="581"/>
        <v>0.13708143623173685</v>
      </c>
      <c r="M5373" s="16"/>
      <c r="N5373" s="16"/>
    </row>
    <row r="5374" spans="1:14" ht="15.75" x14ac:dyDescent="0.25">
      <c r="A5374" s="14">
        <v>41734.916666666664</v>
      </c>
      <c r="B5374" s="15">
        <v>0.65</v>
      </c>
      <c r="C5374" s="12">
        <f t="shared" si="576"/>
        <v>18.405950290000003</v>
      </c>
      <c r="D5374" s="64">
        <f t="shared" si="577"/>
        <v>2.0325589277300618E-2</v>
      </c>
      <c r="E5374" s="13">
        <f t="shared" si="578"/>
        <v>0.97562828531042978</v>
      </c>
      <c r="F5374">
        <v>2.59</v>
      </c>
      <c r="G5374">
        <v>2.59</v>
      </c>
      <c r="H5374" s="16">
        <f t="shared" si="575"/>
        <v>6.0988086910127137</v>
      </c>
      <c r="I5374" s="16">
        <f t="shared" si="579"/>
        <v>112.254369595</v>
      </c>
      <c r="J5374" s="48">
        <f t="shared" si="580"/>
        <v>0.20205786527099998</v>
      </c>
      <c r="K5374" s="16"/>
      <c r="L5374" s="16">
        <f t="shared" si="581"/>
        <v>0.12396188053435582</v>
      </c>
      <c r="M5374" s="16"/>
      <c r="N5374" s="16"/>
    </row>
    <row r="5375" spans="1:14" ht="15.75" x14ac:dyDescent="0.25">
      <c r="A5375" s="14">
        <v>41734.9375</v>
      </c>
      <c r="B5375" s="15">
        <v>0.65</v>
      </c>
      <c r="C5375" s="12">
        <f t="shared" si="576"/>
        <v>18.405950290000003</v>
      </c>
      <c r="D5375" s="64">
        <f t="shared" si="577"/>
        <v>2.0325589277300618E-2</v>
      </c>
      <c r="E5375" s="13">
        <f t="shared" si="578"/>
        <v>0.97562828531042978</v>
      </c>
      <c r="F5375">
        <v>2.0499999999999998</v>
      </c>
      <c r="G5375">
        <v>2.0499999999999998</v>
      </c>
      <c r="H5375" s="16">
        <f t="shared" si="575"/>
        <v>4.8498691957692435</v>
      </c>
      <c r="I5375" s="16">
        <f t="shared" si="579"/>
        <v>89.266451330330995</v>
      </c>
      <c r="J5375" s="48">
        <f t="shared" si="580"/>
        <v>0.16067961239459577</v>
      </c>
      <c r="K5375" s="16"/>
      <c r="L5375" s="16">
        <f t="shared" si="581"/>
        <v>9.85764493218379E-2</v>
      </c>
      <c r="M5375" s="16"/>
      <c r="N5375" s="16"/>
    </row>
    <row r="5376" spans="1:14" ht="15.75" x14ac:dyDescent="0.25">
      <c r="A5376" s="14">
        <v>41734.958333333336</v>
      </c>
      <c r="B5376" s="15">
        <v>0.65</v>
      </c>
      <c r="C5376" s="12">
        <f t="shared" si="576"/>
        <v>18.405950290000003</v>
      </c>
      <c r="D5376" s="64">
        <f t="shared" si="577"/>
        <v>2.0325589277300618E-2</v>
      </c>
      <c r="E5376" s="13">
        <f t="shared" si="578"/>
        <v>0.97562828531042978</v>
      </c>
      <c r="F5376">
        <v>1.83</v>
      </c>
      <c r="G5376">
        <v>1.83</v>
      </c>
      <c r="H5376" s="16">
        <f t="shared" si="575"/>
        <v>4.3392363867149708</v>
      </c>
      <c r="I5376" s="16">
        <f t="shared" si="579"/>
        <v>79.867769230434988</v>
      </c>
      <c r="J5376" s="48">
        <f t="shared" si="580"/>
        <v>0.14376198461478296</v>
      </c>
      <c r="K5376" s="16"/>
      <c r="L5376" s="16">
        <f t="shared" si="581"/>
        <v>8.8197536573486487E-2</v>
      </c>
      <c r="M5376" s="16"/>
      <c r="N5376" s="16"/>
    </row>
    <row r="5377" spans="1:14" ht="15.75" x14ac:dyDescent="0.25">
      <c r="A5377" s="14">
        <v>41734.979166666664</v>
      </c>
      <c r="B5377" s="15">
        <v>0.65</v>
      </c>
      <c r="C5377" s="12">
        <f t="shared" si="576"/>
        <v>18.405950290000003</v>
      </c>
      <c r="D5377" s="64">
        <f t="shared" si="577"/>
        <v>2.0325589277300618E-2</v>
      </c>
      <c r="E5377" s="13">
        <f t="shared" si="578"/>
        <v>0.97562828531042978</v>
      </c>
      <c r="F5377">
        <v>1.69</v>
      </c>
      <c r="G5377">
        <v>1.69</v>
      </c>
      <c r="H5377" s="16">
        <f t="shared" si="575"/>
        <v>4.0136565982688683</v>
      </c>
      <c r="I5377" s="16">
        <f t="shared" si="579"/>
        <v>73.875163828867301</v>
      </c>
      <c r="J5377" s="48">
        <f t="shared" si="580"/>
        <v>0.13297529489196114</v>
      </c>
      <c r="K5377" s="16"/>
      <c r="L5377" s="16">
        <f t="shared" si="581"/>
        <v>8.157993551654058E-2</v>
      </c>
      <c r="M5377" s="16"/>
      <c r="N5377" s="16"/>
    </row>
    <row r="5378" spans="1:14" ht="15.75" x14ac:dyDescent="0.25">
      <c r="A5378" s="14">
        <v>41735</v>
      </c>
      <c r="B5378" s="15">
        <v>0.65</v>
      </c>
      <c r="C5378" s="12">
        <f t="shared" si="576"/>
        <v>18.405950290000003</v>
      </c>
      <c r="D5378" s="64">
        <f t="shared" si="577"/>
        <v>2.0325589277300618E-2</v>
      </c>
      <c r="E5378" s="13">
        <f t="shared" si="578"/>
        <v>0.97562828531042978</v>
      </c>
      <c r="F5378">
        <v>1.66</v>
      </c>
      <c r="G5378">
        <v>1.66</v>
      </c>
      <c r="H5378" s="16">
        <f t="shared" si="575"/>
        <v>3.9438207529593736</v>
      </c>
      <c r="I5378" s="16">
        <f t="shared" si="579"/>
        <v>72.589768731640618</v>
      </c>
      <c r="J5378" s="48">
        <f t="shared" si="580"/>
        <v>0.13066158371695311</v>
      </c>
      <c r="K5378" s="16">
        <f>SUM(J5378:J5425)</f>
        <v>6.5348385767547965</v>
      </c>
      <c r="L5378" s="16">
        <f t="shared" si="581"/>
        <v>8.0160480807946702E-2</v>
      </c>
      <c r="M5378" s="16">
        <f>AVERAGE(E5378:E5425)</f>
        <v>0.96937425784049003</v>
      </c>
      <c r="N5378" s="16">
        <f>MAX(E5378:E5425)</f>
        <v>1.0356669490218406</v>
      </c>
    </row>
    <row r="5379" spans="1:14" ht="15.75" x14ac:dyDescent="0.25">
      <c r="A5379" s="14">
        <v>41735.020833333336</v>
      </c>
      <c r="B5379" s="15">
        <v>0.65</v>
      </c>
      <c r="C5379" s="12">
        <f t="shared" si="576"/>
        <v>18.405950290000003</v>
      </c>
      <c r="D5379" s="64">
        <f t="shared" si="577"/>
        <v>2.0325589277300618E-2</v>
      </c>
      <c r="E5379" s="13">
        <f t="shared" si="578"/>
        <v>0.97562828531042978</v>
      </c>
      <c r="F5379">
        <v>1.63</v>
      </c>
      <c r="G5379">
        <v>1.63</v>
      </c>
      <c r="H5379" s="16">
        <f t="shared" si="575"/>
        <v>3.8739596598272912</v>
      </c>
      <c r="I5379" s="16">
        <f t="shared" si="579"/>
        <v>71.303908924246443</v>
      </c>
      <c r="J5379" s="48">
        <f t="shared" si="580"/>
        <v>0.12834703606364359</v>
      </c>
      <c r="K5379" s="16"/>
      <c r="L5379" s="16">
        <f t="shared" si="581"/>
        <v>7.8740512922480729E-2</v>
      </c>
      <c r="M5379" s="16"/>
      <c r="N5379" s="16"/>
    </row>
    <row r="5380" spans="1:14" ht="15.75" x14ac:dyDescent="0.25">
      <c r="A5380" s="14">
        <v>41735.041666666664</v>
      </c>
      <c r="B5380" s="15">
        <v>0.65</v>
      </c>
      <c r="C5380" s="12">
        <f t="shared" si="576"/>
        <v>18.405950290000003</v>
      </c>
      <c r="D5380" s="64">
        <f t="shared" si="577"/>
        <v>2.0325589277300618E-2</v>
      </c>
      <c r="E5380" s="13">
        <f t="shared" si="578"/>
        <v>0.97562828531042978</v>
      </c>
      <c r="F5380">
        <v>1.61</v>
      </c>
      <c r="G5380">
        <v>1.61</v>
      </c>
      <c r="H5380" s="16">
        <f t="shared" si="575"/>
        <v>3.8273713377670617</v>
      </c>
      <c r="I5380" s="16">
        <f t="shared" si="579"/>
        <v>70.446406584311347</v>
      </c>
      <c r="J5380" s="48">
        <f t="shared" si="580"/>
        <v>0.12680353185176044</v>
      </c>
      <c r="K5380" s="16"/>
      <c r="L5380" s="16">
        <f t="shared" si="581"/>
        <v>7.7793577823165913E-2</v>
      </c>
      <c r="M5380" s="16"/>
      <c r="N5380" s="16"/>
    </row>
    <row r="5381" spans="1:14" ht="15.75" x14ac:dyDescent="0.25">
      <c r="A5381" s="14">
        <v>41735.0625</v>
      </c>
      <c r="B5381" s="15">
        <v>0.65</v>
      </c>
      <c r="C5381" s="12">
        <f t="shared" si="576"/>
        <v>18.405950290000003</v>
      </c>
      <c r="D5381" s="64">
        <f t="shared" si="577"/>
        <v>2.0325589277300618E-2</v>
      </c>
      <c r="E5381" s="13">
        <f t="shared" si="578"/>
        <v>0.97562828531042978</v>
      </c>
      <c r="F5381">
        <v>1.6</v>
      </c>
      <c r="G5381">
        <v>1.6</v>
      </c>
      <c r="H5381" s="16">
        <f t="shared" si="575"/>
        <v>3.8040728447547805</v>
      </c>
      <c r="I5381" s="16">
        <f t="shared" si="579"/>
        <v>70.017575680095391</v>
      </c>
      <c r="J5381" s="48">
        <f t="shared" si="580"/>
        <v>0.12603163622417168</v>
      </c>
      <c r="K5381" s="16"/>
      <c r="L5381" s="16">
        <f t="shared" si="581"/>
        <v>7.7320022223418217E-2</v>
      </c>
      <c r="M5381" s="16"/>
      <c r="N5381" s="16"/>
    </row>
    <row r="5382" spans="1:14" ht="15.75" x14ac:dyDescent="0.25">
      <c r="A5382" s="14">
        <v>41735.083333333336</v>
      </c>
      <c r="B5382" s="15">
        <v>0.65</v>
      </c>
      <c r="C5382" s="12">
        <f t="shared" si="576"/>
        <v>18.405950290000003</v>
      </c>
      <c r="D5382" s="64">
        <f t="shared" si="577"/>
        <v>2.0325589277300618E-2</v>
      </c>
      <c r="E5382" s="13">
        <f t="shared" si="578"/>
        <v>0.97562828531042978</v>
      </c>
      <c r="F5382">
        <v>1.57</v>
      </c>
      <c r="G5382">
        <v>1.57</v>
      </c>
      <c r="H5382" s="16">
        <f t="shared" si="575"/>
        <v>3.7341598156603295</v>
      </c>
      <c r="I5382" s="16">
        <f t="shared" si="579"/>
        <v>68.730759941959604</v>
      </c>
      <c r="J5382" s="48">
        <f t="shared" si="580"/>
        <v>0.12371536789552728</v>
      </c>
      <c r="K5382" s="16"/>
      <c r="L5382" s="16">
        <f t="shared" si="581"/>
        <v>7.5898998708912452E-2</v>
      </c>
      <c r="M5382" s="16"/>
      <c r="N5382" s="16"/>
    </row>
    <row r="5383" spans="1:14" ht="15.75" x14ac:dyDescent="0.25">
      <c r="A5383" s="14">
        <v>41735.104166666664</v>
      </c>
      <c r="B5383" s="15">
        <v>0.65</v>
      </c>
      <c r="C5383" s="12">
        <f t="shared" si="576"/>
        <v>18.405950290000003</v>
      </c>
      <c r="D5383" s="64">
        <f t="shared" si="577"/>
        <v>2.0325589277300618E-2</v>
      </c>
      <c r="E5383" s="13">
        <f t="shared" si="578"/>
        <v>0.97562828531042978</v>
      </c>
      <c r="F5383">
        <v>2.02</v>
      </c>
      <c r="G5383">
        <v>2.02</v>
      </c>
      <c r="H5383" s="16">
        <f t="shared" si="575"/>
        <v>4.7803047444430833</v>
      </c>
      <c r="I5383" s="16">
        <f t="shared" si="579"/>
        <v>87.986051497270566</v>
      </c>
      <c r="J5383" s="48">
        <f t="shared" si="580"/>
        <v>0.15837489269508701</v>
      </c>
      <c r="K5383" s="16"/>
      <c r="L5383" s="16">
        <f t="shared" si="581"/>
        <v>9.7162510855881609E-2</v>
      </c>
      <c r="M5383" s="16"/>
      <c r="N5383" s="16"/>
    </row>
    <row r="5384" spans="1:14" ht="15.75" x14ac:dyDescent="0.25">
      <c r="A5384" s="14">
        <v>41735.125</v>
      </c>
      <c r="B5384" s="15">
        <v>0.56999999999999995</v>
      </c>
      <c r="C5384" s="12">
        <f t="shared" si="576"/>
        <v>16.140602561999998</v>
      </c>
      <c r="D5384" s="64">
        <f t="shared" si="577"/>
        <v>1.7823978289325151E-2</v>
      </c>
      <c r="E5384" s="13">
        <f t="shared" si="578"/>
        <v>0.85555095788760727</v>
      </c>
      <c r="F5384">
        <v>1.84</v>
      </c>
      <c r="G5384">
        <v>1.84</v>
      </c>
      <c r="H5384" s="16">
        <f t="shared" si="575"/>
        <v>4.3624725600216347</v>
      </c>
      <c r="I5384" s="16">
        <f t="shared" si="579"/>
        <v>70.412935778939882</v>
      </c>
      <c r="J5384" s="48">
        <f t="shared" si="580"/>
        <v>0.12674328440209179</v>
      </c>
      <c r="K5384" s="16"/>
      <c r="L5384" s="16">
        <f t="shared" si="581"/>
        <v>7.7756616197602324E-2</v>
      </c>
      <c r="M5384" s="16"/>
      <c r="N5384" s="16"/>
    </row>
    <row r="5385" spans="1:14" ht="15.75" x14ac:dyDescent="0.25">
      <c r="A5385" s="14">
        <v>41735.145833333336</v>
      </c>
      <c r="B5385" s="15">
        <v>0.65</v>
      </c>
      <c r="C5385" s="12">
        <f t="shared" si="576"/>
        <v>18.405950290000003</v>
      </c>
      <c r="D5385" s="64">
        <f t="shared" si="577"/>
        <v>2.0325589277300618E-2</v>
      </c>
      <c r="E5385" s="13">
        <f t="shared" si="578"/>
        <v>0.97562828531042978</v>
      </c>
      <c r="F5385">
        <v>1.76</v>
      </c>
      <c r="G5385">
        <v>1.76</v>
      </c>
      <c r="H5385" s="16">
        <f t="shared" si="575"/>
        <v>4.1765112557208202</v>
      </c>
      <c r="I5385" s="16">
        <f t="shared" si="579"/>
        <v>76.872658558422913</v>
      </c>
      <c r="J5385" s="48">
        <f t="shared" si="580"/>
        <v>0.13837078540516123</v>
      </c>
      <c r="K5385" s="16"/>
      <c r="L5385" s="16">
        <f t="shared" si="581"/>
        <v>8.4890052395804438E-2</v>
      </c>
      <c r="M5385" s="16"/>
      <c r="N5385" s="16"/>
    </row>
    <row r="5386" spans="1:14" ht="15.75" x14ac:dyDescent="0.25">
      <c r="A5386" s="14">
        <v>41735.166666666664</v>
      </c>
      <c r="B5386" s="15">
        <v>0.56999999999999995</v>
      </c>
      <c r="C5386" s="12">
        <f t="shared" si="576"/>
        <v>16.140602561999998</v>
      </c>
      <c r="D5386" s="64">
        <f t="shared" si="577"/>
        <v>1.7823978289325151E-2</v>
      </c>
      <c r="E5386" s="13">
        <f t="shared" si="578"/>
        <v>0.85555095788760727</v>
      </c>
      <c r="F5386">
        <v>1.54</v>
      </c>
      <c r="G5386">
        <v>1.54</v>
      </c>
      <c r="H5386" s="16">
        <f t="shared" si="575"/>
        <v>3.664220061461684</v>
      </c>
      <c r="I5386" s="16">
        <f t="shared" si="579"/>
        <v>59.14271971176025</v>
      </c>
      <c r="J5386" s="48">
        <f t="shared" si="580"/>
        <v>0.10645689548116845</v>
      </c>
      <c r="K5386" s="16"/>
      <c r="L5386" s="16">
        <f t="shared" si="581"/>
        <v>6.5310978822802734E-2</v>
      </c>
      <c r="M5386" s="16"/>
      <c r="N5386" s="16"/>
    </row>
    <row r="5387" spans="1:14" ht="15.75" x14ac:dyDescent="0.25">
      <c r="A5387" s="14">
        <v>41735.1875</v>
      </c>
      <c r="B5387" s="15">
        <v>0.65</v>
      </c>
      <c r="C5387" s="12">
        <f t="shared" si="576"/>
        <v>18.405950290000003</v>
      </c>
      <c r="D5387" s="64">
        <f t="shared" si="577"/>
        <v>2.0325589277300618E-2</v>
      </c>
      <c r="E5387" s="13">
        <f t="shared" si="578"/>
        <v>0.97562828531042978</v>
      </c>
      <c r="F5387">
        <v>1.53</v>
      </c>
      <c r="G5387">
        <v>1.53</v>
      </c>
      <c r="H5387" s="16">
        <f t="shared" si="575"/>
        <v>3.6409007799397659</v>
      </c>
      <c r="I5387" s="16">
        <f t="shared" si="579"/>
        <v>67.014238766393575</v>
      </c>
      <c r="J5387" s="48">
        <f t="shared" si="580"/>
        <v>0.12062562977950843</v>
      </c>
      <c r="K5387" s="16"/>
      <c r="L5387" s="16">
        <f t="shared" si="581"/>
        <v>7.400345385245917E-2</v>
      </c>
      <c r="M5387" s="16"/>
      <c r="N5387" s="16"/>
    </row>
    <row r="5388" spans="1:14" ht="15.75" x14ac:dyDescent="0.25">
      <c r="A5388" s="14">
        <v>41735.208333333336</v>
      </c>
      <c r="B5388" s="15">
        <v>0.65</v>
      </c>
      <c r="C5388" s="12">
        <f t="shared" si="576"/>
        <v>18.405950290000003</v>
      </c>
      <c r="D5388" s="64">
        <f t="shared" si="577"/>
        <v>2.0325589277300618E-2</v>
      </c>
      <c r="E5388" s="13">
        <f t="shared" si="578"/>
        <v>0.97562828531042978</v>
      </c>
      <c r="F5388">
        <v>1.77</v>
      </c>
      <c r="G5388">
        <v>1.77</v>
      </c>
      <c r="H5388" s="16">
        <f t="shared" si="575"/>
        <v>4.1997655109642116</v>
      </c>
      <c r="I5388" s="16">
        <f t="shared" si="579"/>
        <v>77.300675224463745</v>
      </c>
      <c r="J5388" s="48">
        <f t="shared" si="580"/>
        <v>0.13914121540403473</v>
      </c>
      <c r="K5388" s="16"/>
      <c r="L5388" s="16">
        <f t="shared" si="581"/>
        <v>8.5362708836831128E-2</v>
      </c>
      <c r="M5388" s="16"/>
      <c r="N5388" s="16"/>
    </row>
    <row r="5389" spans="1:14" ht="15.75" x14ac:dyDescent="0.25">
      <c r="A5389" s="14">
        <v>41735.229166666664</v>
      </c>
      <c r="B5389" s="15">
        <v>0.65</v>
      </c>
      <c r="C5389" s="12">
        <f t="shared" si="576"/>
        <v>18.405950290000003</v>
      </c>
      <c r="D5389" s="64">
        <f t="shared" si="577"/>
        <v>2.0325589277300618E-2</v>
      </c>
      <c r="E5389" s="13">
        <f t="shared" si="578"/>
        <v>0.97562828531042978</v>
      </c>
      <c r="F5389">
        <v>1.63</v>
      </c>
      <c r="G5389">
        <v>1.63</v>
      </c>
      <c r="H5389" s="16">
        <f t="shared" si="575"/>
        <v>3.8739596598272912</v>
      </c>
      <c r="I5389" s="16">
        <f t="shared" si="579"/>
        <v>71.303908924246443</v>
      </c>
      <c r="J5389" s="48">
        <f t="shared" si="580"/>
        <v>0.12834703606364359</v>
      </c>
      <c r="K5389" s="16"/>
      <c r="L5389" s="16">
        <f t="shared" si="581"/>
        <v>7.8740512922480729E-2</v>
      </c>
      <c r="M5389" s="16"/>
      <c r="N5389" s="16"/>
    </row>
    <row r="5390" spans="1:14" ht="15.75" x14ac:dyDescent="0.25">
      <c r="A5390" s="14">
        <v>41735.25</v>
      </c>
      <c r="B5390" s="15">
        <v>0.65</v>
      </c>
      <c r="C5390" s="12">
        <f t="shared" si="576"/>
        <v>18.405950290000003</v>
      </c>
      <c r="D5390" s="64">
        <f t="shared" si="577"/>
        <v>2.0325589277300618E-2</v>
      </c>
      <c r="E5390" s="13">
        <f t="shared" si="578"/>
        <v>0.97562828531042978</v>
      </c>
      <c r="F5390">
        <v>1.61</v>
      </c>
      <c r="G5390">
        <v>1.61</v>
      </c>
      <c r="H5390" s="16">
        <f t="shared" si="575"/>
        <v>3.8273713377670617</v>
      </c>
      <c r="I5390" s="16">
        <f t="shared" si="579"/>
        <v>70.446406584311347</v>
      </c>
      <c r="J5390" s="48">
        <f t="shared" si="580"/>
        <v>0.12680353185176044</v>
      </c>
      <c r="K5390" s="16"/>
      <c r="L5390" s="16">
        <f t="shared" si="581"/>
        <v>7.7793577823165913E-2</v>
      </c>
      <c r="M5390" s="16"/>
      <c r="N5390" s="16"/>
    </row>
    <row r="5391" spans="1:14" ht="15.75" x14ac:dyDescent="0.25">
      <c r="A5391" s="14">
        <v>41735.270833333336</v>
      </c>
      <c r="B5391" s="15">
        <v>0.65</v>
      </c>
      <c r="C5391" s="12">
        <f t="shared" si="576"/>
        <v>18.405950290000003</v>
      </c>
      <c r="D5391" s="64">
        <f t="shared" si="577"/>
        <v>2.0325589277300618E-2</v>
      </c>
      <c r="E5391" s="13">
        <f t="shared" si="578"/>
        <v>0.97562828531042978</v>
      </c>
      <c r="F5391">
        <v>1.58</v>
      </c>
      <c r="G5391">
        <v>1.58</v>
      </c>
      <c r="H5391" s="16">
        <f t="shared" si="575"/>
        <v>3.7574671025063346</v>
      </c>
      <c r="I5391" s="16">
        <f t="shared" si="579"/>
        <v>69.159752705041939</v>
      </c>
      <c r="J5391" s="48">
        <f t="shared" si="580"/>
        <v>0.12448755486907549</v>
      </c>
      <c r="K5391" s="16"/>
      <c r="L5391" s="16">
        <f t="shared" si="581"/>
        <v>7.6372733048512581E-2</v>
      </c>
      <c r="M5391" s="16"/>
      <c r="N5391" s="16"/>
    </row>
    <row r="5392" spans="1:14" ht="15.75" x14ac:dyDescent="0.25">
      <c r="A5392" s="14">
        <v>41735.291666666664</v>
      </c>
      <c r="B5392" s="15">
        <v>0.65</v>
      </c>
      <c r="C5392" s="12">
        <f t="shared" si="576"/>
        <v>18.405950290000003</v>
      </c>
      <c r="D5392" s="64">
        <f t="shared" si="577"/>
        <v>2.0325589277300618E-2</v>
      </c>
      <c r="E5392" s="13">
        <f t="shared" si="578"/>
        <v>0.97562828531042978</v>
      </c>
      <c r="F5392">
        <v>1.54</v>
      </c>
      <c r="G5392">
        <v>1.54</v>
      </c>
      <c r="H5392" s="16">
        <f t="shared" si="575"/>
        <v>3.664220061461684</v>
      </c>
      <c r="I5392" s="16">
        <f t="shared" si="579"/>
        <v>67.443452302884509</v>
      </c>
      <c r="J5392" s="48">
        <f t="shared" si="580"/>
        <v>0.12139821414519211</v>
      </c>
      <c r="K5392" s="16"/>
      <c r="L5392" s="16">
        <f t="shared" si="581"/>
        <v>7.4477431990915416E-2</v>
      </c>
      <c r="M5392" s="16"/>
      <c r="N5392" s="16"/>
    </row>
    <row r="5393" spans="1:14" ht="15.75" x14ac:dyDescent="0.25">
      <c r="A5393" s="14">
        <v>41735.3125</v>
      </c>
      <c r="B5393" s="15">
        <v>0.56999999999999995</v>
      </c>
      <c r="C5393" s="12">
        <f t="shared" si="576"/>
        <v>16.140602561999998</v>
      </c>
      <c r="D5393" s="64">
        <f t="shared" si="577"/>
        <v>1.7823978289325151E-2</v>
      </c>
      <c r="E5393" s="13">
        <f t="shared" si="578"/>
        <v>0.85555095788760727</v>
      </c>
      <c r="F5393">
        <v>1.96</v>
      </c>
      <c r="G5393">
        <v>1.96</v>
      </c>
      <c r="H5393" s="16">
        <f t="shared" si="575"/>
        <v>4.6411135242974328</v>
      </c>
      <c r="I5393" s="16">
        <f t="shared" si="579"/>
        <v>74.91036884080799</v>
      </c>
      <c r="J5393" s="48">
        <f t="shared" si="580"/>
        <v>0.13483866391345439</v>
      </c>
      <c r="K5393" s="16"/>
      <c r="L5393" s="16">
        <f t="shared" si="581"/>
        <v>8.2723106695370793E-2</v>
      </c>
      <c r="M5393" s="16"/>
      <c r="N5393" s="16"/>
    </row>
    <row r="5394" spans="1:14" ht="15.75" x14ac:dyDescent="0.25">
      <c r="A5394" s="14">
        <v>41735.333333333336</v>
      </c>
      <c r="B5394" s="15">
        <v>0.65</v>
      </c>
      <c r="C5394" s="12">
        <f t="shared" si="576"/>
        <v>18.405950290000003</v>
      </c>
      <c r="D5394" s="64">
        <f t="shared" si="577"/>
        <v>2.0325589277300618E-2</v>
      </c>
      <c r="E5394" s="13">
        <f t="shared" si="578"/>
        <v>0.97562828531042978</v>
      </c>
      <c r="F5394">
        <v>3.03</v>
      </c>
      <c r="G5394">
        <v>3.03</v>
      </c>
      <c r="H5394" s="16">
        <f t="shared" si="575"/>
        <v>7.1125448446836259</v>
      </c>
      <c r="I5394" s="16">
        <f t="shared" si="579"/>
        <v>130.9131468466426</v>
      </c>
      <c r="J5394" s="48">
        <f t="shared" si="580"/>
        <v>0.23564366432395667</v>
      </c>
      <c r="K5394" s="16"/>
      <c r="L5394" s="16">
        <f t="shared" si="581"/>
        <v>0.14456666522942127</v>
      </c>
      <c r="M5394" s="16"/>
      <c r="N5394" s="16"/>
    </row>
    <row r="5395" spans="1:14" ht="15.75" x14ac:dyDescent="0.25">
      <c r="A5395" s="14">
        <v>41735.354166666664</v>
      </c>
      <c r="B5395" s="15">
        <v>0.65</v>
      </c>
      <c r="C5395" s="12">
        <f t="shared" si="576"/>
        <v>18.405950290000003</v>
      </c>
      <c r="D5395" s="64">
        <f t="shared" si="577"/>
        <v>2.0325589277300618E-2</v>
      </c>
      <c r="E5395" s="13">
        <f t="shared" si="578"/>
        <v>0.97562828531042978</v>
      </c>
      <c r="F5395">
        <v>2.19</v>
      </c>
      <c r="G5395">
        <v>2.19</v>
      </c>
      <c r="H5395" s="16">
        <f t="shared" si="575"/>
        <v>5.1742388712016965</v>
      </c>
      <c r="I5395" s="16">
        <f t="shared" si="579"/>
        <v>95.236783451924154</v>
      </c>
      <c r="J5395" s="48">
        <f t="shared" si="580"/>
        <v>0.17142621021346349</v>
      </c>
      <c r="K5395" s="16"/>
      <c r="L5395" s="16">
        <f t="shared" si="581"/>
        <v>0.10516945411868926</v>
      </c>
      <c r="M5395" s="16"/>
      <c r="N5395" s="16"/>
    </row>
    <row r="5396" spans="1:14" ht="15.75" x14ac:dyDescent="0.25">
      <c r="A5396" s="14">
        <v>41735.375</v>
      </c>
      <c r="B5396" s="15">
        <v>0.65</v>
      </c>
      <c r="C5396" s="12">
        <f t="shared" si="576"/>
        <v>18.405950290000003</v>
      </c>
      <c r="D5396" s="64">
        <f t="shared" si="577"/>
        <v>2.0325589277300618E-2</v>
      </c>
      <c r="E5396" s="13">
        <f t="shared" si="578"/>
        <v>0.97562828531042978</v>
      </c>
      <c r="F5396">
        <v>1.83</v>
      </c>
      <c r="G5396">
        <v>1.83</v>
      </c>
      <c r="H5396" s="16">
        <f t="shared" si="575"/>
        <v>4.3392363867149708</v>
      </c>
      <c r="I5396" s="16">
        <f t="shared" si="579"/>
        <v>79.867769230434988</v>
      </c>
      <c r="J5396" s="48">
        <f t="shared" si="580"/>
        <v>0.14376198461478296</v>
      </c>
      <c r="K5396" s="16"/>
      <c r="L5396" s="16">
        <f t="shared" si="581"/>
        <v>8.8197536573486487E-2</v>
      </c>
      <c r="M5396" s="16"/>
      <c r="N5396" s="16"/>
    </row>
    <row r="5397" spans="1:14" ht="15.75" x14ac:dyDescent="0.25">
      <c r="A5397" s="14">
        <v>41735.395833333336</v>
      </c>
      <c r="B5397" s="15">
        <v>0.65</v>
      </c>
      <c r="C5397" s="12">
        <f t="shared" si="576"/>
        <v>18.405950290000003</v>
      </c>
      <c r="D5397" s="64">
        <f t="shared" si="577"/>
        <v>2.0325589277300618E-2</v>
      </c>
      <c r="E5397" s="13">
        <f t="shared" si="578"/>
        <v>0.97562828531042978</v>
      </c>
      <c r="F5397">
        <v>1.55</v>
      </c>
      <c r="G5397">
        <v>1.55</v>
      </c>
      <c r="H5397" s="16">
        <f t="shared" si="575"/>
        <v>3.6875363146806346</v>
      </c>
      <c r="I5397" s="16">
        <f t="shared" si="579"/>
        <v>67.872610100581568</v>
      </c>
      <c r="J5397" s="48">
        <f t="shared" si="580"/>
        <v>0.12217069818104682</v>
      </c>
      <c r="K5397" s="16"/>
      <c r="L5397" s="16">
        <f t="shared" si="581"/>
        <v>7.4951348577329352E-2</v>
      </c>
      <c r="M5397" s="16"/>
      <c r="N5397" s="16"/>
    </row>
    <row r="5398" spans="1:14" ht="15.75" x14ac:dyDescent="0.25">
      <c r="A5398" s="14">
        <v>41735.416666666664</v>
      </c>
      <c r="B5398" s="15">
        <v>0.65</v>
      </c>
      <c r="C5398" s="12">
        <f t="shared" si="576"/>
        <v>18.405950290000003</v>
      </c>
      <c r="D5398" s="64">
        <f t="shared" si="577"/>
        <v>2.0325589277300618E-2</v>
      </c>
      <c r="E5398" s="13">
        <f t="shared" si="578"/>
        <v>0.97562828531042978</v>
      </c>
      <c r="F5398">
        <v>2.13</v>
      </c>
      <c r="G5398">
        <v>2.13</v>
      </c>
      <c r="H5398" s="16">
        <f t="shared" si="575"/>
        <v>5.0352756803941281</v>
      </c>
      <c r="I5398" s="16">
        <f t="shared" si="579"/>
        <v>92.67903386978027</v>
      </c>
      <c r="J5398" s="48">
        <f t="shared" si="580"/>
        <v>0.16682226096560449</v>
      </c>
      <c r="K5398" s="16"/>
      <c r="L5398" s="16">
        <f t="shared" si="581"/>
        <v>0.10234494537767147</v>
      </c>
      <c r="M5398" s="16"/>
      <c r="N5398" s="16"/>
    </row>
    <row r="5399" spans="1:14" ht="15.75" x14ac:dyDescent="0.25">
      <c r="A5399" s="14">
        <v>41735.4375</v>
      </c>
      <c r="B5399" s="15">
        <v>0.65</v>
      </c>
      <c r="C5399" s="12">
        <f t="shared" si="576"/>
        <v>18.405950290000003</v>
      </c>
      <c r="D5399" s="64">
        <f t="shared" si="577"/>
        <v>2.0325589277300618E-2</v>
      </c>
      <c r="E5399" s="13">
        <f t="shared" si="578"/>
        <v>0.97562828531042978</v>
      </c>
      <c r="F5399">
        <v>1.59</v>
      </c>
      <c r="G5399">
        <v>1.59</v>
      </c>
      <c r="H5399" s="16">
        <f t="shared" si="575"/>
        <v>3.7807714392296936</v>
      </c>
      <c r="I5399" s="16">
        <f t="shared" si="579"/>
        <v>69.588691168313503</v>
      </c>
      <c r="J5399" s="48">
        <f t="shared" si="580"/>
        <v>0.12525964410296431</v>
      </c>
      <c r="K5399" s="16"/>
      <c r="L5399" s="16">
        <f t="shared" si="581"/>
        <v>7.6846407425131477E-2</v>
      </c>
      <c r="M5399" s="16"/>
      <c r="N5399" s="16"/>
    </row>
    <row r="5400" spans="1:14" ht="15.75" x14ac:dyDescent="0.25">
      <c r="A5400" s="14">
        <v>41735.458333333336</v>
      </c>
      <c r="B5400" s="15">
        <v>0.65</v>
      </c>
      <c r="C5400" s="12">
        <f t="shared" si="576"/>
        <v>18.405950290000003</v>
      </c>
      <c r="D5400" s="64">
        <f t="shared" si="577"/>
        <v>2.0325589277300618E-2</v>
      </c>
      <c r="E5400" s="13">
        <f t="shared" si="578"/>
        <v>0.97562828531042978</v>
      </c>
      <c r="F5400">
        <v>1.58</v>
      </c>
      <c r="G5400">
        <v>1.58</v>
      </c>
      <c r="H5400" s="16">
        <f t="shared" ref="H5400:H5463" si="582" xml:space="preserve"> 2.4*(G5400^0.98)</f>
        <v>3.7574671025063346</v>
      </c>
      <c r="I5400" s="16">
        <f t="shared" si="579"/>
        <v>69.159752705041939</v>
      </c>
      <c r="J5400" s="48">
        <f t="shared" si="580"/>
        <v>0.12448755486907549</v>
      </c>
      <c r="K5400" s="16"/>
      <c r="L5400" s="16">
        <f t="shared" si="581"/>
        <v>7.6372733048512581E-2</v>
      </c>
      <c r="M5400" s="16"/>
      <c r="N5400" s="16"/>
    </row>
    <row r="5401" spans="1:14" ht="15.75" x14ac:dyDescent="0.25">
      <c r="A5401" s="14">
        <v>41735.479166666664</v>
      </c>
      <c r="B5401" s="15">
        <v>0.65</v>
      </c>
      <c r="C5401" s="12">
        <f t="shared" si="576"/>
        <v>18.405950290000003</v>
      </c>
      <c r="D5401" s="64">
        <f t="shared" si="577"/>
        <v>2.0325589277300618E-2</v>
      </c>
      <c r="E5401" s="13">
        <f t="shared" si="578"/>
        <v>0.97562828531042978</v>
      </c>
      <c r="F5401">
        <v>1.58</v>
      </c>
      <c r="G5401">
        <v>1.58</v>
      </c>
      <c r="H5401" s="16">
        <f t="shared" si="582"/>
        <v>3.7574671025063346</v>
      </c>
      <c r="I5401" s="16">
        <f t="shared" si="579"/>
        <v>69.159752705041939</v>
      </c>
      <c r="J5401" s="48">
        <f t="shared" si="580"/>
        <v>0.12448755486907549</v>
      </c>
      <c r="K5401" s="16"/>
      <c r="L5401" s="16">
        <f t="shared" si="581"/>
        <v>7.6372733048512581E-2</v>
      </c>
      <c r="M5401" s="16"/>
      <c r="N5401" s="16"/>
    </row>
    <row r="5402" spans="1:14" ht="15.75" x14ac:dyDescent="0.25">
      <c r="A5402" s="14">
        <v>41735.5</v>
      </c>
      <c r="B5402" s="15">
        <v>0.65</v>
      </c>
      <c r="C5402" s="12">
        <f t="shared" si="576"/>
        <v>18.405950290000003</v>
      </c>
      <c r="D5402" s="64">
        <f t="shared" si="577"/>
        <v>2.0325589277300618E-2</v>
      </c>
      <c r="E5402" s="13">
        <f t="shared" si="578"/>
        <v>0.97562828531042978</v>
      </c>
      <c r="F5402">
        <v>1.61</v>
      </c>
      <c r="G5402">
        <v>1.61</v>
      </c>
      <c r="H5402" s="16">
        <f t="shared" si="582"/>
        <v>3.8273713377670617</v>
      </c>
      <c r="I5402" s="16">
        <f t="shared" si="579"/>
        <v>70.446406584311347</v>
      </c>
      <c r="J5402" s="48">
        <f t="shared" si="580"/>
        <v>0.12680353185176044</v>
      </c>
      <c r="K5402" s="16"/>
      <c r="L5402" s="16">
        <f t="shared" si="581"/>
        <v>7.7793577823165913E-2</v>
      </c>
      <c r="M5402" s="16"/>
      <c r="N5402" s="16"/>
    </row>
    <row r="5403" spans="1:14" ht="15.75" x14ac:dyDescent="0.25">
      <c r="A5403" s="14">
        <v>41735.520833333336</v>
      </c>
      <c r="B5403" s="15">
        <v>0.65</v>
      </c>
      <c r="C5403" s="12">
        <f t="shared" si="576"/>
        <v>18.405950290000003</v>
      </c>
      <c r="D5403" s="64">
        <f t="shared" si="577"/>
        <v>2.0325589277300618E-2</v>
      </c>
      <c r="E5403" s="13">
        <f t="shared" si="578"/>
        <v>0.97562828531042978</v>
      </c>
      <c r="F5403">
        <v>1.64</v>
      </c>
      <c r="G5403">
        <v>1.64</v>
      </c>
      <c r="H5403" s="16">
        <f t="shared" si="582"/>
        <v>3.8972495250913997</v>
      </c>
      <c r="I5403" s="16">
        <f t="shared" si="579"/>
        <v>71.732581026558421</v>
      </c>
      <c r="J5403" s="48">
        <f t="shared" si="580"/>
        <v>0.12911864584780516</v>
      </c>
      <c r="K5403" s="16"/>
      <c r="L5403" s="16">
        <f t="shared" si="581"/>
        <v>7.9213893158162685E-2</v>
      </c>
      <c r="M5403" s="16"/>
      <c r="N5403" s="16"/>
    </row>
    <row r="5404" spans="1:14" ht="15.75" x14ac:dyDescent="0.25">
      <c r="A5404" s="14">
        <v>41735.541666666664</v>
      </c>
      <c r="B5404" s="15">
        <v>0.65</v>
      </c>
      <c r="C5404" s="12">
        <f t="shared" si="576"/>
        <v>18.405950290000003</v>
      </c>
      <c r="D5404" s="64">
        <f t="shared" si="577"/>
        <v>2.0325589277300618E-2</v>
      </c>
      <c r="E5404" s="13">
        <f t="shared" si="578"/>
        <v>0.97562828531042978</v>
      </c>
      <c r="F5404">
        <v>1.76</v>
      </c>
      <c r="G5404">
        <v>1.76</v>
      </c>
      <c r="H5404" s="16">
        <f t="shared" si="582"/>
        <v>4.1765112557208202</v>
      </c>
      <c r="I5404" s="16">
        <f t="shared" si="579"/>
        <v>76.872658558422913</v>
      </c>
      <c r="J5404" s="48">
        <f t="shared" si="580"/>
        <v>0.13837078540516123</v>
      </c>
      <c r="K5404" s="16"/>
      <c r="L5404" s="16">
        <f t="shared" si="581"/>
        <v>8.4890052395804438E-2</v>
      </c>
      <c r="M5404" s="16"/>
      <c r="N5404" s="16"/>
    </row>
    <row r="5405" spans="1:14" ht="15.75" x14ac:dyDescent="0.25">
      <c r="A5405" s="14">
        <v>41735.5625</v>
      </c>
      <c r="B5405" s="15">
        <v>0.65</v>
      </c>
      <c r="C5405" s="12">
        <f t="shared" si="576"/>
        <v>18.405950290000003</v>
      </c>
      <c r="D5405" s="64">
        <f t="shared" si="577"/>
        <v>2.0325589277300618E-2</v>
      </c>
      <c r="E5405" s="13">
        <f t="shared" si="578"/>
        <v>0.97562828531042978</v>
      </c>
      <c r="F5405">
        <v>1.67</v>
      </c>
      <c r="G5405">
        <v>1.67</v>
      </c>
      <c r="H5405" s="16">
        <f t="shared" si="582"/>
        <v>3.9671021504615371</v>
      </c>
      <c r="I5405" s="16">
        <f t="shared" si="579"/>
        <v>73.018284976747168</v>
      </c>
      <c r="J5405" s="48">
        <f t="shared" si="580"/>
        <v>0.13143291295814491</v>
      </c>
      <c r="K5405" s="16"/>
      <c r="L5405" s="16">
        <f t="shared" si="581"/>
        <v>8.0633688931377248E-2</v>
      </c>
      <c r="M5405" s="16"/>
      <c r="N5405" s="16"/>
    </row>
    <row r="5406" spans="1:14" ht="15.75" x14ac:dyDescent="0.25">
      <c r="A5406" s="14">
        <v>41735.583333333336</v>
      </c>
      <c r="B5406" s="15">
        <v>0.65</v>
      </c>
      <c r="C5406" s="12">
        <f t="shared" si="576"/>
        <v>18.405950290000003</v>
      </c>
      <c r="D5406" s="64">
        <f t="shared" si="577"/>
        <v>2.0325589277300618E-2</v>
      </c>
      <c r="E5406" s="13">
        <f t="shared" si="578"/>
        <v>0.97562828531042978</v>
      </c>
      <c r="F5406">
        <v>1.77</v>
      </c>
      <c r="G5406">
        <v>1.77</v>
      </c>
      <c r="H5406" s="16">
        <f t="shared" si="582"/>
        <v>4.1997655109642116</v>
      </c>
      <c r="I5406" s="16">
        <f t="shared" si="579"/>
        <v>77.300675224463745</v>
      </c>
      <c r="J5406" s="48">
        <f t="shared" si="580"/>
        <v>0.13914121540403473</v>
      </c>
      <c r="K5406" s="16"/>
      <c r="L5406" s="16">
        <f t="shared" si="581"/>
        <v>8.5362708836831128E-2</v>
      </c>
      <c r="M5406" s="16"/>
      <c r="N5406" s="16"/>
    </row>
    <row r="5407" spans="1:14" ht="15.75" x14ac:dyDescent="0.25">
      <c r="A5407" s="14">
        <v>41735.604166666664</v>
      </c>
      <c r="B5407" s="15">
        <v>0.65</v>
      </c>
      <c r="C5407" s="12">
        <f t="shared" si="576"/>
        <v>18.405950290000003</v>
      </c>
      <c r="D5407" s="64">
        <f t="shared" si="577"/>
        <v>2.0325589277300618E-2</v>
      </c>
      <c r="E5407" s="13">
        <f t="shared" si="578"/>
        <v>0.97562828531042978</v>
      </c>
      <c r="F5407">
        <v>1.67</v>
      </c>
      <c r="G5407">
        <v>1.67</v>
      </c>
      <c r="H5407" s="16">
        <f t="shared" si="582"/>
        <v>3.9671021504615371</v>
      </c>
      <c r="I5407" s="16">
        <f t="shared" si="579"/>
        <v>73.018284976747168</v>
      </c>
      <c r="J5407" s="48">
        <f t="shared" si="580"/>
        <v>0.13143291295814491</v>
      </c>
      <c r="K5407" s="16"/>
      <c r="L5407" s="16">
        <f t="shared" si="581"/>
        <v>8.0633688931377248E-2</v>
      </c>
      <c r="M5407" s="16"/>
      <c r="N5407" s="16"/>
    </row>
    <row r="5408" spans="1:14" ht="15.75" x14ac:dyDescent="0.25">
      <c r="A5408" s="14">
        <v>41735.625</v>
      </c>
      <c r="B5408" s="15">
        <v>0.65</v>
      </c>
      <c r="C5408" s="12">
        <f t="shared" si="576"/>
        <v>18.405950290000003</v>
      </c>
      <c r="D5408" s="64">
        <f t="shared" si="577"/>
        <v>2.0325589277300618E-2</v>
      </c>
      <c r="E5408" s="13">
        <f t="shared" si="578"/>
        <v>0.97562828531042978</v>
      </c>
      <c r="F5408">
        <v>1.71</v>
      </c>
      <c r="G5408">
        <v>1.71</v>
      </c>
      <c r="H5408" s="16">
        <f t="shared" si="582"/>
        <v>4.0602000283161566</v>
      </c>
      <c r="I5408" s="16">
        <f t="shared" si="579"/>
        <v>74.73183988864379</v>
      </c>
      <c r="J5408" s="48">
        <f t="shared" si="580"/>
        <v>0.13451731179955881</v>
      </c>
      <c r="K5408" s="16"/>
      <c r="L5408" s="16">
        <f t="shared" si="581"/>
        <v>8.2525958159238536E-2</v>
      </c>
      <c r="M5408" s="16"/>
      <c r="N5408" s="16"/>
    </row>
    <row r="5409" spans="1:14" ht="15.75" x14ac:dyDescent="0.25">
      <c r="A5409" s="14">
        <v>41735.645833333336</v>
      </c>
      <c r="B5409" s="15">
        <v>0.65</v>
      </c>
      <c r="C5409" s="12">
        <f t="shared" si="576"/>
        <v>18.405950290000003</v>
      </c>
      <c r="D5409" s="64">
        <f t="shared" si="577"/>
        <v>2.0325589277300618E-2</v>
      </c>
      <c r="E5409" s="13">
        <f t="shared" si="578"/>
        <v>0.97562828531042978</v>
      </c>
      <c r="F5409">
        <v>1.74</v>
      </c>
      <c r="G5409">
        <v>1.74</v>
      </c>
      <c r="H5409" s="16">
        <f t="shared" si="582"/>
        <v>4.129994801749314</v>
      </c>
      <c r="I5409" s="16">
        <f t="shared" si="579"/>
        <v>76.016479018956289</v>
      </c>
      <c r="J5409" s="48">
        <f t="shared" si="580"/>
        <v>0.13682966223412132</v>
      </c>
      <c r="K5409" s="16"/>
      <c r="L5409" s="16">
        <f t="shared" si="581"/>
        <v>8.3944578057743149E-2</v>
      </c>
      <c r="M5409" s="16"/>
      <c r="N5409" s="16"/>
    </row>
    <row r="5410" spans="1:14" ht="15.75" x14ac:dyDescent="0.25">
      <c r="A5410" s="14">
        <v>41735.666666666664</v>
      </c>
      <c r="B5410" s="15">
        <v>0.65</v>
      </c>
      <c r="C5410" s="12">
        <f t="shared" si="576"/>
        <v>18.405950290000003</v>
      </c>
      <c r="D5410" s="64">
        <f t="shared" si="577"/>
        <v>2.0325589277300618E-2</v>
      </c>
      <c r="E5410" s="13">
        <f t="shared" si="578"/>
        <v>0.97562828531042978</v>
      </c>
      <c r="F5410">
        <v>1.79</v>
      </c>
      <c r="G5410">
        <v>1.79</v>
      </c>
      <c r="H5410" s="16">
        <f t="shared" si="582"/>
        <v>4.2462661541111677</v>
      </c>
      <c r="I5410" s="16">
        <f t="shared" si="579"/>
        <v>78.156563750679652</v>
      </c>
      <c r="J5410" s="48">
        <f t="shared" si="580"/>
        <v>0.14068181475122338</v>
      </c>
      <c r="K5410" s="16"/>
      <c r="L5410" s="16">
        <f t="shared" si="581"/>
        <v>8.6307861810566489E-2</v>
      </c>
      <c r="M5410" s="16"/>
      <c r="N5410" s="16"/>
    </row>
    <row r="5411" spans="1:14" ht="15.75" x14ac:dyDescent="0.25">
      <c r="A5411" s="14">
        <v>41735.6875</v>
      </c>
      <c r="B5411" s="15">
        <v>0.65</v>
      </c>
      <c r="C5411" s="12">
        <f t="shared" si="576"/>
        <v>18.405950290000003</v>
      </c>
      <c r="D5411" s="64">
        <f t="shared" si="577"/>
        <v>2.0325589277300618E-2</v>
      </c>
      <c r="E5411" s="13">
        <f t="shared" si="578"/>
        <v>0.97562828531042978</v>
      </c>
      <c r="F5411">
        <v>1.71</v>
      </c>
      <c r="G5411">
        <v>1.71</v>
      </c>
      <c r="H5411" s="16">
        <f t="shared" si="582"/>
        <v>4.0602000283161566</v>
      </c>
      <c r="I5411" s="16">
        <f t="shared" si="579"/>
        <v>74.73183988864379</v>
      </c>
      <c r="J5411" s="48">
        <f t="shared" si="580"/>
        <v>0.13451731179955881</v>
      </c>
      <c r="K5411" s="16"/>
      <c r="L5411" s="16">
        <f t="shared" si="581"/>
        <v>8.2525958159238536E-2</v>
      </c>
      <c r="M5411" s="16"/>
      <c r="N5411" s="16"/>
    </row>
    <row r="5412" spans="1:14" ht="15.75" x14ac:dyDescent="0.25">
      <c r="A5412" s="14">
        <v>41735.708333333336</v>
      </c>
      <c r="B5412" s="15">
        <v>0.69</v>
      </c>
      <c r="C5412" s="12">
        <f t="shared" si="576"/>
        <v>19.538624154000001</v>
      </c>
      <c r="D5412" s="64">
        <f t="shared" si="577"/>
        <v>2.1576394771288348E-2</v>
      </c>
      <c r="E5412" s="13">
        <f t="shared" si="578"/>
        <v>1.0356669490218406</v>
      </c>
      <c r="F5412">
        <v>1.69</v>
      </c>
      <c r="G5412">
        <v>1.69</v>
      </c>
      <c r="H5412" s="16">
        <f t="shared" si="582"/>
        <v>4.0136565982688683</v>
      </c>
      <c r="I5412" s="16">
        <f t="shared" si="579"/>
        <v>78.421327756797595</v>
      </c>
      <c r="J5412" s="48">
        <f t="shared" si="580"/>
        <v>0.14115838996223568</v>
      </c>
      <c r="K5412" s="16"/>
      <c r="L5412" s="16">
        <f t="shared" si="581"/>
        <v>8.6600239240635396E-2</v>
      </c>
      <c r="M5412" s="16"/>
      <c r="N5412" s="16"/>
    </row>
    <row r="5413" spans="1:14" ht="15.75" x14ac:dyDescent="0.25">
      <c r="A5413" s="14">
        <v>41735.729166666664</v>
      </c>
      <c r="B5413" s="15">
        <v>0.65</v>
      </c>
      <c r="C5413" s="12">
        <f t="shared" si="576"/>
        <v>18.405950290000003</v>
      </c>
      <c r="D5413" s="64">
        <f t="shared" si="577"/>
        <v>2.0325589277300618E-2</v>
      </c>
      <c r="E5413" s="13">
        <f t="shared" si="578"/>
        <v>0.97562828531042978</v>
      </c>
      <c r="F5413">
        <v>1.68</v>
      </c>
      <c r="G5413">
        <v>1.68</v>
      </c>
      <c r="H5413" s="16">
        <f t="shared" si="582"/>
        <v>3.9903807599225063</v>
      </c>
      <c r="I5413" s="16">
        <f t="shared" si="579"/>
        <v>73.446749905306092</v>
      </c>
      <c r="J5413" s="48">
        <f t="shared" si="580"/>
        <v>0.13220414982955095</v>
      </c>
      <c r="K5413" s="16"/>
      <c r="L5413" s="16">
        <f t="shared" si="581"/>
        <v>8.1106840386227577E-2</v>
      </c>
      <c r="M5413" s="16"/>
      <c r="N5413" s="16"/>
    </row>
    <row r="5414" spans="1:14" ht="15.75" x14ac:dyDescent="0.25">
      <c r="A5414" s="14">
        <v>41735.75</v>
      </c>
      <c r="B5414" s="15">
        <v>0.65</v>
      </c>
      <c r="C5414" s="12">
        <f t="shared" si="576"/>
        <v>18.405950290000003</v>
      </c>
      <c r="D5414" s="64">
        <f t="shared" si="577"/>
        <v>2.0325589277300618E-2</v>
      </c>
      <c r="E5414" s="13">
        <f t="shared" si="578"/>
        <v>0.97562828531042978</v>
      </c>
      <c r="F5414">
        <v>1.71</v>
      </c>
      <c r="G5414">
        <v>1.71</v>
      </c>
      <c r="H5414" s="16">
        <f t="shared" si="582"/>
        <v>4.0602000283161566</v>
      </c>
      <c r="I5414" s="16">
        <f t="shared" si="579"/>
        <v>74.73183988864379</v>
      </c>
      <c r="J5414" s="48">
        <f t="shared" si="580"/>
        <v>0.13451731179955881</v>
      </c>
      <c r="K5414" s="16"/>
      <c r="L5414" s="16">
        <f t="shared" si="581"/>
        <v>8.2525958159238536E-2</v>
      </c>
      <c r="M5414" s="16"/>
      <c r="N5414" s="16"/>
    </row>
    <row r="5415" spans="1:14" ht="15.75" x14ac:dyDescent="0.25">
      <c r="A5415" s="14">
        <v>41735.770833333336</v>
      </c>
      <c r="B5415" s="15">
        <v>0.65</v>
      </c>
      <c r="C5415" s="12">
        <f t="shared" si="576"/>
        <v>18.405950290000003</v>
      </c>
      <c r="D5415" s="64">
        <f t="shared" si="577"/>
        <v>2.0325589277300618E-2</v>
      </c>
      <c r="E5415" s="13">
        <f t="shared" si="578"/>
        <v>0.97562828531042978</v>
      </c>
      <c r="F5415">
        <v>1.76</v>
      </c>
      <c r="G5415">
        <v>1.76</v>
      </c>
      <c r="H5415" s="16">
        <f t="shared" si="582"/>
        <v>4.1765112557208202</v>
      </c>
      <c r="I5415" s="16">
        <f t="shared" si="579"/>
        <v>76.872658558422913</v>
      </c>
      <c r="J5415" s="48">
        <f t="shared" si="580"/>
        <v>0.13837078540516123</v>
      </c>
      <c r="K5415" s="16"/>
      <c r="L5415" s="16">
        <f t="shared" si="581"/>
        <v>8.4890052395804438E-2</v>
      </c>
      <c r="M5415" s="16"/>
      <c r="N5415" s="16"/>
    </row>
    <row r="5416" spans="1:14" ht="15.75" x14ac:dyDescent="0.25">
      <c r="A5416" s="14">
        <v>41735.791666666664</v>
      </c>
      <c r="B5416" s="15">
        <v>0.65</v>
      </c>
      <c r="C5416" s="12">
        <f t="shared" si="576"/>
        <v>18.405950290000003</v>
      </c>
      <c r="D5416" s="64">
        <f t="shared" si="577"/>
        <v>2.0325589277300618E-2</v>
      </c>
      <c r="E5416" s="13">
        <f t="shared" si="578"/>
        <v>0.97562828531042978</v>
      </c>
      <c r="F5416">
        <v>1.97</v>
      </c>
      <c r="G5416">
        <v>1.97</v>
      </c>
      <c r="H5416" s="16">
        <f t="shared" si="582"/>
        <v>4.6643179100099168</v>
      </c>
      <c r="I5416" s="16">
        <f t="shared" si="579"/>
        <v>85.851203588399244</v>
      </c>
      <c r="J5416" s="48">
        <f t="shared" si="580"/>
        <v>0.15453216645911863</v>
      </c>
      <c r="K5416" s="16"/>
      <c r="L5416" s="16">
        <f t="shared" si="581"/>
        <v>9.4805010097618797E-2</v>
      </c>
      <c r="M5416" s="16"/>
      <c r="N5416" s="16"/>
    </row>
    <row r="5417" spans="1:14" ht="15.75" x14ac:dyDescent="0.25">
      <c r="A5417" s="14">
        <v>41735.8125</v>
      </c>
      <c r="B5417" s="15">
        <v>0.65</v>
      </c>
      <c r="C5417" s="12">
        <f t="shared" si="576"/>
        <v>18.405950290000003</v>
      </c>
      <c r="D5417" s="64">
        <f t="shared" si="577"/>
        <v>2.0325589277300618E-2</v>
      </c>
      <c r="E5417" s="13">
        <f t="shared" si="578"/>
        <v>0.97562828531042978</v>
      </c>
      <c r="F5417">
        <v>1.95</v>
      </c>
      <c r="G5417">
        <v>1.95</v>
      </c>
      <c r="H5417" s="16">
        <f t="shared" si="582"/>
        <v>4.6179067706593022</v>
      </c>
      <c r="I5417" s="16">
        <f t="shared" si="579"/>
        <v>84.996962464609567</v>
      </c>
      <c r="J5417" s="48">
        <f t="shared" si="580"/>
        <v>0.15299453243629721</v>
      </c>
      <c r="K5417" s="16"/>
      <c r="L5417" s="16">
        <f t="shared" si="581"/>
        <v>9.3861676341286643E-2</v>
      </c>
      <c r="M5417" s="16"/>
      <c r="N5417" s="16"/>
    </row>
    <row r="5418" spans="1:14" ht="15.75" x14ac:dyDescent="0.25">
      <c r="A5418" s="14">
        <v>41735.833333333336</v>
      </c>
      <c r="B5418" s="15">
        <v>0.65</v>
      </c>
      <c r="C5418" s="12">
        <f t="shared" si="576"/>
        <v>18.405950290000003</v>
      </c>
      <c r="D5418" s="64">
        <f t="shared" si="577"/>
        <v>2.0325589277300618E-2</v>
      </c>
      <c r="E5418" s="13">
        <f t="shared" si="578"/>
        <v>0.97562828531042978</v>
      </c>
      <c r="F5418">
        <v>1.82</v>
      </c>
      <c r="G5418">
        <v>1.82</v>
      </c>
      <c r="H5418" s="16">
        <f t="shared" si="582"/>
        <v>4.3159976737842749</v>
      </c>
      <c r="I5418" s="16">
        <f t="shared" si="579"/>
        <v>79.440038635429019</v>
      </c>
      <c r="J5418" s="48">
        <f t="shared" si="580"/>
        <v>0.14299206954377222</v>
      </c>
      <c r="K5418" s="16"/>
      <c r="L5418" s="16">
        <f t="shared" si="581"/>
        <v>8.772519603912407E-2</v>
      </c>
      <c r="M5418" s="16"/>
      <c r="N5418" s="16"/>
    </row>
    <row r="5419" spans="1:14" ht="15.75" x14ac:dyDescent="0.25">
      <c r="A5419" s="14">
        <v>41735.854166666664</v>
      </c>
      <c r="B5419" s="15">
        <v>0.65</v>
      </c>
      <c r="C5419" s="12">
        <f t="shared" si="576"/>
        <v>18.405950290000003</v>
      </c>
      <c r="D5419" s="64">
        <f t="shared" si="577"/>
        <v>2.0325589277300618E-2</v>
      </c>
      <c r="E5419" s="13">
        <f t="shared" si="578"/>
        <v>0.97562828531042978</v>
      </c>
      <c r="F5419">
        <v>1.76</v>
      </c>
      <c r="G5419">
        <v>1.76</v>
      </c>
      <c r="H5419" s="16">
        <f t="shared" si="582"/>
        <v>4.1765112557208202</v>
      </c>
      <c r="I5419" s="16">
        <f t="shared" si="579"/>
        <v>76.872658558422913</v>
      </c>
      <c r="J5419" s="48">
        <f t="shared" si="580"/>
        <v>0.13837078540516123</v>
      </c>
      <c r="K5419" s="16"/>
      <c r="L5419" s="16">
        <f t="shared" si="581"/>
        <v>8.4890052395804438E-2</v>
      </c>
      <c r="M5419" s="16"/>
      <c r="N5419" s="16"/>
    </row>
    <row r="5420" spans="1:14" ht="15.75" x14ac:dyDescent="0.25">
      <c r="A5420" s="14">
        <v>41735.875</v>
      </c>
      <c r="B5420" s="15">
        <v>0.65</v>
      </c>
      <c r="C5420" s="12">
        <f t="shared" si="576"/>
        <v>18.405950290000003</v>
      </c>
      <c r="D5420" s="64">
        <f t="shared" si="577"/>
        <v>2.0325589277300618E-2</v>
      </c>
      <c r="E5420" s="13">
        <f t="shared" si="578"/>
        <v>0.97562828531042978</v>
      </c>
      <c r="F5420">
        <v>1.74</v>
      </c>
      <c r="G5420">
        <v>1.74</v>
      </c>
      <c r="H5420" s="16">
        <f t="shared" si="582"/>
        <v>4.129994801749314</v>
      </c>
      <c r="I5420" s="16">
        <f t="shared" si="579"/>
        <v>76.016479018956289</v>
      </c>
      <c r="J5420" s="48">
        <f t="shared" si="580"/>
        <v>0.13682966223412132</v>
      </c>
      <c r="K5420" s="16"/>
      <c r="L5420" s="16">
        <f t="shared" si="581"/>
        <v>8.3944578057743149E-2</v>
      </c>
      <c r="M5420" s="16"/>
      <c r="N5420" s="16"/>
    </row>
    <row r="5421" spans="1:14" ht="15.75" x14ac:dyDescent="0.25">
      <c r="A5421" s="14">
        <v>41735.895833333336</v>
      </c>
      <c r="B5421" s="15">
        <v>0.65</v>
      </c>
      <c r="C5421" s="12">
        <f t="shared" si="576"/>
        <v>18.405950290000003</v>
      </c>
      <c r="D5421" s="64">
        <f t="shared" si="577"/>
        <v>2.0325589277300618E-2</v>
      </c>
      <c r="E5421" s="13">
        <f t="shared" si="578"/>
        <v>0.97562828531042978</v>
      </c>
      <c r="F5421">
        <v>1.72</v>
      </c>
      <c r="G5421">
        <v>1.72</v>
      </c>
      <c r="H5421" s="16">
        <f t="shared" si="582"/>
        <v>4.0834676528730007</v>
      </c>
      <c r="I5421" s="16">
        <f t="shared" si="579"/>
        <v>75.160102629603443</v>
      </c>
      <c r="J5421" s="48">
        <f t="shared" si="580"/>
        <v>0.13528818473328622</v>
      </c>
      <c r="K5421" s="16"/>
      <c r="L5421" s="16">
        <f t="shared" si="581"/>
        <v>8.2998886339439401E-2</v>
      </c>
      <c r="M5421" s="16"/>
      <c r="N5421" s="16"/>
    </row>
    <row r="5422" spans="1:14" ht="15.75" x14ac:dyDescent="0.25">
      <c r="A5422" s="14">
        <v>41735.916666666664</v>
      </c>
      <c r="B5422" s="15">
        <v>0.65</v>
      </c>
      <c r="C5422" s="12">
        <f t="shared" si="576"/>
        <v>18.405950290000003</v>
      </c>
      <c r="D5422" s="64">
        <f t="shared" si="577"/>
        <v>2.0325589277300618E-2</v>
      </c>
      <c r="E5422" s="13">
        <f t="shared" si="578"/>
        <v>0.97562828531042978</v>
      </c>
      <c r="F5422">
        <v>1.66</v>
      </c>
      <c r="G5422">
        <v>1.66</v>
      </c>
      <c r="H5422" s="16">
        <f t="shared" si="582"/>
        <v>3.9438207529593736</v>
      </c>
      <c r="I5422" s="16">
        <f t="shared" si="579"/>
        <v>72.589768731640618</v>
      </c>
      <c r="J5422" s="48">
        <f t="shared" si="580"/>
        <v>0.13066158371695311</v>
      </c>
      <c r="K5422" s="16"/>
      <c r="L5422" s="16">
        <f t="shared" si="581"/>
        <v>8.0160480807946702E-2</v>
      </c>
      <c r="M5422" s="16"/>
      <c r="N5422" s="16"/>
    </row>
    <row r="5423" spans="1:14" ht="15.75" x14ac:dyDescent="0.25">
      <c r="A5423" s="14">
        <v>41735.9375</v>
      </c>
      <c r="B5423" s="15">
        <v>0.65</v>
      </c>
      <c r="C5423" s="12">
        <f t="shared" si="576"/>
        <v>18.405950290000003</v>
      </c>
      <c r="D5423" s="64">
        <f t="shared" si="577"/>
        <v>2.0325589277300618E-2</v>
      </c>
      <c r="E5423" s="13">
        <f t="shared" si="578"/>
        <v>0.97562828531042978</v>
      </c>
      <c r="F5423">
        <v>1.62</v>
      </c>
      <c r="G5423">
        <v>1.62</v>
      </c>
      <c r="H5423" s="16">
        <f t="shared" si="582"/>
        <v>3.8506669367175728</v>
      </c>
      <c r="I5423" s="16">
        <f t="shared" si="579"/>
        <v>70.875184220570233</v>
      </c>
      <c r="J5423" s="48">
        <f t="shared" si="580"/>
        <v>0.12757533159702641</v>
      </c>
      <c r="K5423" s="16"/>
      <c r="L5423" s="16">
        <f t="shared" si="581"/>
        <v>7.8267074599402714E-2</v>
      </c>
      <c r="M5423" s="16"/>
      <c r="N5423" s="16"/>
    </row>
    <row r="5424" spans="1:14" ht="15.75" x14ac:dyDescent="0.25">
      <c r="A5424" s="14">
        <v>41735.958333333336</v>
      </c>
      <c r="B5424" s="15">
        <v>0.65</v>
      </c>
      <c r="C5424" s="12">
        <f t="shared" si="576"/>
        <v>18.405950290000003</v>
      </c>
      <c r="D5424" s="64">
        <f t="shared" si="577"/>
        <v>2.0325589277300618E-2</v>
      </c>
      <c r="E5424" s="13">
        <f t="shared" si="578"/>
        <v>0.97562828531042978</v>
      </c>
      <c r="F5424">
        <v>1.61</v>
      </c>
      <c r="G5424">
        <v>1.61</v>
      </c>
      <c r="H5424" s="16">
        <f t="shared" si="582"/>
        <v>3.8273713377670617</v>
      </c>
      <c r="I5424" s="16">
        <f t="shared" si="579"/>
        <v>70.446406584311347</v>
      </c>
      <c r="J5424" s="48">
        <f t="shared" si="580"/>
        <v>0.12680353185176044</v>
      </c>
      <c r="K5424" s="16"/>
      <c r="L5424" s="16">
        <f t="shared" si="581"/>
        <v>7.7793577823165913E-2</v>
      </c>
      <c r="M5424" s="16"/>
      <c r="N5424" s="16"/>
    </row>
    <row r="5425" spans="1:14" ht="15.75" x14ac:dyDescent="0.25">
      <c r="A5425" s="14">
        <v>41735.979166666664</v>
      </c>
      <c r="B5425" s="15">
        <v>0.65</v>
      </c>
      <c r="C5425" s="12">
        <f t="shared" si="576"/>
        <v>18.405950290000003</v>
      </c>
      <c r="D5425" s="64">
        <f t="shared" si="577"/>
        <v>2.0325589277300618E-2</v>
      </c>
      <c r="E5425" s="13">
        <f t="shared" si="578"/>
        <v>0.97562828531042978</v>
      </c>
      <c r="F5425">
        <v>1.58</v>
      </c>
      <c r="G5425">
        <v>1.58</v>
      </c>
      <c r="H5425" s="16">
        <f t="shared" si="582"/>
        <v>3.7574671025063346</v>
      </c>
      <c r="I5425" s="16">
        <f t="shared" si="579"/>
        <v>69.159752705041939</v>
      </c>
      <c r="J5425" s="48">
        <f t="shared" si="580"/>
        <v>0.12448755486907549</v>
      </c>
      <c r="K5425" s="16"/>
      <c r="L5425" s="16">
        <f t="shared" si="581"/>
        <v>7.6372733048512581E-2</v>
      </c>
      <c r="M5425" s="16"/>
      <c r="N5425" s="16"/>
    </row>
    <row r="5426" spans="1:14" ht="15.75" x14ac:dyDescent="0.25">
      <c r="A5426" s="14">
        <v>41736</v>
      </c>
      <c r="B5426" s="15">
        <v>0.65</v>
      </c>
      <c r="C5426" s="12">
        <f t="shared" ref="C5426:C5489" si="583">28.3168466*B5426</f>
        <v>18.405950290000003</v>
      </c>
      <c r="D5426" s="64">
        <f t="shared" ref="D5426:D5489" si="584">C5426*1800*10^6/(1.63*10^12)</f>
        <v>2.0325589277300618E-2</v>
      </c>
      <c r="E5426" s="13">
        <f t="shared" ref="E5426:E5489" si="585">C5426*86400*10^6/(1.63*10^12)</f>
        <v>0.97562828531042978</v>
      </c>
      <c r="F5426">
        <v>1.55</v>
      </c>
      <c r="G5426">
        <v>1.55</v>
      </c>
      <c r="H5426" s="16">
        <f t="shared" si="582"/>
        <v>3.6875363146806346</v>
      </c>
      <c r="I5426" s="16">
        <f t="shared" ref="I5426:I5489" si="586">C5426*H5426</f>
        <v>67.872610100581568</v>
      </c>
      <c r="J5426" s="48">
        <f t="shared" ref="J5426:J5489" si="587">I5426*1800*10^-6</f>
        <v>0.12217069818104682</v>
      </c>
      <c r="K5426" s="16">
        <f>SUM(J5426:J5473)</f>
        <v>312.93031614576228</v>
      </c>
      <c r="L5426" s="16">
        <f t="shared" ref="L5426:L5489" si="588">J5426/1.63</f>
        <v>7.4951348577329352E-2</v>
      </c>
      <c r="M5426" s="16">
        <f>AVERAGE(E5426:E5473)</f>
        <v>4.3681254863786512</v>
      </c>
      <c r="N5426" s="16">
        <f>MAX(E5426:E5473)</f>
        <v>30.01933185570552</v>
      </c>
    </row>
    <row r="5427" spans="1:14" ht="15.75" x14ac:dyDescent="0.25">
      <c r="A5427" s="14">
        <v>41736.020833333336</v>
      </c>
      <c r="B5427" s="15">
        <v>0.65</v>
      </c>
      <c r="C5427" s="12">
        <f t="shared" si="583"/>
        <v>18.405950290000003</v>
      </c>
      <c r="D5427" s="64">
        <f t="shared" si="584"/>
        <v>2.0325589277300618E-2</v>
      </c>
      <c r="E5427" s="13">
        <f t="shared" si="585"/>
        <v>0.97562828531042978</v>
      </c>
      <c r="F5427">
        <v>1.54</v>
      </c>
      <c r="G5427">
        <v>1.54</v>
      </c>
      <c r="H5427" s="16">
        <f t="shared" si="582"/>
        <v>3.664220061461684</v>
      </c>
      <c r="I5427" s="16">
        <f t="shared" si="586"/>
        <v>67.443452302884509</v>
      </c>
      <c r="J5427" s="48">
        <f t="shared" si="587"/>
        <v>0.12139821414519211</v>
      </c>
      <c r="K5427" s="16"/>
      <c r="L5427" s="16">
        <f t="shared" si="588"/>
        <v>7.4477431990915416E-2</v>
      </c>
      <c r="M5427" s="16"/>
      <c r="N5427" s="16"/>
    </row>
    <row r="5428" spans="1:14" ht="15.75" x14ac:dyDescent="0.25">
      <c r="A5428" s="14">
        <v>41736.041666666664</v>
      </c>
      <c r="B5428" s="15">
        <v>0.65</v>
      </c>
      <c r="C5428" s="12">
        <f t="shared" si="583"/>
        <v>18.405950290000003</v>
      </c>
      <c r="D5428" s="64">
        <f t="shared" si="584"/>
        <v>2.0325589277300618E-2</v>
      </c>
      <c r="E5428" s="13">
        <f t="shared" si="585"/>
        <v>0.97562828531042978</v>
      </c>
      <c r="F5428">
        <v>1.49</v>
      </c>
      <c r="G5428">
        <v>1.49</v>
      </c>
      <c r="H5428" s="16">
        <f t="shared" si="582"/>
        <v>3.5475929629590972</v>
      </c>
      <c r="I5428" s="16">
        <f t="shared" si="586"/>
        <v>65.296819725378967</v>
      </c>
      <c r="J5428" s="48">
        <f t="shared" si="587"/>
        <v>0.11753427550568213</v>
      </c>
      <c r="K5428" s="16"/>
      <c r="L5428" s="16">
        <f t="shared" si="588"/>
        <v>7.2106917488148556E-2</v>
      </c>
      <c r="M5428" s="16"/>
      <c r="N5428" s="16"/>
    </row>
    <row r="5429" spans="1:14" ht="15.75" x14ac:dyDescent="0.25">
      <c r="A5429" s="14">
        <v>41736.0625</v>
      </c>
      <c r="B5429" s="15">
        <v>0.65</v>
      </c>
      <c r="C5429" s="12">
        <f t="shared" si="583"/>
        <v>18.405950290000003</v>
      </c>
      <c r="D5429" s="64">
        <f t="shared" si="584"/>
        <v>2.0325589277300618E-2</v>
      </c>
      <c r="E5429" s="13">
        <f t="shared" si="585"/>
        <v>0.97562828531042978</v>
      </c>
      <c r="F5429">
        <v>1.54</v>
      </c>
      <c r="G5429">
        <v>1.54</v>
      </c>
      <c r="H5429" s="16">
        <f t="shared" si="582"/>
        <v>3.664220061461684</v>
      </c>
      <c r="I5429" s="16">
        <f t="shared" si="586"/>
        <v>67.443452302884509</v>
      </c>
      <c r="J5429" s="48">
        <f t="shared" si="587"/>
        <v>0.12139821414519211</v>
      </c>
      <c r="K5429" s="16"/>
      <c r="L5429" s="16">
        <f t="shared" si="588"/>
        <v>7.4477431990915416E-2</v>
      </c>
      <c r="M5429" s="16"/>
      <c r="N5429" s="16"/>
    </row>
    <row r="5430" spans="1:14" ht="15.75" x14ac:dyDescent="0.25">
      <c r="A5430" s="14">
        <v>41736.083333333336</v>
      </c>
      <c r="B5430" s="15">
        <v>0.65</v>
      </c>
      <c r="C5430" s="12">
        <f t="shared" si="583"/>
        <v>18.405950290000003</v>
      </c>
      <c r="D5430" s="64">
        <f t="shared" si="584"/>
        <v>2.0325589277300618E-2</v>
      </c>
      <c r="E5430" s="13">
        <f t="shared" si="585"/>
        <v>0.97562828531042978</v>
      </c>
      <c r="F5430">
        <v>1.53</v>
      </c>
      <c r="G5430">
        <v>1.53</v>
      </c>
      <c r="H5430" s="16">
        <f t="shared" si="582"/>
        <v>3.6409007799397659</v>
      </c>
      <c r="I5430" s="16">
        <f t="shared" si="586"/>
        <v>67.014238766393575</v>
      </c>
      <c r="J5430" s="48">
        <f t="shared" si="587"/>
        <v>0.12062562977950843</v>
      </c>
      <c r="K5430" s="16"/>
      <c r="L5430" s="16">
        <f t="shared" si="588"/>
        <v>7.400345385245917E-2</v>
      </c>
      <c r="M5430" s="16"/>
      <c r="N5430" s="16"/>
    </row>
    <row r="5431" spans="1:14" ht="15.75" x14ac:dyDescent="0.25">
      <c r="A5431" s="14">
        <v>41736.104166666664</v>
      </c>
      <c r="B5431" s="15">
        <v>0.65</v>
      </c>
      <c r="C5431" s="12">
        <f t="shared" si="583"/>
        <v>18.405950290000003</v>
      </c>
      <c r="D5431" s="64">
        <f t="shared" si="584"/>
        <v>2.0325589277300618E-2</v>
      </c>
      <c r="E5431" s="13">
        <f t="shared" si="585"/>
        <v>0.97562828531042978</v>
      </c>
      <c r="F5431">
        <v>1.57</v>
      </c>
      <c r="G5431">
        <v>1.57</v>
      </c>
      <c r="H5431" s="16">
        <f t="shared" si="582"/>
        <v>3.7341598156603295</v>
      </c>
      <c r="I5431" s="16">
        <f t="shared" si="586"/>
        <v>68.730759941959604</v>
      </c>
      <c r="J5431" s="48">
        <f t="shared" si="587"/>
        <v>0.12371536789552728</v>
      </c>
      <c r="K5431" s="16"/>
      <c r="L5431" s="16">
        <f t="shared" si="588"/>
        <v>7.5898998708912452E-2</v>
      </c>
      <c r="M5431" s="16"/>
      <c r="N5431" s="16"/>
    </row>
    <row r="5432" spans="1:14" ht="15.75" x14ac:dyDescent="0.25">
      <c r="A5432" s="14">
        <v>41736.125</v>
      </c>
      <c r="B5432" s="15">
        <v>0.65</v>
      </c>
      <c r="C5432" s="12">
        <f t="shared" si="583"/>
        <v>18.405950290000003</v>
      </c>
      <c r="D5432" s="64">
        <f t="shared" si="584"/>
        <v>2.0325589277300618E-2</v>
      </c>
      <c r="E5432" s="13">
        <f t="shared" si="585"/>
        <v>0.97562828531042978</v>
      </c>
      <c r="F5432">
        <v>1.49</v>
      </c>
      <c r="G5432">
        <v>1.49</v>
      </c>
      <c r="H5432" s="16">
        <f t="shared" si="582"/>
        <v>3.5475929629590972</v>
      </c>
      <c r="I5432" s="16">
        <f t="shared" si="586"/>
        <v>65.296819725378967</v>
      </c>
      <c r="J5432" s="48">
        <f t="shared" si="587"/>
        <v>0.11753427550568213</v>
      </c>
      <c r="K5432" s="16"/>
      <c r="L5432" s="16">
        <f t="shared" si="588"/>
        <v>7.2106917488148556E-2</v>
      </c>
      <c r="M5432" s="16"/>
      <c r="N5432" s="16"/>
    </row>
    <row r="5433" spans="1:14" ht="15.75" x14ac:dyDescent="0.25">
      <c r="A5433" s="14">
        <v>41736.145833333336</v>
      </c>
      <c r="B5433" s="15">
        <v>0.56999999999999995</v>
      </c>
      <c r="C5433" s="12">
        <f t="shared" si="583"/>
        <v>16.140602561999998</v>
      </c>
      <c r="D5433" s="64">
        <f t="shared" si="584"/>
        <v>1.7823978289325151E-2</v>
      </c>
      <c r="E5433" s="13">
        <f t="shared" si="585"/>
        <v>0.85555095788760727</v>
      </c>
      <c r="F5433">
        <v>1.46</v>
      </c>
      <c r="G5433">
        <v>1.46</v>
      </c>
      <c r="H5433" s="16">
        <f t="shared" si="582"/>
        <v>3.4775792863190733</v>
      </c>
      <c r="I5433" s="16">
        <f t="shared" si="586"/>
        <v>56.130225138319759</v>
      </c>
      <c r="J5433" s="48">
        <f t="shared" si="587"/>
        <v>0.10103440524897557</v>
      </c>
      <c r="K5433" s="16"/>
      <c r="L5433" s="16">
        <f t="shared" si="588"/>
        <v>6.1984297698758024E-2</v>
      </c>
      <c r="M5433" s="16"/>
      <c r="N5433" s="16"/>
    </row>
    <row r="5434" spans="1:14" ht="15.75" x14ac:dyDescent="0.25">
      <c r="A5434" s="14">
        <v>41736.166666666664</v>
      </c>
      <c r="B5434" s="15">
        <v>0.65</v>
      </c>
      <c r="C5434" s="12">
        <f t="shared" si="583"/>
        <v>18.405950290000003</v>
      </c>
      <c r="D5434" s="64">
        <f t="shared" si="584"/>
        <v>2.0325589277300618E-2</v>
      </c>
      <c r="E5434" s="13">
        <f t="shared" si="585"/>
        <v>0.97562828531042978</v>
      </c>
      <c r="F5434">
        <v>1.45</v>
      </c>
      <c r="G5434">
        <v>1.45</v>
      </c>
      <c r="H5434" s="16">
        <f t="shared" si="582"/>
        <v>3.4542350282873495</v>
      </c>
      <c r="I5434" s="16">
        <f t="shared" si="586"/>
        <v>63.578478220633713</v>
      </c>
      <c r="J5434" s="48">
        <f t="shared" si="587"/>
        <v>0.11444126079714068</v>
      </c>
      <c r="K5434" s="16"/>
      <c r="L5434" s="16">
        <f t="shared" si="588"/>
        <v>7.0209362452233554E-2</v>
      </c>
      <c r="M5434" s="16"/>
      <c r="N5434" s="16"/>
    </row>
    <row r="5435" spans="1:14" ht="15.75" x14ac:dyDescent="0.25">
      <c r="A5435" s="14">
        <v>41736.1875</v>
      </c>
      <c r="B5435" s="15">
        <v>0.65</v>
      </c>
      <c r="C5435" s="12">
        <f t="shared" si="583"/>
        <v>18.405950290000003</v>
      </c>
      <c r="D5435" s="64">
        <f t="shared" si="584"/>
        <v>2.0325589277300618E-2</v>
      </c>
      <c r="E5435" s="13">
        <f t="shared" si="585"/>
        <v>0.97562828531042978</v>
      </c>
      <c r="F5435">
        <v>1.46</v>
      </c>
      <c r="G5435">
        <v>1.46</v>
      </c>
      <c r="H5435" s="16">
        <f t="shared" si="582"/>
        <v>3.4775792863190733</v>
      </c>
      <c r="I5435" s="16">
        <f t="shared" si="586"/>
        <v>64.008151473522545</v>
      </c>
      <c r="J5435" s="48">
        <f t="shared" si="587"/>
        <v>0.11521467265234057</v>
      </c>
      <c r="K5435" s="16"/>
      <c r="L5435" s="16">
        <f t="shared" si="588"/>
        <v>7.068384825296968E-2</v>
      </c>
      <c r="M5435" s="16"/>
      <c r="N5435" s="16"/>
    </row>
    <row r="5436" spans="1:14" ht="15.75" x14ac:dyDescent="0.25">
      <c r="A5436" s="14">
        <v>41736.208333333336</v>
      </c>
      <c r="B5436" s="15">
        <v>0.65</v>
      </c>
      <c r="C5436" s="12">
        <f t="shared" si="583"/>
        <v>18.405950290000003</v>
      </c>
      <c r="D5436" s="64">
        <f t="shared" si="584"/>
        <v>2.0325589277300618E-2</v>
      </c>
      <c r="E5436" s="13">
        <f t="shared" si="585"/>
        <v>0.97562828531042978</v>
      </c>
      <c r="F5436">
        <v>1.48</v>
      </c>
      <c r="G5436">
        <v>1.48</v>
      </c>
      <c r="H5436" s="16">
        <f t="shared" si="582"/>
        <v>3.5242582316197404</v>
      </c>
      <c r="I5436" s="16">
        <f t="shared" si="586"/>
        <v>64.867321820316263</v>
      </c>
      <c r="J5436" s="48">
        <f t="shared" si="587"/>
        <v>0.11676117927656927</v>
      </c>
      <c r="K5436" s="16"/>
      <c r="L5436" s="16">
        <f t="shared" si="588"/>
        <v>7.1632625323048635E-2</v>
      </c>
      <c r="M5436" s="16"/>
      <c r="N5436" s="16"/>
    </row>
    <row r="5437" spans="1:14" ht="15.75" x14ac:dyDescent="0.25">
      <c r="A5437" s="14">
        <v>41736.229166666664</v>
      </c>
      <c r="B5437" s="15">
        <v>0.65</v>
      </c>
      <c r="C5437" s="12">
        <f t="shared" si="583"/>
        <v>18.405950290000003</v>
      </c>
      <c r="D5437" s="64">
        <f t="shared" si="584"/>
        <v>2.0325589277300618E-2</v>
      </c>
      <c r="E5437" s="13">
        <f t="shared" si="585"/>
        <v>0.97562828531042978</v>
      </c>
      <c r="F5437">
        <v>1.49</v>
      </c>
      <c r="G5437">
        <v>1.49</v>
      </c>
      <c r="H5437" s="16">
        <f t="shared" si="582"/>
        <v>3.5475929629590972</v>
      </c>
      <c r="I5437" s="16">
        <f t="shared" si="586"/>
        <v>65.296819725378967</v>
      </c>
      <c r="J5437" s="48">
        <f t="shared" si="587"/>
        <v>0.11753427550568213</v>
      </c>
      <c r="K5437" s="16"/>
      <c r="L5437" s="16">
        <f t="shared" si="588"/>
        <v>7.2106917488148556E-2</v>
      </c>
      <c r="M5437" s="16"/>
      <c r="N5437" s="16"/>
    </row>
    <row r="5438" spans="1:14" ht="15.75" x14ac:dyDescent="0.25">
      <c r="A5438" s="14">
        <v>41736.25</v>
      </c>
      <c r="B5438" s="15">
        <v>0.56999999999999995</v>
      </c>
      <c r="C5438" s="12">
        <f t="shared" si="583"/>
        <v>16.140602561999998</v>
      </c>
      <c r="D5438" s="64">
        <f t="shared" si="584"/>
        <v>1.7823978289325151E-2</v>
      </c>
      <c r="E5438" s="13">
        <f t="shared" si="585"/>
        <v>0.85555095788760727</v>
      </c>
      <c r="F5438">
        <v>1.48</v>
      </c>
      <c r="G5438">
        <v>1.48</v>
      </c>
      <c r="H5438" s="16">
        <f t="shared" si="582"/>
        <v>3.5242582316197404</v>
      </c>
      <c r="I5438" s="16">
        <f t="shared" si="586"/>
        <v>56.883651442431166</v>
      </c>
      <c r="J5438" s="48">
        <f t="shared" si="587"/>
        <v>0.10239057259637609</v>
      </c>
      <c r="K5438" s="16"/>
      <c r="L5438" s="16">
        <f t="shared" si="588"/>
        <v>6.2816302206365707E-2</v>
      </c>
      <c r="M5438" s="16"/>
      <c r="N5438" s="16"/>
    </row>
    <row r="5439" spans="1:14" ht="15.75" x14ac:dyDescent="0.25">
      <c r="A5439" s="14">
        <v>41736.270833333336</v>
      </c>
      <c r="B5439" s="15">
        <v>0.65</v>
      </c>
      <c r="C5439" s="12">
        <f t="shared" si="583"/>
        <v>18.405950290000003</v>
      </c>
      <c r="D5439" s="64">
        <f t="shared" si="584"/>
        <v>2.0325589277300618E-2</v>
      </c>
      <c r="E5439" s="13">
        <f t="shared" si="585"/>
        <v>0.97562828531042978</v>
      </c>
      <c r="F5439">
        <v>1.51</v>
      </c>
      <c r="G5439">
        <v>1.51</v>
      </c>
      <c r="H5439" s="16">
        <f t="shared" si="582"/>
        <v>3.594253050957517</v>
      </c>
      <c r="I5439" s="16">
        <f t="shared" si="586"/>
        <v>66.155642985604914</v>
      </c>
      <c r="J5439" s="48">
        <f t="shared" si="587"/>
        <v>0.11908015737408884</v>
      </c>
      <c r="K5439" s="16"/>
      <c r="L5439" s="16">
        <f t="shared" si="588"/>
        <v>7.3055311272447146E-2</v>
      </c>
      <c r="M5439" s="16"/>
      <c r="N5439" s="16"/>
    </row>
    <row r="5440" spans="1:14" ht="15.75" x14ac:dyDescent="0.25">
      <c r="A5440" s="14">
        <v>41736.291666666664</v>
      </c>
      <c r="B5440" s="15">
        <v>0.65</v>
      </c>
      <c r="C5440" s="12">
        <f t="shared" si="583"/>
        <v>18.405950290000003</v>
      </c>
      <c r="D5440" s="64">
        <f t="shared" si="584"/>
        <v>2.0325589277300618E-2</v>
      </c>
      <c r="E5440" s="13">
        <f t="shared" si="585"/>
        <v>0.97562828531042978</v>
      </c>
      <c r="F5440">
        <v>1.52</v>
      </c>
      <c r="G5440">
        <v>1.52</v>
      </c>
      <c r="H5440" s="16">
        <f t="shared" si="582"/>
        <v>3.6175784499245882</v>
      </c>
      <c r="I5440" s="16">
        <f t="shared" si="586"/>
        <v>66.584969119487241</v>
      </c>
      <c r="J5440" s="48">
        <f t="shared" si="587"/>
        <v>0.11985294441507702</v>
      </c>
      <c r="K5440" s="16"/>
      <c r="L5440" s="16">
        <f t="shared" si="588"/>
        <v>7.3529413751580994E-2</v>
      </c>
      <c r="M5440" s="16"/>
      <c r="N5440" s="16"/>
    </row>
    <row r="5441" spans="1:14" ht="15.75" x14ac:dyDescent="0.25">
      <c r="A5441" s="14">
        <v>41736.3125</v>
      </c>
      <c r="B5441" s="15">
        <v>0.65</v>
      </c>
      <c r="C5441" s="12">
        <f t="shared" si="583"/>
        <v>18.405950290000003</v>
      </c>
      <c r="D5441" s="64">
        <f t="shared" si="584"/>
        <v>2.0325589277300618E-2</v>
      </c>
      <c r="E5441" s="13">
        <f t="shared" si="585"/>
        <v>0.97562828531042978</v>
      </c>
      <c r="F5441">
        <v>1.46</v>
      </c>
      <c r="G5441">
        <v>1.46</v>
      </c>
      <c r="H5441" s="16">
        <f t="shared" si="582"/>
        <v>3.4775792863190733</v>
      </c>
      <c r="I5441" s="16">
        <f t="shared" si="586"/>
        <v>64.008151473522545</v>
      </c>
      <c r="J5441" s="48">
        <f t="shared" si="587"/>
        <v>0.11521467265234057</v>
      </c>
      <c r="K5441" s="16"/>
      <c r="L5441" s="16">
        <f t="shared" si="588"/>
        <v>7.068384825296968E-2</v>
      </c>
      <c r="M5441" s="16"/>
      <c r="N5441" s="16"/>
    </row>
    <row r="5442" spans="1:14" ht="15.75" x14ac:dyDescent="0.25">
      <c r="A5442" s="14">
        <v>41736.333333333336</v>
      </c>
      <c r="B5442" s="15">
        <v>0.65</v>
      </c>
      <c r="C5442" s="12">
        <f t="shared" si="583"/>
        <v>18.405950290000003</v>
      </c>
      <c r="D5442" s="64">
        <f t="shared" si="584"/>
        <v>2.0325589277300618E-2</v>
      </c>
      <c r="E5442" s="13">
        <f t="shared" si="585"/>
        <v>0.97562828531042978</v>
      </c>
      <c r="F5442">
        <v>1.51</v>
      </c>
      <c r="G5442">
        <v>1.51</v>
      </c>
      <c r="H5442" s="16">
        <f t="shared" si="582"/>
        <v>3.594253050957517</v>
      </c>
      <c r="I5442" s="16">
        <f t="shared" si="586"/>
        <v>66.155642985604914</v>
      </c>
      <c r="J5442" s="48">
        <f t="shared" si="587"/>
        <v>0.11908015737408884</v>
      </c>
      <c r="K5442" s="16"/>
      <c r="L5442" s="16">
        <f t="shared" si="588"/>
        <v>7.3055311272447146E-2</v>
      </c>
      <c r="M5442" s="16"/>
      <c r="N5442" s="16"/>
    </row>
    <row r="5443" spans="1:14" ht="15.75" x14ac:dyDescent="0.25">
      <c r="A5443" s="14">
        <v>41736.354166666664</v>
      </c>
      <c r="B5443" s="15">
        <v>0.65</v>
      </c>
      <c r="C5443" s="12">
        <f t="shared" si="583"/>
        <v>18.405950290000003</v>
      </c>
      <c r="D5443" s="64">
        <f t="shared" si="584"/>
        <v>2.0325589277300618E-2</v>
      </c>
      <c r="E5443" s="13">
        <f t="shared" si="585"/>
        <v>0.97562828531042978</v>
      </c>
      <c r="F5443">
        <v>1.54</v>
      </c>
      <c r="G5443">
        <v>1.54</v>
      </c>
      <c r="H5443" s="16">
        <f t="shared" si="582"/>
        <v>3.664220061461684</v>
      </c>
      <c r="I5443" s="16">
        <f t="shared" si="586"/>
        <v>67.443452302884509</v>
      </c>
      <c r="J5443" s="48">
        <f t="shared" si="587"/>
        <v>0.12139821414519211</v>
      </c>
      <c r="K5443" s="16"/>
      <c r="L5443" s="16">
        <f t="shared" si="588"/>
        <v>7.4477431990915416E-2</v>
      </c>
      <c r="M5443" s="16"/>
      <c r="N5443" s="16"/>
    </row>
    <row r="5444" spans="1:14" ht="15.75" x14ac:dyDescent="0.25">
      <c r="A5444" s="14">
        <v>41736.375</v>
      </c>
      <c r="B5444" s="15">
        <v>0.65</v>
      </c>
      <c r="C5444" s="12">
        <f t="shared" si="583"/>
        <v>18.405950290000003</v>
      </c>
      <c r="D5444" s="64">
        <f t="shared" si="584"/>
        <v>2.0325589277300618E-2</v>
      </c>
      <c r="E5444" s="13">
        <f t="shared" si="585"/>
        <v>0.97562828531042978</v>
      </c>
      <c r="F5444">
        <v>2.73</v>
      </c>
      <c r="G5444">
        <v>2.73</v>
      </c>
      <c r="H5444" s="16">
        <f t="shared" si="582"/>
        <v>6.4217092100719686</v>
      </c>
      <c r="I5444" s="16">
        <f t="shared" si="586"/>
        <v>118.19766049741985</v>
      </c>
      <c r="J5444" s="48">
        <f t="shared" si="587"/>
        <v>0.21275578889535571</v>
      </c>
      <c r="K5444" s="16"/>
      <c r="L5444" s="16">
        <f t="shared" si="588"/>
        <v>0.13052502386218143</v>
      </c>
      <c r="M5444" s="16"/>
      <c r="N5444" s="16"/>
    </row>
    <row r="5445" spans="1:14" ht="15.75" x14ac:dyDescent="0.25">
      <c r="A5445" s="14">
        <v>41736.395833333336</v>
      </c>
      <c r="B5445" s="15">
        <v>1.6</v>
      </c>
      <c r="C5445" s="12">
        <f t="shared" si="583"/>
        <v>45.306954560000008</v>
      </c>
      <c r="D5445" s="64">
        <f t="shared" si="584"/>
        <v>5.0032219759509215E-2</v>
      </c>
      <c r="E5445" s="13">
        <f t="shared" si="585"/>
        <v>2.4015465484564422</v>
      </c>
      <c r="F5445">
        <v>3.29</v>
      </c>
      <c r="G5445">
        <v>3.29</v>
      </c>
      <c r="H5445" s="16">
        <f t="shared" si="582"/>
        <v>7.7101570023361941</v>
      </c>
      <c r="I5445" s="16">
        <f t="shared" si="586"/>
        <v>349.32373295531181</v>
      </c>
      <c r="J5445" s="48">
        <f t="shared" si="587"/>
        <v>0.6287827193195612</v>
      </c>
      <c r="K5445" s="16"/>
      <c r="L5445" s="16">
        <f t="shared" si="588"/>
        <v>0.38575626952120323</v>
      </c>
      <c r="M5445" s="16"/>
      <c r="N5445" s="16"/>
    </row>
    <row r="5446" spans="1:14" ht="15.75" x14ac:dyDescent="0.25">
      <c r="A5446" s="14">
        <v>41736.416666666664</v>
      </c>
      <c r="B5446" s="15">
        <v>1.6</v>
      </c>
      <c r="C5446" s="12">
        <f t="shared" si="583"/>
        <v>45.306954560000008</v>
      </c>
      <c r="D5446" s="64">
        <f t="shared" si="584"/>
        <v>5.0032219759509215E-2</v>
      </c>
      <c r="E5446" s="13">
        <f t="shared" si="585"/>
        <v>2.4015465484564422</v>
      </c>
      <c r="F5446">
        <v>2.96</v>
      </c>
      <c r="G5446">
        <v>2.96</v>
      </c>
      <c r="H5446" s="16">
        <f t="shared" si="582"/>
        <v>6.95147745420664</v>
      </c>
      <c r="I5446" s="16">
        <f t="shared" si="586"/>
        <v>314.95027314260477</v>
      </c>
      <c r="J5446" s="48">
        <f t="shared" si="587"/>
        <v>0.56691049165668861</v>
      </c>
      <c r="K5446" s="16"/>
      <c r="L5446" s="16">
        <f t="shared" si="588"/>
        <v>0.34779784764214028</v>
      </c>
      <c r="M5446" s="16"/>
      <c r="N5446" s="16"/>
    </row>
    <row r="5447" spans="1:14" ht="15.75" x14ac:dyDescent="0.25">
      <c r="A5447" s="14">
        <v>41736.4375</v>
      </c>
      <c r="B5447" s="15">
        <v>5</v>
      </c>
      <c r="C5447" s="12">
        <f t="shared" si="583"/>
        <v>141.58423300000001</v>
      </c>
      <c r="D5447" s="64">
        <f t="shared" si="584"/>
        <v>0.15635068674846628</v>
      </c>
      <c r="E5447" s="13">
        <f t="shared" si="585"/>
        <v>7.50483296392638</v>
      </c>
      <c r="F5447">
        <v>10.72</v>
      </c>
      <c r="G5447">
        <v>10.72</v>
      </c>
      <c r="H5447" s="16">
        <f t="shared" si="582"/>
        <v>24.535907820181666</v>
      </c>
      <c r="I5447" s="16">
        <f t="shared" si="586"/>
        <v>3473.8976896791237</v>
      </c>
      <c r="J5447" s="48">
        <f t="shared" si="587"/>
        <v>6.2530158414224228</v>
      </c>
      <c r="K5447" s="16"/>
      <c r="L5447" s="16">
        <f t="shared" si="588"/>
        <v>3.836206037682468</v>
      </c>
      <c r="M5447" s="16"/>
      <c r="N5447" s="16"/>
    </row>
    <row r="5448" spans="1:14" ht="15.75" x14ac:dyDescent="0.25">
      <c r="A5448" s="14">
        <v>41736.458333333336</v>
      </c>
      <c r="B5448" s="15">
        <v>9.5</v>
      </c>
      <c r="C5448" s="12">
        <f t="shared" si="583"/>
        <v>269.01004270000004</v>
      </c>
      <c r="D5448" s="64">
        <f t="shared" si="584"/>
        <v>0.2970663048220859</v>
      </c>
      <c r="E5448" s="13">
        <f t="shared" si="585"/>
        <v>14.259182631460124</v>
      </c>
      <c r="F5448">
        <v>21.28</v>
      </c>
      <c r="G5448">
        <v>21.28</v>
      </c>
      <c r="H5448" s="16">
        <f t="shared" si="582"/>
        <v>48.042260398882405</v>
      </c>
      <c r="I5448" s="16">
        <f t="shared" si="586"/>
        <v>12923.850521307877</v>
      </c>
      <c r="J5448" s="48">
        <f t="shared" si="587"/>
        <v>23.262930938354177</v>
      </c>
      <c r="K5448" s="16"/>
      <c r="L5448" s="16">
        <f t="shared" si="588"/>
        <v>14.271736771996428</v>
      </c>
      <c r="M5448" s="16"/>
      <c r="N5448" s="16"/>
    </row>
    <row r="5449" spans="1:14" ht="15.75" x14ac:dyDescent="0.25">
      <c r="A5449" s="14">
        <v>41736.479166666664</v>
      </c>
      <c r="B5449" s="15">
        <v>9</v>
      </c>
      <c r="C5449" s="12">
        <f t="shared" si="583"/>
        <v>254.8516194</v>
      </c>
      <c r="D5449" s="64">
        <f t="shared" si="584"/>
        <v>0.28143123614723925</v>
      </c>
      <c r="E5449" s="13">
        <f t="shared" si="585"/>
        <v>13.508699335067485</v>
      </c>
      <c r="F5449">
        <v>16.73</v>
      </c>
      <c r="G5449">
        <v>16.73</v>
      </c>
      <c r="H5449" s="16">
        <f t="shared" si="582"/>
        <v>37.952226903442877</v>
      </c>
      <c r="I5449" s="16">
        <f t="shared" si="586"/>
        <v>9672.1864861786653</v>
      </c>
      <c r="J5449" s="48">
        <f t="shared" si="587"/>
        <v>17.409935675121599</v>
      </c>
      <c r="K5449" s="16"/>
      <c r="L5449" s="16">
        <f t="shared" si="588"/>
        <v>10.680942131976442</v>
      </c>
      <c r="M5449" s="16"/>
      <c r="N5449" s="16"/>
    </row>
    <row r="5450" spans="1:14" ht="15.75" x14ac:dyDescent="0.25">
      <c r="A5450" s="14">
        <v>41736.5</v>
      </c>
      <c r="B5450" s="15">
        <v>5</v>
      </c>
      <c r="C5450" s="12">
        <f t="shared" si="583"/>
        <v>141.58423300000001</v>
      </c>
      <c r="D5450" s="64">
        <f t="shared" si="584"/>
        <v>0.15635068674846628</v>
      </c>
      <c r="E5450" s="13">
        <f t="shared" si="585"/>
        <v>7.50483296392638</v>
      </c>
      <c r="F5450">
        <v>14.93</v>
      </c>
      <c r="G5450">
        <v>14.93</v>
      </c>
      <c r="H5450" s="16">
        <f t="shared" si="582"/>
        <v>33.946097422941001</v>
      </c>
      <c r="I5450" s="16">
        <f t="shared" si="586"/>
        <v>4806.2321669703788</v>
      </c>
      <c r="J5450" s="48">
        <f t="shared" si="587"/>
        <v>8.6512179005466816</v>
      </c>
      <c r="K5450" s="16"/>
      <c r="L5450" s="16">
        <f t="shared" si="588"/>
        <v>5.307495644507167</v>
      </c>
      <c r="M5450" s="16"/>
      <c r="N5450" s="16"/>
    </row>
    <row r="5451" spans="1:14" ht="15.75" x14ac:dyDescent="0.25">
      <c r="A5451" s="14">
        <v>41736.520833333336</v>
      </c>
      <c r="B5451" s="15">
        <v>2.9</v>
      </c>
      <c r="C5451" s="12">
        <f t="shared" si="583"/>
        <v>82.118855140000008</v>
      </c>
      <c r="D5451" s="64">
        <f t="shared" si="584"/>
        <v>9.0683398314110431E-2</v>
      </c>
      <c r="E5451" s="13">
        <f t="shared" si="585"/>
        <v>4.3528031190773016</v>
      </c>
      <c r="F5451">
        <v>13.83</v>
      </c>
      <c r="G5451">
        <v>13.83</v>
      </c>
      <c r="H5451" s="16">
        <f t="shared" si="582"/>
        <v>31.493213561140251</v>
      </c>
      <c r="I5451" s="16">
        <f t="shared" si="586"/>
        <v>2586.1866423203601</v>
      </c>
      <c r="J5451" s="48">
        <f t="shared" si="587"/>
        <v>4.6551359561766477</v>
      </c>
      <c r="K5451" s="16"/>
      <c r="L5451" s="16">
        <f t="shared" si="588"/>
        <v>2.8559116295562257</v>
      </c>
      <c r="M5451" s="16"/>
      <c r="N5451" s="16"/>
    </row>
    <row r="5452" spans="1:14" ht="15.75" x14ac:dyDescent="0.25">
      <c r="A5452" s="14">
        <v>41736.541666666664</v>
      </c>
      <c r="B5452" s="15">
        <v>2</v>
      </c>
      <c r="C5452" s="12">
        <f t="shared" si="583"/>
        <v>56.633693200000003</v>
      </c>
      <c r="D5452" s="64">
        <f t="shared" si="584"/>
        <v>6.25402746993865E-2</v>
      </c>
      <c r="E5452" s="13">
        <f t="shared" si="585"/>
        <v>3.001933185570552</v>
      </c>
      <c r="F5452">
        <v>13.62</v>
      </c>
      <c r="G5452">
        <v>13.62</v>
      </c>
      <c r="H5452" s="16">
        <f t="shared" si="582"/>
        <v>31.024501152109952</v>
      </c>
      <c r="I5452" s="16">
        <f t="shared" si="586"/>
        <v>1757.0320799316416</v>
      </c>
      <c r="J5452" s="48">
        <f t="shared" si="587"/>
        <v>3.162657743876955</v>
      </c>
      <c r="K5452" s="16"/>
      <c r="L5452" s="16">
        <f t="shared" si="588"/>
        <v>1.9402808244643897</v>
      </c>
      <c r="M5452" s="16"/>
      <c r="N5452" s="16"/>
    </row>
    <row r="5453" spans="1:14" ht="15.75" x14ac:dyDescent="0.25">
      <c r="A5453" s="14">
        <v>41736.5625</v>
      </c>
      <c r="B5453" s="15">
        <v>1.4</v>
      </c>
      <c r="C5453" s="12">
        <f t="shared" si="583"/>
        <v>39.64358524</v>
      </c>
      <c r="D5453" s="64">
        <f t="shared" si="584"/>
        <v>4.3778192289570556E-2</v>
      </c>
      <c r="E5453" s="13">
        <f t="shared" si="585"/>
        <v>2.1013532298993867</v>
      </c>
      <c r="F5453">
        <v>13.84</v>
      </c>
      <c r="G5453">
        <v>13.84</v>
      </c>
      <c r="H5453" s="16">
        <f t="shared" si="582"/>
        <v>31.515529632132615</v>
      </c>
      <c r="I5453" s="16">
        <f t="shared" si="586"/>
        <v>1249.3885853551951</v>
      </c>
      <c r="J5453" s="48">
        <f t="shared" si="587"/>
        <v>2.2488994536393512</v>
      </c>
      <c r="K5453" s="16"/>
      <c r="L5453" s="16">
        <f t="shared" si="588"/>
        <v>1.3796929163431604</v>
      </c>
      <c r="M5453" s="16"/>
      <c r="N5453" s="16"/>
    </row>
    <row r="5454" spans="1:14" ht="15.75" x14ac:dyDescent="0.25">
      <c r="A5454" s="14">
        <v>41736.583333333336</v>
      </c>
      <c r="B5454" s="15">
        <v>1.2</v>
      </c>
      <c r="C5454" s="12">
        <f t="shared" si="583"/>
        <v>33.980215919999999</v>
      </c>
      <c r="D5454" s="64">
        <f t="shared" si="584"/>
        <v>3.7524164819631896E-2</v>
      </c>
      <c r="E5454" s="13">
        <f t="shared" si="585"/>
        <v>1.8011599113423313</v>
      </c>
      <c r="F5454">
        <v>12.34</v>
      </c>
      <c r="G5454">
        <v>12.34</v>
      </c>
      <c r="H5454" s="16">
        <f t="shared" si="582"/>
        <v>28.164373705095148</v>
      </c>
      <c r="I5454" s="16">
        <f t="shared" si="586"/>
        <v>957.03149975070346</v>
      </c>
      <c r="J5454" s="48">
        <f t="shared" si="587"/>
        <v>1.722656699551266</v>
      </c>
      <c r="K5454" s="16"/>
      <c r="L5454" s="16">
        <f t="shared" si="588"/>
        <v>1.056844600951697</v>
      </c>
      <c r="M5454" s="16"/>
      <c r="N5454" s="16"/>
    </row>
    <row r="5455" spans="1:14" ht="15.75" x14ac:dyDescent="0.25">
      <c r="A5455" s="14">
        <v>41736.604166666664</v>
      </c>
      <c r="B5455" s="15">
        <v>1.1000000000000001</v>
      </c>
      <c r="C5455" s="12">
        <f t="shared" si="583"/>
        <v>31.148531260000006</v>
      </c>
      <c r="D5455" s="64">
        <f t="shared" si="584"/>
        <v>3.4397151084662583E-2</v>
      </c>
      <c r="E5455" s="13">
        <f t="shared" si="585"/>
        <v>1.651063252063804</v>
      </c>
      <c r="F5455">
        <v>10.27</v>
      </c>
      <c r="G5455">
        <v>10.27</v>
      </c>
      <c r="H5455" s="16">
        <f t="shared" si="582"/>
        <v>23.526118295549352</v>
      </c>
      <c r="I5455" s="16">
        <f t="shared" si="586"/>
        <v>732.80403115537706</v>
      </c>
      <c r="J5455" s="48">
        <f t="shared" si="587"/>
        <v>1.3190472560796787</v>
      </c>
      <c r="K5455" s="16"/>
      <c r="L5455" s="16">
        <f t="shared" si="588"/>
        <v>0.80923144544765568</v>
      </c>
      <c r="M5455" s="16"/>
      <c r="N5455" s="16"/>
    </row>
    <row r="5456" spans="1:14" ht="15.75" x14ac:dyDescent="0.25">
      <c r="A5456" s="14">
        <v>41736.625</v>
      </c>
      <c r="B5456" s="15">
        <v>2.7</v>
      </c>
      <c r="C5456" s="12">
        <f t="shared" si="583"/>
        <v>76.455485820000007</v>
      </c>
      <c r="D5456" s="64">
        <f t="shared" si="584"/>
        <v>8.4429370844171792E-2</v>
      </c>
      <c r="E5456" s="13">
        <f t="shared" si="585"/>
        <v>4.0526098005202451</v>
      </c>
      <c r="F5456">
        <v>18.59</v>
      </c>
      <c r="G5456">
        <v>18.59</v>
      </c>
      <c r="H5456" s="16">
        <f t="shared" si="582"/>
        <v>42.082840269591735</v>
      </c>
      <c r="I5456" s="16">
        <f t="shared" si="586"/>
        <v>3217.463997497096</v>
      </c>
      <c r="J5456" s="48">
        <f t="shared" si="587"/>
        <v>5.7914351954947723</v>
      </c>
      <c r="K5456" s="16"/>
      <c r="L5456" s="16">
        <f t="shared" si="588"/>
        <v>3.5530277272974065</v>
      </c>
      <c r="M5456" s="16"/>
      <c r="N5456" s="16"/>
    </row>
    <row r="5457" spans="1:14" ht="15.75" x14ac:dyDescent="0.25">
      <c r="A5457" s="14">
        <v>41736.645833333336</v>
      </c>
      <c r="B5457" s="15">
        <v>20</v>
      </c>
      <c r="C5457" s="12">
        <f t="shared" si="583"/>
        <v>566.33693200000005</v>
      </c>
      <c r="D5457" s="64">
        <f t="shared" si="584"/>
        <v>0.62540274699386511</v>
      </c>
      <c r="E5457" s="13">
        <f t="shared" si="585"/>
        <v>30.01933185570552</v>
      </c>
      <c r="F5457">
        <v>37.950000000000003</v>
      </c>
      <c r="G5457">
        <v>37.950000000000003</v>
      </c>
      <c r="H5457" s="16">
        <f t="shared" si="582"/>
        <v>84.69129747642323</v>
      </c>
      <c r="I5457" s="16">
        <f t="shared" si="586"/>
        <v>47963.809579896879</v>
      </c>
      <c r="J5457" s="48">
        <f t="shared" si="587"/>
        <v>86.334857243814369</v>
      </c>
      <c r="K5457" s="16"/>
      <c r="L5457" s="16">
        <f t="shared" si="588"/>
        <v>52.966170088229674</v>
      </c>
      <c r="M5457" s="16"/>
      <c r="N5457" s="16"/>
    </row>
    <row r="5458" spans="1:14" ht="15.75" x14ac:dyDescent="0.25">
      <c r="A5458" s="14">
        <v>41736.666666666664</v>
      </c>
      <c r="B5458" s="15">
        <v>16</v>
      </c>
      <c r="C5458" s="12">
        <f t="shared" si="583"/>
        <v>453.06954560000003</v>
      </c>
      <c r="D5458" s="64">
        <f t="shared" si="584"/>
        <v>0.500322197595092</v>
      </c>
      <c r="E5458" s="13">
        <f t="shared" si="585"/>
        <v>24.015465484564416</v>
      </c>
      <c r="F5458">
        <v>32.11</v>
      </c>
      <c r="G5458">
        <v>32.11</v>
      </c>
      <c r="H5458" s="16">
        <f t="shared" si="582"/>
        <v>71.898319757349697</v>
      </c>
      <c r="I5458" s="16">
        <f t="shared" si="586"/>
        <v>32574.939061865931</v>
      </c>
      <c r="J5458" s="48">
        <f t="shared" si="587"/>
        <v>58.634890311358674</v>
      </c>
      <c r="K5458" s="16"/>
      <c r="L5458" s="16">
        <f t="shared" si="588"/>
        <v>35.972325344391827</v>
      </c>
      <c r="M5458" s="16"/>
      <c r="N5458" s="16"/>
    </row>
    <row r="5459" spans="1:14" ht="15.75" x14ac:dyDescent="0.25">
      <c r="A5459" s="14">
        <v>41736.6875</v>
      </c>
      <c r="B5459" s="15">
        <v>13</v>
      </c>
      <c r="C5459" s="12">
        <f t="shared" si="583"/>
        <v>368.11900580000002</v>
      </c>
      <c r="D5459" s="64">
        <f t="shared" si="584"/>
        <v>0.40651178554601225</v>
      </c>
      <c r="E5459" s="13">
        <f t="shared" si="585"/>
        <v>19.512565706208591</v>
      </c>
      <c r="F5459">
        <v>22.42</v>
      </c>
      <c r="G5459">
        <v>22.42</v>
      </c>
      <c r="H5459" s="16">
        <f t="shared" si="582"/>
        <v>50.563151847170197</v>
      </c>
      <c r="I5459" s="16">
        <f t="shared" si="586"/>
        <v>18613.257188094729</v>
      </c>
      <c r="J5459" s="48">
        <f t="shared" si="587"/>
        <v>33.503862938570506</v>
      </c>
      <c r="K5459" s="16"/>
      <c r="L5459" s="16">
        <f t="shared" si="588"/>
        <v>20.554517140227308</v>
      </c>
      <c r="M5459" s="16"/>
      <c r="N5459" s="16"/>
    </row>
    <row r="5460" spans="1:14" ht="15.75" x14ac:dyDescent="0.25">
      <c r="A5460" s="14">
        <v>41736.708333333336</v>
      </c>
      <c r="B5460" s="15">
        <v>9</v>
      </c>
      <c r="C5460" s="12">
        <f t="shared" si="583"/>
        <v>254.8516194</v>
      </c>
      <c r="D5460" s="64">
        <f t="shared" si="584"/>
        <v>0.28143123614723925</v>
      </c>
      <c r="E5460" s="13">
        <f t="shared" si="585"/>
        <v>13.508699335067485</v>
      </c>
      <c r="F5460">
        <v>19.670000000000002</v>
      </c>
      <c r="G5460">
        <v>19.670000000000002</v>
      </c>
      <c r="H5460" s="16">
        <f t="shared" si="582"/>
        <v>44.477412547538357</v>
      </c>
      <c r="I5460" s="16">
        <f t="shared" si="586"/>
        <v>11335.14061446203</v>
      </c>
      <c r="J5460" s="48">
        <f t="shared" si="587"/>
        <v>20.403253106031656</v>
      </c>
      <c r="K5460" s="16"/>
      <c r="L5460" s="16">
        <f t="shared" si="588"/>
        <v>12.517333193884452</v>
      </c>
      <c r="M5460" s="16"/>
      <c r="N5460" s="16"/>
    </row>
    <row r="5461" spans="1:14" ht="15.75" x14ac:dyDescent="0.25">
      <c r="A5461" s="14">
        <v>41736.729166666664</v>
      </c>
      <c r="B5461" s="15">
        <v>5</v>
      </c>
      <c r="C5461" s="12">
        <f t="shared" si="583"/>
        <v>141.58423300000001</v>
      </c>
      <c r="D5461" s="64">
        <f t="shared" si="584"/>
        <v>0.15635068674846628</v>
      </c>
      <c r="E5461" s="13">
        <f t="shared" si="585"/>
        <v>7.50483296392638</v>
      </c>
      <c r="F5461">
        <v>16.97</v>
      </c>
      <c r="G5461">
        <v>16.97</v>
      </c>
      <c r="H5461" s="16">
        <f t="shared" si="582"/>
        <v>38.485705052767841</v>
      </c>
      <c r="I5461" s="16">
        <f t="shared" si="586"/>
        <v>5448.9690313603596</v>
      </c>
      <c r="J5461" s="48">
        <f t="shared" si="587"/>
        <v>9.8081442564486458</v>
      </c>
      <c r="K5461" s="16"/>
      <c r="L5461" s="16">
        <f t="shared" si="588"/>
        <v>6.0172664149991695</v>
      </c>
      <c r="M5461" s="16"/>
      <c r="N5461" s="16"/>
    </row>
    <row r="5462" spans="1:14" ht="15.75" x14ac:dyDescent="0.25">
      <c r="A5462" s="14">
        <v>41736.75</v>
      </c>
      <c r="B5462" s="15">
        <v>3.7</v>
      </c>
      <c r="C5462" s="12">
        <f t="shared" si="583"/>
        <v>104.77233242000001</v>
      </c>
      <c r="D5462" s="64">
        <f t="shared" si="584"/>
        <v>0.11569950819386503</v>
      </c>
      <c r="E5462" s="13">
        <f t="shared" si="585"/>
        <v>5.5535763933055211</v>
      </c>
      <c r="F5462">
        <v>14.18</v>
      </c>
      <c r="G5462">
        <v>14.18</v>
      </c>
      <c r="H5462" s="16">
        <f t="shared" si="582"/>
        <v>32.274085704257864</v>
      </c>
      <c r="I5462" s="16">
        <f t="shared" si="586"/>
        <v>3381.4312359580749</v>
      </c>
      <c r="J5462" s="48">
        <f t="shared" si="587"/>
        <v>6.086576224724535</v>
      </c>
      <c r="K5462" s="16"/>
      <c r="L5462" s="16">
        <f t="shared" si="588"/>
        <v>3.7340958433892855</v>
      </c>
      <c r="M5462" s="16"/>
      <c r="N5462" s="16"/>
    </row>
    <row r="5463" spans="1:14" ht="15.75" x14ac:dyDescent="0.25">
      <c r="A5463" s="14">
        <v>41736.770833333336</v>
      </c>
      <c r="B5463" s="15">
        <v>2.9</v>
      </c>
      <c r="C5463" s="12">
        <f t="shared" si="583"/>
        <v>82.118855140000008</v>
      </c>
      <c r="D5463" s="64">
        <f t="shared" si="584"/>
        <v>9.0683398314110431E-2</v>
      </c>
      <c r="E5463" s="13">
        <f t="shared" si="585"/>
        <v>4.3528031190773016</v>
      </c>
      <c r="F5463">
        <v>12.29</v>
      </c>
      <c r="G5463">
        <v>12.29</v>
      </c>
      <c r="H5463" s="16">
        <f t="shared" si="582"/>
        <v>28.052533323679924</v>
      </c>
      <c r="I5463" s="16">
        <f t="shared" si="586"/>
        <v>2303.6419203172945</v>
      </c>
      <c r="J5463" s="48">
        <f t="shared" si="587"/>
        <v>4.1465554565711296</v>
      </c>
      <c r="K5463" s="16"/>
      <c r="L5463" s="16">
        <f t="shared" si="588"/>
        <v>2.5438990531111227</v>
      </c>
      <c r="M5463" s="16"/>
      <c r="N5463" s="16"/>
    </row>
    <row r="5464" spans="1:14" ht="15.75" x14ac:dyDescent="0.25">
      <c r="A5464" s="14">
        <v>41736.791666666664</v>
      </c>
      <c r="B5464" s="15">
        <v>2.2999999999999998</v>
      </c>
      <c r="C5464" s="12">
        <f t="shared" si="583"/>
        <v>65.128747180000005</v>
      </c>
      <c r="D5464" s="64">
        <f t="shared" si="584"/>
        <v>7.1921315904294486E-2</v>
      </c>
      <c r="E5464" s="13">
        <f t="shared" si="585"/>
        <v>3.4522231634061358</v>
      </c>
      <c r="F5464">
        <v>11.5</v>
      </c>
      <c r="G5464">
        <v>11.5</v>
      </c>
      <c r="H5464" s="16">
        <f t="shared" ref="H5464:H5527" si="589" xml:space="preserve"> 2.4*(G5464^0.98)</f>
        <v>26.284221916225729</v>
      </c>
      <c r="I5464" s="16">
        <f t="shared" si="586"/>
        <v>1711.8584440048808</v>
      </c>
      <c r="J5464" s="48">
        <f t="shared" si="587"/>
        <v>3.0813451992087852</v>
      </c>
      <c r="K5464" s="16"/>
      <c r="L5464" s="16">
        <f t="shared" si="588"/>
        <v>1.8903958277354511</v>
      </c>
      <c r="M5464" s="16"/>
      <c r="N5464" s="16"/>
    </row>
    <row r="5465" spans="1:14" ht="15.75" x14ac:dyDescent="0.25">
      <c r="A5465" s="14">
        <v>41736.8125</v>
      </c>
      <c r="B5465" s="15">
        <v>2</v>
      </c>
      <c r="C5465" s="12">
        <f t="shared" si="583"/>
        <v>56.633693200000003</v>
      </c>
      <c r="D5465" s="64">
        <f t="shared" si="584"/>
        <v>6.25402746993865E-2</v>
      </c>
      <c r="E5465" s="13">
        <f t="shared" si="585"/>
        <v>3.001933185570552</v>
      </c>
      <c r="F5465">
        <v>11.03</v>
      </c>
      <c r="G5465">
        <v>11.03</v>
      </c>
      <c r="H5465" s="16">
        <f t="shared" si="589"/>
        <v>25.231045333379761</v>
      </c>
      <c r="I5465" s="16">
        <f t="shared" si="586"/>
        <v>1428.9272805259211</v>
      </c>
      <c r="J5465" s="48">
        <f t="shared" si="587"/>
        <v>2.572069104946658</v>
      </c>
      <c r="K5465" s="16"/>
      <c r="L5465" s="16">
        <f t="shared" si="588"/>
        <v>1.5779565061022442</v>
      </c>
      <c r="M5465" s="16"/>
      <c r="N5465" s="16"/>
    </row>
    <row r="5466" spans="1:14" ht="15.75" x14ac:dyDescent="0.25">
      <c r="A5466" s="14">
        <v>41736.833333333336</v>
      </c>
      <c r="B5466" s="15">
        <v>1.6</v>
      </c>
      <c r="C5466" s="12">
        <f t="shared" si="583"/>
        <v>45.306954560000008</v>
      </c>
      <c r="D5466" s="64">
        <f t="shared" si="584"/>
        <v>5.0032219759509215E-2</v>
      </c>
      <c r="E5466" s="13">
        <f t="shared" si="585"/>
        <v>2.4015465484564422</v>
      </c>
      <c r="F5466">
        <v>10.43</v>
      </c>
      <c r="G5466">
        <v>10.43</v>
      </c>
      <c r="H5466" s="16">
        <f t="shared" si="589"/>
        <v>23.885253997889567</v>
      </c>
      <c r="I5466" s="16">
        <f t="shared" si="586"/>
        <v>1082.1681175364411</v>
      </c>
      <c r="J5466" s="48">
        <f t="shared" si="587"/>
        <v>1.9479026115655937</v>
      </c>
      <c r="K5466" s="16"/>
      <c r="L5466" s="16">
        <f t="shared" si="588"/>
        <v>1.1950322770341066</v>
      </c>
      <c r="M5466" s="16"/>
      <c r="N5466" s="16"/>
    </row>
    <row r="5467" spans="1:14" ht="15.75" x14ac:dyDescent="0.25">
      <c r="A5467" s="14">
        <v>41736.854166666664</v>
      </c>
      <c r="B5467" s="15">
        <v>1.4</v>
      </c>
      <c r="C5467" s="12">
        <f t="shared" si="583"/>
        <v>39.64358524</v>
      </c>
      <c r="D5467" s="64">
        <f t="shared" si="584"/>
        <v>4.3778192289570556E-2</v>
      </c>
      <c r="E5467" s="13">
        <f t="shared" si="585"/>
        <v>2.1013532298993867</v>
      </c>
      <c r="F5467">
        <v>9.48</v>
      </c>
      <c r="G5467">
        <v>9.48</v>
      </c>
      <c r="H5467" s="16">
        <f t="shared" si="589"/>
        <v>21.75120954592834</v>
      </c>
      <c r="I5467" s="16">
        <f t="shared" si="586"/>
        <v>862.2959297071119</v>
      </c>
      <c r="J5467" s="48">
        <f t="shared" si="587"/>
        <v>1.5521326734728014</v>
      </c>
      <c r="K5467" s="16"/>
      <c r="L5467" s="16">
        <f t="shared" si="588"/>
        <v>0.95222863403239355</v>
      </c>
      <c r="M5467" s="16"/>
      <c r="N5467" s="16"/>
    </row>
    <row r="5468" spans="1:14" ht="15.75" x14ac:dyDescent="0.25">
      <c r="A5468" s="14">
        <v>41736.875</v>
      </c>
      <c r="B5468" s="15">
        <v>1.4</v>
      </c>
      <c r="C5468" s="12">
        <f t="shared" si="583"/>
        <v>39.64358524</v>
      </c>
      <c r="D5468" s="64">
        <f t="shared" si="584"/>
        <v>4.3778192289570556E-2</v>
      </c>
      <c r="E5468" s="13">
        <f t="shared" si="585"/>
        <v>2.1013532298993867</v>
      </c>
      <c r="F5468">
        <v>9.16</v>
      </c>
      <c r="G5468">
        <v>9.16</v>
      </c>
      <c r="H5468" s="16">
        <f t="shared" si="589"/>
        <v>21.031430146492749</v>
      </c>
      <c r="I5468" s="16">
        <f t="shared" si="586"/>
        <v>833.76129373159097</v>
      </c>
      <c r="J5468" s="48">
        <f t="shared" si="587"/>
        <v>1.5007703287168637</v>
      </c>
      <c r="K5468" s="16"/>
      <c r="L5468" s="16">
        <f t="shared" si="588"/>
        <v>0.92071799307783053</v>
      </c>
      <c r="M5468" s="16"/>
      <c r="N5468" s="16"/>
    </row>
    <row r="5469" spans="1:14" ht="15.75" x14ac:dyDescent="0.25">
      <c r="A5469" s="14">
        <v>41736.895833333336</v>
      </c>
      <c r="B5469" s="15">
        <v>1.4</v>
      </c>
      <c r="C5469" s="12">
        <f t="shared" si="583"/>
        <v>39.64358524</v>
      </c>
      <c r="D5469" s="64">
        <f t="shared" si="584"/>
        <v>4.3778192289570556E-2</v>
      </c>
      <c r="E5469" s="13">
        <f t="shared" si="585"/>
        <v>2.1013532298993867</v>
      </c>
      <c r="F5469">
        <v>8.31</v>
      </c>
      <c r="G5469">
        <v>8.31</v>
      </c>
      <c r="H5469" s="16">
        <f t="shared" si="589"/>
        <v>19.117022223468606</v>
      </c>
      <c r="I5469" s="16">
        <f t="shared" si="586"/>
        <v>757.86730005105198</v>
      </c>
      <c r="J5469" s="48">
        <f t="shared" si="587"/>
        <v>1.3641611400918934</v>
      </c>
      <c r="K5469" s="16"/>
      <c r="L5469" s="16">
        <f t="shared" si="588"/>
        <v>0.83690867490300214</v>
      </c>
      <c r="M5469" s="16"/>
      <c r="N5469" s="16"/>
    </row>
    <row r="5470" spans="1:14" ht="15.75" x14ac:dyDescent="0.25">
      <c r="A5470" s="14">
        <v>41736.916666666664</v>
      </c>
      <c r="B5470" s="15">
        <v>1.4</v>
      </c>
      <c r="C5470" s="12">
        <f t="shared" si="583"/>
        <v>39.64358524</v>
      </c>
      <c r="D5470" s="64">
        <f t="shared" si="584"/>
        <v>4.3778192289570556E-2</v>
      </c>
      <c r="E5470" s="13">
        <f t="shared" si="585"/>
        <v>2.1013532298993867</v>
      </c>
      <c r="F5470">
        <v>7.58</v>
      </c>
      <c r="G5470">
        <v>7.58</v>
      </c>
      <c r="H5470" s="16">
        <f t="shared" si="589"/>
        <v>17.469765010324132</v>
      </c>
      <c r="I5470" s="16">
        <f t="shared" si="586"/>
        <v>692.56411830955415</v>
      </c>
      <c r="J5470" s="48">
        <f t="shared" si="587"/>
        <v>1.2466154129571974</v>
      </c>
      <c r="K5470" s="16"/>
      <c r="L5470" s="16">
        <f t="shared" si="588"/>
        <v>0.76479473187558122</v>
      </c>
      <c r="M5470" s="16"/>
      <c r="N5470" s="16"/>
    </row>
    <row r="5471" spans="1:14" ht="15.75" x14ac:dyDescent="0.25">
      <c r="A5471" s="14">
        <v>41736.9375</v>
      </c>
      <c r="B5471" s="15">
        <v>1.2</v>
      </c>
      <c r="C5471" s="12">
        <f t="shared" si="583"/>
        <v>33.980215919999999</v>
      </c>
      <c r="D5471" s="64">
        <f t="shared" si="584"/>
        <v>3.7524164819631896E-2</v>
      </c>
      <c r="E5471" s="13">
        <f t="shared" si="585"/>
        <v>1.8011599113423313</v>
      </c>
      <c r="F5471">
        <v>7.07</v>
      </c>
      <c r="G5471">
        <v>7.07</v>
      </c>
      <c r="H5471" s="16">
        <f t="shared" si="589"/>
        <v>16.31707340309158</v>
      </c>
      <c r="I5471" s="16">
        <f t="shared" si="586"/>
        <v>554.45767741954103</v>
      </c>
      <c r="J5471" s="48">
        <f t="shared" si="587"/>
        <v>0.99802381935517381</v>
      </c>
      <c r="K5471" s="16"/>
      <c r="L5471" s="16">
        <f t="shared" si="588"/>
        <v>0.61228455175164043</v>
      </c>
      <c r="M5471" s="16"/>
      <c r="N5471" s="16"/>
    </row>
    <row r="5472" spans="1:14" ht="15.75" x14ac:dyDescent="0.25">
      <c r="A5472" s="14">
        <v>41736.958333333336</v>
      </c>
      <c r="B5472" s="15">
        <v>1.1000000000000001</v>
      </c>
      <c r="C5472" s="12">
        <f t="shared" si="583"/>
        <v>31.148531260000006</v>
      </c>
      <c r="D5472" s="64">
        <f t="shared" si="584"/>
        <v>3.4397151084662583E-2</v>
      </c>
      <c r="E5472" s="13">
        <f t="shared" si="585"/>
        <v>1.651063252063804</v>
      </c>
      <c r="F5472">
        <v>6.87</v>
      </c>
      <c r="G5472">
        <v>6.87</v>
      </c>
      <c r="H5472" s="16">
        <f t="shared" si="589"/>
        <v>15.864589679741394</v>
      </c>
      <c r="I5472" s="16">
        <f t="shared" si="586"/>
        <v>494.15866756649831</v>
      </c>
      <c r="J5472" s="48">
        <f t="shared" si="587"/>
        <v>0.88948560161969692</v>
      </c>
      <c r="K5472" s="16"/>
      <c r="L5472" s="16">
        <f t="shared" si="588"/>
        <v>0.54569668811024352</v>
      </c>
      <c r="M5472" s="16"/>
      <c r="N5472" s="16"/>
    </row>
    <row r="5473" spans="1:14" ht="15.75" x14ac:dyDescent="0.25">
      <c r="A5473" s="14">
        <v>41736.979166666664</v>
      </c>
      <c r="B5473" s="15">
        <v>1.1000000000000001</v>
      </c>
      <c r="C5473" s="12">
        <f t="shared" si="583"/>
        <v>31.148531260000006</v>
      </c>
      <c r="D5473" s="64">
        <f t="shared" si="584"/>
        <v>3.4397151084662583E-2</v>
      </c>
      <c r="E5473" s="13">
        <f t="shared" si="585"/>
        <v>1.651063252063804</v>
      </c>
      <c r="F5473">
        <v>6.7</v>
      </c>
      <c r="G5473">
        <v>6.7</v>
      </c>
      <c r="H5473" s="16">
        <f t="shared" si="589"/>
        <v>15.479771595233991</v>
      </c>
      <c r="I5473" s="16">
        <f t="shared" si="586"/>
        <v>482.17214943180613</v>
      </c>
      <c r="J5473" s="48">
        <f t="shared" si="587"/>
        <v>0.86790986897725098</v>
      </c>
      <c r="K5473" s="16"/>
      <c r="L5473" s="16">
        <f t="shared" si="588"/>
        <v>0.53246004231733191</v>
      </c>
      <c r="M5473" s="16"/>
      <c r="N5473" s="16"/>
    </row>
    <row r="5474" spans="1:14" ht="15.75" x14ac:dyDescent="0.25">
      <c r="A5474" s="14">
        <v>41737</v>
      </c>
      <c r="B5474" s="15">
        <v>0.94</v>
      </c>
      <c r="C5474" s="12">
        <f t="shared" si="583"/>
        <v>26.617835803999998</v>
      </c>
      <c r="D5474" s="64">
        <f t="shared" si="584"/>
        <v>2.9393929108711653E-2</v>
      </c>
      <c r="E5474" s="13">
        <f t="shared" si="585"/>
        <v>1.4109085972181596</v>
      </c>
      <c r="F5474">
        <v>6.42</v>
      </c>
      <c r="G5474">
        <v>6.42</v>
      </c>
      <c r="H5474" s="16">
        <f t="shared" si="589"/>
        <v>14.845525291988345</v>
      </c>
      <c r="I5474" s="16">
        <f t="shared" si="586"/>
        <v>395.15575464627489</v>
      </c>
      <c r="J5474" s="48">
        <f t="shared" si="587"/>
        <v>0.71128035836329473</v>
      </c>
      <c r="K5474" s="16">
        <f>SUM(J5474:J5521)</f>
        <v>14.000992660668963</v>
      </c>
      <c r="L5474" s="16">
        <f t="shared" si="588"/>
        <v>0.43636831801429127</v>
      </c>
      <c r="M5474" s="16">
        <f>AVERAGE(E5474:E5521)</f>
        <v>1.109151771793619</v>
      </c>
      <c r="N5474" s="16">
        <f>MAX(E5474:E5521)</f>
        <v>1.4109085972181596</v>
      </c>
    </row>
    <row r="5475" spans="1:14" ht="15.75" x14ac:dyDescent="0.25">
      <c r="A5475" s="14">
        <v>41737.020833333336</v>
      </c>
      <c r="B5475" s="15">
        <v>0.94</v>
      </c>
      <c r="C5475" s="12">
        <f t="shared" si="583"/>
        <v>26.617835803999998</v>
      </c>
      <c r="D5475" s="64">
        <f t="shared" si="584"/>
        <v>2.9393929108711653E-2</v>
      </c>
      <c r="E5475" s="13">
        <f t="shared" si="585"/>
        <v>1.4109085972181596</v>
      </c>
      <c r="F5475">
        <v>6.11</v>
      </c>
      <c r="G5475">
        <v>6.11</v>
      </c>
      <c r="H5475" s="16">
        <f t="shared" si="589"/>
        <v>14.142677161923974</v>
      </c>
      <c r="I5475" s="16">
        <f t="shared" si="586"/>
        <v>376.44745852507305</v>
      </c>
      <c r="J5475" s="48">
        <f t="shared" si="587"/>
        <v>0.67760542534513135</v>
      </c>
      <c r="K5475" s="16"/>
      <c r="L5475" s="16">
        <f t="shared" si="588"/>
        <v>0.41570884990498858</v>
      </c>
      <c r="M5475" s="16"/>
      <c r="N5475" s="16"/>
    </row>
    <row r="5476" spans="1:14" ht="15.75" x14ac:dyDescent="0.25">
      <c r="A5476" s="14">
        <v>41737.041666666664</v>
      </c>
      <c r="B5476" s="15">
        <v>0.94</v>
      </c>
      <c r="C5476" s="12">
        <f t="shared" si="583"/>
        <v>26.617835803999998</v>
      </c>
      <c r="D5476" s="64">
        <f t="shared" si="584"/>
        <v>2.9393929108711653E-2</v>
      </c>
      <c r="E5476" s="13">
        <f t="shared" si="585"/>
        <v>1.4109085972181596</v>
      </c>
      <c r="F5476">
        <v>5.69</v>
      </c>
      <c r="G5476">
        <v>5.69</v>
      </c>
      <c r="H5476" s="16">
        <f t="shared" si="589"/>
        <v>13.189285303387521</v>
      </c>
      <c r="I5476" s="16">
        <f t="shared" si="586"/>
        <v>351.07023057767935</v>
      </c>
      <c r="J5476" s="48">
        <f t="shared" si="587"/>
        <v>0.63192641503982283</v>
      </c>
      <c r="K5476" s="16"/>
      <c r="L5476" s="16">
        <f t="shared" si="588"/>
        <v>0.38768491720234532</v>
      </c>
      <c r="M5476" s="16"/>
      <c r="N5476" s="16"/>
    </row>
    <row r="5477" spans="1:14" ht="15.75" x14ac:dyDescent="0.25">
      <c r="A5477" s="14">
        <v>41737.0625</v>
      </c>
      <c r="B5477" s="15">
        <v>0.8</v>
      </c>
      <c r="C5477" s="12">
        <f t="shared" si="583"/>
        <v>22.653477280000004</v>
      </c>
      <c r="D5477" s="64">
        <f t="shared" si="584"/>
        <v>2.5016109879754608E-2</v>
      </c>
      <c r="E5477" s="13">
        <f t="shared" si="585"/>
        <v>1.2007732742282211</v>
      </c>
      <c r="F5477">
        <v>5.28</v>
      </c>
      <c r="G5477">
        <v>5.28</v>
      </c>
      <c r="H5477" s="16">
        <f t="shared" si="589"/>
        <v>12.257234242807396</v>
      </c>
      <c r="I5477" s="16">
        <f t="shared" si="586"/>
        <v>277.66897743507542</v>
      </c>
      <c r="J5477" s="48">
        <f t="shared" si="587"/>
        <v>0.49980415938313572</v>
      </c>
      <c r="K5477" s="16"/>
      <c r="L5477" s="16">
        <f t="shared" si="588"/>
        <v>0.3066283186399606</v>
      </c>
      <c r="M5477" s="16"/>
      <c r="N5477" s="16"/>
    </row>
    <row r="5478" spans="1:14" ht="15.75" x14ac:dyDescent="0.25">
      <c r="A5478" s="14">
        <v>41737.083333333336</v>
      </c>
      <c r="B5478" s="15">
        <v>0.8</v>
      </c>
      <c r="C5478" s="12">
        <f t="shared" si="583"/>
        <v>22.653477280000004</v>
      </c>
      <c r="D5478" s="64">
        <f t="shared" si="584"/>
        <v>2.5016109879754608E-2</v>
      </c>
      <c r="E5478" s="13">
        <f t="shared" si="585"/>
        <v>1.2007732742282211</v>
      </c>
      <c r="F5478">
        <v>4.95</v>
      </c>
      <c r="G5478">
        <v>4.95</v>
      </c>
      <c r="H5478" s="16">
        <f t="shared" si="589"/>
        <v>11.505999125104331</v>
      </c>
      <c r="I5478" s="16">
        <f t="shared" si="586"/>
        <v>260.65088976425091</v>
      </c>
      <c r="J5478" s="48">
        <f t="shared" si="587"/>
        <v>0.46917160157565158</v>
      </c>
      <c r="K5478" s="16"/>
      <c r="L5478" s="16">
        <f t="shared" si="588"/>
        <v>0.28783533838997033</v>
      </c>
      <c r="M5478" s="16"/>
      <c r="N5478" s="16"/>
    </row>
    <row r="5479" spans="1:14" ht="15.75" x14ac:dyDescent="0.25">
      <c r="A5479" s="14">
        <v>41737.104166666664</v>
      </c>
      <c r="B5479" s="15">
        <v>0.8</v>
      </c>
      <c r="C5479" s="12">
        <f t="shared" si="583"/>
        <v>22.653477280000004</v>
      </c>
      <c r="D5479" s="64">
        <f t="shared" si="584"/>
        <v>2.5016109879754608E-2</v>
      </c>
      <c r="E5479" s="13">
        <f t="shared" si="585"/>
        <v>1.2007732742282211</v>
      </c>
      <c r="F5479">
        <v>4.6900000000000004</v>
      </c>
      <c r="G5479">
        <v>4.6900000000000004</v>
      </c>
      <c r="H5479" s="16">
        <f t="shared" si="589"/>
        <v>10.913413927375785</v>
      </c>
      <c r="I5479" s="16">
        <f t="shared" si="586"/>
        <v>247.22677445104296</v>
      </c>
      <c r="J5479" s="48">
        <f t="shared" si="587"/>
        <v>0.44500819401187736</v>
      </c>
      <c r="K5479" s="16"/>
      <c r="L5479" s="16">
        <f t="shared" si="588"/>
        <v>0.27301116197047692</v>
      </c>
      <c r="M5479" s="16"/>
      <c r="N5479" s="16"/>
    </row>
    <row r="5480" spans="1:14" ht="15.75" x14ac:dyDescent="0.25">
      <c r="A5480" s="14">
        <v>41737.125</v>
      </c>
      <c r="B5480" s="15">
        <v>0.8</v>
      </c>
      <c r="C5480" s="12">
        <f t="shared" si="583"/>
        <v>22.653477280000004</v>
      </c>
      <c r="D5480" s="64">
        <f t="shared" si="584"/>
        <v>2.5016109879754608E-2</v>
      </c>
      <c r="E5480" s="13">
        <f t="shared" si="585"/>
        <v>1.2007732742282211</v>
      </c>
      <c r="F5480">
        <v>4.46</v>
      </c>
      <c r="G5480">
        <v>4.46</v>
      </c>
      <c r="H5480" s="16">
        <f t="shared" si="589"/>
        <v>10.388656898311048</v>
      </c>
      <c r="I5480" s="16">
        <f t="shared" si="586"/>
        <v>235.33920301560462</v>
      </c>
      <c r="J5480" s="48">
        <f t="shared" si="587"/>
        <v>0.42361056542808828</v>
      </c>
      <c r="K5480" s="16"/>
      <c r="L5480" s="16">
        <f t="shared" si="588"/>
        <v>0.25988378247121985</v>
      </c>
      <c r="M5480" s="16"/>
      <c r="N5480" s="16"/>
    </row>
    <row r="5481" spans="1:14" ht="15.75" x14ac:dyDescent="0.25">
      <c r="A5481" s="14">
        <v>41737.145833333336</v>
      </c>
      <c r="B5481" s="15">
        <v>0.8</v>
      </c>
      <c r="C5481" s="12">
        <f t="shared" si="583"/>
        <v>22.653477280000004</v>
      </c>
      <c r="D5481" s="64">
        <f t="shared" si="584"/>
        <v>2.5016109879754608E-2</v>
      </c>
      <c r="E5481" s="13">
        <f t="shared" si="585"/>
        <v>1.2007732742282211</v>
      </c>
      <c r="F5481">
        <v>4.34</v>
      </c>
      <c r="G5481">
        <v>4.34</v>
      </c>
      <c r="H5481" s="16">
        <f t="shared" si="589"/>
        <v>10.114657389351779</v>
      </c>
      <c r="I5481" s="16">
        <f t="shared" si="586"/>
        <v>229.13216136466468</v>
      </c>
      <c r="J5481" s="48">
        <f t="shared" si="587"/>
        <v>0.41243789045639645</v>
      </c>
      <c r="K5481" s="16"/>
      <c r="L5481" s="16">
        <f t="shared" si="588"/>
        <v>0.25302938064809599</v>
      </c>
      <c r="M5481" s="16"/>
      <c r="N5481" s="16"/>
    </row>
    <row r="5482" spans="1:14" ht="15.75" x14ac:dyDescent="0.25">
      <c r="A5482" s="14">
        <v>41737.166666666664</v>
      </c>
      <c r="B5482" s="15">
        <v>0.8</v>
      </c>
      <c r="C5482" s="12">
        <f t="shared" si="583"/>
        <v>22.653477280000004</v>
      </c>
      <c r="D5482" s="64">
        <f t="shared" si="584"/>
        <v>2.5016109879754608E-2</v>
      </c>
      <c r="E5482" s="13">
        <f t="shared" si="585"/>
        <v>1.2007732742282211</v>
      </c>
      <c r="F5482">
        <v>4.05</v>
      </c>
      <c r="G5482">
        <v>4.05</v>
      </c>
      <c r="H5482" s="16">
        <f t="shared" si="589"/>
        <v>9.4518574793318013</v>
      </c>
      <c r="I5482" s="16">
        <f t="shared" si="586"/>
        <v>214.11743866184108</v>
      </c>
      <c r="J5482" s="48">
        <f t="shared" si="587"/>
        <v>0.38541138959131394</v>
      </c>
      <c r="K5482" s="16"/>
      <c r="L5482" s="16">
        <f t="shared" si="588"/>
        <v>0.23644870527074477</v>
      </c>
      <c r="M5482" s="16"/>
      <c r="N5482" s="16"/>
    </row>
    <row r="5483" spans="1:14" ht="15.75" x14ac:dyDescent="0.25">
      <c r="A5483" s="14">
        <v>41737.1875</v>
      </c>
      <c r="B5483" s="15">
        <v>0.8</v>
      </c>
      <c r="C5483" s="12">
        <f t="shared" si="583"/>
        <v>22.653477280000004</v>
      </c>
      <c r="D5483" s="64">
        <f t="shared" si="584"/>
        <v>2.5016109879754608E-2</v>
      </c>
      <c r="E5483" s="13">
        <f t="shared" si="585"/>
        <v>1.2007732742282211</v>
      </c>
      <c r="F5483">
        <v>3.88</v>
      </c>
      <c r="G5483">
        <v>3.88</v>
      </c>
      <c r="H5483" s="16">
        <f t="shared" si="589"/>
        <v>9.0628821531609489</v>
      </c>
      <c r="I5483" s="16">
        <f t="shared" si="586"/>
        <v>205.30579494794907</v>
      </c>
      <c r="J5483" s="48">
        <f t="shared" si="587"/>
        <v>0.36955043090630835</v>
      </c>
      <c r="K5483" s="16"/>
      <c r="L5483" s="16">
        <f t="shared" si="588"/>
        <v>0.22671805577074133</v>
      </c>
      <c r="M5483" s="16"/>
      <c r="N5483" s="16"/>
    </row>
    <row r="5484" spans="1:14" ht="15.75" x14ac:dyDescent="0.25">
      <c r="A5484" s="14">
        <v>41737.208333333336</v>
      </c>
      <c r="B5484" s="15">
        <v>0.8</v>
      </c>
      <c r="C5484" s="12">
        <f t="shared" si="583"/>
        <v>22.653477280000004</v>
      </c>
      <c r="D5484" s="64">
        <f t="shared" si="584"/>
        <v>2.5016109879754608E-2</v>
      </c>
      <c r="E5484" s="13">
        <f t="shared" si="585"/>
        <v>1.2007732742282211</v>
      </c>
      <c r="F5484">
        <v>3.77</v>
      </c>
      <c r="G5484">
        <v>3.77</v>
      </c>
      <c r="H5484" s="16">
        <f t="shared" si="589"/>
        <v>8.8110114358045681</v>
      </c>
      <c r="I5484" s="16">
        <f t="shared" si="586"/>
        <v>199.60004737481901</v>
      </c>
      <c r="J5484" s="48">
        <f t="shared" si="587"/>
        <v>0.3592800852746742</v>
      </c>
      <c r="K5484" s="16"/>
      <c r="L5484" s="16">
        <f t="shared" si="588"/>
        <v>0.22041723022986148</v>
      </c>
      <c r="M5484" s="16"/>
      <c r="N5484" s="16"/>
    </row>
    <row r="5485" spans="1:14" ht="15.75" x14ac:dyDescent="0.25">
      <c r="A5485" s="14">
        <v>41737.229166666664</v>
      </c>
      <c r="B5485" s="15">
        <v>0.8</v>
      </c>
      <c r="C5485" s="12">
        <f t="shared" si="583"/>
        <v>22.653477280000004</v>
      </c>
      <c r="D5485" s="64">
        <f t="shared" si="584"/>
        <v>2.5016109879754608E-2</v>
      </c>
      <c r="E5485" s="13">
        <f t="shared" si="585"/>
        <v>1.2007732742282211</v>
      </c>
      <c r="F5485">
        <v>3.69</v>
      </c>
      <c r="G5485">
        <v>3.69</v>
      </c>
      <c r="H5485" s="16">
        <f t="shared" si="589"/>
        <v>8.6277406265328551</v>
      </c>
      <c r="I5485" s="16">
        <f t="shared" si="586"/>
        <v>195.44832626089504</v>
      </c>
      <c r="J5485" s="48">
        <f t="shared" si="587"/>
        <v>0.35180698726961107</v>
      </c>
      <c r="K5485" s="16"/>
      <c r="L5485" s="16">
        <f t="shared" si="588"/>
        <v>0.21583250752736877</v>
      </c>
      <c r="M5485" s="16"/>
      <c r="N5485" s="16"/>
    </row>
    <row r="5486" spans="1:14" ht="15.75" x14ac:dyDescent="0.25">
      <c r="A5486" s="14">
        <v>41737.25</v>
      </c>
      <c r="B5486" s="15">
        <v>0.8</v>
      </c>
      <c r="C5486" s="12">
        <f t="shared" si="583"/>
        <v>22.653477280000004</v>
      </c>
      <c r="D5486" s="64">
        <f t="shared" si="584"/>
        <v>2.5016109879754608E-2</v>
      </c>
      <c r="E5486" s="13">
        <f t="shared" si="585"/>
        <v>1.2007732742282211</v>
      </c>
      <c r="F5486">
        <v>3.55</v>
      </c>
      <c r="G5486">
        <v>3.55</v>
      </c>
      <c r="H5486" s="16">
        <f t="shared" si="589"/>
        <v>8.3068243579390142</v>
      </c>
      <c r="I5486" s="16">
        <f t="shared" si="586"/>
        <v>188.17845686152208</v>
      </c>
      <c r="J5486" s="48">
        <f t="shared" si="587"/>
        <v>0.33872122235073976</v>
      </c>
      <c r="K5486" s="16"/>
      <c r="L5486" s="16">
        <f t="shared" si="588"/>
        <v>0.2078044308900244</v>
      </c>
      <c r="M5486" s="16"/>
      <c r="N5486" s="16"/>
    </row>
    <row r="5487" spans="1:14" ht="15.75" x14ac:dyDescent="0.25">
      <c r="A5487" s="14">
        <v>41737.270833333336</v>
      </c>
      <c r="B5487" s="15">
        <v>0.8</v>
      </c>
      <c r="C5487" s="12">
        <f t="shared" si="583"/>
        <v>22.653477280000004</v>
      </c>
      <c r="D5487" s="64">
        <f t="shared" si="584"/>
        <v>2.5016109879754608E-2</v>
      </c>
      <c r="E5487" s="13">
        <f t="shared" si="585"/>
        <v>1.2007732742282211</v>
      </c>
      <c r="F5487">
        <v>3.92</v>
      </c>
      <c r="G5487">
        <v>3.92</v>
      </c>
      <c r="H5487" s="16">
        <f t="shared" si="589"/>
        <v>9.1544358858571258</v>
      </c>
      <c r="I5487" s="16">
        <f t="shared" si="586"/>
        <v>207.37980535148111</v>
      </c>
      <c r="J5487" s="48">
        <f t="shared" si="587"/>
        <v>0.37328364963266603</v>
      </c>
      <c r="K5487" s="16"/>
      <c r="L5487" s="16">
        <f t="shared" si="588"/>
        <v>0.22900837400777058</v>
      </c>
      <c r="M5487" s="16"/>
      <c r="N5487" s="16"/>
    </row>
    <row r="5488" spans="1:14" ht="15.75" x14ac:dyDescent="0.25">
      <c r="A5488" s="14">
        <v>41737.291666666664</v>
      </c>
      <c r="B5488" s="15">
        <v>0.8</v>
      </c>
      <c r="C5488" s="12">
        <f t="shared" si="583"/>
        <v>22.653477280000004</v>
      </c>
      <c r="D5488" s="64">
        <f t="shared" si="584"/>
        <v>2.5016109879754608E-2</v>
      </c>
      <c r="E5488" s="13">
        <f t="shared" si="585"/>
        <v>1.2007732742282211</v>
      </c>
      <c r="F5488">
        <v>3.89</v>
      </c>
      <c r="G5488">
        <v>3.89</v>
      </c>
      <c r="H5488" s="16">
        <f t="shared" si="589"/>
        <v>9.0857723485284207</v>
      </c>
      <c r="I5488" s="16">
        <f t="shared" si="586"/>
        <v>205.82433746864086</v>
      </c>
      <c r="J5488" s="48">
        <f t="shared" si="587"/>
        <v>0.37048380744355358</v>
      </c>
      <c r="K5488" s="16"/>
      <c r="L5488" s="16">
        <f t="shared" si="588"/>
        <v>0.22729067941322306</v>
      </c>
      <c r="M5488" s="16"/>
      <c r="N5488" s="16"/>
    </row>
    <row r="5489" spans="1:14" ht="15.75" x14ac:dyDescent="0.25">
      <c r="A5489" s="14">
        <v>41737.3125</v>
      </c>
      <c r="B5489" s="15">
        <v>0.8</v>
      </c>
      <c r="C5489" s="12">
        <f t="shared" si="583"/>
        <v>22.653477280000004</v>
      </c>
      <c r="D5489" s="64">
        <f t="shared" si="584"/>
        <v>2.5016109879754608E-2</v>
      </c>
      <c r="E5489" s="13">
        <f t="shared" si="585"/>
        <v>1.2007732742282211</v>
      </c>
      <c r="F5489">
        <v>4.1100000000000003</v>
      </c>
      <c r="G5489">
        <v>4.1100000000000003</v>
      </c>
      <c r="H5489" s="16">
        <f t="shared" si="589"/>
        <v>9.5890642189019442</v>
      </c>
      <c r="I5489" s="16">
        <f t="shared" si="586"/>
        <v>217.22564841935619</v>
      </c>
      <c r="J5489" s="48">
        <f t="shared" si="587"/>
        <v>0.3910061671548411</v>
      </c>
      <c r="K5489" s="16"/>
      <c r="L5489" s="16">
        <f t="shared" si="588"/>
        <v>0.2398810841440743</v>
      </c>
      <c r="M5489" s="16"/>
      <c r="N5489" s="16"/>
    </row>
    <row r="5490" spans="1:14" ht="15.75" x14ac:dyDescent="0.25">
      <c r="A5490" s="14">
        <v>41737.333333333336</v>
      </c>
      <c r="B5490" s="15">
        <v>0.8</v>
      </c>
      <c r="C5490" s="12">
        <f t="shared" ref="C5490:C5553" si="590">28.3168466*B5490</f>
        <v>22.653477280000004</v>
      </c>
      <c r="D5490" s="64">
        <f t="shared" ref="D5490:D5553" si="591">C5490*1800*10^6/(1.63*10^12)</f>
        <v>2.5016109879754608E-2</v>
      </c>
      <c r="E5490" s="13">
        <f t="shared" ref="E5490:E5553" si="592">C5490*86400*10^6/(1.63*10^12)</f>
        <v>1.2007732742282211</v>
      </c>
      <c r="F5490">
        <v>3.5</v>
      </c>
      <c r="G5490">
        <v>3.5</v>
      </c>
      <c r="H5490" s="16">
        <f t="shared" si="589"/>
        <v>8.1921505554521161</v>
      </c>
      <c r="I5490" s="16">
        <f t="shared" ref="I5490:I5553" si="593">C5490*H5490</f>
        <v>185.58069648227394</v>
      </c>
      <c r="J5490" s="48">
        <f t="shared" ref="J5490:J5553" si="594">I5490*1800*10^-6</f>
        <v>0.33404525366809307</v>
      </c>
      <c r="K5490" s="16"/>
      <c r="L5490" s="16">
        <f t="shared" ref="L5490:L5553" si="595">J5490/1.63</f>
        <v>0.20493573844668286</v>
      </c>
      <c r="M5490" s="16"/>
      <c r="N5490" s="16"/>
    </row>
    <row r="5491" spans="1:14" ht="15.75" x14ac:dyDescent="0.25">
      <c r="A5491" s="14">
        <v>41737.354166666664</v>
      </c>
      <c r="B5491" s="15">
        <v>0.8</v>
      </c>
      <c r="C5491" s="12">
        <f t="shared" si="590"/>
        <v>22.653477280000004</v>
      </c>
      <c r="D5491" s="64">
        <f t="shared" si="591"/>
        <v>2.5016109879754608E-2</v>
      </c>
      <c r="E5491" s="13">
        <f t="shared" si="592"/>
        <v>1.2007732742282211</v>
      </c>
      <c r="F5491">
        <v>3.74</v>
      </c>
      <c r="G5491">
        <v>3.74</v>
      </c>
      <c r="H5491" s="16">
        <f t="shared" si="589"/>
        <v>8.7422940867941712</v>
      </c>
      <c r="I5491" s="16">
        <f t="shared" si="593"/>
        <v>198.04336047027013</v>
      </c>
      <c r="J5491" s="48">
        <f t="shared" si="594"/>
        <v>0.35647804884648626</v>
      </c>
      <c r="K5491" s="16"/>
      <c r="L5491" s="16">
        <f t="shared" si="595"/>
        <v>0.21869818947637196</v>
      </c>
      <c r="M5491" s="16"/>
      <c r="N5491" s="16"/>
    </row>
    <row r="5492" spans="1:14" ht="15.75" x14ac:dyDescent="0.25">
      <c r="A5492" s="14">
        <v>41737.375</v>
      </c>
      <c r="B5492" s="15">
        <v>0.8</v>
      </c>
      <c r="C5492" s="12">
        <f t="shared" si="590"/>
        <v>22.653477280000004</v>
      </c>
      <c r="D5492" s="64">
        <f t="shared" si="591"/>
        <v>2.5016109879754608E-2</v>
      </c>
      <c r="E5492" s="13">
        <f t="shared" si="592"/>
        <v>1.2007732742282211</v>
      </c>
      <c r="F5492">
        <v>3.54</v>
      </c>
      <c r="G5492">
        <v>3.54</v>
      </c>
      <c r="H5492" s="16">
        <f t="shared" si="589"/>
        <v>8.2838921962323369</v>
      </c>
      <c r="I5492" s="16">
        <f t="shared" si="593"/>
        <v>187.65896365731857</v>
      </c>
      <c r="J5492" s="48">
        <f t="shared" si="594"/>
        <v>0.33778613458317341</v>
      </c>
      <c r="K5492" s="16"/>
      <c r="L5492" s="16">
        <f t="shared" si="595"/>
        <v>0.20723075741298982</v>
      </c>
      <c r="M5492" s="16"/>
      <c r="N5492" s="16"/>
    </row>
    <row r="5493" spans="1:14" ht="15.75" x14ac:dyDescent="0.25">
      <c r="A5493" s="14">
        <v>41737.395833333336</v>
      </c>
      <c r="B5493" s="15">
        <v>0.69</v>
      </c>
      <c r="C5493" s="12">
        <f t="shared" si="590"/>
        <v>19.538624154000001</v>
      </c>
      <c r="D5493" s="64">
        <f t="shared" si="591"/>
        <v>2.1576394771288348E-2</v>
      </c>
      <c r="E5493" s="13">
        <f t="shared" si="592"/>
        <v>1.0356669490218406</v>
      </c>
      <c r="F5493">
        <v>2.96</v>
      </c>
      <c r="G5493">
        <v>2.96</v>
      </c>
      <c r="H5493" s="16">
        <f t="shared" si="589"/>
        <v>6.95147745420664</v>
      </c>
      <c r="I5493" s="16">
        <f t="shared" si="593"/>
        <v>135.8223052927483</v>
      </c>
      <c r="J5493" s="48">
        <f t="shared" si="594"/>
        <v>0.24448014952694694</v>
      </c>
      <c r="K5493" s="16"/>
      <c r="L5493" s="16">
        <f t="shared" si="595"/>
        <v>0.14998782179567297</v>
      </c>
      <c r="M5493" s="16"/>
      <c r="N5493" s="16"/>
    </row>
    <row r="5494" spans="1:14" ht="15.75" x14ac:dyDescent="0.25">
      <c r="A5494" s="14">
        <v>41737.416666666664</v>
      </c>
      <c r="B5494" s="15">
        <v>0.69</v>
      </c>
      <c r="C5494" s="12">
        <f t="shared" si="590"/>
        <v>19.538624154000001</v>
      </c>
      <c r="D5494" s="64">
        <f t="shared" si="591"/>
        <v>2.1576394771288348E-2</v>
      </c>
      <c r="E5494" s="13">
        <f t="shared" si="592"/>
        <v>1.0356669490218406</v>
      </c>
      <c r="F5494">
        <v>2.97</v>
      </c>
      <c r="G5494">
        <v>2.97</v>
      </c>
      <c r="H5494" s="16">
        <f t="shared" si="589"/>
        <v>6.9744917042700436</v>
      </c>
      <c r="I5494" s="16">
        <f t="shared" si="593"/>
        <v>136.2719720749233</v>
      </c>
      <c r="J5494" s="48">
        <f t="shared" si="594"/>
        <v>0.24528954973486192</v>
      </c>
      <c r="K5494" s="16"/>
      <c r="L5494" s="16">
        <f t="shared" si="595"/>
        <v>0.15048438634040609</v>
      </c>
      <c r="M5494" s="16"/>
      <c r="N5494" s="16"/>
    </row>
    <row r="5495" spans="1:14" ht="15.75" x14ac:dyDescent="0.25">
      <c r="A5495" s="14">
        <v>41737.4375</v>
      </c>
      <c r="B5495" s="15">
        <v>0.69</v>
      </c>
      <c r="C5495" s="12">
        <f t="shared" si="590"/>
        <v>19.538624154000001</v>
      </c>
      <c r="D5495" s="64">
        <f t="shared" si="591"/>
        <v>2.1576394771288348E-2</v>
      </c>
      <c r="E5495" s="13">
        <f t="shared" si="592"/>
        <v>1.0356669490218406</v>
      </c>
      <c r="F5495">
        <v>3.05</v>
      </c>
      <c r="G5495">
        <v>3.05</v>
      </c>
      <c r="H5495" s="16">
        <f t="shared" si="589"/>
        <v>7.1585503555185293</v>
      </c>
      <c r="I5495" s="16">
        <f t="shared" si="593"/>
        <v>139.86822488395964</v>
      </c>
      <c r="J5495" s="48">
        <f t="shared" si="594"/>
        <v>0.25176280479112734</v>
      </c>
      <c r="K5495" s="16"/>
      <c r="L5495" s="16">
        <f t="shared" si="595"/>
        <v>0.15445570846081433</v>
      </c>
      <c r="M5495" s="16"/>
      <c r="N5495" s="16"/>
    </row>
    <row r="5496" spans="1:14" ht="15.75" x14ac:dyDescent="0.25">
      <c r="A5496" s="14">
        <v>41737.458333333336</v>
      </c>
      <c r="B5496" s="15">
        <v>0.69</v>
      </c>
      <c r="C5496" s="12">
        <f t="shared" si="590"/>
        <v>19.538624154000001</v>
      </c>
      <c r="D5496" s="64">
        <f t="shared" si="591"/>
        <v>2.1576394771288348E-2</v>
      </c>
      <c r="E5496" s="13">
        <f t="shared" si="592"/>
        <v>1.0356669490218406</v>
      </c>
      <c r="F5496">
        <v>2.85</v>
      </c>
      <c r="G5496">
        <v>2.85</v>
      </c>
      <c r="H5496" s="16">
        <f t="shared" si="589"/>
        <v>6.6982168671808182</v>
      </c>
      <c r="I5496" s="16">
        <f t="shared" si="593"/>
        <v>130.87394186982934</v>
      </c>
      <c r="J5496" s="48">
        <f t="shared" si="594"/>
        <v>0.23557309536569279</v>
      </c>
      <c r="K5496" s="16"/>
      <c r="L5496" s="16">
        <f t="shared" si="595"/>
        <v>0.14452337138999558</v>
      </c>
      <c r="M5496" s="16"/>
      <c r="N5496" s="16"/>
    </row>
    <row r="5497" spans="1:14" ht="15.75" x14ac:dyDescent="0.25">
      <c r="A5497" s="14">
        <v>41737.479166666664</v>
      </c>
      <c r="B5497" s="15">
        <v>0.69</v>
      </c>
      <c r="C5497" s="12">
        <f t="shared" si="590"/>
        <v>19.538624154000001</v>
      </c>
      <c r="D5497" s="64">
        <f t="shared" si="591"/>
        <v>2.1576394771288348E-2</v>
      </c>
      <c r="E5497" s="13">
        <f t="shared" si="592"/>
        <v>1.0356669490218406</v>
      </c>
      <c r="F5497">
        <v>2.72</v>
      </c>
      <c r="G5497">
        <v>2.72</v>
      </c>
      <c r="H5497" s="16">
        <f t="shared" si="589"/>
        <v>6.3986560751401154</v>
      </c>
      <c r="I5497" s="16">
        <f t="shared" si="593"/>
        <v>125.02093614287151</v>
      </c>
      <c r="J5497" s="48">
        <f t="shared" si="594"/>
        <v>0.2250376850571687</v>
      </c>
      <c r="K5497" s="16"/>
      <c r="L5497" s="16">
        <f t="shared" si="595"/>
        <v>0.13805992948292559</v>
      </c>
      <c r="M5497" s="16"/>
      <c r="N5497" s="16"/>
    </row>
    <row r="5498" spans="1:14" ht="15.75" x14ac:dyDescent="0.25">
      <c r="A5498" s="14">
        <v>41737.5</v>
      </c>
      <c r="B5498" s="15">
        <v>0.69</v>
      </c>
      <c r="C5498" s="12">
        <f t="shared" si="590"/>
        <v>19.538624154000001</v>
      </c>
      <c r="D5498" s="64">
        <f t="shared" si="591"/>
        <v>2.1576394771288348E-2</v>
      </c>
      <c r="E5498" s="13">
        <f t="shared" si="592"/>
        <v>1.0356669490218406</v>
      </c>
      <c r="F5498">
        <v>2.83</v>
      </c>
      <c r="G5498">
        <v>2.83</v>
      </c>
      <c r="H5498" s="16">
        <f t="shared" si="589"/>
        <v>6.6521486967798191</v>
      </c>
      <c r="I5498" s="16">
        <f t="shared" si="593"/>
        <v>129.9738332029018</v>
      </c>
      <c r="J5498" s="48">
        <f t="shared" si="594"/>
        <v>0.23395289976522324</v>
      </c>
      <c r="K5498" s="16"/>
      <c r="L5498" s="16">
        <f t="shared" si="595"/>
        <v>0.14352938635903267</v>
      </c>
      <c r="M5498" s="16"/>
      <c r="N5498" s="16"/>
    </row>
    <row r="5499" spans="1:14" ht="15.75" x14ac:dyDescent="0.25">
      <c r="A5499" s="14">
        <v>41737.520833333336</v>
      </c>
      <c r="B5499" s="15">
        <v>0.69</v>
      </c>
      <c r="C5499" s="12">
        <f t="shared" si="590"/>
        <v>19.538624154000001</v>
      </c>
      <c r="D5499" s="64">
        <f t="shared" si="591"/>
        <v>2.1576394771288348E-2</v>
      </c>
      <c r="E5499" s="13">
        <f t="shared" si="592"/>
        <v>1.0356669490218406</v>
      </c>
      <c r="F5499">
        <v>2.88</v>
      </c>
      <c r="G5499">
        <v>2.88</v>
      </c>
      <c r="H5499" s="16">
        <f t="shared" si="589"/>
        <v>6.7673070147153789</v>
      </c>
      <c r="I5499" s="16">
        <f t="shared" si="593"/>
        <v>132.22386829525155</v>
      </c>
      <c r="J5499" s="48">
        <f t="shared" si="594"/>
        <v>0.23800296293145276</v>
      </c>
      <c r="K5499" s="16"/>
      <c r="L5499" s="16">
        <f t="shared" si="595"/>
        <v>0.14601408768800783</v>
      </c>
      <c r="M5499" s="16"/>
      <c r="N5499" s="16"/>
    </row>
    <row r="5500" spans="1:14" ht="15.75" x14ac:dyDescent="0.25">
      <c r="A5500" s="14">
        <v>41737.541666666664</v>
      </c>
      <c r="B5500" s="15">
        <v>0.69</v>
      </c>
      <c r="C5500" s="12">
        <f t="shared" si="590"/>
        <v>19.538624154000001</v>
      </c>
      <c r="D5500" s="64">
        <f t="shared" si="591"/>
        <v>2.1576394771288348E-2</v>
      </c>
      <c r="E5500" s="13">
        <f t="shared" si="592"/>
        <v>1.0356669490218406</v>
      </c>
      <c r="F5500">
        <v>2.85</v>
      </c>
      <c r="G5500">
        <v>2.85</v>
      </c>
      <c r="H5500" s="16">
        <f t="shared" si="589"/>
        <v>6.6982168671808182</v>
      </c>
      <c r="I5500" s="16">
        <f t="shared" si="593"/>
        <v>130.87394186982934</v>
      </c>
      <c r="J5500" s="48">
        <f t="shared" si="594"/>
        <v>0.23557309536569279</v>
      </c>
      <c r="K5500" s="16"/>
      <c r="L5500" s="16">
        <f t="shared" si="595"/>
        <v>0.14452337138999558</v>
      </c>
      <c r="M5500" s="16"/>
      <c r="N5500" s="16"/>
    </row>
    <row r="5501" spans="1:14" ht="15.75" x14ac:dyDescent="0.25">
      <c r="A5501" s="14">
        <v>41737.5625</v>
      </c>
      <c r="B5501" s="15">
        <v>0.69</v>
      </c>
      <c r="C5501" s="12">
        <f t="shared" si="590"/>
        <v>19.538624154000001</v>
      </c>
      <c r="D5501" s="64">
        <f t="shared" si="591"/>
        <v>2.1576394771288348E-2</v>
      </c>
      <c r="E5501" s="13">
        <f t="shared" si="592"/>
        <v>1.0356669490218406</v>
      </c>
      <c r="F5501">
        <v>2.92</v>
      </c>
      <c r="G5501">
        <v>2.92</v>
      </c>
      <c r="H5501" s="16">
        <f t="shared" si="589"/>
        <v>6.8594048492730915</v>
      </c>
      <c r="I5501" s="16">
        <f t="shared" si="593"/>
        <v>134.02333327007196</v>
      </c>
      <c r="J5501" s="48">
        <f t="shared" si="594"/>
        <v>0.24124199988612952</v>
      </c>
      <c r="K5501" s="16"/>
      <c r="L5501" s="16">
        <f t="shared" si="595"/>
        <v>0.14800122692400586</v>
      </c>
      <c r="M5501" s="16"/>
      <c r="N5501" s="16"/>
    </row>
    <row r="5502" spans="1:14" ht="15.75" x14ac:dyDescent="0.25">
      <c r="A5502" s="14">
        <v>41737.583333333336</v>
      </c>
      <c r="B5502" s="15">
        <v>0.69</v>
      </c>
      <c r="C5502" s="12">
        <f t="shared" si="590"/>
        <v>19.538624154000001</v>
      </c>
      <c r="D5502" s="64">
        <f t="shared" si="591"/>
        <v>2.1576394771288348E-2</v>
      </c>
      <c r="E5502" s="13">
        <f t="shared" si="592"/>
        <v>1.0356669490218406</v>
      </c>
      <c r="F5502">
        <v>2.85</v>
      </c>
      <c r="G5502">
        <v>2.85</v>
      </c>
      <c r="H5502" s="16">
        <f t="shared" si="589"/>
        <v>6.6982168671808182</v>
      </c>
      <c r="I5502" s="16">
        <f t="shared" si="593"/>
        <v>130.87394186982934</v>
      </c>
      <c r="J5502" s="48">
        <f t="shared" si="594"/>
        <v>0.23557309536569279</v>
      </c>
      <c r="K5502" s="16"/>
      <c r="L5502" s="16">
        <f t="shared" si="595"/>
        <v>0.14452337138999558</v>
      </c>
      <c r="M5502" s="16"/>
      <c r="N5502" s="16"/>
    </row>
    <row r="5503" spans="1:14" ht="15.75" x14ac:dyDescent="0.25">
      <c r="A5503" s="14">
        <v>41737.604166666664</v>
      </c>
      <c r="B5503" s="15">
        <v>0.69</v>
      </c>
      <c r="C5503" s="12">
        <f t="shared" si="590"/>
        <v>19.538624154000001</v>
      </c>
      <c r="D5503" s="64">
        <f t="shared" si="591"/>
        <v>2.1576394771288348E-2</v>
      </c>
      <c r="E5503" s="13">
        <f t="shared" si="592"/>
        <v>1.0356669490218406</v>
      </c>
      <c r="F5503">
        <v>2.81</v>
      </c>
      <c r="G5503">
        <v>2.81</v>
      </c>
      <c r="H5503" s="16">
        <f t="shared" si="589"/>
        <v>6.6060740144617016</v>
      </c>
      <c r="I5503" s="16">
        <f t="shared" si="593"/>
        <v>129.07359730207315</v>
      </c>
      <c r="J5503" s="48">
        <f t="shared" si="594"/>
        <v>0.23233247514373168</v>
      </c>
      <c r="K5503" s="16"/>
      <c r="L5503" s="16">
        <f t="shared" si="595"/>
        <v>0.14253526082437526</v>
      </c>
      <c r="M5503" s="16"/>
      <c r="N5503" s="16"/>
    </row>
    <row r="5504" spans="1:14" ht="15.75" x14ac:dyDescent="0.25">
      <c r="A5504" s="14">
        <v>41737.625</v>
      </c>
      <c r="B5504" s="15">
        <v>0.69</v>
      </c>
      <c r="C5504" s="12">
        <f t="shared" si="590"/>
        <v>19.538624154000001</v>
      </c>
      <c r="D5504" s="64">
        <f t="shared" si="591"/>
        <v>2.1576394771288348E-2</v>
      </c>
      <c r="E5504" s="13">
        <f t="shared" si="592"/>
        <v>1.0356669490218406</v>
      </c>
      <c r="F5504">
        <v>2.84</v>
      </c>
      <c r="G5504">
        <v>2.84</v>
      </c>
      <c r="H5504" s="16">
        <f t="shared" si="589"/>
        <v>6.675183593041349</v>
      </c>
      <c r="I5504" s="16">
        <f t="shared" si="593"/>
        <v>130.42390338338222</v>
      </c>
      <c r="J5504" s="48">
        <f t="shared" si="594"/>
        <v>0.23476302609008801</v>
      </c>
      <c r="K5504" s="16"/>
      <c r="L5504" s="16">
        <f t="shared" si="595"/>
        <v>0.14402639637428713</v>
      </c>
      <c r="M5504" s="16"/>
      <c r="N5504" s="16"/>
    </row>
    <row r="5505" spans="1:14" ht="15.75" x14ac:dyDescent="0.25">
      <c r="A5505" s="14">
        <v>41737.645833333336</v>
      </c>
      <c r="B5505" s="15">
        <v>0.69</v>
      </c>
      <c r="C5505" s="12">
        <f t="shared" si="590"/>
        <v>19.538624154000001</v>
      </c>
      <c r="D5505" s="64">
        <f t="shared" si="591"/>
        <v>2.1576394771288348E-2</v>
      </c>
      <c r="E5505" s="13">
        <f t="shared" si="592"/>
        <v>1.0356669490218406</v>
      </c>
      <c r="F5505">
        <v>2.62</v>
      </c>
      <c r="G5505">
        <v>2.62</v>
      </c>
      <c r="H5505" s="16">
        <f t="shared" si="589"/>
        <v>6.1680304237992845</v>
      </c>
      <c r="I5505" s="16">
        <f t="shared" si="593"/>
        <v>120.51482822105156</v>
      </c>
      <c r="J5505" s="48">
        <f t="shared" si="594"/>
        <v>0.21692669079789278</v>
      </c>
      <c r="K5505" s="16"/>
      <c r="L5505" s="16">
        <f t="shared" si="595"/>
        <v>0.13308385938521031</v>
      </c>
      <c r="M5505" s="16"/>
      <c r="N5505" s="16"/>
    </row>
    <row r="5506" spans="1:14" ht="15.75" x14ac:dyDescent="0.25">
      <c r="A5506" s="14">
        <v>41737.666666666664</v>
      </c>
      <c r="B5506" s="15">
        <v>0.65</v>
      </c>
      <c r="C5506" s="12">
        <f t="shared" si="590"/>
        <v>18.405950290000003</v>
      </c>
      <c r="D5506" s="64">
        <f t="shared" si="591"/>
        <v>2.0325589277300618E-2</v>
      </c>
      <c r="E5506" s="13">
        <f t="shared" si="592"/>
        <v>0.97562828531042978</v>
      </c>
      <c r="F5506">
        <v>2.4500000000000002</v>
      </c>
      <c r="G5506">
        <v>2.4500000000000002</v>
      </c>
      <c r="H5506" s="16">
        <f t="shared" si="589"/>
        <v>5.7755587294683854</v>
      </c>
      <c r="I5506" s="16">
        <f t="shared" si="593"/>
        <v>106.30464687157068</v>
      </c>
      <c r="J5506" s="48">
        <f t="shared" si="594"/>
        <v>0.19134836436882721</v>
      </c>
      <c r="K5506" s="16"/>
      <c r="L5506" s="16">
        <f t="shared" si="595"/>
        <v>0.1173916345821026</v>
      </c>
      <c r="M5506" s="16"/>
      <c r="N5506" s="16"/>
    </row>
    <row r="5507" spans="1:14" ht="15.75" x14ac:dyDescent="0.25">
      <c r="A5507" s="14">
        <v>41737.6875</v>
      </c>
      <c r="B5507" s="15">
        <v>0.69</v>
      </c>
      <c r="C5507" s="12">
        <f t="shared" si="590"/>
        <v>19.538624154000001</v>
      </c>
      <c r="D5507" s="64">
        <f t="shared" si="591"/>
        <v>2.1576394771288348E-2</v>
      </c>
      <c r="E5507" s="13">
        <f t="shared" si="592"/>
        <v>1.0356669490218406</v>
      </c>
      <c r="F5507">
        <v>2.34</v>
      </c>
      <c r="G5507">
        <v>2.34</v>
      </c>
      <c r="H5507" s="16">
        <f t="shared" si="589"/>
        <v>5.5213182663027904</v>
      </c>
      <c r="I5507" s="16">
        <f t="shared" si="593"/>
        <v>107.87896243990511</v>
      </c>
      <c r="J5507" s="48">
        <f t="shared" si="594"/>
        <v>0.19418213239182919</v>
      </c>
      <c r="K5507" s="16"/>
      <c r="L5507" s="16">
        <f t="shared" si="595"/>
        <v>0.11913014257167436</v>
      </c>
      <c r="M5507" s="16"/>
      <c r="N5507" s="16"/>
    </row>
    <row r="5508" spans="1:14" ht="15.75" x14ac:dyDescent="0.25">
      <c r="A5508" s="14">
        <v>41737.708333333336</v>
      </c>
      <c r="B5508" s="15">
        <v>0.69</v>
      </c>
      <c r="C5508" s="12">
        <f t="shared" si="590"/>
        <v>19.538624154000001</v>
      </c>
      <c r="D5508" s="64">
        <f t="shared" si="591"/>
        <v>2.1576394771288348E-2</v>
      </c>
      <c r="E5508" s="13">
        <f t="shared" si="592"/>
        <v>1.0356669490218406</v>
      </c>
      <c r="F5508">
        <v>2.34</v>
      </c>
      <c r="G5508">
        <v>2.34</v>
      </c>
      <c r="H5508" s="16">
        <f t="shared" si="589"/>
        <v>5.5213182663027904</v>
      </c>
      <c r="I5508" s="16">
        <f t="shared" si="593"/>
        <v>107.87896243990511</v>
      </c>
      <c r="J5508" s="48">
        <f t="shared" si="594"/>
        <v>0.19418213239182919</v>
      </c>
      <c r="K5508" s="16"/>
      <c r="L5508" s="16">
        <f t="shared" si="595"/>
        <v>0.11913014257167436</v>
      </c>
      <c r="M5508" s="16"/>
      <c r="N5508" s="16"/>
    </row>
    <row r="5509" spans="1:14" ht="15.75" x14ac:dyDescent="0.25">
      <c r="A5509" s="14">
        <v>41737.729166666664</v>
      </c>
      <c r="B5509" s="15">
        <v>0.69</v>
      </c>
      <c r="C5509" s="12">
        <f t="shared" si="590"/>
        <v>19.538624154000001</v>
      </c>
      <c r="D5509" s="64">
        <f t="shared" si="591"/>
        <v>2.1576394771288348E-2</v>
      </c>
      <c r="E5509" s="13">
        <f t="shared" si="592"/>
        <v>1.0356669490218406</v>
      </c>
      <c r="F5509">
        <v>2.2799999999999998</v>
      </c>
      <c r="G5509">
        <v>2.2799999999999998</v>
      </c>
      <c r="H5509" s="16">
        <f t="shared" si="589"/>
        <v>5.3825415595438884</v>
      </c>
      <c r="I5509" s="16">
        <f t="shared" si="593"/>
        <v>105.16745652521305</v>
      </c>
      <c r="J5509" s="48">
        <f t="shared" si="594"/>
        <v>0.1893014217453835</v>
      </c>
      <c r="K5509" s="16"/>
      <c r="L5509" s="16">
        <f t="shared" si="595"/>
        <v>0.11613584156158498</v>
      </c>
      <c r="M5509" s="16"/>
      <c r="N5509" s="16"/>
    </row>
    <row r="5510" spans="1:14" ht="15.75" x14ac:dyDescent="0.25">
      <c r="A5510" s="14">
        <v>41737.75</v>
      </c>
      <c r="B5510" s="15">
        <v>0.69</v>
      </c>
      <c r="C5510" s="12">
        <f t="shared" si="590"/>
        <v>19.538624154000001</v>
      </c>
      <c r="D5510" s="64">
        <f t="shared" si="591"/>
        <v>2.1576394771288348E-2</v>
      </c>
      <c r="E5510" s="13">
        <f t="shared" si="592"/>
        <v>1.0356669490218406</v>
      </c>
      <c r="F5510">
        <v>2.23</v>
      </c>
      <c r="G5510">
        <v>2.23</v>
      </c>
      <c r="H5510" s="16">
        <f t="shared" si="589"/>
        <v>5.2668385721642839</v>
      </c>
      <c r="I5510" s="16">
        <f t="shared" si="593"/>
        <v>102.90677934130795</v>
      </c>
      <c r="J5510" s="48">
        <f t="shared" si="594"/>
        <v>0.18523220281435432</v>
      </c>
      <c r="K5510" s="16"/>
      <c r="L5510" s="16">
        <f t="shared" si="595"/>
        <v>0.11363938822966524</v>
      </c>
      <c r="M5510" s="16"/>
      <c r="N5510" s="16"/>
    </row>
    <row r="5511" spans="1:14" ht="15.75" x14ac:dyDescent="0.25">
      <c r="A5511" s="14">
        <v>41737.770833333336</v>
      </c>
      <c r="B5511" s="15">
        <v>0.69</v>
      </c>
      <c r="C5511" s="12">
        <f t="shared" si="590"/>
        <v>19.538624154000001</v>
      </c>
      <c r="D5511" s="64">
        <f t="shared" si="591"/>
        <v>2.1576394771288348E-2</v>
      </c>
      <c r="E5511" s="13">
        <f t="shared" si="592"/>
        <v>1.0356669490218406</v>
      </c>
      <c r="F5511">
        <v>2.11</v>
      </c>
      <c r="G5511">
        <v>2.11</v>
      </c>
      <c r="H5511" s="16">
        <f t="shared" si="589"/>
        <v>4.9889373236526318</v>
      </c>
      <c r="I5511" s="16">
        <f t="shared" si="593"/>
        <v>97.476971294711433</v>
      </c>
      <c r="J5511" s="48">
        <f t="shared" si="594"/>
        <v>0.17545854833048058</v>
      </c>
      <c r="K5511" s="16"/>
      <c r="L5511" s="16">
        <f t="shared" si="595"/>
        <v>0.10764328118434392</v>
      </c>
      <c r="M5511" s="16"/>
      <c r="N5511" s="16"/>
    </row>
    <row r="5512" spans="1:14" ht="15.75" x14ac:dyDescent="0.25">
      <c r="A5512" s="14">
        <v>41737.791666666664</v>
      </c>
      <c r="B5512" s="15">
        <v>0.69</v>
      </c>
      <c r="C5512" s="12">
        <f t="shared" si="590"/>
        <v>19.538624154000001</v>
      </c>
      <c r="D5512" s="64">
        <f t="shared" si="591"/>
        <v>2.1576394771288348E-2</v>
      </c>
      <c r="E5512" s="13">
        <f t="shared" si="592"/>
        <v>1.0356669490218406</v>
      </c>
      <c r="F5512">
        <v>2.0299999999999998</v>
      </c>
      <c r="G5512">
        <v>2.0299999999999998</v>
      </c>
      <c r="H5512" s="16">
        <f t="shared" si="589"/>
        <v>4.8034951757458542</v>
      </c>
      <c r="I5512" s="16">
        <f t="shared" si="593"/>
        <v>93.853686864450424</v>
      </c>
      <c r="J5512" s="48">
        <f t="shared" si="594"/>
        <v>0.16893663635601075</v>
      </c>
      <c r="K5512" s="16"/>
      <c r="L5512" s="16">
        <f t="shared" si="595"/>
        <v>0.10364210819387164</v>
      </c>
      <c r="M5512" s="16"/>
      <c r="N5512" s="16"/>
    </row>
    <row r="5513" spans="1:14" ht="15.75" x14ac:dyDescent="0.25">
      <c r="A5513" s="14">
        <v>41737.8125</v>
      </c>
      <c r="B5513" s="15">
        <v>0.69</v>
      </c>
      <c r="C5513" s="12">
        <f t="shared" si="590"/>
        <v>19.538624154000001</v>
      </c>
      <c r="D5513" s="64">
        <f t="shared" si="591"/>
        <v>2.1576394771288348E-2</v>
      </c>
      <c r="E5513" s="13">
        <f t="shared" si="592"/>
        <v>1.0356669490218406</v>
      </c>
      <c r="F5513">
        <v>2.06</v>
      </c>
      <c r="G5513">
        <v>2.06</v>
      </c>
      <c r="H5513" s="16">
        <f t="shared" si="589"/>
        <v>4.873052807223055</v>
      </c>
      <c r="I5513" s="16">
        <f t="shared" si="593"/>
        <v>95.212747282925889</v>
      </c>
      <c r="J5513" s="48">
        <f t="shared" si="594"/>
        <v>0.1713829451092666</v>
      </c>
      <c r="K5513" s="16"/>
      <c r="L5513" s="16">
        <f t="shared" si="595"/>
        <v>0.10514291110997952</v>
      </c>
      <c r="M5513" s="16"/>
      <c r="N5513" s="16"/>
    </row>
    <row r="5514" spans="1:14" ht="15.75" x14ac:dyDescent="0.25">
      <c r="A5514" s="14">
        <v>41737.833333333336</v>
      </c>
      <c r="B5514" s="15">
        <v>0.69</v>
      </c>
      <c r="C5514" s="12">
        <f t="shared" si="590"/>
        <v>19.538624154000001</v>
      </c>
      <c r="D5514" s="64">
        <f t="shared" si="591"/>
        <v>2.1576394771288348E-2</v>
      </c>
      <c r="E5514" s="13">
        <f t="shared" si="592"/>
        <v>1.0356669490218406</v>
      </c>
      <c r="F5514">
        <v>1.99</v>
      </c>
      <c r="G5514">
        <v>1.99</v>
      </c>
      <c r="H5514" s="16">
        <f t="shared" si="589"/>
        <v>4.710719626572109</v>
      </c>
      <c r="I5514" s="16">
        <f t="shared" si="593"/>
        <v>92.040980278463678</v>
      </c>
      <c r="J5514" s="48">
        <f t="shared" si="594"/>
        <v>0.16567376450123464</v>
      </c>
      <c r="K5514" s="16"/>
      <c r="L5514" s="16">
        <f t="shared" si="595"/>
        <v>0.10164034631977586</v>
      </c>
      <c r="M5514" s="16"/>
      <c r="N5514" s="16"/>
    </row>
    <row r="5515" spans="1:14" ht="15.75" x14ac:dyDescent="0.25">
      <c r="A5515" s="14">
        <v>41737.854166666664</v>
      </c>
      <c r="B5515" s="15">
        <v>0.65</v>
      </c>
      <c r="C5515" s="12">
        <f t="shared" si="590"/>
        <v>18.405950290000003</v>
      </c>
      <c r="D5515" s="64">
        <f t="shared" si="591"/>
        <v>2.0325589277300618E-2</v>
      </c>
      <c r="E5515" s="13">
        <f t="shared" si="592"/>
        <v>0.97562828531042978</v>
      </c>
      <c r="F5515">
        <v>1.91</v>
      </c>
      <c r="G5515">
        <v>1.91</v>
      </c>
      <c r="H5515" s="16">
        <f t="shared" si="589"/>
        <v>4.5250558271670664</v>
      </c>
      <c r="I5515" s="16">
        <f t="shared" si="593"/>
        <v>83.287952614311877</v>
      </c>
      <c r="J5515" s="48">
        <f t="shared" si="594"/>
        <v>0.14991831470576136</v>
      </c>
      <c r="K5515" s="16"/>
      <c r="L5515" s="16">
        <f t="shared" si="595"/>
        <v>9.1974426199853604E-2</v>
      </c>
      <c r="M5515" s="16"/>
      <c r="N5515" s="16"/>
    </row>
    <row r="5516" spans="1:14" ht="15.75" x14ac:dyDescent="0.25">
      <c r="A5516" s="14">
        <v>41737.875</v>
      </c>
      <c r="B5516" s="15">
        <v>0.69</v>
      </c>
      <c r="C5516" s="12">
        <f t="shared" si="590"/>
        <v>19.538624154000001</v>
      </c>
      <c r="D5516" s="64">
        <f t="shared" si="591"/>
        <v>2.1576394771288348E-2</v>
      </c>
      <c r="E5516" s="13">
        <f t="shared" si="592"/>
        <v>1.0356669490218406</v>
      </c>
      <c r="F5516">
        <v>1.91</v>
      </c>
      <c r="G5516">
        <v>1.91</v>
      </c>
      <c r="H5516" s="16">
        <f t="shared" si="589"/>
        <v>4.5250558271670664</v>
      </c>
      <c r="I5516" s="16">
        <f t="shared" si="593"/>
        <v>88.413365082884894</v>
      </c>
      <c r="J5516" s="48">
        <f t="shared" si="594"/>
        <v>0.1591440571491928</v>
      </c>
      <c r="K5516" s="16"/>
      <c r="L5516" s="16">
        <f t="shared" si="595"/>
        <v>9.7634390889075343E-2</v>
      </c>
      <c r="M5516" s="16"/>
      <c r="N5516" s="16"/>
    </row>
    <row r="5517" spans="1:14" ht="15.75" x14ac:dyDescent="0.25">
      <c r="A5517" s="14">
        <v>41737.895833333336</v>
      </c>
      <c r="B5517" s="15">
        <v>0.69</v>
      </c>
      <c r="C5517" s="12">
        <f t="shared" si="590"/>
        <v>19.538624154000001</v>
      </c>
      <c r="D5517" s="64">
        <f t="shared" si="591"/>
        <v>2.1576394771288348E-2</v>
      </c>
      <c r="E5517" s="13">
        <f t="shared" si="592"/>
        <v>1.0356669490218406</v>
      </c>
      <c r="F5517">
        <v>1.9</v>
      </c>
      <c r="G5517">
        <v>1.9</v>
      </c>
      <c r="H5517" s="16">
        <f t="shared" si="589"/>
        <v>4.5018370454882382</v>
      </c>
      <c r="I5517" s="16">
        <f t="shared" si="593"/>
        <v>87.959702034348496</v>
      </c>
      <c r="J5517" s="48">
        <f t="shared" si="594"/>
        <v>0.15832746366182729</v>
      </c>
      <c r="K5517" s="16"/>
      <c r="L5517" s="16">
        <f t="shared" si="595"/>
        <v>9.7133413289464607E-2</v>
      </c>
      <c r="M5517" s="16"/>
      <c r="N5517" s="16"/>
    </row>
    <row r="5518" spans="1:14" ht="15.75" x14ac:dyDescent="0.25">
      <c r="A5518" s="14">
        <v>41737.916666666664</v>
      </c>
      <c r="B5518" s="15">
        <v>0.65</v>
      </c>
      <c r="C5518" s="12">
        <f t="shared" si="590"/>
        <v>18.405950290000003</v>
      </c>
      <c r="D5518" s="64">
        <f t="shared" si="591"/>
        <v>2.0325589277300618E-2</v>
      </c>
      <c r="E5518" s="13">
        <f t="shared" si="592"/>
        <v>0.97562828531042978</v>
      </c>
      <c r="F5518">
        <v>1.9</v>
      </c>
      <c r="G5518">
        <v>1.9</v>
      </c>
      <c r="H5518" s="16">
        <f t="shared" si="589"/>
        <v>4.5018370454882382</v>
      </c>
      <c r="I5518" s="16">
        <f t="shared" si="593"/>
        <v>82.860588872937001</v>
      </c>
      <c r="J5518" s="48">
        <f t="shared" si="594"/>
        <v>0.14914905997128658</v>
      </c>
      <c r="K5518" s="16"/>
      <c r="L5518" s="16">
        <f t="shared" si="595"/>
        <v>9.1502490779930418E-2</v>
      </c>
      <c r="M5518" s="16"/>
      <c r="N5518" s="16"/>
    </row>
    <row r="5519" spans="1:14" ht="15.75" x14ac:dyDescent="0.25">
      <c r="A5519" s="14">
        <v>41737.9375</v>
      </c>
      <c r="B5519" s="15">
        <v>0.69</v>
      </c>
      <c r="C5519" s="12">
        <f t="shared" si="590"/>
        <v>19.538624154000001</v>
      </c>
      <c r="D5519" s="64">
        <f t="shared" si="591"/>
        <v>2.1576394771288348E-2</v>
      </c>
      <c r="E5519" s="13">
        <f t="shared" si="592"/>
        <v>1.0356669490218406</v>
      </c>
      <c r="F5519">
        <v>1.83</v>
      </c>
      <c r="G5519">
        <v>1.83</v>
      </c>
      <c r="H5519" s="16">
        <f t="shared" si="589"/>
        <v>4.3392363867149708</v>
      </c>
      <c r="I5519" s="16">
        <f t="shared" si="593"/>
        <v>84.782708875384813</v>
      </c>
      <c r="J5519" s="48">
        <f t="shared" si="594"/>
        <v>0.15260887597569267</v>
      </c>
      <c r="K5519" s="16"/>
      <c r="L5519" s="16">
        <f t="shared" si="595"/>
        <v>9.3625077285701033E-2</v>
      </c>
      <c r="M5519" s="16"/>
      <c r="N5519" s="16"/>
    </row>
    <row r="5520" spans="1:14" ht="15.75" x14ac:dyDescent="0.25">
      <c r="A5520" s="14">
        <v>41737.958333333336</v>
      </c>
      <c r="B5520" s="15">
        <v>0.69</v>
      </c>
      <c r="C5520" s="12">
        <f t="shared" si="590"/>
        <v>19.538624154000001</v>
      </c>
      <c r="D5520" s="64">
        <f t="shared" si="591"/>
        <v>2.1576394771288348E-2</v>
      </c>
      <c r="E5520" s="13">
        <f t="shared" si="592"/>
        <v>1.0356669490218406</v>
      </c>
      <c r="F5520">
        <v>1.79</v>
      </c>
      <c r="G5520">
        <v>1.79</v>
      </c>
      <c r="H5520" s="16">
        <f t="shared" si="589"/>
        <v>4.2462661541111677</v>
      </c>
      <c r="I5520" s="16">
        <f t="shared" si="593"/>
        <v>82.966198443029157</v>
      </c>
      <c r="J5520" s="48">
        <f t="shared" si="594"/>
        <v>0.14933915719745247</v>
      </c>
      <c r="K5520" s="16"/>
      <c r="L5520" s="16">
        <f t="shared" si="595"/>
        <v>9.1619114845062868E-2</v>
      </c>
      <c r="M5520" s="16"/>
      <c r="N5520" s="16"/>
    </row>
    <row r="5521" spans="1:14" ht="15.75" x14ac:dyDescent="0.25">
      <c r="A5521" s="14">
        <v>41737.979166666664</v>
      </c>
      <c r="B5521" s="15">
        <v>0.65</v>
      </c>
      <c r="C5521" s="12">
        <f t="shared" si="590"/>
        <v>18.405950290000003</v>
      </c>
      <c r="D5521" s="64">
        <f t="shared" si="591"/>
        <v>2.0325589277300618E-2</v>
      </c>
      <c r="E5521" s="13">
        <f t="shared" si="592"/>
        <v>0.97562828531042978</v>
      </c>
      <c r="F5521">
        <v>1.75</v>
      </c>
      <c r="G5521">
        <v>1.75</v>
      </c>
      <c r="H5521" s="16">
        <f t="shared" si="589"/>
        <v>4.1532543577839123</v>
      </c>
      <c r="I5521" s="16">
        <f t="shared" si="593"/>
        <v>76.444593251096578</v>
      </c>
      <c r="J5521" s="48">
        <f t="shared" si="594"/>
        <v>0.13760026785197382</v>
      </c>
      <c r="K5521" s="16"/>
      <c r="L5521" s="16">
        <f t="shared" si="595"/>
        <v>8.4417342240474744E-2</v>
      </c>
      <c r="M5521" s="16"/>
      <c r="N5521" s="16"/>
    </row>
    <row r="5522" spans="1:14" ht="15.75" x14ac:dyDescent="0.25">
      <c r="A5522" s="14">
        <v>41738</v>
      </c>
      <c r="B5522" s="15">
        <v>0.65</v>
      </c>
      <c r="C5522" s="12">
        <f t="shared" si="590"/>
        <v>18.405950290000003</v>
      </c>
      <c r="D5522" s="64">
        <f t="shared" si="591"/>
        <v>2.0325589277300618E-2</v>
      </c>
      <c r="E5522" s="13">
        <f t="shared" si="592"/>
        <v>0.97562828531042978</v>
      </c>
      <c r="F5522">
        <v>1.82</v>
      </c>
      <c r="G5522">
        <v>1.82</v>
      </c>
      <c r="H5522" s="16">
        <f t="shared" si="589"/>
        <v>4.3159976737842749</v>
      </c>
      <c r="I5522" s="16">
        <f t="shared" si="593"/>
        <v>79.440038635429019</v>
      </c>
      <c r="J5522" s="48">
        <f t="shared" si="594"/>
        <v>0.14299206954377222</v>
      </c>
      <c r="K5522" s="16">
        <f>SUM(J5522:J5569)</f>
        <v>5.3675441413168654</v>
      </c>
      <c r="L5522" s="16">
        <f t="shared" si="595"/>
        <v>8.772519603912407E-2</v>
      </c>
      <c r="M5522" s="16">
        <f>AVERAGE(E5522:E5569)</f>
        <v>0.97687909080441637</v>
      </c>
      <c r="N5522" s="16">
        <f>MAX(E5522:E5569)</f>
        <v>1.0356669490218406</v>
      </c>
    </row>
    <row r="5523" spans="1:14" ht="15.75" x14ac:dyDescent="0.25">
      <c r="A5523" s="14">
        <v>41738.020833333336</v>
      </c>
      <c r="B5523" s="15">
        <v>0.65</v>
      </c>
      <c r="C5523" s="12">
        <f t="shared" si="590"/>
        <v>18.405950290000003</v>
      </c>
      <c r="D5523" s="64">
        <f t="shared" si="591"/>
        <v>2.0325589277300618E-2</v>
      </c>
      <c r="E5523" s="13">
        <f t="shared" si="592"/>
        <v>0.97562828531042978</v>
      </c>
      <c r="F5523">
        <v>1.74</v>
      </c>
      <c r="G5523">
        <v>1.74</v>
      </c>
      <c r="H5523" s="16">
        <f t="shared" si="589"/>
        <v>4.129994801749314</v>
      </c>
      <c r="I5523" s="16">
        <f t="shared" si="593"/>
        <v>76.016479018956289</v>
      </c>
      <c r="J5523" s="48">
        <f t="shared" si="594"/>
        <v>0.13682966223412132</v>
      </c>
      <c r="K5523" s="16"/>
      <c r="L5523" s="16">
        <f t="shared" si="595"/>
        <v>8.3944578057743149E-2</v>
      </c>
      <c r="M5523" s="16"/>
      <c r="N5523" s="16"/>
    </row>
    <row r="5524" spans="1:14" ht="15.75" x14ac:dyDescent="0.25">
      <c r="A5524" s="14">
        <v>41738.041666666664</v>
      </c>
      <c r="B5524" s="15">
        <v>0.65</v>
      </c>
      <c r="C5524" s="12">
        <f t="shared" si="590"/>
        <v>18.405950290000003</v>
      </c>
      <c r="D5524" s="64">
        <f t="shared" si="591"/>
        <v>2.0325589277300618E-2</v>
      </c>
      <c r="E5524" s="13">
        <f t="shared" si="592"/>
        <v>0.97562828531042978</v>
      </c>
      <c r="F5524">
        <v>1.77</v>
      </c>
      <c r="G5524">
        <v>1.77</v>
      </c>
      <c r="H5524" s="16">
        <f t="shared" si="589"/>
        <v>4.1997655109642116</v>
      </c>
      <c r="I5524" s="16">
        <f t="shared" si="593"/>
        <v>77.300675224463745</v>
      </c>
      <c r="J5524" s="48">
        <f t="shared" si="594"/>
        <v>0.13914121540403473</v>
      </c>
      <c r="K5524" s="16"/>
      <c r="L5524" s="16">
        <f t="shared" si="595"/>
        <v>8.5362708836831128E-2</v>
      </c>
      <c r="M5524" s="16"/>
      <c r="N5524" s="16"/>
    </row>
    <row r="5525" spans="1:14" ht="15.75" x14ac:dyDescent="0.25">
      <c r="A5525" s="14">
        <v>41738.0625</v>
      </c>
      <c r="B5525" s="15">
        <v>0.65</v>
      </c>
      <c r="C5525" s="12">
        <f t="shared" si="590"/>
        <v>18.405950290000003</v>
      </c>
      <c r="D5525" s="64">
        <f t="shared" si="591"/>
        <v>2.0325589277300618E-2</v>
      </c>
      <c r="E5525" s="13">
        <f t="shared" si="592"/>
        <v>0.97562828531042978</v>
      </c>
      <c r="F5525">
        <v>1.77</v>
      </c>
      <c r="G5525">
        <v>1.77</v>
      </c>
      <c r="H5525" s="16">
        <f t="shared" si="589"/>
        <v>4.1997655109642116</v>
      </c>
      <c r="I5525" s="16">
        <f t="shared" si="593"/>
        <v>77.300675224463745</v>
      </c>
      <c r="J5525" s="48">
        <f t="shared" si="594"/>
        <v>0.13914121540403473</v>
      </c>
      <c r="K5525" s="16"/>
      <c r="L5525" s="16">
        <f t="shared" si="595"/>
        <v>8.5362708836831128E-2</v>
      </c>
      <c r="M5525" s="16"/>
      <c r="N5525" s="16"/>
    </row>
    <row r="5526" spans="1:14" ht="15.75" x14ac:dyDescent="0.25">
      <c r="A5526" s="14">
        <v>41738.083333333336</v>
      </c>
      <c r="B5526" s="15">
        <v>0.65</v>
      </c>
      <c r="C5526" s="12">
        <f t="shared" si="590"/>
        <v>18.405950290000003</v>
      </c>
      <c r="D5526" s="64">
        <f t="shared" si="591"/>
        <v>2.0325589277300618E-2</v>
      </c>
      <c r="E5526" s="13">
        <f t="shared" si="592"/>
        <v>0.97562828531042978</v>
      </c>
      <c r="F5526">
        <v>1.72</v>
      </c>
      <c r="G5526">
        <v>1.72</v>
      </c>
      <c r="H5526" s="16">
        <f t="shared" si="589"/>
        <v>4.0834676528730007</v>
      </c>
      <c r="I5526" s="16">
        <f t="shared" si="593"/>
        <v>75.160102629603443</v>
      </c>
      <c r="J5526" s="48">
        <f t="shared" si="594"/>
        <v>0.13528818473328622</v>
      </c>
      <c r="K5526" s="16"/>
      <c r="L5526" s="16">
        <f t="shared" si="595"/>
        <v>8.2998886339439401E-2</v>
      </c>
      <c r="M5526" s="16"/>
      <c r="N5526" s="16"/>
    </row>
    <row r="5527" spans="1:14" ht="15.75" x14ac:dyDescent="0.25">
      <c r="A5527" s="14">
        <v>41738.104166666664</v>
      </c>
      <c r="B5527" s="15">
        <v>0.65</v>
      </c>
      <c r="C5527" s="12">
        <f t="shared" si="590"/>
        <v>18.405950290000003</v>
      </c>
      <c r="D5527" s="64">
        <f t="shared" si="591"/>
        <v>2.0325589277300618E-2</v>
      </c>
      <c r="E5527" s="13">
        <f t="shared" si="592"/>
        <v>0.97562828531042978</v>
      </c>
      <c r="F5527">
        <v>1.71</v>
      </c>
      <c r="G5527">
        <v>1.71</v>
      </c>
      <c r="H5527" s="16">
        <f t="shared" si="589"/>
        <v>4.0602000283161566</v>
      </c>
      <c r="I5527" s="16">
        <f t="shared" si="593"/>
        <v>74.73183988864379</v>
      </c>
      <c r="J5527" s="48">
        <f t="shared" si="594"/>
        <v>0.13451731179955881</v>
      </c>
      <c r="K5527" s="16"/>
      <c r="L5527" s="16">
        <f t="shared" si="595"/>
        <v>8.2525958159238536E-2</v>
      </c>
      <c r="M5527" s="16"/>
      <c r="N5527" s="16"/>
    </row>
    <row r="5528" spans="1:14" ht="15.75" x14ac:dyDescent="0.25">
      <c r="A5528" s="14">
        <v>41738.125</v>
      </c>
      <c r="B5528" s="15">
        <v>0.65</v>
      </c>
      <c r="C5528" s="12">
        <f t="shared" si="590"/>
        <v>18.405950290000003</v>
      </c>
      <c r="D5528" s="64">
        <f t="shared" si="591"/>
        <v>2.0325589277300618E-2</v>
      </c>
      <c r="E5528" s="13">
        <f t="shared" si="592"/>
        <v>0.97562828531042978</v>
      </c>
      <c r="F5528">
        <v>1.73</v>
      </c>
      <c r="G5528">
        <v>1.73</v>
      </c>
      <c r="H5528" s="16">
        <f t="shared" ref="H5528:H5591" si="596" xml:space="preserve"> 2.4*(G5528^0.98)</f>
        <v>4.1067325720340042</v>
      </c>
      <c r="I5528" s="16">
        <f t="shared" si="593"/>
        <v>75.588315575181738</v>
      </c>
      <c r="J5528" s="48">
        <f t="shared" si="594"/>
        <v>0.13605896803532713</v>
      </c>
      <c r="K5528" s="16"/>
      <c r="L5528" s="16">
        <f t="shared" si="595"/>
        <v>8.3471759530875544E-2</v>
      </c>
      <c r="M5528" s="16"/>
      <c r="N5528" s="16"/>
    </row>
    <row r="5529" spans="1:14" ht="15.75" x14ac:dyDescent="0.25">
      <c r="A5529" s="14">
        <v>41738.145833333336</v>
      </c>
      <c r="B5529" s="15">
        <v>0.65</v>
      </c>
      <c r="C5529" s="12">
        <f t="shared" si="590"/>
        <v>18.405950290000003</v>
      </c>
      <c r="D5529" s="64">
        <f t="shared" si="591"/>
        <v>2.0325589277300618E-2</v>
      </c>
      <c r="E5529" s="13">
        <f t="shared" si="592"/>
        <v>0.97562828531042978</v>
      </c>
      <c r="F5529">
        <v>1.7</v>
      </c>
      <c r="G5529">
        <v>1.7</v>
      </c>
      <c r="H5529" s="16">
        <f t="shared" si="596"/>
        <v>4.0369296822248968</v>
      </c>
      <c r="I5529" s="16">
        <f t="shared" si="593"/>
        <v>74.303527055256964</v>
      </c>
      <c r="J5529" s="48">
        <f t="shared" si="594"/>
        <v>0.13374634869946253</v>
      </c>
      <c r="K5529" s="16"/>
      <c r="L5529" s="16">
        <f t="shared" si="595"/>
        <v>8.2052974662246952E-2</v>
      </c>
      <c r="M5529" s="16"/>
      <c r="N5529" s="16"/>
    </row>
    <row r="5530" spans="1:14" ht="15.75" x14ac:dyDescent="0.25">
      <c r="A5530" s="14">
        <v>41738.166666666664</v>
      </c>
      <c r="B5530" s="15">
        <v>0.65</v>
      </c>
      <c r="C5530" s="12">
        <f t="shared" si="590"/>
        <v>18.405950290000003</v>
      </c>
      <c r="D5530" s="64">
        <f t="shared" si="591"/>
        <v>2.0325589277300618E-2</v>
      </c>
      <c r="E5530" s="13">
        <f t="shared" si="592"/>
        <v>0.97562828531042978</v>
      </c>
      <c r="F5530">
        <v>1.69</v>
      </c>
      <c r="G5530">
        <v>1.69</v>
      </c>
      <c r="H5530" s="16">
        <f t="shared" si="596"/>
        <v>4.0136565982688683</v>
      </c>
      <c r="I5530" s="16">
        <f t="shared" si="593"/>
        <v>73.875163828867301</v>
      </c>
      <c r="J5530" s="48">
        <f t="shared" si="594"/>
        <v>0.13297529489196114</v>
      </c>
      <c r="K5530" s="16"/>
      <c r="L5530" s="16">
        <f t="shared" si="595"/>
        <v>8.157993551654058E-2</v>
      </c>
      <c r="M5530" s="16"/>
      <c r="N5530" s="16"/>
    </row>
    <row r="5531" spans="1:14" ht="15.75" x14ac:dyDescent="0.25">
      <c r="A5531" s="14">
        <v>41738.1875</v>
      </c>
      <c r="B5531" s="15">
        <v>0.65</v>
      </c>
      <c r="C5531" s="12">
        <f t="shared" si="590"/>
        <v>18.405950290000003</v>
      </c>
      <c r="D5531" s="64">
        <f t="shared" si="591"/>
        <v>2.0325589277300618E-2</v>
      </c>
      <c r="E5531" s="13">
        <f t="shared" si="592"/>
        <v>0.97562828531042978</v>
      </c>
      <c r="F5531">
        <v>1.64</v>
      </c>
      <c r="G5531">
        <v>1.64</v>
      </c>
      <c r="H5531" s="16">
        <f t="shared" si="596"/>
        <v>3.8972495250913997</v>
      </c>
      <c r="I5531" s="16">
        <f t="shared" si="593"/>
        <v>71.732581026558421</v>
      </c>
      <c r="J5531" s="48">
        <f t="shared" si="594"/>
        <v>0.12911864584780516</v>
      </c>
      <c r="K5531" s="16"/>
      <c r="L5531" s="16">
        <f t="shared" si="595"/>
        <v>7.9213893158162685E-2</v>
      </c>
      <c r="M5531" s="16"/>
      <c r="N5531" s="16"/>
    </row>
    <row r="5532" spans="1:14" ht="15.75" x14ac:dyDescent="0.25">
      <c r="A5532" s="14">
        <v>41738.208333333336</v>
      </c>
      <c r="B5532" s="15">
        <v>0.65</v>
      </c>
      <c r="C5532" s="12">
        <f t="shared" si="590"/>
        <v>18.405950290000003</v>
      </c>
      <c r="D5532" s="64">
        <f t="shared" si="591"/>
        <v>2.0325589277300618E-2</v>
      </c>
      <c r="E5532" s="13">
        <f t="shared" si="592"/>
        <v>0.97562828531042978</v>
      </c>
      <c r="F5532">
        <v>1.59</v>
      </c>
      <c r="G5532">
        <v>1.59</v>
      </c>
      <c r="H5532" s="16">
        <f t="shared" si="596"/>
        <v>3.7807714392296936</v>
      </c>
      <c r="I5532" s="16">
        <f t="shared" si="593"/>
        <v>69.588691168313503</v>
      </c>
      <c r="J5532" s="48">
        <f t="shared" si="594"/>
        <v>0.12525964410296431</v>
      </c>
      <c r="K5532" s="16"/>
      <c r="L5532" s="16">
        <f t="shared" si="595"/>
        <v>7.6846407425131477E-2</v>
      </c>
      <c r="M5532" s="16"/>
      <c r="N5532" s="16"/>
    </row>
    <row r="5533" spans="1:14" ht="15.75" x14ac:dyDescent="0.25">
      <c r="A5533" s="14">
        <v>41738.229166666664</v>
      </c>
      <c r="B5533" s="15">
        <v>0.65</v>
      </c>
      <c r="C5533" s="12">
        <f t="shared" si="590"/>
        <v>18.405950290000003</v>
      </c>
      <c r="D5533" s="64">
        <f t="shared" si="591"/>
        <v>2.0325589277300618E-2</v>
      </c>
      <c r="E5533" s="13">
        <f t="shared" si="592"/>
        <v>0.97562828531042978</v>
      </c>
      <c r="F5533">
        <v>1.59</v>
      </c>
      <c r="G5533">
        <v>1.59</v>
      </c>
      <c r="H5533" s="16">
        <f t="shared" si="596"/>
        <v>3.7807714392296936</v>
      </c>
      <c r="I5533" s="16">
        <f t="shared" si="593"/>
        <v>69.588691168313503</v>
      </c>
      <c r="J5533" s="48">
        <f t="shared" si="594"/>
        <v>0.12525964410296431</v>
      </c>
      <c r="K5533" s="16"/>
      <c r="L5533" s="16">
        <f t="shared" si="595"/>
        <v>7.6846407425131477E-2</v>
      </c>
      <c r="M5533" s="16"/>
      <c r="N5533" s="16"/>
    </row>
    <row r="5534" spans="1:14" ht="15.75" x14ac:dyDescent="0.25">
      <c r="A5534" s="14">
        <v>41738.25</v>
      </c>
      <c r="B5534" s="15">
        <v>0.69</v>
      </c>
      <c r="C5534" s="12">
        <f t="shared" si="590"/>
        <v>19.538624154000001</v>
      </c>
      <c r="D5534" s="64">
        <f t="shared" si="591"/>
        <v>2.1576394771288348E-2</v>
      </c>
      <c r="E5534" s="13">
        <f t="shared" si="592"/>
        <v>1.0356669490218406</v>
      </c>
      <c r="F5534">
        <v>1.59</v>
      </c>
      <c r="G5534">
        <v>1.59</v>
      </c>
      <c r="H5534" s="16">
        <f t="shared" si="596"/>
        <v>3.7807714392296936</v>
      </c>
      <c r="I5534" s="16">
        <f t="shared" si="593"/>
        <v>73.871072163286641</v>
      </c>
      <c r="J5534" s="48">
        <f t="shared" si="594"/>
        <v>0.13296792989391595</v>
      </c>
      <c r="K5534" s="16"/>
      <c r="L5534" s="16">
        <f t="shared" si="595"/>
        <v>8.157541711283188E-2</v>
      </c>
      <c r="M5534" s="16"/>
      <c r="N5534" s="16"/>
    </row>
    <row r="5535" spans="1:14" ht="15.75" x14ac:dyDescent="0.25">
      <c r="A5535" s="14">
        <v>41738.270833333336</v>
      </c>
      <c r="B5535" s="15">
        <v>0.65</v>
      </c>
      <c r="C5535" s="12">
        <f t="shared" si="590"/>
        <v>18.405950290000003</v>
      </c>
      <c r="D5535" s="64">
        <f t="shared" si="591"/>
        <v>2.0325589277300618E-2</v>
      </c>
      <c r="E5535" s="13">
        <f t="shared" si="592"/>
        <v>0.97562828531042978</v>
      </c>
      <c r="F5535">
        <v>1.6</v>
      </c>
      <c r="G5535">
        <v>1.6</v>
      </c>
      <c r="H5535" s="16">
        <f t="shared" si="596"/>
        <v>3.8040728447547805</v>
      </c>
      <c r="I5535" s="16">
        <f t="shared" si="593"/>
        <v>70.017575680095391</v>
      </c>
      <c r="J5535" s="48">
        <f t="shared" si="594"/>
        <v>0.12603163622417168</v>
      </c>
      <c r="K5535" s="16"/>
      <c r="L5535" s="16">
        <f t="shared" si="595"/>
        <v>7.7320022223418217E-2</v>
      </c>
      <c r="M5535" s="16"/>
      <c r="N5535" s="16"/>
    </row>
    <row r="5536" spans="1:14" ht="15.75" x14ac:dyDescent="0.25">
      <c r="A5536" s="14">
        <v>41738.291666666664</v>
      </c>
      <c r="B5536" s="15">
        <v>0.65</v>
      </c>
      <c r="C5536" s="12">
        <f t="shared" si="590"/>
        <v>18.405950290000003</v>
      </c>
      <c r="D5536" s="64">
        <f t="shared" si="591"/>
        <v>2.0325589277300618E-2</v>
      </c>
      <c r="E5536" s="13">
        <f t="shared" si="592"/>
        <v>0.97562828531042978</v>
      </c>
      <c r="F5536">
        <v>1.65</v>
      </c>
      <c r="G5536">
        <v>1.65</v>
      </c>
      <c r="H5536" s="16">
        <f t="shared" si="596"/>
        <v>3.9205365502834404</v>
      </c>
      <c r="I5536" s="16">
        <f t="shared" si="593"/>
        <v>72.161200854645102</v>
      </c>
      <c r="J5536" s="48">
        <f t="shared" si="594"/>
        <v>0.12989016153836117</v>
      </c>
      <c r="K5536" s="16"/>
      <c r="L5536" s="16">
        <f t="shared" si="595"/>
        <v>7.9687215667706243E-2</v>
      </c>
      <c r="M5536" s="16"/>
      <c r="N5536" s="16"/>
    </row>
    <row r="5537" spans="1:14" ht="15.75" x14ac:dyDescent="0.25">
      <c r="A5537" s="14">
        <v>41738.3125</v>
      </c>
      <c r="B5537" s="15">
        <v>0.65</v>
      </c>
      <c r="C5537" s="12">
        <f t="shared" si="590"/>
        <v>18.405950290000003</v>
      </c>
      <c r="D5537" s="64">
        <f t="shared" si="591"/>
        <v>2.0325589277300618E-2</v>
      </c>
      <c r="E5537" s="13">
        <f t="shared" si="592"/>
        <v>0.97562828531042978</v>
      </c>
      <c r="F5537">
        <v>1.58</v>
      </c>
      <c r="G5537">
        <v>1.58</v>
      </c>
      <c r="H5537" s="16">
        <f t="shared" si="596"/>
        <v>3.7574671025063346</v>
      </c>
      <c r="I5537" s="16">
        <f t="shared" si="593"/>
        <v>69.159752705041939</v>
      </c>
      <c r="J5537" s="48">
        <f t="shared" si="594"/>
        <v>0.12448755486907549</v>
      </c>
      <c r="K5537" s="16"/>
      <c r="L5537" s="16">
        <f t="shared" si="595"/>
        <v>7.6372733048512581E-2</v>
      </c>
      <c r="M5537" s="16"/>
      <c r="N5537" s="16"/>
    </row>
    <row r="5538" spans="1:14" ht="15.75" x14ac:dyDescent="0.25">
      <c r="A5538" s="14">
        <v>41738.333333333336</v>
      </c>
      <c r="B5538" s="15">
        <v>0.65</v>
      </c>
      <c r="C5538" s="12">
        <f t="shared" si="590"/>
        <v>18.405950290000003</v>
      </c>
      <c r="D5538" s="64">
        <f t="shared" si="591"/>
        <v>2.0325589277300618E-2</v>
      </c>
      <c r="E5538" s="13">
        <f t="shared" si="592"/>
        <v>0.97562828531042978</v>
      </c>
      <c r="F5538">
        <v>1.6</v>
      </c>
      <c r="G5538">
        <v>1.6</v>
      </c>
      <c r="H5538" s="16">
        <f t="shared" si="596"/>
        <v>3.8040728447547805</v>
      </c>
      <c r="I5538" s="16">
        <f t="shared" si="593"/>
        <v>70.017575680095391</v>
      </c>
      <c r="J5538" s="48">
        <f t="shared" si="594"/>
        <v>0.12603163622417168</v>
      </c>
      <c r="K5538" s="16"/>
      <c r="L5538" s="16">
        <f t="shared" si="595"/>
        <v>7.7320022223418217E-2</v>
      </c>
      <c r="M5538" s="16"/>
      <c r="N5538" s="16"/>
    </row>
    <row r="5539" spans="1:14" ht="15.75" x14ac:dyDescent="0.25">
      <c r="A5539" s="14">
        <v>41738.354166666664</v>
      </c>
      <c r="B5539" s="15">
        <v>0.65</v>
      </c>
      <c r="C5539" s="12">
        <f t="shared" si="590"/>
        <v>18.405950290000003</v>
      </c>
      <c r="D5539" s="64">
        <f t="shared" si="591"/>
        <v>2.0325589277300618E-2</v>
      </c>
      <c r="E5539" s="13">
        <f t="shared" si="592"/>
        <v>0.97562828531042978</v>
      </c>
      <c r="F5539">
        <v>1.57</v>
      </c>
      <c r="G5539">
        <v>1.57</v>
      </c>
      <c r="H5539" s="16">
        <f t="shared" si="596"/>
        <v>3.7341598156603295</v>
      </c>
      <c r="I5539" s="16">
        <f t="shared" si="593"/>
        <v>68.730759941959604</v>
      </c>
      <c r="J5539" s="48">
        <f t="shared" si="594"/>
        <v>0.12371536789552728</v>
      </c>
      <c r="K5539" s="16"/>
      <c r="L5539" s="16">
        <f t="shared" si="595"/>
        <v>7.5898998708912452E-2</v>
      </c>
      <c r="M5539" s="16"/>
      <c r="N5539" s="16"/>
    </row>
    <row r="5540" spans="1:14" ht="15.75" x14ac:dyDescent="0.25">
      <c r="A5540" s="14">
        <v>41738.375</v>
      </c>
      <c r="B5540" s="15">
        <v>0.65</v>
      </c>
      <c r="C5540" s="12">
        <f t="shared" si="590"/>
        <v>18.405950290000003</v>
      </c>
      <c r="D5540" s="64">
        <f t="shared" si="591"/>
        <v>2.0325589277300618E-2</v>
      </c>
      <c r="E5540" s="13">
        <f t="shared" si="592"/>
        <v>0.97562828531042978</v>
      </c>
      <c r="F5540">
        <v>1.67</v>
      </c>
      <c r="G5540">
        <v>1.67</v>
      </c>
      <c r="H5540" s="16">
        <f t="shared" si="596"/>
        <v>3.9671021504615371</v>
      </c>
      <c r="I5540" s="16">
        <f t="shared" si="593"/>
        <v>73.018284976747168</v>
      </c>
      <c r="J5540" s="48">
        <f t="shared" si="594"/>
        <v>0.13143291295814491</v>
      </c>
      <c r="K5540" s="16"/>
      <c r="L5540" s="16">
        <f t="shared" si="595"/>
        <v>8.0633688931377248E-2</v>
      </c>
      <c r="M5540" s="16"/>
      <c r="N5540" s="16"/>
    </row>
    <row r="5541" spans="1:14" ht="15.75" x14ac:dyDescent="0.25">
      <c r="A5541" s="14">
        <v>41738.395833333336</v>
      </c>
      <c r="B5541" s="15">
        <v>0.65</v>
      </c>
      <c r="C5541" s="12">
        <f t="shared" si="590"/>
        <v>18.405950290000003</v>
      </c>
      <c r="D5541" s="64">
        <f t="shared" si="591"/>
        <v>2.0325589277300618E-2</v>
      </c>
      <c r="E5541" s="13">
        <f t="shared" si="592"/>
        <v>0.97562828531042978</v>
      </c>
      <c r="F5541">
        <v>2.2599999999999998</v>
      </c>
      <c r="G5541">
        <v>2.2599999999999998</v>
      </c>
      <c r="H5541" s="16">
        <f t="shared" si="596"/>
        <v>5.3362665172261394</v>
      </c>
      <c r="I5541" s="16">
        <f t="shared" si="593"/>
        <v>98.219056250255775</v>
      </c>
      <c r="J5541" s="48">
        <f t="shared" si="594"/>
        <v>0.17679430125046036</v>
      </c>
      <c r="K5541" s="16"/>
      <c r="L5541" s="16">
        <f t="shared" si="595"/>
        <v>0.10846276150334992</v>
      </c>
      <c r="M5541" s="16"/>
      <c r="N5541" s="16"/>
    </row>
    <row r="5542" spans="1:14" ht="15.75" x14ac:dyDescent="0.25">
      <c r="A5542" s="14">
        <v>41738.416666666664</v>
      </c>
      <c r="B5542" s="15">
        <v>0.65</v>
      </c>
      <c r="C5542" s="12">
        <f t="shared" si="590"/>
        <v>18.405950290000003</v>
      </c>
      <c r="D5542" s="64">
        <f t="shared" si="591"/>
        <v>2.0325589277300618E-2</v>
      </c>
      <c r="E5542" s="13">
        <f t="shared" si="592"/>
        <v>0.97562828531042978</v>
      </c>
      <c r="F5542">
        <v>1.57</v>
      </c>
      <c r="G5542">
        <v>1.57</v>
      </c>
      <c r="H5542" s="16">
        <f t="shared" si="596"/>
        <v>3.7341598156603295</v>
      </c>
      <c r="I5542" s="16">
        <f t="shared" si="593"/>
        <v>68.730759941959604</v>
      </c>
      <c r="J5542" s="48">
        <f t="shared" si="594"/>
        <v>0.12371536789552728</v>
      </c>
      <c r="K5542" s="16"/>
      <c r="L5542" s="16">
        <f t="shared" si="595"/>
        <v>7.5898998708912452E-2</v>
      </c>
      <c r="M5542" s="16"/>
      <c r="N5542" s="16"/>
    </row>
    <row r="5543" spans="1:14" ht="15.75" x14ac:dyDescent="0.25">
      <c r="A5543" s="14">
        <v>41738.4375</v>
      </c>
      <c r="B5543" s="15">
        <v>0.65</v>
      </c>
      <c r="C5543" s="12">
        <f t="shared" si="590"/>
        <v>18.405950290000003</v>
      </c>
      <c r="D5543" s="64">
        <f t="shared" si="591"/>
        <v>2.0325589277300618E-2</v>
      </c>
      <c r="E5543" s="13">
        <f t="shared" si="592"/>
        <v>0.97562828531042978</v>
      </c>
      <c r="F5543">
        <v>1.27</v>
      </c>
      <c r="G5543">
        <v>1.27</v>
      </c>
      <c r="H5543" s="16">
        <f t="shared" si="596"/>
        <v>3.0334643002067865</v>
      </c>
      <c r="I5543" s="16">
        <f t="shared" si="593"/>
        <v>55.833793116095762</v>
      </c>
      <c r="J5543" s="48">
        <f t="shared" si="594"/>
        <v>0.10050082760897236</v>
      </c>
      <c r="K5543" s="16"/>
      <c r="L5543" s="16">
        <f t="shared" si="595"/>
        <v>6.1656949453357278E-2</v>
      </c>
      <c r="M5543" s="16"/>
      <c r="N5543" s="16"/>
    </row>
    <row r="5544" spans="1:14" ht="15.75" x14ac:dyDescent="0.25">
      <c r="A5544" s="14">
        <v>41738.458333333336</v>
      </c>
      <c r="B5544" s="15">
        <v>0.65</v>
      </c>
      <c r="C5544" s="12">
        <f t="shared" si="590"/>
        <v>18.405950290000003</v>
      </c>
      <c r="D5544" s="64">
        <f t="shared" si="591"/>
        <v>2.0325589277300618E-2</v>
      </c>
      <c r="E5544" s="13">
        <f t="shared" si="592"/>
        <v>0.97562828531042978</v>
      </c>
      <c r="F5544">
        <v>1.31</v>
      </c>
      <c r="G5544">
        <v>1.31</v>
      </c>
      <c r="H5544" s="16">
        <f t="shared" si="596"/>
        <v>3.1270664599222977</v>
      </c>
      <c r="I5544" s="16">
        <f t="shared" si="593"/>
        <v>57.556629814856102</v>
      </c>
      <c r="J5544" s="48">
        <f t="shared" si="594"/>
        <v>0.10360193366674098</v>
      </c>
      <c r="K5544" s="16"/>
      <c r="L5544" s="16">
        <f t="shared" si="595"/>
        <v>6.3559468507203051E-2</v>
      </c>
      <c r="M5544" s="16"/>
      <c r="N5544" s="16"/>
    </row>
    <row r="5545" spans="1:14" ht="15.75" x14ac:dyDescent="0.25">
      <c r="A5545" s="14">
        <v>41738.479166666664</v>
      </c>
      <c r="B5545" s="15">
        <v>0.65</v>
      </c>
      <c r="C5545" s="12">
        <f t="shared" si="590"/>
        <v>18.405950290000003</v>
      </c>
      <c r="D5545" s="64">
        <f t="shared" si="591"/>
        <v>2.0325589277300618E-2</v>
      </c>
      <c r="E5545" s="13">
        <f t="shared" si="592"/>
        <v>0.97562828531042978</v>
      </c>
      <c r="F5545">
        <v>1.2</v>
      </c>
      <c r="G5545">
        <v>1.2</v>
      </c>
      <c r="H5545" s="16">
        <f t="shared" si="596"/>
        <v>2.8695174019796892</v>
      </c>
      <c r="I5545" s="16">
        <f t="shared" si="593"/>
        <v>52.816194657128115</v>
      </c>
      <c r="J5545" s="48">
        <f t="shared" si="594"/>
        <v>9.5069150382830592E-2</v>
      </c>
      <c r="K5545" s="16"/>
      <c r="L5545" s="16">
        <f t="shared" si="595"/>
        <v>5.8324632136705891E-2</v>
      </c>
      <c r="M5545" s="16"/>
      <c r="N5545" s="16"/>
    </row>
    <row r="5546" spans="1:14" ht="15.75" x14ac:dyDescent="0.25">
      <c r="A5546" s="14">
        <v>41738.5</v>
      </c>
      <c r="B5546" s="15">
        <v>0.65</v>
      </c>
      <c r="C5546" s="12">
        <f t="shared" si="590"/>
        <v>18.405950290000003</v>
      </c>
      <c r="D5546" s="64">
        <f t="shared" si="591"/>
        <v>2.0325589277300618E-2</v>
      </c>
      <c r="E5546" s="13">
        <f t="shared" si="592"/>
        <v>0.97562828531042978</v>
      </c>
      <c r="F5546">
        <v>1.1399999999999999</v>
      </c>
      <c r="G5546">
        <v>1.1399999999999999</v>
      </c>
      <c r="H5546" s="16">
        <f t="shared" si="596"/>
        <v>2.7288395198316664</v>
      </c>
      <c r="I5546" s="16">
        <f t="shared" si="593"/>
        <v>50.226884551409128</v>
      </c>
      <c r="J5546" s="48">
        <f t="shared" si="594"/>
        <v>9.0408392192536421E-2</v>
      </c>
      <c r="K5546" s="16"/>
      <c r="L5546" s="16">
        <f t="shared" si="595"/>
        <v>5.5465271283764682E-2</v>
      </c>
      <c r="M5546" s="16"/>
      <c r="N5546" s="16"/>
    </row>
    <row r="5547" spans="1:14" ht="15.75" x14ac:dyDescent="0.25">
      <c r="A5547" s="14">
        <v>41738.520833333336</v>
      </c>
      <c r="B5547" s="15">
        <v>0.65</v>
      </c>
      <c r="C5547" s="12">
        <f t="shared" si="590"/>
        <v>18.405950290000003</v>
      </c>
      <c r="D5547" s="64">
        <f t="shared" si="591"/>
        <v>2.0325589277300618E-2</v>
      </c>
      <c r="E5547" s="13">
        <f t="shared" si="592"/>
        <v>0.97562828531042978</v>
      </c>
      <c r="F5547">
        <v>1.21</v>
      </c>
      <c r="G5547">
        <v>1.21</v>
      </c>
      <c r="H5547" s="16">
        <f t="shared" si="596"/>
        <v>2.8929498467397985</v>
      </c>
      <c r="I5547" s="16">
        <f t="shared" si="593"/>
        <v>53.24749107055586</v>
      </c>
      <c r="J5547" s="48">
        <f t="shared" si="594"/>
        <v>9.5845483927000541E-2</v>
      </c>
      <c r="K5547" s="16"/>
      <c r="L5547" s="16">
        <f t="shared" si="595"/>
        <v>5.8800910384662911E-2</v>
      </c>
      <c r="M5547" s="16"/>
      <c r="N5547" s="16"/>
    </row>
    <row r="5548" spans="1:14" ht="15.75" x14ac:dyDescent="0.25">
      <c r="A5548" s="14">
        <v>41738.541666666664</v>
      </c>
      <c r="B5548" s="15">
        <v>0.65</v>
      </c>
      <c r="C5548" s="12">
        <f t="shared" si="590"/>
        <v>18.405950290000003</v>
      </c>
      <c r="D5548" s="64">
        <f t="shared" si="591"/>
        <v>2.0325589277300618E-2</v>
      </c>
      <c r="E5548" s="13">
        <f t="shared" si="592"/>
        <v>0.97562828531042978</v>
      </c>
      <c r="F5548">
        <v>1.34</v>
      </c>
      <c r="G5548">
        <v>1.34</v>
      </c>
      <c r="H5548" s="16">
        <f t="shared" si="596"/>
        <v>3.1972304767116633</v>
      </c>
      <c r="I5548" s="16">
        <f t="shared" si="593"/>
        <v>58.848065220027891</v>
      </c>
      <c r="J5548" s="48">
        <f t="shared" si="594"/>
        <v>0.10592651739605019</v>
      </c>
      <c r="K5548" s="16"/>
      <c r="L5548" s="16">
        <f t="shared" si="595"/>
        <v>6.4985593494509317E-2</v>
      </c>
      <c r="M5548" s="16"/>
      <c r="N5548" s="16"/>
    </row>
    <row r="5549" spans="1:14" ht="15.75" x14ac:dyDescent="0.25">
      <c r="A5549" s="14">
        <v>41738.5625</v>
      </c>
      <c r="B5549" s="15">
        <v>0.65</v>
      </c>
      <c r="C5549" s="12">
        <f t="shared" si="590"/>
        <v>18.405950290000003</v>
      </c>
      <c r="D5549" s="64">
        <f t="shared" si="591"/>
        <v>2.0325589277300618E-2</v>
      </c>
      <c r="E5549" s="13">
        <f t="shared" si="592"/>
        <v>0.97562828531042978</v>
      </c>
      <c r="F5549">
        <v>1.23</v>
      </c>
      <c r="G5549">
        <v>1.23</v>
      </c>
      <c r="H5549" s="16">
        <f t="shared" si="596"/>
        <v>2.9398031500702633</v>
      </c>
      <c r="I5549" s="16">
        <f t="shared" si="593"/>
        <v>54.109870642578684</v>
      </c>
      <c r="J5549" s="48">
        <f t="shared" si="594"/>
        <v>9.7397767156641626E-2</v>
      </c>
      <c r="K5549" s="16"/>
      <c r="L5549" s="16">
        <f t="shared" si="595"/>
        <v>5.9753231384442718E-2</v>
      </c>
      <c r="M5549" s="16"/>
      <c r="N5549" s="16"/>
    </row>
    <row r="5550" spans="1:14" ht="15.75" x14ac:dyDescent="0.25">
      <c r="A5550" s="14">
        <v>41738.583333333336</v>
      </c>
      <c r="B5550" s="15">
        <v>0.65</v>
      </c>
      <c r="C5550" s="12">
        <f t="shared" si="590"/>
        <v>18.405950290000003</v>
      </c>
      <c r="D5550" s="64">
        <f t="shared" si="591"/>
        <v>2.0325589277300618E-2</v>
      </c>
      <c r="E5550" s="13">
        <f t="shared" si="592"/>
        <v>0.97562828531042978</v>
      </c>
      <c r="F5550">
        <v>1.23</v>
      </c>
      <c r="G5550">
        <v>1.23</v>
      </c>
      <c r="H5550" s="16">
        <f t="shared" si="596"/>
        <v>2.9398031500702633</v>
      </c>
      <c r="I5550" s="16">
        <f t="shared" si="593"/>
        <v>54.109870642578684</v>
      </c>
      <c r="J5550" s="48">
        <f t="shared" si="594"/>
        <v>9.7397767156641626E-2</v>
      </c>
      <c r="K5550" s="16"/>
      <c r="L5550" s="16">
        <f t="shared" si="595"/>
        <v>5.9753231384442718E-2</v>
      </c>
      <c r="M5550" s="16"/>
      <c r="N5550" s="16"/>
    </row>
    <row r="5551" spans="1:14" ht="15.75" x14ac:dyDescent="0.25">
      <c r="A5551" s="14">
        <v>41738.604166666664</v>
      </c>
      <c r="B5551" s="15">
        <v>0.65</v>
      </c>
      <c r="C5551" s="12">
        <f t="shared" si="590"/>
        <v>18.405950290000003</v>
      </c>
      <c r="D5551" s="64">
        <f t="shared" si="591"/>
        <v>2.0325589277300618E-2</v>
      </c>
      <c r="E5551" s="13">
        <f t="shared" si="592"/>
        <v>0.97562828531042978</v>
      </c>
      <c r="F5551">
        <v>1.17</v>
      </c>
      <c r="G5551">
        <v>1.17</v>
      </c>
      <c r="H5551" s="16">
        <f t="shared" si="596"/>
        <v>2.7991964985277815</v>
      </c>
      <c r="I5551" s="16">
        <f t="shared" si="593"/>
        <v>51.521871603844417</v>
      </c>
      <c r="J5551" s="48">
        <f t="shared" si="594"/>
        <v>9.2739368886919957E-2</v>
      </c>
      <c r="K5551" s="16"/>
      <c r="L5551" s="16">
        <f t="shared" si="595"/>
        <v>5.6895318335533719E-2</v>
      </c>
      <c r="M5551" s="16"/>
      <c r="N5551" s="16"/>
    </row>
    <row r="5552" spans="1:14" ht="15.75" x14ac:dyDescent="0.25">
      <c r="A5552" s="14">
        <v>41738.625</v>
      </c>
      <c r="B5552" s="15">
        <v>0.65</v>
      </c>
      <c r="C5552" s="12">
        <f t="shared" si="590"/>
        <v>18.405950290000003</v>
      </c>
      <c r="D5552" s="64">
        <f t="shared" si="591"/>
        <v>2.0325589277300618E-2</v>
      </c>
      <c r="E5552" s="13">
        <f t="shared" si="592"/>
        <v>0.97562828531042978</v>
      </c>
      <c r="F5552">
        <v>1.24</v>
      </c>
      <c r="G5552">
        <v>1.24</v>
      </c>
      <c r="H5552" s="16">
        <f t="shared" si="596"/>
        <v>2.9632240728642896</v>
      </c>
      <c r="I5552" s="16">
        <f t="shared" si="593"/>
        <v>54.540954983271462</v>
      </c>
      <c r="J5552" s="48">
        <f t="shared" si="594"/>
        <v>9.8173718969888635E-2</v>
      </c>
      <c r="K5552" s="16"/>
      <c r="L5552" s="16">
        <f t="shared" si="595"/>
        <v>6.0229275441649473E-2</v>
      </c>
      <c r="M5552" s="16"/>
      <c r="N5552" s="16"/>
    </row>
    <row r="5553" spans="1:14" ht="15.75" x14ac:dyDescent="0.25">
      <c r="A5553" s="14">
        <v>41738.645833333336</v>
      </c>
      <c r="B5553" s="15">
        <v>0.65</v>
      </c>
      <c r="C5553" s="12">
        <f t="shared" si="590"/>
        <v>18.405950290000003</v>
      </c>
      <c r="D5553" s="64">
        <f t="shared" si="591"/>
        <v>2.0325589277300618E-2</v>
      </c>
      <c r="E5553" s="13">
        <f t="shared" si="592"/>
        <v>0.97562828531042978</v>
      </c>
      <c r="F5553">
        <v>1.18</v>
      </c>
      <c r="G5553">
        <v>1.18</v>
      </c>
      <c r="H5553" s="16">
        <f t="shared" si="596"/>
        <v>2.822640761641996</v>
      </c>
      <c r="I5553" s="16">
        <f t="shared" si="593"/>
        <v>51.953385545310326</v>
      </c>
      <c r="J5553" s="48">
        <f t="shared" si="594"/>
        <v>9.3516093981558579E-2</v>
      </c>
      <c r="K5553" s="16"/>
      <c r="L5553" s="16">
        <f t="shared" si="595"/>
        <v>5.7371836798502197E-2</v>
      </c>
      <c r="M5553" s="16"/>
      <c r="N5553" s="16"/>
    </row>
    <row r="5554" spans="1:14" ht="15.75" x14ac:dyDescent="0.25">
      <c r="A5554" s="14">
        <v>41738.666666666664</v>
      </c>
      <c r="B5554" s="15">
        <v>0.65</v>
      </c>
      <c r="C5554" s="12">
        <f t="shared" ref="C5554:C5617" si="597">28.3168466*B5554</f>
        <v>18.405950290000003</v>
      </c>
      <c r="D5554" s="64">
        <f t="shared" ref="D5554:D5617" si="598">C5554*1800*10^6/(1.63*10^12)</f>
        <v>2.0325589277300618E-2</v>
      </c>
      <c r="E5554" s="13">
        <f t="shared" ref="E5554:E5617" si="599">C5554*86400*10^6/(1.63*10^12)</f>
        <v>0.97562828531042978</v>
      </c>
      <c r="F5554">
        <v>1.22</v>
      </c>
      <c r="G5554">
        <v>1.22</v>
      </c>
      <c r="H5554" s="16">
        <f t="shared" si="596"/>
        <v>2.916378418644094</v>
      </c>
      <c r="I5554" s="16">
        <f t="shared" ref="I5554:I5617" si="600">C5554*H5554</f>
        <v>53.67871620039201</v>
      </c>
      <c r="J5554" s="48">
        <f t="shared" ref="J5554:J5617" si="601">I5554*1800*10^-6</f>
        <v>9.6621689160705612E-2</v>
      </c>
      <c r="K5554" s="16"/>
      <c r="L5554" s="16">
        <f t="shared" ref="L5554:L5617" si="602">J5554/1.63</f>
        <v>5.9277109914543324E-2</v>
      </c>
      <c r="M5554" s="16"/>
      <c r="N5554" s="16"/>
    </row>
    <row r="5555" spans="1:14" ht="15.75" x14ac:dyDescent="0.25">
      <c r="A5555" s="14">
        <v>41738.6875</v>
      </c>
      <c r="B5555" s="15">
        <v>0.65</v>
      </c>
      <c r="C5555" s="12">
        <f t="shared" si="597"/>
        <v>18.405950290000003</v>
      </c>
      <c r="D5555" s="64">
        <f t="shared" si="598"/>
        <v>2.0325589277300618E-2</v>
      </c>
      <c r="E5555" s="13">
        <f t="shared" si="599"/>
        <v>0.97562828531042978</v>
      </c>
      <c r="F5555">
        <v>1.1599999999999999</v>
      </c>
      <c r="G5555">
        <v>1.1599999999999999</v>
      </c>
      <c r="H5555" s="16">
        <f t="shared" si="596"/>
        <v>2.7757482274553853</v>
      </c>
      <c r="I5555" s="16">
        <f t="shared" si="600"/>
        <v>51.090283892099443</v>
      </c>
      <c r="J5555" s="48">
        <f t="shared" si="601"/>
        <v>9.1962511005778999E-2</v>
      </c>
      <c r="K5555" s="16"/>
      <c r="L5555" s="16">
        <f t="shared" si="602"/>
        <v>5.6418718408453375E-2</v>
      </c>
      <c r="M5555" s="16"/>
      <c r="N5555" s="16"/>
    </row>
    <row r="5556" spans="1:14" ht="15.75" x14ac:dyDescent="0.25">
      <c r="A5556" s="14">
        <v>41738.708333333336</v>
      </c>
      <c r="B5556" s="15">
        <v>0.65</v>
      </c>
      <c r="C5556" s="12">
        <f t="shared" si="597"/>
        <v>18.405950290000003</v>
      </c>
      <c r="D5556" s="64">
        <f t="shared" si="598"/>
        <v>2.0325589277300618E-2</v>
      </c>
      <c r="E5556" s="13">
        <f t="shared" si="599"/>
        <v>0.97562828531042978</v>
      </c>
      <c r="F5556">
        <v>1.17</v>
      </c>
      <c r="G5556">
        <v>1.17</v>
      </c>
      <c r="H5556" s="16">
        <f t="shared" si="596"/>
        <v>2.7991964985277815</v>
      </c>
      <c r="I5556" s="16">
        <f t="shared" si="600"/>
        <v>51.521871603844417</v>
      </c>
      <c r="J5556" s="48">
        <f t="shared" si="601"/>
        <v>9.2739368886919957E-2</v>
      </c>
      <c r="K5556" s="16"/>
      <c r="L5556" s="16">
        <f t="shared" si="602"/>
        <v>5.6895318335533719E-2</v>
      </c>
      <c r="M5556" s="16"/>
      <c r="N5556" s="16"/>
    </row>
    <row r="5557" spans="1:14" ht="15.75" x14ac:dyDescent="0.25">
      <c r="A5557" s="14">
        <v>41738.729166666664</v>
      </c>
      <c r="B5557" s="15">
        <v>0.65</v>
      </c>
      <c r="C5557" s="12">
        <f t="shared" si="597"/>
        <v>18.405950290000003</v>
      </c>
      <c r="D5557" s="64">
        <f t="shared" si="598"/>
        <v>2.0325589277300618E-2</v>
      </c>
      <c r="E5557" s="13">
        <f t="shared" si="599"/>
        <v>0.97562828531042978</v>
      </c>
      <c r="F5557">
        <v>1.18</v>
      </c>
      <c r="G5557">
        <v>1.18</v>
      </c>
      <c r="H5557" s="16">
        <f t="shared" si="596"/>
        <v>2.822640761641996</v>
      </c>
      <c r="I5557" s="16">
        <f t="shared" si="600"/>
        <v>51.953385545310326</v>
      </c>
      <c r="J5557" s="48">
        <f t="shared" si="601"/>
        <v>9.3516093981558579E-2</v>
      </c>
      <c r="K5557" s="16"/>
      <c r="L5557" s="16">
        <f t="shared" si="602"/>
        <v>5.7371836798502197E-2</v>
      </c>
      <c r="M5557" s="16"/>
      <c r="N5557" s="16"/>
    </row>
    <row r="5558" spans="1:14" ht="15.75" x14ac:dyDescent="0.25">
      <c r="A5558" s="14">
        <v>41738.75</v>
      </c>
      <c r="B5558" s="15">
        <v>0.65</v>
      </c>
      <c r="C5558" s="12">
        <f t="shared" si="597"/>
        <v>18.405950290000003</v>
      </c>
      <c r="D5558" s="64">
        <f t="shared" si="598"/>
        <v>2.0325589277300618E-2</v>
      </c>
      <c r="E5558" s="13">
        <f t="shared" si="599"/>
        <v>0.97562828531042978</v>
      </c>
      <c r="F5558">
        <v>1.1499999999999999</v>
      </c>
      <c r="G5558">
        <v>1.1499999999999999</v>
      </c>
      <c r="H5558" s="16">
        <f t="shared" si="596"/>
        <v>2.7522959131785081</v>
      </c>
      <c r="I5558" s="16">
        <f t="shared" si="600"/>
        <v>50.658621761333784</v>
      </c>
      <c r="J5558" s="48">
        <f t="shared" si="601"/>
        <v>9.1185519170400811E-2</v>
      </c>
      <c r="K5558" s="16"/>
      <c r="L5558" s="16">
        <f t="shared" si="602"/>
        <v>5.59420363008594E-2</v>
      </c>
      <c r="M5558" s="16"/>
      <c r="N5558" s="16"/>
    </row>
    <row r="5559" spans="1:14" ht="15.75" x14ac:dyDescent="0.25">
      <c r="A5559" s="14">
        <v>41738.770833333336</v>
      </c>
      <c r="B5559" s="15">
        <v>0.65</v>
      </c>
      <c r="C5559" s="12">
        <f t="shared" si="597"/>
        <v>18.405950290000003</v>
      </c>
      <c r="D5559" s="64">
        <f t="shared" si="598"/>
        <v>2.0325589277300618E-2</v>
      </c>
      <c r="E5559" s="13">
        <f t="shared" si="599"/>
        <v>0.97562828531042978</v>
      </c>
      <c r="F5559">
        <v>1.29</v>
      </c>
      <c r="G5559">
        <v>1.29</v>
      </c>
      <c r="H5559" s="16">
        <f t="shared" si="596"/>
        <v>3.0802726363394797</v>
      </c>
      <c r="I5559" s="16">
        <f t="shared" si="600"/>
        <v>56.695345024111724</v>
      </c>
      <c r="J5559" s="48">
        <f t="shared" si="601"/>
        <v>0.1020516210434011</v>
      </c>
      <c r="K5559" s="16"/>
      <c r="L5559" s="16">
        <f t="shared" si="602"/>
        <v>6.2608356468344242E-2</v>
      </c>
      <c r="M5559" s="16"/>
      <c r="N5559" s="16"/>
    </row>
    <row r="5560" spans="1:14" ht="15.75" x14ac:dyDescent="0.25">
      <c r="A5560" s="14">
        <v>41738.791666666664</v>
      </c>
      <c r="B5560" s="15">
        <v>0.65</v>
      </c>
      <c r="C5560" s="12">
        <f t="shared" si="597"/>
        <v>18.405950290000003</v>
      </c>
      <c r="D5560" s="64">
        <f t="shared" si="598"/>
        <v>2.0325589277300618E-2</v>
      </c>
      <c r="E5560" s="13">
        <f t="shared" si="599"/>
        <v>0.97562828531042978</v>
      </c>
      <c r="F5560">
        <v>1.25</v>
      </c>
      <c r="G5560">
        <v>1.25</v>
      </c>
      <c r="H5560" s="16">
        <f t="shared" si="596"/>
        <v>2.9866412183533986</v>
      </c>
      <c r="I5560" s="16">
        <f t="shared" si="600"/>
        <v>54.971969799077698</v>
      </c>
      <c r="J5560" s="48">
        <f t="shared" si="601"/>
        <v>9.8949545638339853E-2</v>
      </c>
      <c r="K5560" s="16"/>
      <c r="L5560" s="16">
        <f t="shared" si="602"/>
        <v>6.0705242722907886E-2</v>
      </c>
      <c r="M5560" s="16"/>
      <c r="N5560" s="16"/>
    </row>
    <row r="5561" spans="1:14" ht="15.75" x14ac:dyDescent="0.25">
      <c r="A5561" s="14">
        <v>41738.8125</v>
      </c>
      <c r="B5561" s="15">
        <v>0.65</v>
      </c>
      <c r="C5561" s="12">
        <f t="shared" si="597"/>
        <v>18.405950290000003</v>
      </c>
      <c r="D5561" s="64">
        <f t="shared" si="598"/>
        <v>2.0325589277300618E-2</v>
      </c>
      <c r="E5561" s="13">
        <f t="shared" si="599"/>
        <v>0.97562828531042978</v>
      </c>
      <c r="F5561">
        <v>1.2</v>
      </c>
      <c r="G5561">
        <v>1.2</v>
      </c>
      <c r="H5561" s="16">
        <f t="shared" si="596"/>
        <v>2.8695174019796892</v>
      </c>
      <c r="I5561" s="16">
        <f t="shared" si="600"/>
        <v>52.816194657128115</v>
      </c>
      <c r="J5561" s="48">
        <f t="shared" si="601"/>
        <v>9.5069150382830592E-2</v>
      </c>
      <c r="K5561" s="16"/>
      <c r="L5561" s="16">
        <f t="shared" si="602"/>
        <v>5.8324632136705891E-2</v>
      </c>
      <c r="M5561" s="16"/>
      <c r="N5561" s="16"/>
    </row>
    <row r="5562" spans="1:14" ht="15.75" x14ac:dyDescent="0.25">
      <c r="A5562" s="14">
        <v>41738.833333333336</v>
      </c>
      <c r="B5562" s="15">
        <v>0.65</v>
      </c>
      <c r="C5562" s="12">
        <f t="shared" si="597"/>
        <v>18.405950290000003</v>
      </c>
      <c r="D5562" s="64">
        <f t="shared" si="598"/>
        <v>2.0325589277300618E-2</v>
      </c>
      <c r="E5562" s="13">
        <f t="shared" si="599"/>
        <v>0.97562828531042978</v>
      </c>
      <c r="F5562">
        <v>1.21</v>
      </c>
      <c r="G5562">
        <v>1.21</v>
      </c>
      <c r="H5562" s="16">
        <f t="shared" si="596"/>
        <v>2.8929498467397985</v>
      </c>
      <c r="I5562" s="16">
        <f t="shared" si="600"/>
        <v>53.24749107055586</v>
      </c>
      <c r="J5562" s="48">
        <f t="shared" si="601"/>
        <v>9.5845483927000541E-2</v>
      </c>
      <c r="K5562" s="16"/>
      <c r="L5562" s="16">
        <f t="shared" si="602"/>
        <v>5.8800910384662911E-2</v>
      </c>
      <c r="M5562" s="16"/>
      <c r="N5562" s="16"/>
    </row>
    <row r="5563" spans="1:14" ht="15.75" x14ac:dyDescent="0.25">
      <c r="A5563" s="14">
        <v>41738.854166666664</v>
      </c>
      <c r="B5563" s="15">
        <v>0.65</v>
      </c>
      <c r="C5563" s="12">
        <f t="shared" si="597"/>
        <v>18.405950290000003</v>
      </c>
      <c r="D5563" s="64">
        <f t="shared" si="598"/>
        <v>2.0325589277300618E-2</v>
      </c>
      <c r="E5563" s="13">
        <f t="shared" si="599"/>
        <v>0.97562828531042978</v>
      </c>
      <c r="F5563">
        <v>1.17</v>
      </c>
      <c r="G5563">
        <v>1.17</v>
      </c>
      <c r="H5563" s="16">
        <f t="shared" si="596"/>
        <v>2.7991964985277815</v>
      </c>
      <c r="I5563" s="16">
        <f t="shared" si="600"/>
        <v>51.521871603844417</v>
      </c>
      <c r="J5563" s="48">
        <f t="shared" si="601"/>
        <v>9.2739368886919957E-2</v>
      </c>
      <c r="K5563" s="16"/>
      <c r="L5563" s="16">
        <f t="shared" si="602"/>
        <v>5.6895318335533719E-2</v>
      </c>
      <c r="M5563" s="16"/>
      <c r="N5563" s="16"/>
    </row>
    <row r="5564" spans="1:14" ht="15.75" x14ac:dyDescent="0.25">
      <c r="A5564" s="14">
        <v>41738.875</v>
      </c>
      <c r="B5564" s="15">
        <v>0.65</v>
      </c>
      <c r="C5564" s="12">
        <f t="shared" si="597"/>
        <v>18.405950290000003</v>
      </c>
      <c r="D5564" s="64">
        <f t="shared" si="598"/>
        <v>2.0325589277300618E-2</v>
      </c>
      <c r="E5564" s="13">
        <f t="shared" si="599"/>
        <v>0.97562828531042978</v>
      </c>
      <c r="F5564">
        <v>1.1599999999999999</v>
      </c>
      <c r="G5564">
        <v>1.1599999999999999</v>
      </c>
      <c r="H5564" s="16">
        <f t="shared" si="596"/>
        <v>2.7757482274553853</v>
      </c>
      <c r="I5564" s="16">
        <f t="shared" si="600"/>
        <v>51.090283892099443</v>
      </c>
      <c r="J5564" s="48">
        <f t="shared" si="601"/>
        <v>9.1962511005778999E-2</v>
      </c>
      <c r="K5564" s="16"/>
      <c r="L5564" s="16">
        <f t="shared" si="602"/>
        <v>5.6418718408453375E-2</v>
      </c>
      <c r="M5564" s="16"/>
      <c r="N5564" s="16"/>
    </row>
    <row r="5565" spans="1:14" ht="15.75" x14ac:dyDescent="0.25">
      <c r="A5565" s="14">
        <v>41738.895833333336</v>
      </c>
      <c r="B5565" s="15">
        <v>0.65</v>
      </c>
      <c r="C5565" s="12">
        <f t="shared" si="597"/>
        <v>18.405950290000003</v>
      </c>
      <c r="D5565" s="64">
        <f t="shared" si="598"/>
        <v>2.0325589277300618E-2</v>
      </c>
      <c r="E5565" s="13">
        <f t="shared" si="599"/>
        <v>0.97562828531042978</v>
      </c>
      <c r="F5565">
        <v>1.17</v>
      </c>
      <c r="G5565">
        <v>1.17</v>
      </c>
      <c r="H5565" s="16">
        <f t="shared" si="596"/>
        <v>2.7991964985277815</v>
      </c>
      <c r="I5565" s="16">
        <f t="shared" si="600"/>
        <v>51.521871603844417</v>
      </c>
      <c r="J5565" s="48">
        <f t="shared" si="601"/>
        <v>9.2739368886919957E-2</v>
      </c>
      <c r="K5565" s="16"/>
      <c r="L5565" s="16">
        <f t="shared" si="602"/>
        <v>5.6895318335533719E-2</v>
      </c>
      <c r="M5565" s="16"/>
      <c r="N5565" s="16"/>
    </row>
    <row r="5566" spans="1:14" ht="15.75" x14ac:dyDescent="0.25">
      <c r="A5566" s="14">
        <v>41738.916666666664</v>
      </c>
      <c r="B5566" s="15">
        <v>0.65</v>
      </c>
      <c r="C5566" s="12">
        <f t="shared" si="597"/>
        <v>18.405950290000003</v>
      </c>
      <c r="D5566" s="64">
        <f t="shared" si="598"/>
        <v>2.0325589277300618E-2</v>
      </c>
      <c r="E5566" s="13">
        <f t="shared" si="599"/>
        <v>0.97562828531042978</v>
      </c>
      <c r="F5566">
        <v>1.1399999999999999</v>
      </c>
      <c r="G5566">
        <v>1.1399999999999999</v>
      </c>
      <c r="H5566" s="16">
        <f t="shared" si="596"/>
        <v>2.7288395198316664</v>
      </c>
      <c r="I5566" s="16">
        <f t="shared" si="600"/>
        <v>50.226884551409128</v>
      </c>
      <c r="J5566" s="48">
        <f t="shared" si="601"/>
        <v>9.0408392192536421E-2</v>
      </c>
      <c r="K5566" s="16"/>
      <c r="L5566" s="16">
        <f t="shared" si="602"/>
        <v>5.5465271283764682E-2</v>
      </c>
      <c r="M5566" s="16"/>
      <c r="N5566" s="16"/>
    </row>
    <row r="5567" spans="1:14" ht="15.75" x14ac:dyDescent="0.25">
      <c r="A5567" s="14">
        <v>41738.9375</v>
      </c>
      <c r="B5567" s="15">
        <v>0.65</v>
      </c>
      <c r="C5567" s="12">
        <f t="shared" si="597"/>
        <v>18.405950290000003</v>
      </c>
      <c r="D5567" s="64">
        <f t="shared" si="598"/>
        <v>2.0325589277300618E-2</v>
      </c>
      <c r="E5567" s="13">
        <f t="shared" si="599"/>
        <v>0.97562828531042978</v>
      </c>
      <c r="F5567">
        <v>1.1599999999999999</v>
      </c>
      <c r="G5567">
        <v>1.1599999999999999</v>
      </c>
      <c r="H5567" s="16">
        <f t="shared" si="596"/>
        <v>2.7757482274553853</v>
      </c>
      <c r="I5567" s="16">
        <f t="shared" si="600"/>
        <v>51.090283892099443</v>
      </c>
      <c r="J5567" s="48">
        <f t="shared" si="601"/>
        <v>9.1962511005778999E-2</v>
      </c>
      <c r="K5567" s="16"/>
      <c r="L5567" s="16">
        <f t="shared" si="602"/>
        <v>5.6418718408453375E-2</v>
      </c>
      <c r="M5567" s="16"/>
      <c r="N5567" s="16"/>
    </row>
    <row r="5568" spans="1:14" ht="15.75" x14ac:dyDescent="0.25">
      <c r="A5568" s="14">
        <v>41738.958333333336</v>
      </c>
      <c r="B5568" s="15">
        <v>0.65</v>
      </c>
      <c r="C5568" s="12">
        <f t="shared" si="597"/>
        <v>18.405950290000003</v>
      </c>
      <c r="D5568" s="64">
        <f t="shared" si="598"/>
        <v>2.0325589277300618E-2</v>
      </c>
      <c r="E5568" s="13">
        <f t="shared" si="599"/>
        <v>0.97562828531042978</v>
      </c>
      <c r="F5568">
        <v>1.1100000000000001</v>
      </c>
      <c r="G5568">
        <v>1.1100000000000001</v>
      </c>
      <c r="H5568" s="16">
        <f t="shared" si="596"/>
        <v>2.6584454970800944</v>
      </c>
      <c r="I5568" s="16">
        <f t="shared" si="600"/>
        <v>48.931215667930566</v>
      </c>
      <c r="J5568" s="48">
        <f t="shared" si="601"/>
        <v>8.8076188202275016E-2</v>
      </c>
      <c r="K5568" s="16"/>
      <c r="L5568" s="16">
        <f t="shared" si="602"/>
        <v>5.4034471289739275E-2</v>
      </c>
      <c r="M5568" s="16"/>
      <c r="N5568" s="16"/>
    </row>
    <row r="5569" spans="1:14" ht="15.75" x14ac:dyDescent="0.25">
      <c r="A5569" s="14">
        <v>41738.979166666664</v>
      </c>
      <c r="B5569" s="15">
        <v>0.65</v>
      </c>
      <c r="C5569" s="12">
        <f t="shared" si="597"/>
        <v>18.405950290000003</v>
      </c>
      <c r="D5569" s="64">
        <f t="shared" si="598"/>
        <v>2.0325589277300618E-2</v>
      </c>
      <c r="E5569" s="13">
        <f t="shared" si="599"/>
        <v>0.97562828531042978</v>
      </c>
      <c r="F5569">
        <v>1.08</v>
      </c>
      <c r="G5569">
        <v>1.08</v>
      </c>
      <c r="H5569" s="16">
        <f t="shared" si="596"/>
        <v>2.5880134085368849</v>
      </c>
      <c r="I5569" s="16">
        <f t="shared" si="600"/>
        <v>47.634846147383371</v>
      </c>
      <c r="J5569" s="48">
        <f t="shared" si="601"/>
        <v>8.5742723065290058E-2</v>
      </c>
      <c r="K5569" s="16"/>
      <c r="L5569" s="16">
        <f t="shared" si="602"/>
        <v>5.2602897586067524E-2</v>
      </c>
      <c r="M5569" s="16"/>
      <c r="N5569" s="16"/>
    </row>
    <row r="5570" spans="1:14" ht="15.75" x14ac:dyDescent="0.25">
      <c r="A5570" s="14">
        <v>41739</v>
      </c>
      <c r="B5570" s="15">
        <v>0.65</v>
      </c>
      <c r="C5570" s="12">
        <f t="shared" si="597"/>
        <v>18.405950290000003</v>
      </c>
      <c r="D5570" s="64">
        <f t="shared" si="598"/>
        <v>2.0325589277300618E-2</v>
      </c>
      <c r="E5570" s="13">
        <f t="shared" si="599"/>
        <v>0.97562828531042978</v>
      </c>
      <c r="F5570">
        <v>1.08</v>
      </c>
      <c r="G5570">
        <v>1.08</v>
      </c>
      <c r="H5570" s="16">
        <f t="shared" si="596"/>
        <v>2.5880134085368849</v>
      </c>
      <c r="I5570" s="16">
        <f t="shared" si="600"/>
        <v>47.634846147383371</v>
      </c>
      <c r="J5570" s="48">
        <f t="shared" si="601"/>
        <v>8.5742723065290058E-2</v>
      </c>
      <c r="K5570" s="16">
        <f>SUM(J5570:J5617)</f>
        <v>4.34251125673996</v>
      </c>
      <c r="L5570" s="16">
        <f t="shared" si="602"/>
        <v>5.2602897586067524E-2</v>
      </c>
      <c r="M5570" s="16">
        <f>AVERAGE(E5570:E5617)</f>
        <v>0.94154383559926347</v>
      </c>
      <c r="N5570" s="16">
        <f>MAX(E5570:E5617)</f>
        <v>1.2007732742282211</v>
      </c>
    </row>
    <row r="5571" spans="1:14" ht="15.75" x14ac:dyDescent="0.25">
      <c r="A5571" s="14">
        <v>41739.020833333336</v>
      </c>
      <c r="B5571" s="15">
        <v>0.65</v>
      </c>
      <c r="C5571" s="12">
        <f t="shared" si="597"/>
        <v>18.405950290000003</v>
      </c>
      <c r="D5571" s="64">
        <f t="shared" si="598"/>
        <v>2.0325589277300618E-2</v>
      </c>
      <c r="E5571" s="13">
        <f t="shared" si="599"/>
        <v>0.97562828531042978</v>
      </c>
      <c r="F5571">
        <v>1.07</v>
      </c>
      <c r="G5571">
        <v>1.07</v>
      </c>
      <c r="H5571" s="16">
        <f t="shared" si="596"/>
        <v>2.5645274018572382</v>
      </c>
      <c r="I5571" s="16">
        <f t="shared" si="600"/>
        <v>47.20256387592719</v>
      </c>
      <c r="J5571" s="48">
        <f t="shared" si="601"/>
        <v>8.4964614976668948E-2</v>
      </c>
      <c r="K5571" s="16"/>
      <c r="L5571" s="16">
        <f t="shared" si="602"/>
        <v>5.2125530660533104E-2</v>
      </c>
      <c r="M5571" s="16"/>
      <c r="N5571" s="16"/>
    </row>
    <row r="5572" spans="1:14" ht="15.75" x14ac:dyDescent="0.25">
      <c r="A5572" s="14">
        <v>41739.041666666664</v>
      </c>
      <c r="B5572" s="15">
        <v>0.65</v>
      </c>
      <c r="C5572" s="12">
        <f t="shared" si="597"/>
        <v>18.405950290000003</v>
      </c>
      <c r="D5572" s="64">
        <f t="shared" si="598"/>
        <v>2.0325589277300618E-2</v>
      </c>
      <c r="E5572" s="13">
        <f t="shared" si="599"/>
        <v>0.97562828531042978</v>
      </c>
      <c r="F5572">
        <v>1.05</v>
      </c>
      <c r="G5572">
        <v>1.05</v>
      </c>
      <c r="H5572" s="16">
        <f t="shared" si="596"/>
        <v>2.5175421750976921</v>
      </c>
      <c r="I5572" s="16">
        <f t="shared" si="600"/>
        <v>46.337756127826601</v>
      </c>
      <c r="J5572" s="48">
        <f t="shared" si="601"/>
        <v>8.3407961030087879E-2</v>
      </c>
      <c r="K5572" s="16"/>
      <c r="L5572" s="16">
        <f t="shared" si="602"/>
        <v>5.1170528239317718E-2</v>
      </c>
      <c r="M5572" s="16"/>
      <c r="N5572" s="16"/>
    </row>
    <row r="5573" spans="1:14" ht="15.75" x14ac:dyDescent="0.25">
      <c r="A5573" s="14">
        <v>41739.0625</v>
      </c>
      <c r="B5573" s="15">
        <v>0.65</v>
      </c>
      <c r="C5573" s="12">
        <f t="shared" si="597"/>
        <v>18.405950290000003</v>
      </c>
      <c r="D5573" s="64">
        <f t="shared" si="598"/>
        <v>2.0325589277300618E-2</v>
      </c>
      <c r="E5573" s="13">
        <f t="shared" si="599"/>
        <v>0.97562828531042978</v>
      </c>
      <c r="F5573">
        <v>1.06</v>
      </c>
      <c r="G5573">
        <v>1.06</v>
      </c>
      <c r="H5573" s="16">
        <f t="shared" si="596"/>
        <v>2.5410370047949447</v>
      </c>
      <c r="I5573" s="16">
        <f t="shared" si="600"/>
        <v>46.770200795306252</v>
      </c>
      <c r="J5573" s="48">
        <f t="shared" si="601"/>
        <v>8.4186361431551254E-2</v>
      </c>
      <c r="K5573" s="16"/>
      <c r="L5573" s="16">
        <f t="shared" si="602"/>
        <v>5.1648074497884208E-2</v>
      </c>
      <c r="M5573" s="16"/>
      <c r="N5573" s="16"/>
    </row>
    <row r="5574" spans="1:14" ht="15.75" x14ac:dyDescent="0.25">
      <c r="A5574" s="14">
        <v>41739.083333333336</v>
      </c>
      <c r="B5574" s="15">
        <v>0.65</v>
      </c>
      <c r="C5574" s="12">
        <f t="shared" si="597"/>
        <v>18.405950290000003</v>
      </c>
      <c r="D5574" s="64">
        <f t="shared" si="598"/>
        <v>2.0325589277300618E-2</v>
      </c>
      <c r="E5574" s="13">
        <f t="shared" si="599"/>
        <v>0.97562828531042978</v>
      </c>
      <c r="F5574">
        <v>1</v>
      </c>
      <c r="G5574">
        <v>1</v>
      </c>
      <c r="H5574" s="16">
        <f t="shared" si="596"/>
        <v>2.4</v>
      </c>
      <c r="I5574" s="16">
        <f t="shared" si="600"/>
        <v>44.174280696000004</v>
      </c>
      <c r="J5574" s="48">
        <f t="shared" si="601"/>
        <v>7.9513705252800007E-2</v>
      </c>
      <c r="K5574" s="16"/>
      <c r="L5574" s="16">
        <f t="shared" si="602"/>
        <v>4.8781414265521482E-2</v>
      </c>
      <c r="M5574" s="16"/>
      <c r="N5574" s="16"/>
    </row>
    <row r="5575" spans="1:14" ht="15.75" x14ac:dyDescent="0.25">
      <c r="A5575" s="14">
        <v>41739.104166666664</v>
      </c>
      <c r="B5575" s="15">
        <v>0.65</v>
      </c>
      <c r="C5575" s="12">
        <f t="shared" si="597"/>
        <v>18.405950290000003</v>
      </c>
      <c r="D5575" s="64">
        <f t="shared" si="598"/>
        <v>2.0325589277300618E-2</v>
      </c>
      <c r="E5575" s="13">
        <f t="shared" si="599"/>
        <v>0.97562828531042978</v>
      </c>
      <c r="F5575">
        <v>1.0900000000000001</v>
      </c>
      <c r="G5575">
        <v>1.0900000000000001</v>
      </c>
      <c r="H5575" s="16">
        <f t="shared" si="596"/>
        <v>2.6114950662959622</v>
      </c>
      <c r="I5575" s="16">
        <f t="shared" si="600"/>
        <v>48.067048372823741</v>
      </c>
      <c r="J5575" s="48">
        <f t="shared" si="601"/>
        <v>8.6520687071082736E-2</v>
      </c>
      <c r="K5575" s="16"/>
      <c r="L5575" s="16">
        <f t="shared" si="602"/>
        <v>5.3080176117228678E-2</v>
      </c>
      <c r="M5575" s="16"/>
      <c r="N5575" s="16"/>
    </row>
    <row r="5576" spans="1:14" ht="15.75" x14ac:dyDescent="0.25">
      <c r="A5576" s="14">
        <v>41739.125</v>
      </c>
      <c r="B5576" s="15">
        <v>0.65</v>
      </c>
      <c r="C5576" s="12">
        <f t="shared" si="597"/>
        <v>18.405950290000003</v>
      </c>
      <c r="D5576" s="64">
        <f t="shared" si="598"/>
        <v>2.0325589277300618E-2</v>
      </c>
      <c r="E5576" s="13">
        <f t="shared" si="599"/>
        <v>0.97562828531042978</v>
      </c>
      <c r="F5576">
        <v>1.07</v>
      </c>
      <c r="G5576">
        <v>1.07</v>
      </c>
      <c r="H5576" s="16">
        <f t="shared" si="596"/>
        <v>2.5645274018572382</v>
      </c>
      <c r="I5576" s="16">
        <f t="shared" si="600"/>
        <v>47.20256387592719</v>
      </c>
      <c r="J5576" s="48">
        <f t="shared" si="601"/>
        <v>8.4964614976668948E-2</v>
      </c>
      <c r="K5576" s="16"/>
      <c r="L5576" s="16">
        <f t="shared" si="602"/>
        <v>5.2125530660533104E-2</v>
      </c>
      <c r="M5576" s="16"/>
      <c r="N5576" s="16"/>
    </row>
    <row r="5577" spans="1:14" ht="15.75" x14ac:dyDescent="0.25">
      <c r="A5577" s="14">
        <v>41739.145833333336</v>
      </c>
      <c r="B5577" s="15">
        <v>0.65</v>
      </c>
      <c r="C5577" s="12">
        <f t="shared" si="597"/>
        <v>18.405950290000003</v>
      </c>
      <c r="D5577" s="64">
        <f t="shared" si="598"/>
        <v>2.0325589277300618E-2</v>
      </c>
      <c r="E5577" s="13">
        <f t="shared" si="599"/>
        <v>0.97562828531042978</v>
      </c>
      <c r="F5577">
        <v>1.01</v>
      </c>
      <c r="G5577">
        <v>1.01</v>
      </c>
      <c r="H5577" s="16">
        <f t="shared" si="596"/>
        <v>2.4235176559566582</v>
      </c>
      <c r="I5577" s="16">
        <f t="shared" si="600"/>
        <v>44.607145502475582</v>
      </c>
      <c r="J5577" s="48">
        <f t="shared" si="601"/>
        <v>8.0292861904456045E-2</v>
      </c>
      <c r="K5577" s="16"/>
      <c r="L5577" s="16">
        <f t="shared" si="602"/>
        <v>4.9259424481261381E-2</v>
      </c>
      <c r="M5577" s="16"/>
      <c r="N5577" s="16"/>
    </row>
    <row r="5578" spans="1:14" ht="15.75" x14ac:dyDescent="0.25">
      <c r="A5578" s="14">
        <v>41739.166666666664</v>
      </c>
      <c r="B5578" s="15">
        <v>0.56999999999999995</v>
      </c>
      <c r="C5578" s="12">
        <f t="shared" si="597"/>
        <v>16.140602561999998</v>
      </c>
      <c r="D5578" s="64">
        <f t="shared" si="598"/>
        <v>1.7823978289325151E-2</v>
      </c>
      <c r="E5578" s="13">
        <f t="shared" si="599"/>
        <v>0.85555095788760727</v>
      </c>
      <c r="F5578">
        <v>1.06</v>
      </c>
      <c r="G5578">
        <v>1.06</v>
      </c>
      <c r="H5578" s="16">
        <f t="shared" si="596"/>
        <v>2.5410370047949447</v>
      </c>
      <c r="I5578" s="16">
        <f t="shared" si="600"/>
        <v>41.013868389730085</v>
      </c>
      <c r="J5578" s="48">
        <f t="shared" si="601"/>
        <v>7.3824963101514152E-2</v>
      </c>
      <c r="K5578" s="16"/>
      <c r="L5578" s="16">
        <f t="shared" si="602"/>
        <v>4.5291388405836908E-2</v>
      </c>
      <c r="M5578" s="16"/>
      <c r="N5578" s="16"/>
    </row>
    <row r="5579" spans="1:14" ht="15.75" x14ac:dyDescent="0.25">
      <c r="A5579" s="14">
        <v>41739.1875</v>
      </c>
      <c r="B5579" s="15">
        <v>0.56999999999999995</v>
      </c>
      <c r="C5579" s="12">
        <f t="shared" si="597"/>
        <v>16.140602561999998</v>
      </c>
      <c r="D5579" s="64">
        <f t="shared" si="598"/>
        <v>1.7823978289325151E-2</v>
      </c>
      <c r="E5579" s="13">
        <f t="shared" si="599"/>
        <v>0.85555095788760727</v>
      </c>
      <c r="F5579">
        <v>0.99</v>
      </c>
      <c r="G5579">
        <v>0.99</v>
      </c>
      <c r="H5579" s="16">
        <f t="shared" si="596"/>
        <v>2.3764776399625704</v>
      </c>
      <c r="I5579" s="16">
        <f t="shared" si="600"/>
        <v>38.357781084115572</v>
      </c>
      <c r="J5579" s="48">
        <f t="shared" si="601"/>
        <v>6.9044005951408027E-2</v>
      </c>
      <c r="K5579" s="16"/>
      <c r="L5579" s="16">
        <f t="shared" si="602"/>
        <v>4.235828585975953E-2</v>
      </c>
      <c r="M5579" s="16"/>
      <c r="N5579" s="16"/>
    </row>
    <row r="5580" spans="1:14" ht="15.75" x14ac:dyDescent="0.25">
      <c r="A5580" s="14">
        <v>41739.208333333336</v>
      </c>
      <c r="B5580" s="15">
        <v>0.69</v>
      </c>
      <c r="C5580" s="12">
        <f t="shared" si="597"/>
        <v>19.538624154000001</v>
      </c>
      <c r="D5580" s="64">
        <f t="shared" si="598"/>
        <v>2.1576394771288348E-2</v>
      </c>
      <c r="E5580" s="13">
        <f t="shared" si="599"/>
        <v>1.0356669490218406</v>
      </c>
      <c r="F5580">
        <v>0.97</v>
      </c>
      <c r="G5580">
        <v>0.97</v>
      </c>
      <c r="H5580" s="16">
        <f t="shared" si="596"/>
        <v>2.3294186127548189</v>
      </c>
      <c r="I5580" s="16">
        <f t="shared" si="600"/>
        <v>45.513634771948482</v>
      </c>
      <c r="J5580" s="48">
        <f t="shared" si="601"/>
        <v>8.1924542589507265E-2</v>
      </c>
      <c r="K5580" s="16"/>
      <c r="L5580" s="16">
        <f t="shared" si="602"/>
        <v>5.0260455576384831E-2</v>
      </c>
      <c r="M5580" s="16"/>
      <c r="N5580" s="16"/>
    </row>
    <row r="5581" spans="1:14" ht="15.75" x14ac:dyDescent="0.25">
      <c r="A5581" s="14">
        <v>41739.229166666664</v>
      </c>
      <c r="B5581" s="15">
        <v>0.56999999999999995</v>
      </c>
      <c r="C5581" s="12">
        <f t="shared" si="597"/>
        <v>16.140602561999998</v>
      </c>
      <c r="D5581" s="64">
        <f t="shared" si="598"/>
        <v>1.7823978289325151E-2</v>
      </c>
      <c r="E5581" s="13">
        <f t="shared" si="599"/>
        <v>0.85555095788760727</v>
      </c>
      <c r="F5581">
        <v>1</v>
      </c>
      <c r="G5581">
        <v>1</v>
      </c>
      <c r="H5581" s="16">
        <f t="shared" si="596"/>
        <v>2.4</v>
      </c>
      <c r="I5581" s="16">
        <f t="shared" si="600"/>
        <v>38.737446148799997</v>
      </c>
      <c r="J5581" s="48">
        <f t="shared" si="601"/>
        <v>6.9727403067839977E-2</v>
      </c>
      <c r="K5581" s="16"/>
      <c r="L5581" s="16">
        <f t="shared" si="602"/>
        <v>4.2777547894380354E-2</v>
      </c>
      <c r="M5581" s="16"/>
      <c r="N5581" s="16"/>
    </row>
    <row r="5582" spans="1:14" ht="15.75" x14ac:dyDescent="0.25">
      <c r="A5582" s="14">
        <v>41739.25</v>
      </c>
      <c r="B5582" s="15">
        <v>0.8</v>
      </c>
      <c r="C5582" s="12">
        <f t="shared" si="597"/>
        <v>22.653477280000004</v>
      </c>
      <c r="D5582" s="64">
        <f t="shared" si="598"/>
        <v>2.5016109879754608E-2</v>
      </c>
      <c r="E5582" s="13">
        <f t="shared" si="599"/>
        <v>1.2007732742282211</v>
      </c>
      <c r="F5582">
        <v>0.99</v>
      </c>
      <c r="G5582">
        <v>0.99</v>
      </c>
      <c r="H5582" s="16">
        <f t="shared" si="596"/>
        <v>2.3764776399625704</v>
      </c>
      <c r="I5582" s="16">
        <f t="shared" si="600"/>
        <v>53.83548222332012</v>
      </c>
      <c r="J5582" s="48">
        <f t="shared" si="601"/>
        <v>9.6903868001976201E-2</v>
      </c>
      <c r="K5582" s="16"/>
      <c r="L5582" s="16">
        <f t="shared" si="602"/>
        <v>5.9450225768083564E-2</v>
      </c>
      <c r="M5582" s="16"/>
      <c r="N5582" s="16"/>
    </row>
    <row r="5583" spans="1:14" ht="15.75" x14ac:dyDescent="0.25">
      <c r="A5583" s="14">
        <v>41739.270833333336</v>
      </c>
      <c r="B5583" s="15">
        <v>0.56999999999999995</v>
      </c>
      <c r="C5583" s="12">
        <f t="shared" si="597"/>
        <v>16.140602561999998</v>
      </c>
      <c r="D5583" s="64">
        <f t="shared" si="598"/>
        <v>1.7823978289325151E-2</v>
      </c>
      <c r="E5583" s="13">
        <f t="shared" si="599"/>
        <v>0.85555095788760727</v>
      </c>
      <c r="F5583">
        <v>1.01</v>
      </c>
      <c r="G5583">
        <v>1.01</v>
      </c>
      <c r="H5583" s="16">
        <f t="shared" si="596"/>
        <v>2.4235176559566582</v>
      </c>
      <c r="I5583" s="16">
        <f t="shared" si="600"/>
        <v>39.117035286786269</v>
      </c>
      <c r="J5583" s="48">
        <f t="shared" si="601"/>
        <v>7.0410663516215277E-2</v>
      </c>
      <c r="K5583" s="16"/>
      <c r="L5583" s="16">
        <f t="shared" si="602"/>
        <v>4.3196726083567658E-2</v>
      </c>
      <c r="M5583" s="16"/>
      <c r="N5583" s="16"/>
    </row>
    <row r="5584" spans="1:14" ht="15.75" x14ac:dyDescent="0.25">
      <c r="A5584" s="14">
        <v>41739.291666666664</v>
      </c>
      <c r="B5584" s="15">
        <v>0.56999999999999995</v>
      </c>
      <c r="C5584" s="12">
        <f t="shared" si="597"/>
        <v>16.140602561999998</v>
      </c>
      <c r="D5584" s="64">
        <f t="shared" si="598"/>
        <v>1.7823978289325151E-2</v>
      </c>
      <c r="E5584" s="13">
        <f t="shared" si="599"/>
        <v>0.85555095788760727</v>
      </c>
      <c r="F5584">
        <v>0.99</v>
      </c>
      <c r="G5584">
        <v>0.99</v>
      </c>
      <c r="H5584" s="16">
        <f t="shared" si="596"/>
        <v>2.3764776399625704</v>
      </c>
      <c r="I5584" s="16">
        <f t="shared" si="600"/>
        <v>38.357781084115572</v>
      </c>
      <c r="J5584" s="48">
        <f t="shared" si="601"/>
        <v>6.9044005951408027E-2</v>
      </c>
      <c r="K5584" s="16"/>
      <c r="L5584" s="16">
        <f t="shared" si="602"/>
        <v>4.235828585975953E-2</v>
      </c>
      <c r="M5584" s="16"/>
      <c r="N5584" s="16"/>
    </row>
    <row r="5585" spans="1:14" ht="15.75" x14ac:dyDescent="0.25">
      <c r="A5585" s="14">
        <v>41739.3125</v>
      </c>
      <c r="B5585" s="15">
        <v>0.56999999999999995</v>
      </c>
      <c r="C5585" s="12">
        <f t="shared" si="597"/>
        <v>16.140602561999998</v>
      </c>
      <c r="D5585" s="64">
        <f t="shared" si="598"/>
        <v>1.7823978289325151E-2</v>
      </c>
      <c r="E5585" s="13">
        <f t="shared" si="599"/>
        <v>0.85555095788760727</v>
      </c>
      <c r="F5585">
        <v>1.1100000000000001</v>
      </c>
      <c r="G5585">
        <v>1.1100000000000001</v>
      </c>
      <c r="H5585" s="16">
        <f t="shared" si="596"/>
        <v>2.6584454970800944</v>
      </c>
      <c r="I5585" s="16">
        <f t="shared" si="600"/>
        <v>42.908912201108329</v>
      </c>
      <c r="J5585" s="48">
        <f t="shared" si="601"/>
        <v>7.7236041961994989E-2</v>
      </c>
      <c r="K5585" s="16"/>
      <c r="L5585" s="16">
        <f t="shared" si="602"/>
        <v>4.7384074823309814E-2</v>
      </c>
      <c r="M5585" s="16"/>
      <c r="N5585" s="16"/>
    </row>
    <row r="5586" spans="1:14" ht="15.75" x14ac:dyDescent="0.25">
      <c r="A5586" s="14">
        <v>41739.333333333336</v>
      </c>
      <c r="B5586" s="15">
        <v>0.56999999999999995</v>
      </c>
      <c r="C5586" s="12">
        <f t="shared" si="597"/>
        <v>16.140602561999998</v>
      </c>
      <c r="D5586" s="64">
        <f t="shared" si="598"/>
        <v>1.7823978289325151E-2</v>
      </c>
      <c r="E5586" s="13">
        <f t="shared" si="599"/>
        <v>0.85555095788760727</v>
      </c>
      <c r="F5586">
        <v>1.37</v>
      </c>
      <c r="G5586">
        <v>1.37</v>
      </c>
      <c r="H5586" s="16">
        <f t="shared" si="596"/>
        <v>3.2673630811595689</v>
      </c>
      <c r="I5586" s="16">
        <f t="shared" si="600"/>
        <v>52.737208918748344</v>
      </c>
      <c r="J5586" s="48">
        <f t="shared" si="601"/>
        <v>9.4926976053747003E-2</v>
      </c>
      <c r="K5586" s="16"/>
      <c r="L5586" s="16">
        <f t="shared" si="602"/>
        <v>5.8237408621930678E-2</v>
      </c>
      <c r="M5586" s="16"/>
      <c r="N5586" s="16"/>
    </row>
    <row r="5587" spans="1:14" ht="15.75" x14ac:dyDescent="0.25">
      <c r="A5587" s="14">
        <v>41739.354166666664</v>
      </c>
      <c r="B5587" s="15">
        <v>0.56999999999999995</v>
      </c>
      <c r="C5587" s="12">
        <f t="shared" si="597"/>
        <v>16.140602561999998</v>
      </c>
      <c r="D5587" s="64">
        <f t="shared" si="598"/>
        <v>1.7823978289325151E-2</v>
      </c>
      <c r="E5587" s="13">
        <f t="shared" si="599"/>
        <v>0.85555095788760727</v>
      </c>
      <c r="F5587">
        <v>1.0900000000000001</v>
      </c>
      <c r="G5587">
        <v>1.0900000000000001</v>
      </c>
      <c r="H5587" s="16">
        <f t="shared" si="596"/>
        <v>2.6114950662959622</v>
      </c>
      <c r="I5587" s="16">
        <f t="shared" si="600"/>
        <v>42.151103957706958</v>
      </c>
      <c r="J5587" s="48">
        <f t="shared" si="601"/>
        <v>7.5871987123872525E-2</v>
      </c>
      <c r="K5587" s="16"/>
      <c r="L5587" s="16">
        <f t="shared" si="602"/>
        <v>4.6547231364338977E-2</v>
      </c>
      <c r="M5587" s="16"/>
      <c r="N5587" s="16"/>
    </row>
    <row r="5588" spans="1:14" ht="15.75" x14ac:dyDescent="0.25">
      <c r="A5588" s="14">
        <v>41739.375</v>
      </c>
      <c r="B5588" s="15">
        <v>0.56999999999999995</v>
      </c>
      <c r="C5588" s="12">
        <f t="shared" si="597"/>
        <v>16.140602561999998</v>
      </c>
      <c r="D5588" s="64">
        <f t="shared" si="598"/>
        <v>1.7823978289325151E-2</v>
      </c>
      <c r="E5588" s="13">
        <f t="shared" si="599"/>
        <v>0.85555095788760727</v>
      </c>
      <c r="F5588">
        <v>1.03</v>
      </c>
      <c r="G5588">
        <v>1.03</v>
      </c>
      <c r="H5588" s="16">
        <f t="shared" si="596"/>
        <v>2.4705390447006148</v>
      </c>
      <c r="I5588" s="16">
        <f t="shared" si="600"/>
        <v>39.875988834415772</v>
      </c>
      <c r="J5588" s="48">
        <f t="shared" si="601"/>
        <v>7.177677990194839E-2</v>
      </c>
      <c r="K5588" s="16"/>
      <c r="L5588" s="16">
        <f t="shared" si="602"/>
        <v>4.4034834295673862E-2</v>
      </c>
      <c r="M5588" s="16"/>
      <c r="N5588" s="16"/>
    </row>
    <row r="5589" spans="1:14" ht="15.75" x14ac:dyDescent="0.25">
      <c r="A5589" s="14">
        <v>41739.395833333336</v>
      </c>
      <c r="B5589" s="15">
        <v>0.65</v>
      </c>
      <c r="C5589" s="12">
        <f t="shared" si="597"/>
        <v>18.405950290000003</v>
      </c>
      <c r="D5589" s="64">
        <f t="shared" si="598"/>
        <v>2.0325589277300618E-2</v>
      </c>
      <c r="E5589" s="13">
        <f t="shared" si="599"/>
        <v>0.97562828531042978</v>
      </c>
      <c r="F5589">
        <v>1.1200000000000001</v>
      </c>
      <c r="G5589">
        <v>1.1200000000000001</v>
      </c>
      <c r="H5589" s="16">
        <f t="shared" si="596"/>
        <v>2.6819143492712052</v>
      </c>
      <c r="I5589" s="16">
        <f t="shared" si="600"/>
        <v>49.363182194723507</v>
      </c>
      <c r="J5589" s="48">
        <f t="shared" si="601"/>
        <v>8.8853727950502309E-2</v>
      </c>
      <c r="K5589" s="16"/>
      <c r="L5589" s="16">
        <f t="shared" si="602"/>
        <v>5.4511489540185469E-2</v>
      </c>
      <c r="M5589" s="16"/>
      <c r="N5589" s="16"/>
    </row>
    <row r="5590" spans="1:14" ht="15.75" x14ac:dyDescent="0.25">
      <c r="A5590" s="14">
        <v>41739.416666666664</v>
      </c>
      <c r="B5590" s="15">
        <v>0.56999999999999995</v>
      </c>
      <c r="C5590" s="12">
        <f t="shared" si="597"/>
        <v>16.140602561999998</v>
      </c>
      <c r="D5590" s="64">
        <f t="shared" si="598"/>
        <v>1.7823978289325151E-2</v>
      </c>
      <c r="E5590" s="13">
        <f t="shared" si="599"/>
        <v>0.85555095788760727</v>
      </c>
      <c r="F5590">
        <v>2.59</v>
      </c>
      <c r="G5590">
        <v>2.59</v>
      </c>
      <c r="H5590" s="16">
        <f t="shared" si="596"/>
        <v>6.0988086910127137</v>
      </c>
      <c r="I5590" s="16">
        <f t="shared" si="600"/>
        <v>98.438447183307659</v>
      </c>
      <c r="J5590" s="48">
        <f t="shared" si="601"/>
        <v>0.17718920492995377</v>
      </c>
      <c r="K5590" s="16"/>
      <c r="L5590" s="16">
        <f t="shared" si="602"/>
        <v>0.10870503369935815</v>
      </c>
      <c r="M5590" s="16"/>
      <c r="N5590" s="16"/>
    </row>
    <row r="5591" spans="1:14" ht="15.75" x14ac:dyDescent="0.25">
      <c r="A5591" s="14">
        <v>41739.4375</v>
      </c>
      <c r="B5591" s="15">
        <v>0.56999999999999995</v>
      </c>
      <c r="C5591" s="12">
        <f t="shared" si="597"/>
        <v>16.140602561999998</v>
      </c>
      <c r="D5591" s="64">
        <f t="shared" si="598"/>
        <v>1.7823978289325151E-2</v>
      </c>
      <c r="E5591" s="13">
        <f t="shared" si="599"/>
        <v>0.85555095788760727</v>
      </c>
      <c r="F5591">
        <v>1.35</v>
      </c>
      <c r="G5591">
        <v>1.35</v>
      </c>
      <c r="H5591" s="16">
        <f t="shared" si="596"/>
        <v>3.2206114664948067</v>
      </c>
      <c r="I5591" s="16">
        <f t="shared" si="600"/>
        <v>51.982609687312646</v>
      </c>
      <c r="J5591" s="48">
        <f t="shared" si="601"/>
        <v>9.3568697437162757E-2</v>
      </c>
      <c r="K5591" s="16"/>
      <c r="L5591" s="16">
        <f t="shared" si="602"/>
        <v>5.7404108857155071E-2</v>
      </c>
      <c r="M5591" s="16"/>
      <c r="N5591" s="16"/>
    </row>
    <row r="5592" spans="1:14" ht="15.75" x14ac:dyDescent="0.25">
      <c r="A5592" s="14">
        <v>41739.458333333336</v>
      </c>
      <c r="B5592" s="15">
        <v>0.56999999999999995</v>
      </c>
      <c r="C5592" s="12">
        <f t="shared" si="597"/>
        <v>16.140602561999998</v>
      </c>
      <c r="D5592" s="64">
        <f t="shared" si="598"/>
        <v>1.7823978289325151E-2</v>
      </c>
      <c r="E5592" s="13">
        <f t="shared" si="599"/>
        <v>0.85555095788760727</v>
      </c>
      <c r="F5592">
        <v>1.35</v>
      </c>
      <c r="G5592">
        <v>1.35</v>
      </c>
      <c r="H5592" s="16">
        <f t="shared" ref="H5592:H5655" si="603" xml:space="preserve"> 2.4*(G5592^0.98)</f>
        <v>3.2206114664948067</v>
      </c>
      <c r="I5592" s="16">
        <f t="shared" si="600"/>
        <v>51.982609687312646</v>
      </c>
      <c r="J5592" s="48">
        <f t="shared" si="601"/>
        <v>9.3568697437162757E-2</v>
      </c>
      <c r="K5592" s="16"/>
      <c r="L5592" s="16">
        <f t="shared" si="602"/>
        <v>5.7404108857155071E-2</v>
      </c>
      <c r="M5592" s="16"/>
      <c r="N5592" s="16"/>
    </row>
    <row r="5593" spans="1:14" ht="15.75" x14ac:dyDescent="0.25">
      <c r="A5593" s="14">
        <v>41739.479166666664</v>
      </c>
      <c r="B5593" s="15">
        <v>0.65</v>
      </c>
      <c r="C5593" s="12">
        <f t="shared" si="597"/>
        <v>18.405950290000003</v>
      </c>
      <c r="D5593" s="64">
        <f t="shared" si="598"/>
        <v>2.0325589277300618E-2</v>
      </c>
      <c r="E5593" s="13">
        <f t="shared" si="599"/>
        <v>0.97562828531042978</v>
      </c>
      <c r="F5593">
        <v>1.29</v>
      </c>
      <c r="G5593">
        <v>1.29</v>
      </c>
      <c r="H5593" s="16">
        <f t="shared" si="603"/>
        <v>3.0802726363394797</v>
      </c>
      <c r="I5593" s="16">
        <f t="shared" si="600"/>
        <v>56.695345024111724</v>
      </c>
      <c r="J5593" s="48">
        <f t="shared" si="601"/>
        <v>0.1020516210434011</v>
      </c>
      <c r="K5593" s="16"/>
      <c r="L5593" s="16">
        <f t="shared" si="602"/>
        <v>6.2608356468344242E-2</v>
      </c>
      <c r="M5593" s="16"/>
      <c r="N5593" s="16"/>
    </row>
    <row r="5594" spans="1:14" ht="15.75" x14ac:dyDescent="0.25">
      <c r="A5594" s="14">
        <v>41739.5</v>
      </c>
      <c r="B5594" s="15">
        <v>0.65</v>
      </c>
      <c r="C5594" s="12">
        <f t="shared" si="597"/>
        <v>18.405950290000003</v>
      </c>
      <c r="D5594" s="64">
        <f t="shared" si="598"/>
        <v>2.0325589277300618E-2</v>
      </c>
      <c r="E5594" s="13">
        <f t="shared" si="599"/>
        <v>0.97562828531042978</v>
      </c>
      <c r="F5594">
        <v>1.2</v>
      </c>
      <c r="G5594">
        <v>1.2</v>
      </c>
      <c r="H5594" s="16">
        <f t="shared" si="603"/>
        <v>2.8695174019796892</v>
      </c>
      <c r="I5594" s="16">
        <f t="shared" si="600"/>
        <v>52.816194657128115</v>
      </c>
      <c r="J5594" s="48">
        <f t="shared" si="601"/>
        <v>9.5069150382830592E-2</v>
      </c>
      <c r="K5594" s="16"/>
      <c r="L5594" s="16">
        <f t="shared" si="602"/>
        <v>5.8324632136705891E-2</v>
      </c>
      <c r="M5594" s="16"/>
      <c r="N5594" s="16"/>
    </row>
    <row r="5595" spans="1:14" ht="15.75" x14ac:dyDescent="0.25">
      <c r="A5595" s="14">
        <v>41739.520833333336</v>
      </c>
      <c r="B5595" s="15">
        <v>0.56999999999999995</v>
      </c>
      <c r="C5595" s="12">
        <f t="shared" si="597"/>
        <v>16.140602561999998</v>
      </c>
      <c r="D5595" s="64">
        <f t="shared" si="598"/>
        <v>1.7823978289325151E-2</v>
      </c>
      <c r="E5595" s="13">
        <f t="shared" si="599"/>
        <v>0.85555095788760727</v>
      </c>
      <c r="F5595">
        <v>1.23</v>
      </c>
      <c r="G5595">
        <v>1.23</v>
      </c>
      <c r="H5595" s="16">
        <f t="shared" si="603"/>
        <v>2.9398031500702633</v>
      </c>
      <c r="I5595" s="16">
        <f t="shared" si="600"/>
        <v>47.450194255799758</v>
      </c>
      <c r="J5595" s="48">
        <f t="shared" si="601"/>
        <v>8.5410349660439561E-2</v>
      </c>
      <c r="K5595" s="16"/>
      <c r="L5595" s="16">
        <f t="shared" si="602"/>
        <v>5.2398987521742067E-2</v>
      </c>
      <c r="M5595" s="16"/>
      <c r="N5595" s="16"/>
    </row>
    <row r="5596" spans="1:14" ht="15.75" x14ac:dyDescent="0.25">
      <c r="A5596" s="14">
        <v>41739.541666666664</v>
      </c>
      <c r="B5596" s="15">
        <v>0.65</v>
      </c>
      <c r="C5596" s="12">
        <f t="shared" si="597"/>
        <v>18.405950290000003</v>
      </c>
      <c r="D5596" s="64">
        <f t="shared" si="598"/>
        <v>2.0325589277300618E-2</v>
      </c>
      <c r="E5596" s="13">
        <f t="shared" si="599"/>
        <v>0.97562828531042978</v>
      </c>
      <c r="F5596">
        <v>1.21</v>
      </c>
      <c r="G5596">
        <v>1.21</v>
      </c>
      <c r="H5596" s="16">
        <f t="shared" si="603"/>
        <v>2.8929498467397985</v>
      </c>
      <c r="I5596" s="16">
        <f t="shared" si="600"/>
        <v>53.24749107055586</v>
      </c>
      <c r="J5596" s="48">
        <f t="shared" si="601"/>
        <v>9.5845483927000541E-2</v>
      </c>
      <c r="K5596" s="16"/>
      <c r="L5596" s="16">
        <f t="shared" si="602"/>
        <v>5.8800910384662911E-2</v>
      </c>
      <c r="M5596" s="16"/>
      <c r="N5596" s="16"/>
    </row>
    <row r="5597" spans="1:14" ht="15.75" x14ac:dyDescent="0.25">
      <c r="A5597" s="14">
        <v>41739.5625</v>
      </c>
      <c r="B5597" s="15">
        <v>0.56999999999999995</v>
      </c>
      <c r="C5597" s="12">
        <f t="shared" si="597"/>
        <v>16.140602561999998</v>
      </c>
      <c r="D5597" s="64">
        <f t="shared" si="598"/>
        <v>1.7823978289325151E-2</v>
      </c>
      <c r="E5597" s="13">
        <f t="shared" si="599"/>
        <v>0.85555095788760727</v>
      </c>
      <c r="F5597">
        <v>1.19</v>
      </c>
      <c r="G5597">
        <v>1.19</v>
      </c>
      <c r="H5597" s="16">
        <f t="shared" si="603"/>
        <v>2.8460810514409887</v>
      </c>
      <c r="I5597" s="16">
        <f t="shared" si="600"/>
        <v>45.937463110548073</v>
      </c>
      <c r="J5597" s="48">
        <f t="shared" si="601"/>
        <v>8.2687433598986532E-2</v>
      </c>
      <c r="K5597" s="16"/>
      <c r="L5597" s="16">
        <f t="shared" si="602"/>
        <v>5.072848687054389E-2</v>
      </c>
      <c r="M5597" s="16"/>
      <c r="N5597" s="16"/>
    </row>
    <row r="5598" spans="1:14" ht="15.75" x14ac:dyDescent="0.25">
      <c r="A5598" s="14">
        <v>41739.583333333336</v>
      </c>
      <c r="B5598" s="15">
        <v>0.56999999999999995</v>
      </c>
      <c r="C5598" s="12">
        <f t="shared" si="597"/>
        <v>16.140602561999998</v>
      </c>
      <c r="D5598" s="64">
        <f t="shared" si="598"/>
        <v>1.7823978289325151E-2</v>
      </c>
      <c r="E5598" s="13">
        <f t="shared" si="599"/>
        <v>0.85555095788760727</v>
      </c>
      <c r="F5598">
        <v>1.25</v>
      </c>
      <c r="G5598">
        <v>1.25</v>
      </c>
      <c r="H5598" s="16">
        <f t="shared" si="603"/>
        <v>2.9866412183533986</v>
      </c>
      <c r="I5598" s="16">
        <f t="shared" si="600"/>
        <v>48.206188900729657</v>
      </c>
      <c r="J5598" s="48">
        <f t="shared" si="601"/>
        <v>8.6771140021313392E-2</v>
      </c>
      <c r="K5598" s="16"/>
      <c r="L5598" s="16">
        <f t="shared" si="602"/>
        <v>5.3233828233934598E-2</v>
      </c>
      <c r="M5598" s="16"/>
      <c r="N5598" s="16"/>
    </row>
    <row r="5599" spans="1:14" ht="15.75" x14ac:dyDescent="0.25">
      <c r="A5599" s="14">
        <v>41739.604166666664</v>
      </c>
      <c r="B5599" s="15">
        <v>0.69</v>
      </c>
      <c r="C5599" s="12">
        <f t="shared" si="597"/>
        <v>19.538624154000001</v>
      </c>
      <c r="D5599" s="64">
        <f t="shared" si="598"/>
        <v>2.1576394771288348E-2</v>
      </c>
      <c r="E5599" s="13">
        <f t="shared" si="599"/>
        <v>1.0356669490218406</v>
      </c>
      <c r="F5599">
        <v>1.26</v>
      </c>
      <c r="G5599">
        <v>1.26</v>
      </c>
      <c r="H5599" s="16">
        <f t="shared" si="603"/>
        <v>3.0100546173585943</v>
      </c>
      <c r="I5599" s="16">
        <f t="shared" si="600"/>
        <v>58.812325851581861</v>
      </c>
      <c r="J5599" s="48">
        <f t="shared" si="601"/>
        <v>0.10586218653284735</v>
      </c>
      <c r="K5599" s="16"/>
      <c r="L5599" s="16">
        <f t="shared" si="602"/>
        <v>6.494612670726832E-2</v>
      </c>
      <c r="M5599" s="16"/>
      <c r="N5599" s="16"/>
    </row>
    <row r="5600" spans="1:14" ht="15.75" x14ac:dyDescent="0.25">
      <c r="A5600" s="14">
        <v>41739.625</v>
      </c>
      <c r="B5600" s="15">
        <v>0.56999999999999995</v>
      </c>
      <c r="C5600" s="12">
        <f t="shared" si="597"/>
        <v>16.140602561999998</v>
      </c>
      <c r="D5600" s="64">
        <f t="shared" si="598"/>
        <v>1.7823978289325151E-2</v>
      </c>
      <c r="E5600" s="13">
        <f t="shared" si="599"/>
        <v>0.85555095788760727</v>
      </c>
      <c r="F5600">
        <v>1.27</v>
      </c>
      <c r="G5600">
        <v>1.27</v>
      </c>
      <c r="H5600" s="16">
        <f t="shared" si="603"/>
        <v>3.0334643002067865</v>
      </c>
      <c r="I5600" s="16">
        <f t="shared" si="600"/>
        <v>48.961941655653192</v>
      </c>
      <c r="J5600" s="48">
        <f t="shared" si="601"/>
        <v>8.8131494980175737E-2</v>
      </c>
      <c r="K5600" s="16"/>
      <c r="L5600" s="16">
        <f t="shared" si="602"/>
        <v>5.4068401828328679E-2</v>
      </c>
      <c r="M5600" s="16"/>
      <c r="N5600" s="16"/>
    </row>
    <row r="5601" spans="1:14" ht="15.75" x14ac:dyDescent="0.25">
      <c r="A5601" s="14">
        <v>41739.645833333336</v>
      </c>
      <c r="B5601" s="15">
        <v>0.65</v>
      </c>
      <c r="C5601" s="12">
        <f t="shared" si="597"/>
        <v>18.405950290000003</v>
      </c>
      <c r="D5601" s="64">
        <f t="shared" si="598"/>
        <v>2.0325589277300618E-2</v>
      </c>
      <c r="E5601" s="13">
        <f t="shared" si="599"/>
        <v>0.97562828531042978</v>
      </c>
      <c r="F5601">
        <v>1.28</v>
      </c>
      <c r="G5601">
        <v>1.28</v>
      </c>
      <c r="H5601" s="16">
        <f t="shared" si="603"/>
        <v>3.0568702967425461</v>
      </c>
      <c r="I5601" s="16">
        <f t="shared" si="600"/>
        <v>56.264602724820861</v>
      </c>
      <c r="J5601" s="48">
        <f t="shared" si="601"/>
        <v>0.10127628490467755</v>
      </c>
      <c r="K5601" s="16"/>
      <c r="L5601" s="16">
        <f t="shared" si="602"/>
        <v>6.2132690125569053E-2</v>
      </c>
      <c r="M5601" s="16"/>
      <c r="N5601" s="16"/>
    </row>
    <row r="5602" spans="1:14" ht="15.75" x14ac:dyDescent="0.25">
      <c r="A5602" s="14">
        <v>41739.666666666664</v>
      </c>
      <c r="B5602" s="15">
        <v>0.65</v>
      </c>
      <c r="C5602" s="12">
        <f t="shared" si="597"/>
        <v>18.405950290000003</v>
      </c>
      <c r="D5602" s="64">
        <f t="shared" si="598"/>
        <v>2.0325589277300618E-2</v>
      </c>
      <c r="E5602" s="13">
        <f t="shared" si="599"/>
        <v>0.97562828531042978</v>
      </c>
      <c r="F5602">
        <v>1.27</v>
      </c>
      <c r="G5602">
        <v>1.27</v>
      </c>
      <c r="H5602" s="16">
        <f t="shared" si="603"/>
        <v>3.0334643002067865</v>
      </c>
      <c r="I5602" s="16">
        <f t="shared" si="600"/>
        <v>55.833793116095762</v>
      </c>
      <c r="J5602" s="48">
        <f t="shared" si="601"/>
        <v>0.10050082760897236</v>
      </c>
      <c r="K5602" s="16"/>
      <c r="L5602" s="16">
        <f t="shared" si="602"/>
        <v>6.1656949453357278E-2</v>
      </c>
      <c r="M5602" s="16"/>
      <c r="N5602" s="16"/>
    </row>
    <row r="5603" spans="1:14" ht="15.75" x14ac:dyDescent="0.25">
      <c r="A5603" s="14">
        <v>41739.6875</v>
      </c>
      <c r="B5603" s="15">
        <v>0.56999999999999995</v>
      </c>
      <c r="C5603" s="12">
        <f t="shared" si="597"/>
        <v>16.140602561999998</v>
      </c>
      <c r="D5603" s="64">
        <f t="shared" si="598"/>
        <v>1.7823978289325151E-2</v>
      </c>
      <c r="E5603" s="13">
        <f t="shared" si="599"/>
        <v>0.85555095788760727</v>
      </c>
      <c r="F5603">
        <v>1.25</v>
      </c>
      <c r="G5603">
        <v>1.25</v>
      </c>
      <c r="H5603" s="16">
        <f t="shared" si="603"/>
        <v>2.9866412183533986</v>
      </c>
      <c r="I5603" s="16">
        <f t="shared" si="600"/>
        <v>48.206188900729657</v>
      </c>
      <c r="J5603" s="48">
        <f t="shared" si="601"/>
        <v>8.6771140021313392E-2</v>
      </c>
      <c r="K5603" s="16"/>
      <c r="L5603" s="16">
        <f t="shared" si="602"/>
        <v>5.3233828233934598E-2</v>
      </c>
      <c r="M5603" s="16"/>
      <c r="N5603" s="16"/>
    </row>
    <row r="5604" spans="1:14" ht="15.75" x14ac:dyDescent="0.25">
      <c r="A5604" s="14">
        <v>41739.708333333336</v>
      </c>
      <c r="B5604" s="15">
        <v>0.65</v>
      </c>
      <c r="C5604" s="12">
        <f t="shared" si="597"/>
        <v>18.405950290000003</v>
      </c>
      <c r="D5604" s="64">
        <f t="shared" si="598"/>
        <v>2.0325589277300618E-2</v>
      </c>
      <c r="E5604" s="13">
        <f t="shared" si="599"/>
        <v>0.97562828531042978</v>
      </c>
      <c r="F5604">
        <v>1.27</v>
      </c>
      <c r="G5604">
        <v>1.27</v>
      </c>
      <c r="H5604" s="16">
        <f t="shared" si="603"/>
        <v>3.0334643002067865</v>
      </c>
      <c r="I5604" s="16">
        <f t="shared" si="600"/>
        <v>55.833793116095762</v>
      </c>
      <c r="J5604" s="48">
        <f t="shared" si="601"/>
        <v>0.10050082760897236</v>
      </c>
      <c r="K5604" s="16"/>
      <c r="L5604" s="16">
        <f t="shared" si="602"/>
        <v>6.1656949453357278E-2</v>
      </c>
      <c r="M5604" s="16"/>
      <c r="N5604" s="16"/>
    </row>
    <row r="5605" spans="1:14" ht="15.75" x14ac:dyDescent="0.25">
      <c r="A5605" s="14">
        <v>41739.729166666664</v>
      </c>
      <c r="B5605" s="15">
        <v>0.65</v>
      </c>
      <c r="C5605" s="12">
        <f t="shared" si="597"/>
        <v>18.405950290000003</v>
      </c>
      <c r="D5605" s="64">
        <f t="shared" si="598"/>
        <v>2.0325589277300618E-2</v>
      </c>
      <c r="E5605" s="13">
        <f t="shared" si="599"/>
        <v>0.97562828531042978</v>
      </c>
      <c r="F5605">
        <v>1.24</v>
      </c>
      <c r="G5605">
        <v>1.24</v>
      </c>
      <c r="H5605" s="16">
        <f t="shared" si="603"/>
        <v>2.9632240728642896</v>
      </c>
      <c r="I5605" s="16">
        <f t="shared" si="600"/>
        <v>54.540954983271462</v>
      </c>
      <c r="J5605" s="48">
        <f t="shared" si="601"/>
        <v>9.8173718969888635E-2</v>
      </c>
      <c r="K5605" s="16"/>
      <c r="L5605" s="16">
        <f t="shared" si="602"/>
        <v>6.0229275441649473E-2</v>
      </c>
      <c r="M5605" s="16"/>
      <c r="N5605" s="16"/>
    </row>
    <row r="5606" spans="1:14" ht="15.75" x14ac:dyDescent="0.25">
      <c r="A5606" s="14">
        <v>41739.75</v>
      </c>
      <c r="B5606" s="15">
        <v>0.69</v>
      </c>
      <c r="C5606" s="12">
        <f t="shared" si="597"/>
        <v>19.538624154000001</v>
      </c>
      <c r="D5606" s="64">
        <f t="shared" si="598"/>
        <v>2.1576394771288348E-2</v>
      </c>
      <c r="E5606" s="13">
        <f t="shared" si="599"/>
        <v>1.0356669490218406</v>
      </c>
      <c r="F5606">
        <v>1.27</v>
      </c>
      <c r="G5606">
        <v>1.27</v>
      </c>
      <c r="H5606" s="16">
        <f t="shared" si="603"/>
        <v>3.0334643002067865</v>
      </c>
      <c r="I5606" s="16">
        <f t="shared" si="600"/>
        <v>59.269718846317026</v>
      </c>
      <c r="J5606" s="48">
        <f t="shared" si="601"/>
        <v>0.10668549392337065</v>
      </c>
      <c r="K5606" s="16"/>
      <c r="L5606" s="16">
        <f t="shared" si="602"/>
        <v>6.5451223265871564E-2</v>
      </c>
      <c r="M5606" s="16"/>
      <c r="N5606" s="16"/>
    </row>
    <row r="5607" spans="1:14" ht="15.75" x14ac:dyDescent="0.25">
      <c r="A5607" s="14">
        <v>41739.770833333336</v>
      </c>
      <c r="B5607" s="15">
        <v>0.65</v>
      </c>
      <c r="C5607" s="12">
        <f t="shared" si="597"/>
        <v>18.405950290000003</v>
      </c>
      <c r="D5607" s="64">
        <f t="shared" si="598"/>
        <v>2.0325589277300618E-2</v>
      </c>
      <c r="E5607" s="13">
        <f t="shared" si="599"/>
        <v>0.97562828531042978</v>
      </c>
      <c r="F5607">
        <v>1.3</v>
      </c>
      <c r="G5607">
        <v>1.3</v>
      </c>
      <c r="H5607" s="16">
        <f t="shared" si="603"/>
        <v>3.1036713479112579</v>
      </c>
      <c r="I5607" s="16">
        <f t="shared" si="600"/>
        <v>57.126020546151921</v>
      </c>
      <c r="J5607" s="48">
        <f t="shared" si="601"/>
        <v>0.10282683698307346</v>
      </c>
      <c r="K5607" s="16"/>
      <c r="L5607" s="16">
        <f t="shared" si="602"/>
        <v>6.3083949069370232E-2</v>
      </c>
      <c r="M5607" s="16"/>
      <c r="N5607" s="16"/>
    </row>
    <row r="5608" spans="1:14" ht="15.75" x14ac:dyDescent="0.25">
      <c r="A5608" s="14">
        <v>41739.791666666664</v>
      </c>
      <c r="B5608" s="15">
        <v>0.65</v>
      </c>
      <c r="C5608" s="12">
        <f t="shared" si="597"/>
        <v>18.405950290000003</v>
      </c>
      <c r="D5608" s="64">
        <f t="shared" si="598"/>
        <v>2.0325589277300618E-2</v>
      </c>
      <c r="E5608" s="13">
        <f t="shared" si="599"/>
        <v>0.97562828531042978</v>
      </c>
      <c r="F5608">
        <v>1.3</v>
      </c>
      <c r="G5608">
        <v>1.3</v>
      </c>
      <c r="H5608" s="16">
        <f t="shared" si="603"/>
        <v>3.1036713479112579</v>
      </c>
      <c r="I5608" s="16">
        <f t="shared" si="600"/>
        <v>57.126020546151921</v>
      </c>
      <c r="J5608" s="48">
        <f t="shared" si="601"/>
        <v>0.10282683698307346</v>
      </c>
      <c r="K5608" s="16"/>
      <c r="L5608" s="16">
        <f t="shared" si="602"/>
        <v>6.3083949069370232E-2</v>
      </c>
      <c r="M5608" s="16"/>
      <c r="N5608" s="16"/>
    </row>
    <row r="5609" spans="1:14" ht="15.75" x14ac:dyDescent="0.25">
      <c r="A5609" s="14">
        <v>41739.8125</v>
      </c>
      <c r="B5609" s="15">
        <v>0.65</v>
      </c>
      <c r="C5609" s="12">
        <f t="shared" si="597"/>
        <v>18.405950290000003</v>
      </c>
      <c r="D5609" s="64">
        <f t="shared" si="598"/>
        <v>2.0325589277300618E-2</v>
      </c>
      <c r="E5609" s="13">
        <f t="shared" si="599"/>
        <v>0.97562828531042978</v>
      </c>
      <c r="F5609">
        <v>1.2</v>
      </c>
      <c r="G5609">
        <v>1.2</v>
      </c>
      <c r="H5609" s="16">
        <f t="shared" si="603"/>
        <v>2.8695174019796892</v>
      </c>
      <c r="I5609" s="16">
        <f t="shared" si="600"/>
        <v>52.816194657128115</v>
      </c>
      <c r="J5609" s="48">
        <f t="shared" si="601"/>
        <v>9.5069150382830592E-2</v>
      </c>
      <c r="K5609" s="16"/>
      <c r="L5609" s="16">
        <f t="shared" si="602"/>
        <v>5.8324632136705891E-2</v>
      </c>
      <c r="M5609" s="16"/>
      <c r="N5609" s="16"/>
    </row>
    <row r="5610" spans="1:14" ht="15.75" x14ac:dyDescent="0.25">
      <c r="A5610" s="14">
        <v>41739.833333333336</v>
      </c>
      <c r="B5610" s="15">
        <v>0.65</v>
      </c>
      <c r="C5610" s="12">
        <f t="shared" si="597"/>
        <v>18.405950290000003</v>
      </c>
      <c r="D5610" s="64">
        <f t="shared" si="598"/>
        <v>2.0325589277300618E-2</v>
      </c>
      <c r="E5610" s="13">
        <f t="shared" si="599"/>
        <v>0.97562828531042978</v>
      </c>
      <c r="F5610">
        <v>1.21</v>
      </c>
      <c r="G5610">
        <v>1.21</v>
      </c>
      <c r="H5610" s="16">
        <f t="shared" si="603"/>
        <v>2.8929498467397985</v>
      </c>
      <c r="I5610" s="16">
        <f t="shared" si="600"/>
        <v>53.24749107055586</v>
      </c>
      <c r="J5610" s="48">
        <f t="shared" si="601"/>
        <v>9.5845483927000541E-2</v>
      </c>
      <c r="K5610" s="16"/>
      <c r="L5610" s="16">
        <f t="shared" si="602"/>
        <v>5.8800910384662911E-2</v>
      </c>
      <c r="M5610" s="16"/>
      <c r="N5610" s="16"/>
    </row>
    <row r="5611" spans="1:14" ht="15.75" x14ac:dyDescent="0.25">
      <c r="A5611" s="14">
        <v>41739.854166666664</v>
      </c>
      <c r="B5611" s="15">
        <v>0.65</v>
      </c>
      <c r="C5611" s="12">
        <f t="shared" si="597"/>
        <v>18.405950290000003</v>
      </c>
      <c r="D5611" s="64">
        <f t="shared" si="598"/>
        <v>2.0325589277300618E-2</v>
      </c>
      <c r="E5611" s="13">
        <f t="shared" si="599"/>
        <v>0.97562828531042978</v>
      </c>
      <c r="F5611">
        <v>1.1599999999999999</v>
      </c>
      <c r="G5611">
        <v>1.1599999999999999</v>
      </c>
      <c r="H5611" s="16">
        <f t="shared" si="603"/>
        <v>2.7757482274553853</v>
      </c>
      <c r="I5611" s="16">
        <f t="shared" si="600"/>
        <v>51.090283892099443</v>
      </c>
      <c r="J5611" s="48">
        <f t="shared" si="601"/>
        <v>9.1962511005778999E-2</v>
      </c>
      <c r="K5611" s="16"/>
      <c r="L5611" s="16">
        <f t="shared" si="602"/>
        <v>5.6418718408453375E-2</v>
      </c>
      <c r="M5611" s="16"/>
      <c r="N5611" s="16"/>
    </row>
    <row r="5612" spans="1:14" ht="15.75" x14ac:dyDescent="0.25">
      <c r="A5612" s="14">
        <v>41739.875</v>
      </c>
      <c r="B5612" s="15">
        <v>0.65</v>
      </c>
      <c r="C5612" s="12">
        <f t="shared" si="597"/>
        <v>18.405950290000003</v>
      </c>
      <c r="D5612" s="64">
        <f t="shared" si="598"/>
        <v>2.0325589277300618E-2</v>
      </c>
      <c r="E5612" s="13">
        <f t="shared" si="599"/>
        <v>0.97562828531042978</v>
      </c>
      <c r="F5612">
        <v>1.18</v>
      </c>
      <c r="G5612">
        <v>1.18</v>
      </c>
      <c r="H5612" s="16">
        <f t="shared" si="603"/>
        <v>2.822640761641996</v>
      </c>
      <c r="I5612" s="16">
        <f t="shared" si="600"/>
        <v>51.953385545310326</v>
      </c>
      <c r="J5612" s="48">
        <f t="shared" si="601"/>
        <v>9.3516093981558579E-2</v>
      </c>
      <c r="K5612" s="16"/>
      <c r="L5612" s="16">
        <f t="shared" si="602"/>
        <v>5.7371836798502197E-2</v>
      </c>
      <c r="M5612" s="16"/>
      <c r="N5612" s="16"/>
    </row>
    <row r="5613" spans="1:14" ht="15.75" x14ac:dyDescent="0.25">
      <c r="A5613" s="14">
        <v>41739.895833333336</v>
      </c>
      <c r="B5613" s="15">
        <v>0.65</v>
      </c>
      <c r="C5613" s="12">
        <f t="shared" si="597"/>
        <v>18.405950290000003</v>
      </c>
      <c r="D5613" s="64">
        <f t="shared" si="598"/>
        <v>2.0325589277300618E-2</v>
      </c>
      <c r="E5613" s="13">
        <f t="shared" si="599"/>
        <v>0.97562828531042978</v>
      </c>
      <c r="F5613">
        <v>1.1599999999999999</v>
      </c>
      <c r="G5613">
        <v>1.1599999999999999</v>
      </c>
      <c r="H5613" s="16">
        <f t="shared" si="603"/>
        <v>2.7757482274553853</v>
      </c>
      <c r="I5613" s="16">
        <f t="shared" si="600"/>
        <v>51.090283892099443</v>
      </c>
      <c r="J5613" s="48">
        <f t="shared" si="601"/>
        <v>9.1962511005778999E-2</v>
      </c>
      <c r="K5613" s="16"/>
      <c r="L5613" s="16">
        <f t="shared" si="602"/>
        <v>5.6418718408453375E-2</v>
      </c>
      <c r="M5613" s="16"/>
      <c r="N5613" s="16"/>
    </row>
    <row r="5614" spans="1:14" ht="15.75" x14ac:dyDescent="0.25">
      <c r="A5614" s="14">
        <v>41739.916666666664</v>
      </c>
      <c r="B5614" s="15">
        <v>0.65</v>
      </c>
      <c r="C5614" s="12">
        <f t="shared" si="597"/>
        <v>18.405950290000003</v>
      </c>
      <c r="D5614" s="64">
        <f t="shared" si="598"/>
        <v>2.0325589277300618E-2</v>
      </c>
      <c r="E5614" s="13">
        <f t="shared" si="599"/>
        <v>0.97562828531042978</v>
      </c>
      <c r="F5614">
        <v>1.17</v>
      </c>
      <c r="G5614">
        <v>1.17</v>
      </c>
      <c r="H5614" s="16">
        <f t="shared" si="603"/>
        <v>2.7991964985277815</v>
      </c>
      <c r="I5614" s="16">
        <f t="shared" si="600"/>
        <v>51.521871603844417</v>
      </c>
      <c r="J5614" s="48">
        <f t="shared" si="601"/>
        <v>9.2739368886919957E-2</v>
      </c>
      <c r="K5614" s="16"/>
      <c r="L5614" s="16">
        <f t="shared" si="602"/>
        <v>5.6895318335533719E-2</v>
      </c>
      <c r="M5614" s="16"/>
      <c r="N5614" s="16"/>
    </row>
    <row r="5615" spans="1:14" ht="15.75" x14ac:dyDescent="0.25">
      <c r="A5615" s="14">
        <v>41739.9375</v>
      </c>
      <c r="B5615" s="15">
        <v>0.65</v>
      </c>
      <c r="C5615" s="12">
        <f t="shared" si="597"/>
        <v>18.405950290000003</v>
      </c>
      <c r="D5615" s="64">
        <f t="shared" si="598"/>
        <v>2.0325589277300618E-2</v>
      </c>
      <c r="E5615" s="13">
        <f t="shared" si="599"/>
        <v>0.97562828531042978</v>
      </c>
      <c r="F5615">
        <v>1.1499999999999999</v>
      </c>
      <c r="G5615">
        <v>1.1499999999999999</v>
      </c>
      <c r="H5615" s="16">
        <f t="shared" si="603"/>
        <v>2.7522959131785081</v>
      </c>
      <c r="I5615" s="16">
        <f t="shared" si="600"/>
        <v>50.658621761333784</v>
      </c>
      <c r="J5615" s="48">
        <f t="shared" si="601"/>
        <v>9.1185519170400811E-2</v>
      </c>
      <c r="K5615" s="16"/>
      <c r="L5615" s="16">
        <f t="shared" si="602"/>
        <v>5.59420363008594E-2</v>
      </c>
      <c r="M5615" s="16"/>
      <c r="N5615" s="16"/>
    </row>
    <row r="5616" spans="1:14" ht="15.75" x14ac:dyDescent="0.25">
      <c r="A5616" s="14">
        <v>41739.958333333336</v>
      </c>
      <c r="B5616" s="15">
        <v>0.65</v>
      </c>
      <c r="C5616" s="12">
        <f t="shared" si="597"/>
        <v>18.405950290000003</v>
      </c>
      <c r="D5616" s="64">
        <f t="shared" si="598"/>
        <v>2.0325589277300618E-2</v>
      </c>
      <c r="E5616" s="13">
        <f t="shared" si="599"/>
        <v>0.97562828531042978</v>
      </c>
      <c r="F5616">
        <v>1.1000000000000001</v>
      </c>
      <c r="G5616">
        <v>1.1000000000000001</v>
      </c>
      <c r="H5616" s="16">
        <f t="shared" si="603"/>
        <v>2.6349724158282029</v>
      </c>
      <c r="I5616" s="16">
        <f t="shared" si="600"/>
        <v>48.499171301255117</v>
      </c>
      <c r="J5616" s="48">
        <f t="shared" si="601"/>
        <v>8.7298508342259204E-2</v>
      </c>
      <c r="K5616" s="16"/>
      <c r="L5616" s="16">
        <f t="shared" si="602"/>
        <v>5.3557367081140617E-2</v>
      </c>
      <c r="M5616" s="16"/>
      <c r="N5616" s="16"/>
    </row>
    <row r="5617" spans="1:14" ht="15.75" x14ac:dyDescent="0.25">
      <c r="A5617" s="14">
        <v>41739.979166666664</v>
      </c>
      <c r="B5617" s="15">
        <v>0.65</v>
      </c>
      <c r="C5617" s="12">
        <f t="shared" si="597"/>
        <v>18.405950290000003</v>
      </c>
      <c r="D5617" s="64">
        <f t="shared" si="598"/>
        <v>2.0325589277300618E-2</v>
      </c>
      <c r="E5617" s="13">
        <f t="shared" si="599"/>
        <v>0.97562828531042978</v>
      </c>
      <c r="F5617">
        <v>1.1100000000000001</v>
      </c>
      <c r="G5617">
        <v>1.1100000000000001</v>
      </c>
      <c r="H5617" s="16">
        <f t="shared" si="603"/>
        <v>2.6584454970800944</v>
      </c>
      <c r="I5617" s="16">
        <f t="shared" si="600"/>
        <v>48.931215667930566</v>
      </c>
      <c r="J5617" s="48">
        <f t="shared" si="601"/>
        <v>8.8076188202275016E-2</v>
      </c>
      <c r="K5617" s="16"/>
      <c r="L5617" s="16">
        <f t="shared" si="602"/>
        <v>5.4034471289739275E-2</v>
      </c>
      <c r="M5617" s="16"/>
      <c r="N5617" s="16"/>
    </row>
    <row r="5618" spans="1:14" ht="15.75" x14ac:dyDescent="0.25">
      <c r="A5618" s="14">
        <v>41740</v>
      </c>
      <c r="B5618" s="15">
        <v>0.65</v>
      </c>
      <c r="C5618" s="12">
        <f t="shared" ref="C5618:C5681" si="604">28.3168466*B5618</f>
        <v>18.405950290000003</v>
      </c>
      <c r="D5618" s="64">
        <f t="shared" ref="D5618:D5681" si="605">C5618*1800*10^6/(1.63*10^12)</f>
        <v>2.0325589277300618E-2</v>
      </c>
      <c r="E5618" s="13">
        <f t="shared" ref="E5618:E5681" si="606">C5618*86400*10^6/(1.63*10^12)</f>
        <v>0.97562828531042978</v>
      </c>
      <c r="F5618">
        <v>1.1299999999999999</v>
      </c>
      <c r="G5618">
        <v>1.1299999999999999</v>
      </c>
      <c r="H5618" s="16">
        <f t="shared" si="603"/>
        <v>2.7053790109137839</v>
      </c>
      <c r="I5618" s="16">
        <f t="shared" ref="I5618:I5681" si="607">C5618*H5618</f>
        <v>49.795071590488483</v>
      </c>
      <c r="J5618" s="48">
        <f t="shared" ref="J5618:J5681" si="608">I5618*1800*10^-6</f>
        <v>8.9631128862879259E-2</v>
      </c>
      <c r="K5618" s="16">
        <f>SUM(J5618:J5665)</f>
        <v>4.2369157593395199</v>
      </c>
      <c r="L5618" s="16">
        <f t="shared" ref="L5618:L5681" si="609">J5618/1.63</f>
        <v>5.4988422615263349E-2</v>
      </c>
      <c r="M5618" s="16">
        <f>AVERAGE(E5618:E5665)</f>
        <v>0.93935492598478509</v>
      </c>
      <c r="N5618" s="16">
        <f>MAX(E5618:E5665)</f>
        <v>1.0356669490218406</v>
      </c>
    </row>
    <row r="5619" spans="1:14" ht="15.75" x14ac:dyDescent="0.25">
      <c r="A5619" s="14">
        <v>41740.020833333336</v>
      </c>
      <c r="B5619" s="15">
        <v>0.65</v>
      </c>
      <c r="C5619" s="12">
        <f t="shared" si="604"/>
        <v>18.405950290000003</v>
      </c>
      <c r="D5619" s="64">
        <f t="shared" si="605"/>
        <v>2.0325589277300618E-2</v>
      </c>
      <c r="E5619" s="13">
        <f t="shared" si="606"/>
        <v>0.97562828531042978</v>
      </c>
      <c r="F5619">
        <v>1.08</v>
      </c>
      <c r="G5619">
        <v>1.08</v>
      </c>
      <c r="H5619" s="16">
        <f t="shared" si="603"/>
        <v>2.5880134085368849</v>
      </c>
      <c r="I5619" s="16">
        <f t="shared" si="607"/>
        <v>47.634846147383371</v>
      </c>
      <c r="J5619" s="48">
        <f t="shared" si="608"/>
        <v>8.5742723065290058E-2</v>
      </c>
      <c r="K5619" s="16"/>
      <c r="L5619" s="16">
        <f t="shared" si="609"/>
        <v>5.2602897586067524E-2</v>
      </c>
      <c r="M5619" s="16"/>
      <c r="N5619" s="16"/>
    </row>
    <row r="5620" spans="1:14" ht="15.75" x14ac:dyDescent="0.25">
      <c r="A5620" s="14">
        <v>41740.041666666664</v>
      </c>
      <c r="B5620" s="15">
        <v>0.65</v>
      </c>
      <c r="C5620" s="12">
        <f t="shared" si="604"/>
        <v>18.405950290000003</v>
      </c>
      <c r="D5620" s="64">
        <f t="shared" si="605"/>
        <v>2.0325589277300618E-2</v>
      </c>
      <c r="E5620" s="13">
        <f t="shared" si="606"/>
        <v>0.97562828531042978</v>
      </c>
      <c r="F5620">
        <v>1.05</v>
      </c>
      <c r="G5620">
        <v>1.05</v>
      </c>
      <c r="H5620" s="16">
        <f t="shared" si="603"/>
        <v>2.5175421750976921</v>
      </c>
      <c r="I5620" s="16">
        <f t="shared" si="607"/>
        <v>46.337756127826601</v>
      </c>
      <c r="J5620" s="48">
        <f t="shared" si="608"/>
        <v>8.3407961030087879E-2</v>
      </c>
      <c r="K5620" s="16"/>
      <c r="L5620" s="16">
        <f t="shared" si="609"/>
        <v>5.1170528239317718E-2</v>
      </c>
      <c r="M5620" s="16"/>
      <c r="N5620" s="16"/>
    </row>
    <row r="5621" spans="1:14" ht="15.75" x14ac:dyDescent="0.25">
      <c r="A5621" s="14">
        <v>41740.0625</v>
      </c>
      <c r="B5621" s="15">
        <v>0.65</v>
      </c>
      <c r="C5621" s="12">
        <f t="shared" si="604"/>
        <v>18.405950290000003</v>
      </c>
      <c r="D5621" s="64">
        <f t="shared" si="605"/>
        <v>2.0325589277300618E-2</v>
      </c>
      <c r="E5621" s="13">
        <f t="shared" si="606"/>
        <v>0.97562828531042978</v>
      </c>
      <c r="F5621">
        <v>1.01</v>
      </c>
      <c r="G5621">
        <v>1.01</v>
      </c>
      <c r="H5621" s="16">
        <f t="shared" si="603"/>
        <v>2.4235176559566582</v>
      </c>
      <c r="I5621" s="16">
        <f t="shared" si="607"/>
        <v>44.607145502475582</v>
      </c>
      <c r="J5621" s="48">
        <f t="shared" si="608"/>
        <v>8.0292861904456045E-2</v>
      </c>
      <c r="K5621" s="16"/>
      <c r="L5621" s="16">
        <f t="shared" si="609"/>
        <v>4.9259424481261381E-2</v>
      </c>
      <c r="M5621" s="16"/>
      <c r="N5621" s="16"/>
    </row>
    <row r="5622" spans="1:14" ht="15.75" x14ac:dyDescent="0.25">
      <c r="A5622" s="14">
        <v>41740.083333333336</v>
      </c>
      <c r="B5622" s="15">
        <v>0.65</v>
      </c>
      <c r="C5622" s="12">
        <f t="shared" si="604"/>
        <v>18.405950290000003</v>
      </c>
      <c r="D5622" s="64">
        <f t="shared" si="605"/>
        <v>2.0325589277300618E-2</v>
      </c>
      <c r="E5622" s="13">
        <f t="shared" si="606"/>
        <v>0.97562828531042978</v>
      </c>
      <c r="F5622">
        <v>1.01</v>
      </c>
      <c r="G5622">
        <v>1.01</v>
      </c>
      <c r="H5622" s="16">
        <f t="shared" si="603"/>
        <v>2.4235176559566582</v>
      </c>
      <c r="I5622" s="16">
        <f t="shared" si="607"/>
        <v>44.607145502475582</v>
      </c>
      <c r="J5622" s="48">
        <f t="shared" si="608"/>
        <v>8.0292861904456045E-2</v>
      </c>
      <c r="K5622" s="16"/>
      <c r="L5622" s="16">
        <f t="shared" si="609"/>
        <v>4.9259424481261381E-2</v>
      </c>
      <c r="M5622" s="16"/>
      <c r="N5622" s="16"/>
    </row>
    <row r="5623" spans="1:14" ht="15.75" x14ac:dyDescent="0.25">
      <c r="A5623" s="14">
        <v>41740.104166666664</v>
      </c>
      <c r="B5623" s="15">
        <v>0.65</v>
      </c>
      <c r="C5623" s="12">
        <f t="shared" si="604"/>
        <v>18.405950290000003</v>
      </c>
      <c r="D5623" s="64">
        <f t="shared" si="605"/>
        <v>2.0325589277300618E-2</v>
      </c>
      <c r="E5623" s="13">
        <f t="shared" si="606"/>
        <v>0.97562828531042978</v>
      </c>
      <c r="F5623">
        <v>1.03</v>
      </c>
      <c r="G5623">
        <v>1.03</v>
      </c>
      <c r="H5623" s="16">
        <f t="shared" si="603"/>
        <v>2.4705390447006148</v>
      </c>
      <c r="I5623" s="16">
        <f t="shared" si="607"/>
        <v>45.472618846263615</v>
      </c>
      <c r="J5623" s="48">
        <f t="shared" si="608"/>
        <v>8.1850713923274504E-2</v>
      </c>
      <c r="K5623" s="16"/>
      <c r="L5623" s="16">
        <f t="shared" si="609"/>
        <v>5.0215161916119327E-2</v>
      </c>
      <c r="M5623" s="16"/>
      <c r="N5623" s="16"/>
    </row>
    <row r="5624" spans="1:14" ht="15.75" x14ac:dyDescent="0.25">
      <c r="A5624" s="14">
        <v>41740.125</v>
      </c>
      <c r="B5624" s="15">
        <v>0.65</v>
      </c>
      <c r="C5624" s="12">
        <f t="shared" si="604"/>
        <v>18.405950290000003</v>
      </c>
      <c r="D5624" s="64">
        <f t="shared" si="605"/>
        <v>2.0325589277300618E-2</v>
      </c>
      <c r="E5624" s="13">
        <f t="shared" si="606"/>
        <v>0.97562828531042978</v>
      </c>
      <c r="F5624">
        <v>0.99</v>
      </c>
      <c r="G5624">
        <v>0.99</v>
      </c>
      <c r="H5624" s="16">
        <f t="shared" si="603"/>
        <v>2.3764776399625704</v>
      </c>
      <c r="I5624" s="16">
        <f t="shared" si="607"/>
        <v>43.741329306447597</v>
      </c>
      <c r="J5624" s="48">
        <f t="shared" si="608"/>
        <v>7.8734392751605667E-2</v>
      </c>
      <c r="K5624" s="16"/>
      <c r="L5624" s="16">
        <f t="shared" si="609"/>
        <v>4.8303308436567896E-2</v>
      </c>
      <c r="M5624" s="16"/>
      <c r="N5624" s="16"/>
    </row>
    <row r="5625" spans="1:14" ht="15.75" x14ac:dyDescent="0.25">
      <c r="A5625" s="14">
        <v>41740.145833333336</v>
      </c>
      <c r="B5625" s="15">
        <v>0.65</v>
      </c>
      <c r="C5625" s="12">
        <f t="shared" si="604"/>
        <v>18.405950290000003</v>
      </c>
      <c r="D5625" s="64">
        <f t="shared" si="605"/>
        <v>2.0325589277300618E-2</v>
      </c>
      <c r="E5625" s="13">
        <f t="shared" si="606"/>
        <v>0.97562828531042978</v>
      </c>
      <c r="F5625">
        <v>1.07</v>
      </c>
      <c r="G5625">
        <v>1.07</v>
      </c>
      <c r="H5625" s="16">
        <f t="shared" si="603"/>
        <v>2.5645274018572382</v>
      </c>
      <c r="I5625" s="16">
        <f t="shared" si="607"/>
        <v>47.20256387592719</v>
      </c>
      <c r="J5625" s="48">
        <f t="shared" si="608"/>
        <v>8.4964614976668948E-2</v>
      </c>
      <c r="K5625" s="16"/>
      <c r="L5625" s="16">
        <f t="shared" si="609"/>
        <v>5.2125530660533104E-2</v>
      </c>
      <c r="M5625" s="16"/>
      <c r="N5625" s="16"/>
    </row>
    <row r="5626" spans="1:14" ht="15.75" x14ac:dyDescent="0.25">
      <c r="A5626" s="14">
        <v>41740.166666666664</v>
      </c>
      <c r="B5626" s="15">
        <v>0.65</v>
      </c>
      <c r="C5626" s="12">
        <f t="shared" si="604"/>
        <v>18.405950290000003</v>
      </c>
      <c r="D5626" s="64">
        <f t="shared" si="605"/>
        <v>2.0325589277300618E-2</v>
      </c>
      <c r="E5626" s="13">
        <f t="shared" si="606"/>
        <v>0.97562828531042978</v>
      </c>
      <c r="F5626">
        <v>1.05</v>
      </c>
      <c r="G5626">
        <v>1.05</v>
      </c>
      <c r="H5626" s="16">
        <f t="shared" si="603"/>
        <v>2.5175421750976921</v>
      </c>
      <c r="I5626" s="16">
        <f t="shared" si="607"/>
        <v>46.337756127826601</v>
      </c>
      <c r="J5626" s="48">
        <f t="shared" si="608"/>
        <v>8.3407961030087879E-2</v>
      </c>
      <c r="K5626" s="16"/>
      <c r="L5626" s="16">
        <f t="shared" si="609"/>
        <v>5.1170528239317718E-2</v>
      </c>
      <c r="M5626" s="16"/>
      <c r="N5626" s="16"/>
    </row>
    <row r="5627" spans="1:14" ht="15.75" x14ac:dyDescent="0.25">
      <c r="A5627" s="14">
        <v>41740.1875</v>
      </c>
      <c r="B5627" s="15">
        <v>0.65</v>
      </c>
      <c r="C5627" s="12">
        <f t="shared" si="604"/>
        <v>18.405950290000003</v>
      </c>
      <c r="D5627" s="64">
        <f t="shared" si="605"/>
        <v>2.0325589277300618E-2</v>
      </c>
      <c r="E5627" s="13">
        <f t="shared" si="606"/>
        <v>0.97562828531042978</v>
      </c>
      <c r="F5627">
        <v>1.05</v>
      </c>
      <c r="G5627">
        <v>1.05</v>
      </c>
      <c r="H5627" s="16">
        <f t="shared" si="603"/>
        <v>2.5175421750976921</v>
      </c>
      <c r="I5627" s="16">
        <f t="shared" si="607"/>
        <v>46.337756127826601</v>
      </c>
      <c r="J5627" s="48">
        <f t="shared" si="608"/>
        <v>8.3407961030087879E-2</v>
      </c>
      <c r="K5627" s="16"/>
      <c r="L5627" s="16">
        <f t="shared" si="609"/>
        <v>5.1170528239317718E-2</v>
      </c>
      <c r="M5627" s="16"/>
      <c r="N5627" s="16"/>
    </row>
    <row r="5628" spans="1:14" ht="15.75" x14ac:dyDescent="0.25">
      <c r="A5628" s="14">
        <v>41740.208333333336</v>
      </c>
      <c r="B5628" s="15">
        <v>0.65</v>
      </c>
      <c r="C5628" s="12">
        <f t="shared" si="604"/>
        <v>18.405950290000003</v>
      </c>
      <c r="D5628" s="64">
        <f t="shared" si="605"/>
        <v>2.0325589277300618E-2</v>
      </c>
      <c r="E5628" s="13">
        <f t="shared" si="606"/>
        <v>0.97562828531042978</v>
      </c>
      <c r="F5628">
        <v>1.08</v>
      </c>
      <c r="G5628">
        <v>1.08</v>
      </c>
      <c r="H5628" s="16">
        <f t="shared" si="603"/>
        <v>2.5880134085368849</v>
      </c>
      <c r="I5628" s="16">
        <f t="shared" si="607"/>
        <v>47.634846147383371</v>
      </c>
      <c r="J5628" s="48">
        <f t="shared" si="608"/>
        <v>8.5742723065290058E-2</v>
      </c>
      <c r="K5628" s="16"/>
      <c r="L5628" s="16">
        <f t="shared" si="609"/>
        <v>5.2602897586067524E-2</v>
      </c>
      <c r="M5628" s="16"/>
      <c r="N5628" s="16"/>
    </row>
    <row r="5629" spans="1:14" ht="15.75" x14ac:dyDescent="0.25">
      <c r="A5629" s="14">
        <v>41740.229166666664</v>
      </c>
      <c r="B5629" s="15">
        <v>0.65</v>
      </c>
      <c r="C5629" s="12">
        <f t="shared" si="604"/>
        <v>18.405950290000003</v>
      </c>
      <c r="D5629" s="64">
        <f t="shared" si="605"/>
        <v>2.0325589277300618E-2</v>
      </c>
      <c r="E5629" s="13">
        <f t="shared" si="606"/>
        <v>0.97562828531042978</v>
      </c>
      <c r="F5629">
        <v>1.03</v>
      </c>
      <c r="G5629">
        <v>1.03</v>
      </c>
      <c r="H5629" s="16">
        <f t="shared" si="603"/>
        <v>2.4705390447006148</v>
      </c>
      <c r="I5629" s="16">
        <f t="shared" si="607"/>
        <v>45.472618846263615</v>
      </c>
      <c r="J5629" s="48">
        <f t="shared" si="608"/>
        <v>8.1850713923274504E-2</v>
      </c>
      <c r="K5629" s="16"/>
      <c r="L5629" s="16">
        <f t="shared" si="609"/>
        <v>5.0215161916119327E-2</v>
      </c>
      <c r="M5629" s="16"/>
      <c r="N5629" s="16"/>
    </row>
    <row r="5630" spans="1:14" ht="15.75" x14ac:dyDescent="0.25">
      <c r="A5630" s="14">
        <v>41740.25</v>
      </c>
      <c r="B5630" s="15">
        <v>0.65</v>
      </c>
      <c r="C5630" s="12">
        <f t="shared" si="604"/>
        <v>18.405950290000003</v>
      </c>
      <c r="D5630" s="64">
        <f t="shared" si="605"/>
        <v>2.0325589277300618E-2</v>
      </c>
      <c r="E5630" s="13">
        <f t="shared" si="606"/>
        <v>0.97562828531042978</v>
      </c>
      <c r="F5630">
        <v>1</v>
      </c>
      <c r="G5630">
        <v>1</v>
      </c>
      <c r="H5630" s="16">
        <f t="shared" si="603"/>
        <v>2.4</v>
      </c>
      <c r="I5630" s="16">
        <f t="shared" si="607"/>
        <v>44.174280696000004</v>
      </c>
      <c r="J5630" s="48">
        <f t="shared" si="608"/>
        <v>7.9513705252800007E-2</v>
      </c>
      <c r="K5630" s="16"/>
      <c r="L5630" s="16">
        <f t="shared" si="609"/>
        <v>4.8781414265521482E-2</v>
      </c>
      <c r="M5630" s="16"/>
      <c r="N5630" s="16"/>
    </row>
    <row r="5631" spans="1:14" ht="15.75" x14ac:dyDescent="0.25">
      <c r="A5631" s="14">
        <v>41740.270833333336</v>
      </c>
      <c r="B5631" s="15">
        <v>0.56999999999999995</v>
      </c>
      <c r="C5631" s="12">
        <f t="shared" si="604"/>
        <v>16.140602561999998</v>
      </c>
      <c r="D5631" s="64">
        <f t="shared" si="605"/>
        <v>1.7823978289325151E-2</v>
      </c>
      <c r="E5631" s="13">
        <f t="shared" si="606"/>
        <v>0.85555095788760727</v>
      </c>
      <c r="F5631">
        <v>1.04</v>
      </c>
      <c r="G5631">
        <v>1.04</v>
      </c>
      <c r="H5631" s="16">
        <f t="shared" si="603"/>
        <v>2.4940428697002015</v>
      </c>
      <c r="I5631" s="16">
        <f t="shared" si="607"/>
        <v>40.255354732420898</v>
      </c>
      <c r="J5631" s="48">
        <f t="shared" si="608"/>
        <v>7.2459638518357614E-2</v>
      </c>
      <c r="K5631" s="16"/>
      <c r="L5631" s="16">
        <f t="shared" si="609"/>
        <v>4.445376596218259E-2</v>
      </c>
      <c r="M5631" s="16"/>
      <c r="N5631" s="16"/>
    </row>
    <row r="5632" spans="1:14" ht="15.75" x14ac:dyDescent="0.25">
      <c r="A5632" s="14">
        <v>41740.291666666664</v>
      </c>
      <c r="B5632" s="15">
        <v>0.65</v>
      </c>
      <c r="C5632" s="12">
        <f t="shared" si="604"/>
        <v>18.405950290000003</v>
      </c>
      <c r="D5632" s="64">
        <f t="shared" si="605"/>
        <v>2.0325589277300618E-2</v>
      </c>
      <c r="E5632" s="13">
        <f t="shared" si="606"/>
        <v>0.97562828531042978</v>
      </c>
      <c r="F5632">
        <v>1.03</v>
      </c>
      <c r="G5632">
        <v>1.03</v>
      </c>
      <c r="H5632" s="16">
        <f t="shared" si="603"/>
        <v>2.4705390447006148</v>
      </c>
      <c r="I5632" s="16">
        <f t="shared" si="607"/>
        <v>45.472618846263615</v>
      </c>
      <c r="J5632" s="48">
        <f t="shared" si="608"/>
        <v>8.1850713923274504E-2</v>
      </c>
      <c r="K5632" s="16"/>
      <c r="L5632" s="16">
        <f t="shared" si="609"/>
        <v>5.0215161916119327E-2</v>
      </c>
      <c r="M5632" s="16"/>
      <c r="N5632" s="16"/>
    </row>
    <row r="5633" spans="1:14" ht="15.75" x14ac:dyDescent="0.25">
      <c r="A5633" s="14">
        <v>41740.3125</v>
      </c>
      <c r="B5633" s="15">
        <v>0.56999999999999995</v>
      </c>
      <c r="C5633" s="12">
        <f t="shared" si="604"/>
        <v>16.140602561999998</v>
      </c>
      <c r="D5633" s="64">
        <f t="shared" si="605"/>
        <v>1.7823978289325151E-2</v>
      </c>
      <c r="E5633" s="13">
        <f t="shared" si="606"/>
        <v>0.85555095788760727</v>
      </c>
      <c r="F5633">
        <v>1.02</v>
      </c>
      <c r="G5633">
        <v>1.02</v>
      </c>
      <c r="H5633" s="16">
        <f t="shared" si="603"/>
        <v>2.4470306553359609</v>
      </c>
      <c r="I5633" s="16">
        <f t="shared" si="607"/>
        <v>39.496549264808145</v>
      </c>
      <c r="J5633" s="48">
        <f t="shared" si="608"/>
        <v>7.1093788676654654E-2</v>
      </c>
      <c r="K5633" s="16"/>
      <c r="L5633" s="16">
        <f t="shared" si="609"/>
        <v>4.3615821274021263E-2</v>
      </c>
      <c r="M5633" s="16"/>
      <c r="N5633" s="16"/>
    </row>
    <row r="5634" spans="1:14" ht="15.75" x14ac:dyDescent="0.25">
      <c r="A5634" s="14">
        <v>41740.333333333336</v>
      </c>
      <c r="B5634" s="15">
        <v>0.56999999999999995</v>
      </c>
      <c r="C5634" s="12">
        <f t="shared" si="604"/>
        <v>16.140602561999998</v>
      </c>
      <c r="D5634" s="64">
        <f t="shared" si="605"/>
        <v>1.7823978289325151E-2</v>
      </c>
      <c r="E5634" s="13">
        <f t="shared" si="606"/>
        <v>0.85555095788760727</v>
      </c>
      <c r="F5634">
        <v>1.03</v>
      </c>
      <c r="G5634">
        <v>1.03</v>
      </c>
      <c r="H5634" s="16">
        <f t="shared" si="603"/>
        <v>2.4705390447006148</v>
      </c>
      <c r="I5634" s="16">
        <f t="shared" si="607"/>
        <v>39.875988834415772</v>
      </c>
      <c r="J5634" s="48">
        <f t="shared" si="608"/>
        <v>7.177677990194839E-2</v>
      </c>
      <c r="K5634" s="16"/>
      <c r="L5634" s="16">
        <f t="shared" si="609"/>
        <v>4.4034834295673862E-2</v>
      </c>
      <c r="M5634" s="16"/>
      <c r="N5634" s="16"/>
    </row>
    <row r="5635" spans="1:14" ht="15.75" x14ac:dyDescent="0.25">
      <c r="A5635" s="14">
        <v>41740.354166666664</v>
      </c>
      <c r="B5635" s="15">
        <v>0.56999999999999995</v>
      </c>
      <c r="C5635" s="12">
        <f t="shared" si="604"/>
        <v>16.140602561999998</v>
      </c>
      <c r="D5635" s="64">
        <f t="shared" si="605"/>
        <v>1.7823978289325151E-2</v>
      </c>
      <c r="E5635" s="13">
        <f t="shared" si="606"/>
        <v>0.85555095788760727</v>
      </c>
      <c r="F5635">
        <v>1.1000000000000001</v>
      </c>
      <c r="G5635">
        <v>1.1000000000000001</v>
      </c>
      <c r="H5635" s="16">
        <f t="shared" si="603"/>
        <v>2.6349724158282029</v>
      </c>
      <c r="I5635" s="16">
        <f t="shared" si="607"/>
        <v>42.530042525716013</v>
      </c>
      <c r="J5635" s="48">
        <f t="shared" si="608"/>
        <v>7.6554076546288818E-2</v>
      </c>
      <c r="K5635" s="16"/>
      <c r="L5635" s="16">
        <f t="shared" si="609"/>
        <v>4.6965691132692527E-2</v>
      </c>
      <c r="M5635" s="16"/>
      <c r="N5635" s="16"/>
    </row>
    <row r="5636" spans="1:14" ht="15.75" x14ac:dyDescent="0.25">
      <c r="A5636" s="14">
        <v>41740.375</v>
      </c>
      <c r="B5636" s="15">
        <v>0.65</v>
      </c>
      <c r="C5636" s="12">
        <f t="shared" si="604"/>
        <v>18.405950290000003</v>
      </c>
      <c r="D5636" s="64">
        <f t="shared" si="605"/>
        <v>2.0325589277300618E-2</v>
      </c>
      <c r="E5636" s="13">
        <f t="shared" si="606"/>
        <v>0.97562828531042978</v>
      </c>
      <c r="F5636">
        <v>1.1000000000000001</v>
      </c>
      <c r="G5636">
        <v>1.1000000000000001</v>
      </c>
      <c r="H5636" s="16">
        <f t="shared" si="603"/>
        <v>2.6349724158282029</v>
      </c>
      <c r="I5636" s="16">
        <f t="shared" si="607"/>
        <v>48.499171301255117</v>
      </c>
      <c r="J5636" s="48">
        <f t="shared" si="608"/>
        <v>8.7298508342259204E-2</v>
      </c>
      <c r="K5636" s="16"/>
      <c r="L5636" s="16">
        <f t="shared" si="609"/>
        <v>5.3557367081140617E-2</v>
      </c>
      <c r="M5636" s="16"/>
      <c r="N5636" s="16"/>
    </row>
    <row r="5637" spans="1:14" ht="15.75" x14ac:dyDescent="0.25">
      <c r="A5637" s="14">
        <v>41740.395833333336</v>
      </c>
      <c r="B5637" s="15">
        <v>0.65</v>
      </c>
      <c r="C5637" s="12">
        <f t="shared" si="604"/>
        <v>18.405950290000003</v>
      </c>
      <c r="D5637" s="64">
        <f t="shared" si="605"/>
        <v>2.0325589277300618E-2</v>
      </c>
      <c r="E5637" s="13">
        <f t="shared" si="606"/>
        <v>0.97562828531042978</v>
      </c>
      <c r="F5637">
        <v>1.1100000000000001</v>
      </c>
      <c r="G5637">
        <v>1.1100000000000001</v>
      </c>
      <c r="H5637" s="16">
        <f t="shared" si="603"/>
        <v>2.6584454970800944</v>
      </c>
      <c r="I5637" s="16">
        <f t="shared" si="607"/>
        <v>48.931215667930566</v>
      </c>
      <c r="J5637" s="48">
        <f t="shared" si="608"/>
        <v>8.8076188202275016E-2</v>
      </c>
      <c r="K5637" s="16"/>
      <c r="L5637" s="16">
        <f t="shared" si="609"/>
        <v>5.4034471289739275E-2</v>
      </c>
      <c r="M5637" s="16"/>
      <c r="N5637" s="16"/>
    </row>
    <row r="5638" spans="1:14" ht="15.75" x14ac:dyDescent="0.25">
      <c r="A5638" s="14">
        <v>41740.416666666664</v>
      </c>
      <c r="B5638" s="15">
        <v>0.65</v>
      </c>
      <c r="C5638" s="12">
        <f t="shared" si="604"/>
        <v>18.405950290000003</v>
      </c>
      <c r="D5638" s="64">
        <f t="shared" si="605"/>
        <v>2.0325589277300618E-2</v>
      </c>
      <c r="E5638" s="13">
        <f t="shared" si="606"/>
        <v>0.97562828531042978</v>
      </c>
      <c r="F5638">
        <v>1.1000000000000001</v>
      </c>
      <c r="G5638">
        <v>1.1000000000000001</v>
      </c>
      <c r="H5638" s="16">
        <f t="shared" si="603"/>
        <v>2.6349724158282029</v>
      </c>
      <c r="I5638" s="16">
        <f t="shared" si="607"/>
        <v>48.499171301255117</v>
      </c>
      <c r="J5638" s="48">
        <f t="shared" si="608"/>
        <v>8.7298508342259204E-2</v>
      </c>
      <c r="K5638" s="16"/>
      <c r="L5638" s="16">
        <f t="shared" si="609"/>
        <v>5.3557367081140617E-2</v>
      </c>
      <c r="M5638" s="16"/>
      <c r="N5638" s="16"/>
    </row>
    <row r="5639" spans="1:14" ht="15.75" x14ac:dyDescent="0.25">
      <c r="A5639" s="14">
        <v>41740.4375</v>
      </c>
      <c r="B5639" s="15">
        <v>0.65</v>
      </c>
      <c r="C5639" s="12">
        <f t="shared" si="604"/>
        <v>18.405950290000003</v>
      </c>
      <c r="D5639" s="64">
        <f t="shared" si="605"/>
        <v>2.0325589277300618E-2</v>
      </c>
      <c r="E5639" s="13">
        <f t="shared" si="606"/>
        <v>0.97562828531042978</v>
      </c>
      <c r="F5639">
        <v>1.1299999999999999</v>
      </c>
      <c r="G5639">
        <v>1.1299999999999999</v>
      </c>
      <c r="H5639" s="16">
        <f t="shared" si="603"/>
        <v>2.7053790109137839</v>
      </c>
      <c r="I5639" s="16">
        <f t="shared" si="607"/>
        <v>49.795071590488483</v>
      </c>
      <c r="J5639" s="48">
        <f t="shared" si="608"/>
        <v>8.9631128862879259E-2</v>
      </c>
      <c r="K5639" s="16"/>
      <c r="L5639" s="16">
        <f t="shared" si="609"/>
        <v>5.4988422615263349E-2</v>
      </c>
      <c r="M5639" s="16"/>
      <c r="N5639" s="16"/>
    </row>
    <row r="5640" spans="1:14" ht="15.75" x14ac:dyDescent="0.25">
      <c r="A5640" s="14">
        <v>41740.458333333336</v>
      </c>
      <c r="B5640" s="15">
        <v>0.69</v>
      </c>
      <c r="C5640" s="12">
        <f t="shared" si="604"/>
        <v>19.538624154000001</v>
      </c>
      <c r="D5640" s="64">
        <f t="shared" si="605"/>
        <v>2.1576394771288348E-2</v>
      </c>
      <c r="E5640" s="13">
        <f t="shared" si="606"/>
        <v>1.0356669490218406</v>
      </c>
      <c r="F5640">
        <v>1.1499999999999999</v>
      </c>
      <c r="G5640">
        <v>1.1499999999999999</v>
      </c>
      <c r="H5640" s="16">
        <f t="shared" si="603"/>
        <v>2.7522959131785081</v>
      </c>
      <c r="I5640" s="16">
        <f t="shared" si="607"/>
        <v>53.776075408185086</v>
      </c>
      <c r="J5640" s="48">
        <f t="shared" si="608"/>
        <v>9.679693573473315E-2</v>
      </c>
      <c r="K5640" s="16"/>
      <c r="L5640" s="16">
        <f t="shared" si="609"/>
        <v>5.9384623150143041E-2</v>
      </c>
      <c r="M5640" s="16"/>
      <c r="N5640" s="16"/>
    </row>
    <row r="5641" spans="1:14" ht="15.75" x14ac:dyDescent="0.25">
      <c r="A5641" s="14">
        <v>41740.479166666664</v>
      </c>
      <c r="B5641" s="15">
        <v>0.56999999999999995</v>
      </c>
      <c r="C5641" s="12">
        <f t="shared" si="604"/>
        <v>16.140602561999998</v>
      </c>
      <c r="D5641" s="64">
        <f t="shared" si="605"/>
        <v>1.7823978289325151E-2</v>
      </c>
      <c r="E5641" s="13">
        <f t="shared" si="606"/>
        <v>0.85555095788760727</v>
      </c>
      <c r="F5641">
        <v>1.21</v>
      </c>
      <c r="G5641">
        <v>1.21</v>
      </c>
      <c r="H5641" s="16">
        <f t="shared" si="603"/>
        <v>2.8929498467397985</v>
      </c>
      <c r="I5641" s="16">
        <f t="shared" si="607"/>
        <v>46.693953708025894</v>
      </c>
      <c r="J5641" s="48">
        <f t="shared" si="608"/>
        <v>8.4049116674446603E-2</v>
      </c>
      <c r="K5641" s="16"/>
      <c r="L5641" s="16">
        <f t="shared" si="609"/>
        <v>5.1563875260396692E-2</v>
      </c>
      <c r="M5641" s="16"/>
      <c r="N5641" s="16"/>
    </row>
    <row r="5642" spans="1:14" ht="15.75" x14ac:dyDescent="0.25">
      <c r="A5642" s="14">
        <v>41740.5</v>
      </c>
      <c r="B5642" s="15">
        <v>0.56999999999999995</v>
      </c>
      <c r="C5642" s="12">
        <f t="shared" si="604"/>
        <v>16.140602561999998</v>
      </c>
      <c r="D5642" s="64">
        <f t="shared" si="605"/>
        <v>1.7823978289325151E-2</v>
      </c>
      <c r="E5642" s="13">
        <f t="shared" si="606"/>
        <v>0.85555095788760727</v>
      </c>
      <c r="F5642">
        <v>1.28</v>
      </c>
      <c r="G5642">
        <v>1.28</v>
      </c>
      <c r="H5642" s="16">
        <f t="shared" si="603"/>
        <v>3.0568702967425461</v>
      </c>
      <c r="I5642" s="16">
        <f t="shared" si="607"/>
        <v>49.339728543304432</v>
      </c>
      <c r="J5642" s="48">
        <f t="shared" si="608"/>
        <v>8.8811511377947974E-2</v>
      </c>
      <c r="K5642" s="16"/>
      <c r="L5642" s="16">
        <f t="shared" si="609"/>
        <v>5.4485589802422074E-2</v>
      </c>
      <c r="M5642" s="16"/>
      <c r="N5642" s="16"/>
    </row>
    <row r="5643" spans="1:14" ht="15.75" x14ac:dyDescent="0.25">
      <c r="A5643" s="14">
        <v>41740.520833333336</v>
      </c>
      <c r="B5643" s="15">
        <v>0.56999999999999995</v>
      </c>
      <c r="C5643" s="12">
        <f t="shared" si="604"/>
        <v>16.140602561999998</v>
      </c>
      <c r="D5643" s="64">
        <f t="shared" si="605"/>
        <v>1.7823978289325151E-2</v>
      </c>
      <c r="E5643" s="13">
        <f t="shared" si="606"/>
        <v>0.85555095788760727</v>
      </c>
      <c r="F5643">
        <v>1.32</v>
      </c>
      <c r="G5643">
        <v>1.32</v>
      </c>
      <c r="H5643" s="16">
        <f t="shared" si="603"/>
        <v>3.1504580003981211</v>
      </c>
      <c r="I5643" s="16">
        <f t="shared" si="607"/>
        <v>50.850290472699307</v>
      </c>
      <c r="J5643" s="48">
        <f t="shared" si="608"/>
        <v>9.1530522850858748E-2</v>
      </c>
      <c r="K5643" s="16"/>
      <c r="L5643" s="16">
        <f t="shared" si="609"/>
        <v>5.6153695000526846E-2</v>
      </c>
      <c r="M5643" s="16"/>
      <c r="N5643" s="16"/>
    </row>
    <row r="5644" spans="1:14" ht="15.75" x14ac:dyDescent="0.25">
      <c r="A5644" s="14">
        <v>41740.541666666664</v>
      </c>
      <c r="B5644" s="15">
        <v>0.56999999999999995</v>
      </c>
      <c r="C5644" s="12">
        <f t="shared" si="604"/>
        <v>16.140602561999998</v>
      </c>
      <c r="D5644" s="64">
        <f t="shared" si="605"/>
        <v>1.7823978289325151E-2</v>
      </c>
      <c r="E5644" s="13">
        <f t="shared" si="606"/>
        <v>0.85555095788760727</v>
      </c>
      <c r="F5644">
        <v>1.18</v>
      </c>
      <c r="G5644">
        <v>1.18</v>
      </c>
      <c r="H5644" s="16">
        <f t="shared" si="603"/>
        <v>2.822640761641996</v>
      </c>
      <c r="I5644" s="16">
        <f t="shared" si="607"/>
        <v>45.559122708964424</v>
      </c>
      <c r="J5644" s="48">
        <f t="shared" si="608"/>
        <v>8.2006420876135952E-2</v>
      </c>
      <c r="K5644" s="16"/>
      <c r="L5644" s="16">
        <f t="shared" si="609"/>
        <v>5.0310687654071137E-2</v>
      </c>
      <c r="M5644" s="16"/>
      <c r="N5644" s="16"/>
    </row>
    <row r="5645" spans="1:14" ht="15.75" x14ac:dyDescent="0.25">
      <c r="A5645" s="14">
        <v>41740.5625</v>
      </c>
      <c r="B5645" s="15">
        <v>0.65</v>
      </c>
      <c r="C5645" s="12">
        <f t="shared" si="604"/>
        <v>18.405950290000003</v>
      </c>
      <c r="D5645" s="64">
        <f t="shared" si="605"/>
        <v>2.0325589277300618E-2</v>
      </c>
      <c r="E5645" s="13">
        <f t="shared" si="606"/>
        <v>0.97562828531042978</v>
      </c>
      <c r="F5645">
        <v>1.2</v>
      </c>
      <c r="G5645">
        <v>1.2</v>
      </c>
      <c r="H5645" s="16">
        <f t="shared" si="603"/>
        <v>2.8695174019796892</v>
      </c>
      <c r="I5645" s="16">
        <f t="shared" si="607"/>
        <v>52.816194657128115</v>
      </c>
      <c r="J5645" s="48">
        <f t="shared" si="608"/>
        <v>9.5069150382830592E-2</v>
      </c>
      <c r="K5645" s="16"/>
      <c r="L5645" s="16">
        <f t="shared" si="609"/>
        <v>5.8324632136705891E-2</v>
      </c>
      <c r="M5645" s="16"/>
      <c r="N5645" s="16"/>
    </row>
    <row r="5646" spans="1:14" ht="15.75" x14ac:dyDescent="0.25">
      <c r="A5646" s="14">
        <v>41740.583333333336</v>
      </c>
      <c r="B5646" s="15">
        <v>0.56999999999999995</v>
      </c>
      <c r="C5646" s="12">
        <f t="shared" si="604"/>
        <v>16.140602561999998</v>
      </c>
      <c r="D5646" s="64">
        <f t="shared" si="605"/>
        <v>1.7823978289325151E-2</v>
      </c>
      <c r="E5646" s="13">
        <f t="shared" si="606"/>
        <v>0.85555095788760727</v>
      </c>
      <c r="F5646">
        <v>1.23</v>
      </c>
      <c r="G5646">
        <v>1.23</v>
      </c>
      <c r="H5646" s="16">
        <f t="shared" si="603"/>
        <v>2.9398031500702633</v>
      </c>
      <c r="I5646" s="16">
        <f t="shared" si="607"/>
        <v>47.450194255799758</v>
      </c>
      <c r="J5646" s="48">
        <f t="shared" si="608"/>
        <v>8.5410349660439561E-2</v>
      </c>
      <c r="K5646" s="16"/>
      <c r="L5646" s="16">
        <f t="shared" si="609"/>
        <v>5.2398987521742067E-2</v>
      </c>
      <c r="M5646" s="16"/>
      <c r="N5646" s="16"/>
    </row>
    <row r="5647" spans="1:14" ht="15.75" x14ac:dyDescent="0.25">
      <c r="A5647" s="14">
        <v>41740.604166666664</v>
      </c>
      <c r="B5647" s="15">
        <v>0.56999999999999995</v>
      </c>
      <c r="C5647" s="12">
        <f t="shared" si="604"/>
        <v>16.140602561999998</v>
      </c>
      <c r="D5647" s="64">
        <f t="shared" si="605"/>
        <v>1.7823978289325151E-2</v>
      </c>
      <c r="E5647" s="13">
        <f t="shared" si="606"/>
        <v>0.85555095788760727</v>
      </c>
      <c r="F5647">
        <v>1.2</v>
      </c>
      <c r="G5647">
        <v>1.2</v>
      </c>
      <c r="H5647" s="16">
        <f t="shared" si="603"/>
        <v>2.8695174019796892</v>
      </c>
      <c r="I5647" s="16">
        <f t="shared" si="607"/>
        <v>46.315739930096946</v>
      </c>
      <c r="J5647" s="48">
        <f t="shared" si="608"/>
        <v>8.3368331874174501E-2</v>
      </c>
      <c r="K5647" s="16"/>
      <c r="L5647" s="16">
        <f t="shared" si="609"/>
        <v>5.114621587372669E-2</v>
      </c>
      <c r="M5647" s="16"/>
      <c r="N5647" s="16"/>
    </row>
    <row r="5648" spans="1:14" ht="15.75" x14ac:dyDescent="0.25">
      <c r="A5648" s="14">
        <v>41740.625</v>
      </c>
      <c r="B5648" s="15">
        <v>0.53</v>
      </c>
      <c r="C5648" s="12">
        <f t="shared" si="604"/>
        <v>15.007928698000002</v>
      </c>
      <c r="D5648" s="64">
        <f t="shared" si="605"/>
        <v>1.6573172795337425E-2</v>
      </c>
      <c r="E5648" s="13">
        <f t="shared" si="606"/>
        <v>0.7955122941761964</v>
      </c>
      <c r="F5648">
        <v>1.26</v>
      </c>
      <c r="G5648">
        <v>1.26</v>
      </c>
      <c r="H5648" s="16">
        <f t="shared" si="603"/>
        <v>3.0100546173585943</v>
      </c>
      <c r="I5648" s="16">
        <f t="shared" si="607"/>
        <v>45.174685074403463</v>
      </c>
      <c r="J5648" s="48">
        <f t="shared" si="608"/>
        <v>8.1314433133926223E-2</v>
      </c>
      <c r="K5648" s="16"/>
      <c r="L5648" s="16">
        <f t="shared" si="609"/>
        <v>4.9886155296887259E-2</v>
      </c>
      <c r="M5648" s="16"/>
      <c r="N5648" s="16"/>
    </row>
    <row r="5649" spans="1:14" ht="15.75" x14ac:dyDescent="0.25">
      <c r="A5649" s="14">
        <v>41740.645833333336</v>
      </c>
      <c r="B5649" s="15">
        <v>0.56999999999999995</v>
      </c>
      <c r="C5649" s="12">
        <f t="shared" si="604"/>
        <v>16.140602561999998</v>
      </c>
      <c r="D5649" s="64">
        <f t="shared" si="605"/>
        <v>1.7823978289325151E-2</v>
      </c>
      <c r="E5649" s="13">
        <f t="shared" si="606"/>
        <v>0.85555095788760727</v>
      </c>
      <c r="F5649">
        <v>1.21</v>
      </c>
      <c r="G5649">
        <v>1.21</v>
      </c>
      <c r="H5649" s="16">
        <f t="shared" si="603"/>
        <v>2.8929498467397985</v>
      </c>
      <c r="I5649" s="16">
        <f t="shared" si="607"/>
        <v>46.693953708025894</v>
      </c>
      <c r="J5649" s="48">
        <f t="shared" si="608"/>
        <v>8.4049116674446603E-2</v>
      </c>
      <c r="K5649" s="16"/>
      <c r="L5649" s="16">
        <f t="shared" si="609"/>
        <v>5.1563875260396692E-2</v>
      </c>
      <c r="M5649" s="16"/>
      <c r="N5649" s="16"/>
    </row>
    <row r="5650" spans="1:14" ht="15.75" x14ac:dyDescent="0.25">
      <c r="A5650" s="14">
        <v>41740.666666666664</v>
      </c>
      <c r="B5650" s="15">
        <v>0.56999999999999995</v>
      </c>
      <c r="C5650" s="12">
        <f t="shared" si="604"/>
        <v>16.140602561999998</v>
      </c>
      <c r="D5650" s="64">
        <f t="shared" si="605"/>
        <v>1.7823978289325151E-2</v>
      </c>
      <c r="E5650" s="13">
        <f t="shared" si="606"/>
        <v>0.85555095788760727</v>
      </c>
      <c r="F5650">
        <v>1.22</v>
      </c>
      <c r="G5650">
        <v>1.22</v>
      </c>
      <c r="H5650" s="16">
        <f t="shared" si="603"/>
        <v>2.916378418644094</v>
      </c>
      <c r="I5650" s="16">
        <f t="shared" si="607"/>
        <v>47.072104975728365</v>
      </c>
      <c r="J5650" s="48">
        <f t="shared" si="608"/>
        <v>8.4729788956311045E-2</v>
      </c>
      <c r="K5650" s="16"/>
      <c r="L5650" s="16">
        <f t="shared" si="609"/>
        <v>5.1981465617368744E-2</v>
      </c>
      <c r="M5650" s="16"/>
      <c r="N5650" s="16"/>
    </row>
    <row r="5651" spans="1:14" ht="15.75" x14ac:dyDescent="0.25">
      <c r="A5651" s="14">
        <v>41740.6875</v>
      </c>
      <c r="B5651" s="15">
        <v>0.56999999999999995</v>
      </c>
      <c r="C5651" s="12">
        <f t="shared" si="604"/>
        <v>16.140602561999998</v>
      </c>
      <c r="D5651" s="64">
        <f t="shared" si="605"/>
        <v>1.7823978289325151E-2</v>
      </c>
      <c r="E5651" s="13">
        <f t="shared" si="606"/>
        <v>0.85555095788760727</v>
      </c>
      <c r="F5651">
        <v>1.29</v>
      </c>
      <c r="G5651">
        <v>1.29</v>
      </c>
      <c r="H5651" s="16">
        <f t="shared" si="603"/>
        <v>3.0802726363394797</v>
      </c>
      <c r="I5651" s="16">
        <f t="shared" si="607"/>
        <v>49.717456405759492</v>
      </c>
      <c r="J5651" s="48">
        <f t="shared" si="608"/>
        <v>8.9491421530367071E-2</v>
      </c>
      <c r="K5651" s="16"/>
      <c r="L5651" s="16">
        <f t="shared" si="609"/>
        <v>5.4902712595317225E-2</v>
      </c>
      <c r="M5651" s="16"/>
      <c r="N5651" s="16"/>
    </row>
    <row r="5652" spans="1:14" ht="15.75" x14ac:dyDescent="0.25">
      <c r="A5652" s="14">
        <v>41740.708333333336</v>
      </c>
      <c r="B5652" s="15">
        <v>0.65</v>
      </c>
      <c r="C5652" s="12">
        <f t="shared" si="604"/>
        <v>18.405950290000003</v>
      </c>
      <c r="D5652" s="64">
        <f t="shared" si="605"/>
        <v>2.0325589277300618E-2</v>
      </c>
      <c r="E5652" s="13">
        <f t="shared" si="606"/>
        <v>0.97562828531042978</v>
      </c>
      <c r="F5652">
        <v>1.22</v>
      </c>
      <c r="G5652">
        <v>1.22</v>
      </c>
      <c r="H5652" s="16">
        <f t="shared" si="603"/>
        <v>2.916378418644094</v>
      </c>
      <c r="I5652" s="16">
        <f t="shared" si="607"/>
        <v>53.67871620039201</v>
      </c>
      <c r="J5652" s="48">
        <f t="shared" si="608"/>
        <v>9.6621689160705612E-2</v>
      </c>
      <c r="K5652" s="16"/>
      <c r="L5652" s="16">
        <f t="shared" si="609"/>
        <v>5.9277109914543324E-2</v>
      </c>
      <c r="M5652" s="16"/>
      <c r="N5652" s="16"/>
    </row>
    <row r="5653" spans="1:14" ht="15.75" x14ac:dyDescent="0.25">
      <c r="A5653" s="14">
        <v>41740.729166666664</v>
      </c>
      <c r="B5653" s="15">
        <v>0.56999999999999995</v>
      </c>
      <c r="C5653" s="12">
        <f t="shared" si="604"/>
        <v>16.140602561999998</v>
      </c>
      <c r="D5653" s="64">
        <f t="shared" si="605"/>
        <v>1.7823978289325151E-2</v>
      </c>
      <c r="E5653" s="13">
        <f t="shared" si="606"/>
        <v>0.85555095788760727</v>
      </c>
      <c r="F5653">
        <v>1.19</v>
      </c>
      <c r="G5653">
        <v>1.19</v>
      </c>
      <c r="H5653" s="16">
        <f t="shared" si="603"/>
        <v>2.8460810514409887</v>
      </c>
      <c r="I5653" s="16">
        <f t="shared" si="607"/>
        <v>45.937463110548073</v>
      </c>
      <c r="J5653" s="48">
        <f t="shared" si="608"/>
        <v>8.2687433598986532E-2</v>
      </c>
      <c r="K5653" s="16"/>
      <c r="L5653" s="16">
        <f t="shared" si="609"/>
        <v>5.072848687054389E-2</v>
      </c>
      <c r="M5653" s="16"/>
      <c r="N5653" s="16"/>
    </row>
    <row r="5654" spans="1:14" ht="15.75" x14ac:dyDescent="0.25">
      <c r="A5654" s="14">
        <v>41740.75</v>
      </c>
      <c r="B5654" s="15">
        <v>0.69</v>
      </c>
      <c r="C5654" s="12">
        <f t="shared" si="604"/>
        <v>19.538624154000001</v>
      </c>
      <c r="D5654" s="64">
        <f t="shared" si="605"/>
        <v>2.1576394771288348E-2</v>
      </c>
      <c r="E5654" s="13">
        <f t="shared" si="606"/>
        <v>1.0356669490218406</v>
      </c>
      <c r="F5654">
        <v>1.18</v>
      </c>
      <c r="G5654">
        <v>1.18</v>
      </c>
      <c r="H5654" s="16">
        <f t="shared" si="603"/>
        <v>2.822640761641996</v>
      </c>
      <c r="I5654" s="16">
        <f t="shared" si="607"/>
        <v>55.150516963483263</v>
      </c>
      <c r="J5654" s="48">
        <f t="shared" si="608"/>
        <v>9.9270930534269872E-2</v>
      </c>
      <c r="K5654" s="16"/>
      <c r="L5654" s="16">
        <f t="shared" si="609"/>
        <v>6.0902411370717717E-2</v>
      </c>
      <c r="M5654" s="16"/>
      <c r="N5654" s="16"/>
    </row>
    <row r="5655" spans="1:14" ht="15.75" x14ac:dyDescent="0.25">
      <c r="A5655" s="14">
        <v>41740.770833333336</v>
      </c>
      <c r="B5655" s="15">
        <v>0.65</v>
      </c>
      <c r="C5655" s="12">
        <f t="shared" si="604"/>
        <v>18.405950290000003</v>
      </c>
      <c r="D5655" s="64">
        <f t="shared" si="605"/>
        <v>2.0325589277300618E-2</v>
      </c>
      <c r="E5655" s="13">
        <f t="shared" si="606"/>
        <v>0.97562828531042978</v>
      </c>
      <c r="F5655">
        <v>1.17</v>
      </c>
      <c r="G5655">
        <v>1.17</v>
      </c>
      <c r="H5655" s="16">
        <f t="shared" si="603"/>
        <v>2.7991964985277815</v>
      </c>
      <c r="I5655" s="16">
        <f t="shared" si="607"/>
        <v>51.521871603844417</v>
      </c>
      <c r="J5655" s="48">
        <f t="shared" si="608"/>
        <v>9.2739368886919957E-2</v>
      </c>
      <c r="K5655" s="16"/>
      <c r="L5655" s="16">
        <f t="shared" si="609"/>
        <v>5.6895318335533719E-2</v>
      </c>
      <c r="M5655" s="16"/>
      <c r="N5655" s="16"/>
    </row>
    <row r="5656" spans="1:14" ht="15.75" x14ac:dyDescent="0.25">
      <c r="A5656" s="14">
        <v>41740.791666666664</v>
      </c>
      <c r="B5656" s="15">
        <v>0.65</v>
      </c>
      <c r="C5656" s="12">
        <f t="shared" si="604"/>
        <v>18.405950290000003</v>
      </c>
      <c r="D5656" s="64">
        <f t="shared" si="605"/>
        <v>2.0325589277300618E-2</v>
      </c>
      <c r="E5656" s="13">
        <f t="shared" si="606"/>
        <v>0.97562828531042978</v>
      </c>
      <c r="F5656">
        <v>1.17</v>
      </c>
      <c r="G5656">
        <v>1.17</v>
      </c>
      <c r="H5656" s="16">
        <f t="shared" ref="H5656:H5719" si="610" xml:space="preserve"> 2.4*(G5656^0.98)</f>
        <v>2.7991964985277815</v>
      </c>
      <c r="I5656" s="16">
        <f t="shared" si="607"/>
        <v>51.521871603844417</v>
      </c>
      <c r="J5656" s="48">
        <f t="shared" si="608"/>
        <v>9.2739368886919957E-2</v>
      </c>
      <c r="K5656" s="16"/>
      <c r="L5656" s="16">
        <f t="shared" si="609"/>
        <v>5.6895318335533719E-2</v>
      </c>
      <c r="M5656" s="16"/>
      <c r="N5656" s="16"/>
    </row>
    <row r="5657" spans="1:14" ht="15.75" x14ac:dyDescent="0.25">
      <c r="A5657" s="14">
        <v>41740.8125</v>
      </c>
      <c r="B5657" s="15">
        <v>0.65</v>
      </c>
      <c r="C5657" s="12">
        <f t="shared" si="604"/>
        <v>18.405950290000003</v>
      </c>
      <c r="D5657" s="64">
        <f t="shared" si="605"/>
        <v>2.0325589277300618E-2</v>
      </c>
      <c r="E5657" s="13">
        <f t="shared" si="606"/>
        <v>0.97562828531042978</v>
      </c>
      <c r="F5657">
        <v>1.25</v>
      </c>
      <c r="G5657">
        <v>1.25</v>
      </c>
      <c r="H5657" s="16">
        <f t="shared" si="610"/>
        <v>2.9866412183533986</v>
      </c>
      <c r="I5657" s="16">
        <f t="shared" si="607"/>
        <v>54.971969799077698</v>
      </c>
      <c r="J5657" s="48">
        <f t="shared" si="608"/>
        <v>9.8949545638339853E-2</v>
      </c>
      <c r="K5657" s="16"/>
      <c r="L5657" s="16">
        <f t="shared" si="609"/>
        <v>6.0705242722907886E-2</v>
      </c>
      <c r="M5657" s="16"/>
      <c r="N5657" s="16"/>
    </row>
    <row r="5658" spans="1:14" ht="15.75" x14ac:dyDescent="0.25">
      <c r="A5658" s="14">
        <v>41740.833333333336</v>
      </c>
      <c r="B5658" s="15">
        <v>0.65</v>
      </c>
      <c r="C5658" s="12">
        <f t="shared" si="604"/>
        <v>18.405950290000003</v>
      </c>
      <c r="D5658" s="64">
        <f t="shared" si="605"/>
        <v>2.0325589277300618E-2</v>
      </c>
      <c r="E5658" s="13">
        <f t="shared" si="606"/>
        <v>0.97562828531042978</v>
      </c>
      <c r="F5658">
        <v>1.61</v>
      </c>
      <c r="G5658">
        <v>1.61</v>
      </c>
      <c r="H5658" s="16">
        <f t="shared" si="610"/>
        <v>3.8273713377670617</v>
      </c>
      <c r="I5658" s="16">
        <f t="shared" si="607"/>
        <v>70.446406584311347</v>
      </c>
      <c r="J5658" s="48">
        <f t="shared" si="608"/>
        <v>0.12680353185176044</v>
      </c>
      <c r="K5658" s="16"/>
      <c r="L5658" s="16">
        <f t="shared" si="609"/>
        <v>7.7793577823165913E-2</v>
      </c>
      <c r="M5658" s="16"/>
      <c r="N5658" s="16"/>
    </row>
    <row r="5659" spans="1:14" ht="15.75" x14ac:dyDescent="0.25">
      <c r="A5659" s="14">
        <v>41740.854166666664</v>
      </c>
      <c r="B5659" s="15">
        <v>0.65</v>
      </c>
      <c r="C5659" s="12">
        <f t="shared" si="604"/>
        <v>18.405950290000003</v>
      </c>
      <c r="D5659" s="64">
        <f t="shared" si="605"/>
        <v>2.0325589277300618E-2</v>
      </c>
      <c r="E5659" s="13">
        <f t="shared" si="606"/>
        <v>0.97562828531042978</v>
      </c>
      <c r="F5659">
        <v>1.35</v>
      </c>
      <c r="G5659">
        <v>1.35</v>
      </c>
      <c r="H5659" s="16">
        <f t="shared" si="610"/>
        <v>3.2206114664948067</v>
      </c>
      <c r="I5659" s="16">
        <f t="shared" si="607"/>
        <v>59.278414555707421</v>
      </c>
      <c r="J5659" s="48">
        <f t="shared" si="608"/>
        <v>0.10670114620027335</v>
      </c>
      <c r="K5659" s="16"/>
      <c r="L5659" s="16">
        <f t="shared" si="609"/>
        <v>6.5460825889738256E-2</v>
      </c>
      <c r="M5659" s="16"/>
      <c r="N5659" s="16"/>
    </row>
    <row r="5660" spans="1:14" ht="15.75" x14ac:dyDescent="0.25">
      <c r="A5660" s="14">
        <v>41740.875</v>
      </c>
      <c r="B5660" s="15">
        <v>0.65</v>
      </c>
      <c r="C5660" s="12">
        <f t="shared" si="604"/>
        <v>18.405950290000003</v>
      </c>
      <c r="D5660" s="64">
        <f t="shared" si="605"/>
        <v>2.0325589277300618E-2</v>
      </c>
      <c r="E5660" s="13">
        <f t="shared" si="606"/>
        <v>0.97562828531042978</v>
      </c>
      <c r="F5660">
        <v>1.69</v>
      </c>
      <c r="G5660">
        <v>1.69</v>
      </c>
      <c r="H5660" s="16">
        <f t="shared" si="610"/>
        <v>4.0136565982688683</v>
      </c>
      <c r="I5660" s="16">
        <f t="shared" si="607"/>
        <v>73.875163828867301</v>
      </c>
      <c r="J5660" s="48">
        <f t="shared" si="608"/>
        <v>0.13297529489196114</v>
      </c>
      <c r="K5660" s="16"/>
      <c r="L5660" s="16">
        <f t="shared" si="609"/>
        <v>8.157993551654058E-2</v>
      </c>
      <c r="M5660" s="16"/>
      <c r="N5660" s="16"/>
    </row>
    <row r="5661" spans="1:14" ht="15.75" x14ac:dyDescent="0.25">
      <c r="A5661" s="14">
        <v>41740.895833333336</v>
      </c>
      <c r="B5661" s="15">
        <v>0.65</v>
      </c>
      <c r="C5661" s="12">
        <f t="shared" si="604"/>
        <v>18.405950290000003</v>
      </c>
      <c r="D5661" s="64">
        <f t="shared" si="605"/>
        <v>2.0325589277300618E-2</v>
      </c>
      <c r="E5661" s="13">
        <f t="shared" si="606"/>
        <v>0.97562828531042978</v>
      </c>
      <c r="F5661">
        <v>1.24</v>
      </c>
      <c r="G5661">
        <v>1.24</v>
      </c>
      <c r="H5661" s="16">
        <f t="shared" si="610"/>
        <v>2.9632240728642896</v>
      </c>
      <c r="I5661" s="16">
        <f t="shared" si="607"/>
        <v>54.540954983271462</v>
      </c>
      <c r="J5661" s="48">
        <f t="shared" si="608"/>
        <v>9.8173718969888635E-2</v>
      </c>
      <c r="K5661" s="16"/>
      <c r="L5661" s="16">
        <f t="shared" si="609"/>
        <v>6.0229275441649473E-2</v>
      </c>
      <c r="M5661" s="16"/>
      <c r="N5661" s="16"/>
    </row>
    <row r="5662" spans="1:14" ht="15.75" x14ac:dyDescent="0.25">
      <c r="A5662" s="14">
        <v>41740.916666666664</v>
      </c>
      <c r="B5662" s="15">
        <v>0.65</v>
      </c>
      <c r="C5662" s="12">
        <f t="shared" si="604"/>
        <v>18.405950290000003</v>
      </c>
      <c r="D5662" s="64">
        <f t="shared" si="605"/>
        <v>2.0325589277300618E-2</v>
      </c>
      <c r="E5662" s="13">
        <f t="shared" si="606"/>
        <v>0.97562828531042978</v>
      </c>
      <c r="F5662">
        <v>1.1399999999999999</v>
      </c>
      <c r="G5662">
        <v>1.1399999999999999</v>
      </c>
      <c r="H5662" s="16">
        <f t="shared" si="610"/>
        <v>2.7288395198316664</v>
      </c>
      <c r="I5662" s="16">
        <f t="shared" si="607"/>
        <v>50.226884551409128</v>
      </c>
      <c r="J5662" s="48">
        <f t="shared" si="608"/>
        <v>9.0408392192536421E-2</v>
      </c>
      <c r="K5662" s="16"/>
      <c r="L5662" s="16">
        <f t="shared" si="609"/>
        <v>5.5465271283764682E-2</v>
      </c>
      <c r="M5662" s="16"/>
      <c r="N5662" s="16"/>
    </row>
    <row r="5663" spans="1:14" ht="15.75" x14ac:dyDescent="0.25">
      <c r="A5663" s="14">
        <v>41740.9375</v>
      </c>
      <c r="B5663" s="15">
        <v>0.65</v>
      </c>
      <c r="C5663" s="12">
        <f t="shared" si="604"/>
        <v>18.405950290000003</v>
      </c>
      <c r="D5663" s="64">
        <f t="shared" si="605"/>
        <v>2.0325589277300618E-2</v>
      </c>
      <c r="E5663" s="13">
        <f t="shared" si="606"/>
        <v>0.97562828531042978</v>
      </c>
      <c r="F5663">
        <v>1.1200000000000001</v>
      </c>
      <c r="G5663">
        <v>1.1200000000000001</v>
      </c>
      <c r="H5663" s="16">
        <f t="shared" si="610"/>
        <v>2.6819143492712052</v>
      </c>
      <c r="I5663" s="16">
        <f t="shared" si="607"/>
        <v>49.363182194723507</v>
      </c>
      <c r="J5663" s="48">
        <f t="shared" si="608"/>
        <v>8.8853727950502309E-2</v>
      </c>
      <c r="K5663" s="16"/>
      <c r="L5663" s="16">
        <f t="shared" si="609"/>
        <v>5.4511489540185469E-2</v>
      </c>
      <c r="M5663" s="16"/>
      <c r="N5663" s="16"/>
    </row>
    <row r="5664" spans="1:14" ht="15.75" x14ac:dyDescent="0.25">
      <c r="A5664" s="14">
        <v>41740.958333333336</v>
      </c>
      <c r="B5664" s="15">
        <v>0.65</v>
      </c>
      <c r="C5664" s="12">
        <f t="shared" si="604"/>
        <v>18.405950290000003</v>
      </c>
      <c r="D5664" s="64">
        <f t="shared" si="605"/>
        <v>2.0325589277300618E-2</v>
      </c>
      <c r="E5664" s="13">
        <f t="shared" si="606"/>
        <v>0.97562828531042978</v>
      </c>
      <c r="F5664">
        <v>1.1200000000000001</v>
      </c>
      <c r="G5664">
        <v>1.1200000000000001</v>
      </c>
      <c r="H5664" s="16">
        <f t="shared" si="610"/>
        <v>2.6819143492712052</v>
      </c>
      <c r="I5664" s="16">
        <f t="shared" si="607"/>
        <v>49.363182194723507</v>
      </c>
      <c r="J5664" s="48">
        <f t="shared" si="608"/>
        <v>8.8853727950502309E-2</v>
      </c>
      <c r="K5664" s="16"/>
      <c r="L5664" s="16">
        <f t="shared" si="609"/>
        <v>5.4511489540185469E-2</v>
      </c>
      <c r="M5664" s="16"/>
      <c r="N5664" s="16"/>
    </row>
    <row r="5665" spans="1:14" ht="15.75" x14ac:dyDescent="0.25">
      <c r="A5665" s="14">
        <v>41740.979166666664</v>
      </c>
      <c r="B5665" s="15">
        <v>0.65</v>
      </c>
      <c r="C5665" s="12">
        <f t="shared" si="604"/>
        <v>18.405950290000003</v>
      </c>
      <c r="D5665" s="64">
        <f t="shared" si="605"/>
        <v>2.0325589277300618E-2</v>
      </c>
      <c r="E5665" s="13">
        <f t="shared" si="606"/>
        <v>0.97562828531042978</v>
      </c>
      <c r="F5665">
        <v>1.1299999999999999</v>
      </c>
      <c r="G5665">
        <v>1.1299999999999999</v>
      </c>
      <c r="H5665" s="16">
        <f t="shared" si="610"/>
        <v>2.7053790109137839</v>
      </c>
      <c r="I5665" s="16">
        <f t="shared" si="607"/>
        <v>49.795071590488483</v>
      </c>
      <c r="J5665" s="48">
        <f t="shared" si="608"/>
        <v>8.9631128862879259E-2</v>
      </c>
      <c r="K5665" s="16"/>
      <c r="L5665" s="16">
        <f t="shared" si="609"/>
        <v>5.4988422615263349E-2</v>
      </c>
      <c r="M5665" s="16"/>
      <c r="N5665" s="16"/>
    </row>
    <row r="5666" spans="1:14" ht="15.75" x14ac:dyDescent="0.25">
      <c r="A5666" s="14">
        <v>41741</v>
      </c>
      <c r="B5666" s="15">
        <v>0.65</v>
      </c>
      <c r="C5666" s="12">
        <f t="shared" si="604"/>
        <v>18.405950290000003</v>
      </c>
      <c r="D5666" s="64">
        <f t="shared" si="605"/>
        <v>2.0325589277300618E-2</v>
      </c>
      <c r="E5666" s="13">
        <f t="shared" si="606"/>
        <v>0.97562828531042978</v>
      </c>
      <c r="F5666">
        <v>1.0900000000000001</v>
      </c>
      <c r="G5666">
        <v>1.0900000000000001</v>
      </c>
      <c r="H5666" s="16">
        <f t="shared" si="610"/>
        <v>2.6114950662959622</v>
      </c>
      <c r="I5666" s="16">
        <f t="shared" si="607"/>
        <v>48.067048372823741</v>
      </c>
      <c r="J5666" s="48">
        <f t="shared" si="608"/>
        <v>8.6520687071082736E-2</v>
      </c>
      <c r="K5666" s="16">
        <f>SUM(J5666:J5713)</f>
        <v>4.2695996780239192</v>
      </c>
      <c r="L5666" s="16">
        <f t="shared" si="609"/>
        <v>5.3080176117228678E-2</v>
      </c>
      <c r="M5666" s="16">
        <f>AVERAGE(E5666:E5713)</f>
        <v>0.94811056444269903</v>
      </c>
      <c r="N5666" s="16">
        <f>MAX(E5666:E5713)</f>
        <v>1.0356669490218406</v>
      </c>
    </row>
    <row r="5667" spans="1:14" ht="15.75" x14ac:dyDescent="0.25">
      <c r="A5667" s="14">
        <v>41741.020833333336</v>
      </c>
      <c r="B5667" s="15">
        <v>0.65</v>
      </c>
      <c r="C5667" s="12">
        <f t="shared" si="604"/>
        <v>18.405950290000003</v>
      </c>
      <c r="D5667" s="64">
        <f t="shared" si="605"/>
        <v>2.0325589277300618E-2</v>
      </c>
      <c r="E5667" s="13">
        <f t="shared" si="606"/>
        <v>0.97562828531042978</v>
      </c>
      <c r="F5667">
        <v>1.06</v>
      </c>
      <c r="G5667">
        <v>1.06</v>
      </c>
      <c r="H5667" s="16">
        <f t="shared" si="610"/>
        <v>2.5410370047949447</v>
      </c>
      <c r="I5667" s="16">
        <f t="shared" si="607"/>
        <v>46.770200795306252</v>
      </c>
      <c r="J5667" s="48">
        <f t="shared" si="608"/>
        <v>8.4186361431551254E-2</v>
      </c>
      <c r="K5667" s="16"/>
      <c r="L5667" s="16">
        <f t="shared" si="609"/>
        <v>5.1648074497884208E-2</v>
      </c>
      <c r="M5667" s="16"/>
      <c r="N5667" s="16"/>
    </row>
    <row r="5668" spans="1:14" ht="15.75" x14ac:dyDescent="0.25">
      <c r="A5668" s="14">
        <v>41741.041666666664</v>
      </c>
      <c r="B5668" s="15">
        <v>0.65</v>
      </c>
      <c r="C5668" s="12">
        <f t="shared" si="604"/>
        <v>18.405950290000003</v>
      </c>
      <c r="D5668" s="64">
        <f t="shared" si="605"/>
        <v>2.0325589277300618E-2</v>
      </c>
      <c r="E5668" s="13">
        <f t="shared" si="606"/>
        <v>0.97562828531042978</v>
      </c>
      <c r="F5668">
        <v>1.1299999999999999</v>
      </c>
      <c r="G5668">
        <v>1.1299999999999999</v>
      </c>
      <c r="H5668" s="16">
        <f t="shared" si="610"/>
        <v>2.7053790109137839</v>
      </c>
      <c r="I5668" s="16">
        <f t="shared" si="607"/>
        <v>49.795071590488483</v>
      </c>
      <c r="J5668" s="48">
        <f t="shared" si="608"/>
        <v>8.9631128862879259E-2</v>
      </c>
      <c r="K5668" s="16"/>
      <c r="L5668" s="16">
        <f t="shared" si="609"/>
        <v>5.4988422615263349E-2</v>
      </c>
      <c r="M5668" s="16"/>
      <c r="N5668" s="16"/>
    </row>
    <row r="5669" spans="1:14" ht="15.75" x14ac:dyDescent="0.25">
      <c r="A5669" s="14">
        <v>41741.0625</v>
      </c>
      <c r="B5669" s="15">
        <v>0.65</v>
      </c>
      <c r="C5669" s="12">
        <f t="shared" si="604"/>
        <v>18.405950290000003</v>
      </c>
      <c r="D5669" s="64">
        <f t="shared" si="605"/>
        <v>2.0325589277300618E-2</v>
      </c>
      <c r="E5669" s="13">
        <f t="shared" si="606"/>
        <v>0.97562828531042978</v>
      </c>
      <c r="F5669">
        <v>1.07</v>
      </c>
      <c r="G5669">
        <v>1.07</v>
      </c>
      <c r="H5669" s="16">
        <f t="shared" si="610"/>
        <v>2.5645274018572382</v>
      </c>
      <c r="I5669" s="16">
        <f t="shared" si="607"/>
        <v>47.20256387592719</v>
      </c>
      <c r="J5669" s="48">
        <f t="shared" si="608"/>
        <v>8.4964614976668948E-2</v>
      </c>
      <c r="K5669" s="16"/>
      <c r="L5669" s="16">
        <f t="shared" si="609"/>
        <v>5.2125530660533104E-2</v>
      </c>
      <c r="M5669" s="16"/>
      <c r="N5669" s="16"/>
    </row>
    <row r="5670" spans="1:14" ht="15.75" x14ac:dyDescent="0.25">
      <c r="A5670" s="14">
        <v>41741.083333333336</v>
      </c>
      <c r="B5670" s="15">
        <v>0.65</v>
      </c>
      <c r="C5670" s="12">
        <f t="shared" si="604"/>
        <v>18.405950290000003</v>
      </c>
      <c r="D5670" s="64">
        <f t="shared" si="605"/>
        <v>2.0325589277300618E-2</v>
      </c>
      <c r="E5670" s="13">
        <f t="shared" si="606"/>
        <v>0.97562828531042978</v>
      </c>
      <c r="F5670">
        <v>1.07</v>
      </c>
      <c r="G5670">
        <v>1.07</v>
      </c>
      <c r="H5670" s="16">
        <f t="shared" si="610"/>
        <v>2.5645274018572382</v>
      </c>
      <c r="I5670" s="16">
        <f t="shared" si="607"/>
        <v>47.20256387592719</v>
      </c>
      <c r="J5670" s="48">
        <f t="shared" si="608"/>
        <v>8.4964614976668948E-2</v>
      </c>
      <c r="K5670" s="16"/>
      <c r="L5670" s="16">
        <f t="shared" si="609"/>
        <v>5.2125530660533104E-2</v>
      </c>
      <c r="M5670" s="16"/>
      <c r="N5670" s="16"/>
    </row>
    <row r="5671" spans="1:14" ht="15.75" x14ac:dyDescent="0.25">
      <c r="A5671" s="14">
        <v>41741.104166666664</v>
      </c>
      <c r="B5671" s="15">
        <v>0.65</v>
      </c>
      <c r="C5671" s="12">
        <f t="shared" si="604"/>
        <v>18.405950290000003</v>
      </c>
      <c r="D5671" s="64">
        <f t="shared" si="605"/>
        <v>2.0325589277300618E-2</v>
      </c>
      <c r="E5671" s="13">
        <f t="shared" si="606"/>
        <v>0.97562828531042978</v>
      </c>
      <c r="F5671">
        <v>1.03</v>
      </c>
      <c r="G5671">
        <v>1.03</v>
      </c>
      <c r="H5671" s="16">
        <f t="shared" si="610"/>
        <v>2.4705390447006148</v>
      </c>
      <c r="I5671" s="16">
        <f t="shared" si="607"/>
        <v>45.472618846263615</v>
      </c>
      <c r="J5671" s="48">
        <f t="shared" si="608"/>
        <v>8.1850713923274504E-2</v>
      </c>
      <c r="K5671" s="16"/>
      <c r="L5671" s="16">
        <f t="shared" si="609"/>
        <v>5.0215161916119327E-2</v>
      </c>
      <c r="M5671" s="16"/>
      <c r="N5671" s="16"/>
    </row>
    <row r="5672" spans="1:14" ht="15.75" x14ac:dyDescent="0.25">
      <c r="A5672" s="14">
        <v>41741.125</v>
      </c>
      <c r="B5672" s="15">
        <v>0.65</v>
      </c>
      <c r="C5672" s="12">
        <f t="shared" si="604"/>
        <v>18.405950290000003</v>
      </c>
      <c r="D5672" s="64">
        <f t="shared" si="605"/>
        <v>2.0325589277300618E-2</v>
      </c>
      <c r="E5672" s="13">
        <f t="shared" si="606"/>
        <v>0.97562828531042978</v>
      </c>
      <c r="F5672">
        <v>1.04</v>
      </c>
      <c r="G5672">
        <v>1.04</v>
      </c>
      <c r="H5672" s="16">
        <f t="shared" si="610"/>
        <v>2.4940428697002015</v>
      </c>
      <c r="I5672" s="16">
        <f t="shared" si="607"/>
        <v>45.905229080830864</v>
      </c>
      <c r="J5672" s="48">
        <f t="shared" si="608"/>
        <v>8.2629412345495548E-2</v>
      </c>
      <c r="K5672" s="16"/>
      <c r="L5672" s="16">
        <f t="shared" si="609"/>
        <v>5.0692891009506476E-2</v>
      </c>
      <c r="M5672" s="16"/>
      <c r="N5672" s="16"/>
    </row>
    <row r="5673" spans="1:14" ht="15.75" x14ac:dyDescent="0.25">
      <c r="A5673" s="14">
        <v>41741.145833333336</v>
      </c>
      <c r="B5673" s="15">
        <v>0.65</v>
      </c>
      <c r="C5673" s="12">
        <f t="shared" si="604"/>
        <v>18.405950290000003</v>
      </c>
      <c r="D5673" s="64">
        <f t="shared" si="605"/>
        <v>2.0325589277300618E-2</v>
      </c>
      <c r="E5673" s="13">
        <f t="shared" si="606"/>
        <v>0.97562828531042978</v>
      </c>
      <c r="F5673">
        <v>1.04</v>
      </c>
      <c r="G5673">
        <v>1.04</v>
      </c>
      <c r="H5673" s="16">
        <f t="shared" si="610"/>
        <v>2.4940428697002015</v>
      </c>
      <c r="I5673" s="16">
        <f t="shared" si="607"/>
        <v>45.905229080830864</v>
      </c>
      <c r="J5673" s="48">
        <f t="shared" si="608"/>
        <v>8.2629412345495548E-2</v>
      </c>
      <c r="K5673" s="16"/>
      <c r="L5673" s="16">
        <f t="shared" si="609"/>
        <v>5.0692891009506476E-2</v>
      </c>
      <c r="M5673" s="16"/>
      <c r="N5673" s="16"/>
    </row>
    <row r="5674" spans="1:14" ht="15.75" x14ac:dyDescent="0.25">
      <c r="A5674" s="14">
        <v>41741.166666666664</v>
      </c>
      <c r="B5674" s="15">
        <v>0.65</v>
      </c>
      <c r="C5674" s="12">
        <f t="shared" si="604"/>
        <v>18.405950290000003</v>
      </c>
      <c r="D5674" s="64">
        <f t="shared" si="605"/>
        <v>2.0325589277300618E-2</v>
      </c>
      <c r="E5674" s="13">
        <f t="shared" si="606"/>
        <v>0.97562828531042978</v>
      </c>
      <c r="F5674">
        <v>1.05</v>
      </c>
      <c r="G5674">
        <v>1.05</v>
      </c>
      <c r="H5674" s="16">
        <f t="shared" si="610"/>
        <v>2.5175421750976921</v>
      </c>
      <c r="I5674" s="16">
        <f t="shared" si="607"/>
        <v>46.337756127826601</v>
      </c>
      <c r="J5674" s="48">
        <f t="shared" si="608"/>
        <v>8.3407961030087879E-2</v>
      </c>
      <c r="K5674" s="16"/>
      <c r="L5674" s="16">
        <f t="shared" si="609"/>
        <v>5.1170528239317718E-2</v>
      </c>
      <c r="M5674" s="16"/>
      <c r="N5674" s="16"/>
    </row>
    <row r="5675" spans="1:14" ht="15.75" x14ac:dyDescent="0.25">
      <c r="A5675" s="14">
        <v>41741.1875</v>
      </c>
      <c r="B5675" s="15">
        <v>0.65</v>
      </c>
      <c r="C5675" s="12">
        <f t="shared" si="604"/>
        <v>18.405950290000003</v>
      </c>
      <c r="D5675" s="64">
        <f t="shared" si="605"/>
        <v>2.0325589277300618E-2</v>
      </c>
      <c r="E5675" s="13">
        <f t="shared" si="606"/>
        <v>0.97562828531042978</v>
      </c>
      <c r="F5675">
        <v>1.0900000000000001</v>
      </c>
      <c r="G5675">
        <v>1.0900000000000001</v>
      </c>
      <c r="H5675" s="16">
        <f t="shared" si="610"/>
        <v>2.6114950662959622</v>
      </c>
      <c r="I5675" s="16">
        <f t="shared" si="607"/>
        <v>48.067048372823741</v>
      </c>
      <c r="J5675" s="48">
        <f t="shared" si="608"/>
        <v>8.6520687071082736E-2</v>
      </c>
      <c r="K5675" s="16"/>
      <c r="L5675" s="16">
        <f t="shared" si="609"/>
        <v>5.3080176117228678E-2</v>
      </c>
      <c r="M5675" s="16"/>
      <c r="N5675" s="16"/>
    </row>
    <row r="5676" spans="1:14" ht="15.75" x14ac:dyDescent="0.25">
      <c r="A5676" s="14">
        <v>41741.208333333336</v>
      </c>
      <c r="B5676" s="15">
        <v>0.65</v>
      </c>
      <c r="C5676" s="12">
        <f t="shared" si="604"/>
        <v>18.405950290000003</v>
      </c>
      <c r="D5676" s="64">
        <f t="shared" si="605"/>
        <v>2.0325589277300618E-2</v>
      </c>
      <c r="E5676" s="13">
        <f t="shared" si="606"/>
        <v>0.97562828531042978</v>
      </c>
      <c r="F5676">
        <v>1.04</v>
      </c>
      <c r="G5676">
        <v>1.04</v>
      </c>
      <c r="H5676" s="16">
        <f t="shared" si="610"/>
        <v>2.4940428697002015</v>
      </c>
      <c r="I5676" s="16">
        <f t="shared" si="607"/>
        <v>45.905229080830864</v>
      </c>
      <c r="J5676" s="48">
        <f t="shared" si="608"/>
        <v>8.2629412345495548E-2</v>
      </c>
      <c r="K5676" s="16"/>
      <c r="L5676" s="16">
        <f t="shared" si="609"/>
        <v>5.0692891009506476E-2</v>
      </c>
      <c r="M5676" s="16"/>
      <c r="N5676" s="16"/>
    </row>
    <row r="5677" spans="1:14" ht="15.75" x14ac:dyDescent="0.25">
      <c r="A5677" s="14">
        <v>41741.229166666664</v>
      </c>
      <c r="B5677" s="15">
        <v>0.65</v>
      </c>
      <c r="C5677" s="12">
        <f t="shared" si="604"/>
        <v>18.405950290000003</v>
      </c>
      <c r="D5677" s="64">
        <f t="shared" si="605"/>
        <v>2.0325589277300618E-2</v>
      </c>
      <c r="E5677" s="13">
        <f t="shared" si="606"/>
        <v>0.97562828531042978</v>
      </c>
      <c r="F5677">
        <v>1.04</v>
      </c>
      <c r="G5677">
        <v>1.04</v>
      </c>
      <c r="H5677" s="16">
        <f t="shared" si="610"/>
        <v>2.4940428697002015</v>
      </c>
      <c r="I5677" s="16">
        <f t="shared" si="607"/>
        <v>45.905229080830864</v>
      </c>
      <c r="J5677" s="48">
        <f t="shared" si="608"/>
        <v>8.2629412345495548E-2</v>
      </c>
      <c r="K5677" s="16"/>
      <c r="L5677" s="16">
        <f t="shared" si="609"/>
        <v>5.0692891009506476E-2</v>
      </c>
      <c r="M5677" s="16"/>
      <c r="N5677" s="16"/>
    </row>
    <row r="5678" spans="1:14" ht="15.75" x14ac:dyDescent="0.25">
      <c r="A5678" s="14">
        <v>41741.25</v>
      </c>
      <c r="B5678" s="15">
        <v>0.65</v>
      </c>
      <c r="C5678" s="12">
        <f t="shared" si="604"/>
        <v>18.405950290000003</v>
      </c>
      <c r="D5678" s="64">
        <f t="shared" si="605"/>
        <v>2.0325589277300618E-2</v>
      </c>
      <c r="E5678" s="13">
        <f t="shared" si="606"/>
        <v>0.97562828531042978</v>
      </c>
      <c r="F5678">
        <v>1.02</v>
      </c>
      <c r="G5678">
        <v>1.02</v>
      </c>
      <c r="H5678" s="16">
        <f t="shared" si="610"/>
        <v>2.4470306553359609</v>
      </c>
      <c r="I5678" s="16">
        <f t="shared" si="607"/>
        <v>45.039924600219827</v>
      </c>
      <c r="J5678" s="48">
        <f t="shared" si="608"/>
        <v>8.1071864280395686E-2</v>
      </c>
      <c r="K5678" s="16"/>
      <c r="L5678" s="16">
        <f t="shared" si="609"/>
        <v>4.9737340049322509E-2</v>
      </c>
      <c r="M5678" s="16"/>
      <c r="N5678" s="16"/>
    </row>
    <row r="5679" spans="1:14" ht="15.75" x14ac:dyDescent="0.25">
      <c r="A5679" s="14">
        <v>41741.270833333336</v>
      </c>
      <c r="B5679" s="15">
        <v>0.65</v>
      </c>
      <c r="C5679" s="12">
        <f t="shared" si="604"/>
        <v>18.405950290000003</v>
      </c>
      <c r="D5679" s="64">
        <f t="shared" si="605"/>
        <v>2.0325589277300618E-2</v>
      </c>
      <c r="E5679" s="13">
        <f t="shared" si="606"/>
        <v>0.97562828531042978</v>
      </c>
      <c r="F5679">
        <v>1.08</v>
      </c>
      <c r="G5679">
        <v>1.08</v>
      </c>
      <c r="H5679" s="16">
        <f t="shared" si="610"/>
        <v>2.5880134085368849</v>
      </c>
      <c r="I5679" s="16">
        <f t="shared" si="607"/>
        <v>47.634846147383371</v>
      </c>
      <c r="J5679" s="48">
        <f t="shared" si="608"/>
        <v>8.5742723065290058E-2</v>
      </c>
      <c r="K5679" s="16"/>
      <c r="L5679" s="16">
        <f t="shared" si="609"/>
        <v>5.2602897586067524E-2</v>
      </c>
      <c r="M5679" s="16"/>
      <c r="N5679" s="16"/>
    </row>
    <row r="5680" spans="1:14" ht="15.75" x14ac:dyDescent="0.25">
      <c r="A5680" s="14">
        <v>41741.291666666664</v>
      </c>
      <c r="B5680" s="15">
        <v>0.56999999999999995</v>
      </c>
      <c r="C5680" s="12">
        <f t="shared" si="604"/>
        <v>16.140602561999998</v>
      </c>
      <c r="D5680" s="64">
        <f t="shared" si="605"/>
        <v>1.7823978289325151E-2</v>
      </c>
      <c r="E5680" s="13">
        <f t="shared" si="606"/>
        <v>0.85555095788760727</v>
      </c>
      <c r="F5680">
        <v>1.1399999999999999</v>
      </c>
      <c r="G5680">
        <v>1.1399999999999999</v>
      </c>
      <c r="H5680" s="16">
        <f t="shared" si="610"/>
        <v>2.7288395198316664</v>
      </c>
      <c r="I5680" s="16">
        <f t="shared" si="607"/>
        <v>44.04511414508184</v>
      </c>
      <c r="J5680" s="48">
        <f t="shared" si="608"/>
        <v>7.9281205461147308E-2</v>
      </c>
      <c r="K5680" s="16"/>
      <c r="L5680" s="16">
        <f t="shared" si="609"/>
        <v>4.8638776356532097E-2</v>
      </c>
      <c r="M5680" s="16"/>
      <c r="N5680" s="16"/>
    </row>
    <row r="5681" spans="1:14" ht="15.75" x14ac:dyDescent="0.25">
      <c r="A5681" s="14">
        <v>41741.3125</v>
      </c>
      <c r="B5681" s="15">
        <v>0.65</v>
      </c>
      <c r="C5681" s="12">
        <f t="shared" si="604"/>
        <v>18.405950290000003</v>
      </c>
      <c r="D5681" s="64">
        <f t="shared" si="605"/>
        <v>2.0325589277300618E-2</v>
      </c>
      <c r="E5681" s="13">
        <f t="shared" si="606"/>
        <v>0.97562828531042978</v>
      </c>
      <c r="F5681">
        <v>1.07</v>
      </c>
      <c r="G5681">
        <v>1.07</v>
      </c>
      <c r="H5681" s="16">
        <f t="shared" si="610"/>
        <v>2.5645274018572382</v>
      </c>
      <c r="I5681" s="16">
        <f t="shared" si="607"/>
        <v>47.20256387592719</v>
      </c>
      <c r="J5681" s="48">
        <f t="shared" si="608"/>
        <v>8.4964614976668948E-2</v>
      </c>
      <c r="K5681" s="16"/>
      <c r="L5681" s="16">
        <f t="shared" si="609"/>
        <v>5.2125530660533104E-2</v>
      </c>
      <c r="M5681" s="16"/>
      <c r="N5681" s="16"/>
    </row>
    <row r="5682" spans="1:14" ht="15.75" x14ac:dyDescent="0.25">
      <c r="A5682" s="14">
        <v>41741.333333333336</v>
      </c>
      <c r="B5682" s="15">
        <v>0.65</v>
      </c>
      <c r="C5682" s="12">
        <f t="shared" ref="C5682:C5745" si="611">28.3168466*B5682</f>
        <v>18.405950290000003</v>
      </c>
      <c r="D5682" s="64">
        <f t="shared" ref="D5682:D5745" si="612">C5682*1800*10^6/(1.63*10^12)</f>
        <v>2.0325589277300618E-2</v>
      </c>
      <c r="E5682" s="13">
        <f t="shared" ref="E5682:E5745" si="613">C5682*86400*10^6/(1.63*10^12)</f>
        <v>0.97562828531042978</v>
      </c>
      <c r="F5682">
        <v>1.1000000000000001</v>
      </c>
      <c r="G5682">
        <v>1.1000000000000001</v>
      </c>
      <c r="H5682" s="16">
        <f t="shared" si="610"/>
        <v>2.6349724158282029</v>
      </c>
      <c r="I5682" s="16">
        <f t="shared" ref="I5682:I5745" si="614">C5682*H5682</f>
        <v>48.499171301255117</v>
      </c>
      <c r="J5682" s="48">
        <f t="shared" ref="J5682:J5745" si="615">I5682*1800*10^-6</f>
        <v>8.7298508342259204E-2</v>
      </c>
      <c r="K5682" s="16"/>
      <c r="L5682" s="16">
        <f t="shared" ref="L5682:L5745" si="616">J5682/1.63</f>
        <v>5.3557367081140617E-2</v>
      </c>
      <c r="M5682" s="16"/>
      <c r="N5682" s="16"/>
    </row>
    <row r="5683" spans="1:14" ht="15.75" x14ac:dyDescent="0.25">
      <c r="A5683" s="14">
        <v>41741.354166666664</v>
      </c>
      <c r="B5683" s="15">
        <v>0.65</v>
      </c>
      <c r="C5683" s="12">
        <f t="shared" si="611"/>
        <v>18.405950290000003</v>
      </c>
      <c r="D5683" s="64">
        <f t="shared" si="612"/>
        <v>2.0325589277300618E-2</v>
      </c>
      <c r="E5683" s="13">
        <f t="shared" si="613"/>
        <v>0.97562828531042978</v>
      </c>
      <c r="F5683">
        <v>1.1499999999999999</v>
      </c>
      <c r="G5683">
        <v>1.1499999999999999</v>
      </c>
      <c r="H5683" s="16">
        <f t="shared" si="610"/>
        <v>2.7522959131785081</v>
      </c>
      <c r="I5683" s="16">
        <f t="shared" si="614"/>
        <v>50.658621761333784</v>
      </c>
      <c r="J5683" s="48">
        <f t="shared" si="615"/>
        <v>9.1185519170400811E-2</v>
      </c>
      <c r="K5683" s="16"/>
      <c r="L5683" s="16">
        <f t="shared" si="616"/>
        <v>5.59420363008594E-2</v>
      </c>
      <c r="M5683" s="16"/>
      <c r="N5683" s="16"/>
    </row>
    <row r="5684" spans="1:14" ht="15.75" x14ac:dyDescent="0.25">
      <c r="A5684" s="14">
        <v>41741.375</v>
      </c>
      <c r="B5684" s="15">
        <v>0.56999999999999995</v>
      </c>
      <c r="C5684" s="12">
        <f t="shared" si="611"/>
        <v>16.140602561999998</v>
      </c>
      <c r="D5684" s="64">
        <f t="shared" si="612"/>
        <v>1.7823978289325151E-2</v>
      </c>
      <c r="E5684" s="13">
        <f t="shared" si="613"/>
        <v>0.85555095788760727</v>
      </c>
      <c r="F5684">
        <v>1.1499999999999999</v>
      </c>
      <c r="G5684">
        <v>1.1499999999999999</v>
      </c>
      <c r="H5684" s="16">
        <f t="shared" si="610"/>
        <v>2.7522959131785081</v>
      </c>
      <c r="I5684" s="16">
        <f t="shared" si="614"/>
        <v>44.42371446763115</v>
      </c>
      <c r="J5684" s="48">
        <f t="shared" si="615"/>
        <v>7.9962686041736064E-2</v>
      </c>
      <c r="K5684" s="16"/>
      <c r="L5684" s="16">
        <f t="shared" si="616"/>
        <v>4.905686260229207E-2</v>
      </c>
      <c r="M5684" s="16"/>
      <c r="N5684" s="16"/>
    </row>
    <row r="5685" spans="1:14" ht="15.75" x14ac:dyDescent="0.25">
      <c r="A5685" s="14">
        <v>41741.395833333336</v>
      </c>
      <c r="B5685" s="15">
        <v>0.65</v>
      </c>
      <c r="C5685" s="12">
        <f t="shared" si="611"/>
        <v>18.405950290000003</v>
      </c>
      <c r="D5685" s="64">
        <f t="shared" si="612"/>
        <v>2.0325589277300618E-2</v>
      </c>
      <c r="E5685" s="13">
        <f t="shared" si="613"/>
        <v>0.97562828531042978</v>
      </c>
      <c r="F5685">
        <v>1.1599999999999999</v>
      </c>
      <c r="G5685">
        <v>1.1599999999999999</v>
      </c>
      <c r="H5685" s="16">
        <f t="shared" si="610"/>
        <v>2.7757482274553853</v>
      </c>
      <c r="I5685" s="16">
        <f t="shared" si="614"/>
        <v>51.090283892099443</v>
      </c>
      <c r="J5685" s="48">
        <f t="shared" si="615"/>
        <v>9.1962511005778999E-2</v>
      </c>
      <c r="K5685" s="16"/>
      <c r="L5685" s="16">
        <f t="shared" si="616"/>
        <v>5.6418718408453375E-2</v>
      </c>
      <c r="M5685" s="16"/>
      <c r="N5685" s="16"/>
    </row>
    <row r="5686" spans="1:14" ht="15.75" x14ac:dyDescent="0.25">
      <c r="A5686" s="14">
        <v>41741.416666666664</v>
      </c>
      <c r="B5686" s="15">
        <v>0.56999999999999995</v>
      </c>
      <c r="C5686" s="12">
        <f t="shared" si="611"/>
        <v>16.140602561999998</v>
      </c>
      <c r="D5686" s="64">
        <f t="shared" si="612"/>
        <v>1.7823978289325151E-2</v>
      </c>
      <c r="E5686" s="13">
        <f t="shared" si="613"/>
        <v>0.85555095788760727</v>
      </c>
      <c r="F5686">
        <v>1.18</v>
      </c>
      <c r="G5686">
        <v>1.18</v>
      </c>
      <c r="H5686" s="16">
        <f t="shared" si="610"/>
        <v>2.822640761641996</v>
      </c>
      <c r="I5686" s="16">
        <f t="shared" si="614"/>
        <v>45.559122708964424</v>
      </c>
      <c r="J5686" s="48">
        <f t="shared" si="615"/>
        <v>8.2006420876135952E-2</v>
      </c>
      <c r="K5686" s="16"/>
      <c r="L5686" s="16">
        <f t="shared" si="616"/>
        <v>5.0310687654071137E-2</v>
      </c>
      <c r="M5686" s="16"/>
      <c r="N5686" s="16"/>
    </row>
    <row r="5687" spans="1:14" ht="15.75" x14ac:dyDescent="0.25">
      <c r="A5687" s="14">
        <v>41741.4375</v>
      </c>
      <c r="B5687" s="15">
        <v>0.56999999999999995</v>
      </c>
      <c r="C5687" s="12">
        <f t="shared" si="611"/>
        <v>16.140602561999998</v>
      </c>
      <c r="D5687" s="64">
        <f t="shared" si="612"/>
        <v>1.7823978289325151E-2</v>
      </c>
      <c r="E5687" s="13">
        <f t="shared" si="613"/>
        <v>0.85555095788760727</v>
      </c>
      <c r="F5687">
        <v>1.17</v>
      </c>
      <c r="G5687">
        <v>1.17</v>
      </c>
      <c r="H5687" s="16">
        <f t="shared" si="610"/>
        <v>2.7991964985277815</v>
      </c>
      <c r="I5687" s="16">
        <f t="shared" si="614"/>
        <v>45.180718175678933</v>
      </c>
      <c r="J5687" s="48">
        <f t="shared" si="615"/>
        <v>8.1325292716222075E-2</v>
      </c>
      <c r="K5687" s="16"/>
      <c r="L5687" s="16">
        <f t="shared" si="616"/>
        <v>4.9892817617314157E-2</v>
      </c>
      <c r="M5687" s="16"/>
      <c r="N5687" s="16"/>
    </row>
    <row r="5688" spans="1:14" ht="15.75" x14ac:dyDescent="0.25">
      <c r="A5688" s="14">
        <v>41741.458333333336</v>
      </c>
      <c r="B5688" s="15">
        <v>0.53</v>
      </c>
      <c r="C5688" s="12">
        <f t="shared" si="611"/>
        <v>15.007928698000002</v>
      </c>
      <c r="D5688" s="64">
        <f t="shared" si="612"/>
        <v>1.6573172795337425E-2</v>
      </c>
      <c r="E5688" s="13">
        <f t="shared" si="613"/>
        <v>0.7955122941761964</v>
      </c>
      <c r="F5688">
        <v>1.22</v>
      </c>
      <c r="G5688">
        <v>1.22</v>
      </c>
      <c r="H5688" s="16">
        <f t="shared" si="610"/>
        <v>2.916378418644094</v>
      </c>
      <c r="I5688" s="16">
        <f t="shared" si="614"/>
        <v>43.76879936339656</v>
      </c>
      <c r="J5688" s="48">
        <f t="shared" si="615"/>
        <v>7.8783838854113802E-2</v>
      </c>
      <c r="K5688" s="16"/>
      <c r="L5688" s="16">
        <f t="shared" si="616"/>
        <v>4.8333643468781474E-2</v>
      </c>
      <c r="M5688" s="16"/>
      <c r="N5688" s="16"/>
    </row>
    <row r="5689" spans="1:14" ht="15.75" x14ac:dyDescent="0.25">
      <c r="A5689" s="14">
        <v>41741.479166666664</v>
      </c>
      <c r="B5689" s="15">
        <v>0.56999999999999995</v>
      </c>
      <c r="C5689" s="12">
        <f t="shared" si="611"/>
        <v>16.140602561999998</v>
      </c>
      <c r="D5689" s="64">
        <f t="shared" si="612"/>
        <v>1.7823978289325151E-2</v>
      </c>
      <c r="E5689" s="13">
        <f t="shared" si="613"/>
        <v>0.85555095788760727</v>
      </c>
      <c r="F5689">
        <v>1.1599999999999999</v>
      </c>
      <c r="G5689">
        <v>1.1599999999999999</v>
      </c>
      <c r="H5689" s="16">
        <f t="shared" si="610"/>
        <v>2.7757482274553853</v>
      </c>
      <c r="I5689" s="16">
        <f t="shared" si="614"/>
        <v>44.802248951533343</v>
      </c>
      <c r="J5689" s="48">
        <f t="shared" si="615"/>
        <v>8.0644048112760019E-2</v>
      </c>
      <c r="K5689" s="16"/>
      <c r="L5689" s="16">
        <f t="shared" si="616"/>
        <v>4.9474876142797559E-2</v>
      </c>
      <c r="M5689" s="16"/>
      <c r="N5689" s="16"/>
    </row>
    <row r="5690" spans="1:14" ht="15.75" x14ac:dyDescent="0.25">
      <c r="A5690" s="14">
        <v>41741.5</v>
      </c>
      <c r="B5690" s="15">
        <v>0.56999999999999995</v>
      </c>
      <c r="C5690" s="12">
        <f t="shared" si="611"/>
        <v>16.140602561999998</v>
      </c>
      <c r="D5690" s="64">
        <f t="shared" si="612"/>
        <v>1.7823978289325151E-2</v>
      </c>
      <c r="E5690" s="13">
        <f t="shared" si="613"/>
        <v>0.85555095788760727</v>
      </c>
      <c r="F5690">
        <v>1.27</v>
      </c>
      <c r="G5690">
        <v>1.27</v>
      </c>
      <c r="H5690" s="16">
        <f t="shared" si="610"/>
        <v>3.0334643002067865</v>
      </c>
      <c r="I5690" s="16">
        <f t="shared" si="614"/>
        <v>48.961941655653192</v>
      </c>
      <c r="J5690" s="48">
        <f t="shared" si="615"/>
        <v>8.8131494980175737E-2</v>
      </c>
      <c r="K5690" s="16"/>
      <c r="L5690" s="16">
        <f t="shared" si="616"/>
        <v>5.4068401828328679E-2</v>
      </c>
      <c r="M5690" s="16"/>
      <c r="N5690" s="16"/>
    </row>
    <row r="5691" spans="1:14" ht="15.75" x14ac:dyDescent="0.25">
      <c r="A5691" s="14">
        <v>41741.520833333336</v>
      </c>
      <c r="B5691" s="15">
        <v>0.65</v>
      </c>
      <c r="C5691" s="12">
        <f t="shared" si="611"/>
        <v>18.405950290000003</v>
      </c>
      <c r="D5691" s="64">
        <f t="shared" si="612"/>
        <v>2.0325589277300618E-2</v>
      </c>
      <c r="E5691" s="13">
        <f t="shared" si="613"/>
        <v>0.97562828531042978</v>
      </c>
      <c r="F5691">
        <v>1.24</v>
      </c>
      <c r="G5691">
        <v>1.24</v>
      </c>
      <c r="H5691" s="16">
        <f t="shared" si="610"/>
        <v>2.9632240728642896</v>
      </c>
      <c r="I5691" s="16">
        <f t="shared" si="614"/>
        <v>54.540954983271462</v>
      </c>
      <c r="J5691" s="48">
        <f t="shared" si="615"/>
        <v>9.8173718969888635E-2</v>
      </c>
      <c r="K5691" s="16"/>
      <c r="L5691" s="16">
        <f t="shared" si="616"/>
        <v>6.0229275441649473E-2</v>
      </c>
      <c r="M5691" s="16"/>
      <c r="N5691" s="16"/>
    </row>
    <row r="5692" spans="1:14" ht="15.75" x14ac:dyDescent="0.25">
      <c r="A5692" s="14">
        <v>41741.541666666664</v>
      </c>
      <c r="B5692" s="15">
        <v>0.65</v>
      </c>
      <c r="C5692" s="12">
        <f t="shared" si="611"/>
        <v>18.405950290000003</v>
      </c>
      <c r="D5692" s="64">
        <f t="shared" si="612"/>
        <v>2.0325589277300618E-2</v>
      </c>
      <c r="E5692" s="13">
        <f t="shared" si="613"/>
        <v>0.97562828531042978</v>
      </c>
      <c r="F5692">
        <v>1.24</v>
      </c>
      <c r="G5692">
        <v>1.24</v>
      </c>
      <c r="H5692" s="16">
        <f t="shared" si="610"/>
        <v>2.9632240728642896</v>
      </c>
      <c r="I5692" s="16">
        <f t="shared" si="614"/>
        <v>54.540954983271462</v>
      </c>
      <c r="J5692" s="48">
        <f t="shared" si="615"/>
        <v>9.8173718969888635E-2</v>
      </c>
      <c r="K5692" s="16"/>
      <c r="L5692" s="16">
        <f t="shared" si="616"/>
        <v>6.0229275441649473E-2</v>
      </c>
      <c r="M5692" s="16"/>
      <c r="N5692" s="16"/>
    </row>
    <row r="5693" spans="1:14" ht="15.75" x14ac:dyDescent="0.25">
      <c r="A5693" s="14">
        <v>41741.5625</v>
      </c>
      <c r="B5693" s="15">
        <v>0.65</v>
      </c>
      <c r="C5693" s="12">
        <f t="shared" si="611"/>
        <v>18.405950290000003</v>
      </c>
      <c r="D5693" s="64">
        <f t="shared" si="612"/>
        <v>2.0325589277300618E-2</v>
      </c>
      <c r="E5693" s="13">
        <f t="shared" si="613"/>
        <v>0.97562828531042978</v>
      </c>
      <c r="F5693">
        <v>1.22</v>
      </c>
      <c r="G5693">
        <v>1.22</v>
      </c>
      <c r="H5693" s="16">
        <f t="shared" si="610"/>
        <v>2.916378418644094</v>
      </c>
      <c r="I5693" s="16">
        <f t="shared" si="614"/>
        <v>53.67871620039201</v>
      </c>
      <c r="J5693" s="48">
        <f t="shared" si="615"/>
        <v>9.6621689160705612E-2</v>
      </c>
      <c r="K5693" s="16"/>
      <c r="L5693" s="16">
        <f t="shared" si="616"/>
        <v>5.9277109914543324E-2</v>
      </c>
      <c r="M5693" s="16"/>
      <c r="N5693" s="16"/>
    </row>
    <row r="5694" spans="1:14" ht="15.75" x14ac:dyDescent="0.25">
      <c r="A5694" s="14">
        <v>41741.583333333336</v>
      </c>
      <c r="B5694" s="15">
        <v>0.65</v>
      </c>
      <c r="C5694" s="12">
        <f t="shared" si="611"/>
        <v>18.405950290000003</v>
      </c>
      <c r="D5694" s="64">
        <f t="shared" si="612"/>
        <v>2.0325589277300618E-2</v>
      </c>
      <c r="E5694" s="13">
        <f t="shared" si="613"/>
        <v>0.97562828531042978</v>
      </c>
      <c r="F5694">
        <v>1.21</v>
      </c>
      <c r="G5694">
        <v>1.21</v>
      </c>
      <c r="H5694" s="16">
        <f t="shared" si="610"/>
        <v>2.8929498467397985</v>
      </c>
      <c r="I5694" s="16">
        <f t="shared" si="614"/>
        <v>53.24749107055586</v>
      </c>
      <c r="J5694" s="48">
        <f t="shared" si="615"/>
        <v>9.5845483927000541E-2</v>
      </c>
      <c r="K5694" s="16"/>
      <c r="L5694" s="16">
        <f t="shared" si="616"/>
        <v>5.8800910384662911E-2</v>
      </c>
      <c r="M5694" s="16"/>
      <c r="N5694" s="16"/>
    </row>
    <row r="5695" spans="1:14" ht="15.75" x14ac:dyDescent="0.25">
      <c r="A5695" s="14">
        <v>41741.604166666664</v>
      </c>
      <c r="B5695" s="15">
        <v>0.56999999999999995</v>
      </c>
      <c r="C5695" s="12">
        <f t="shared" si="611"/>
        <v>16.140602561999998</v>
      </c>
      <c r="D5695" s="64">
        <f t="shared" si="612"/>
        <v>1.7823978289325151E-2</v>
      </c>
      <c r="E5695" s="13">
        <f t="shared" si="613"/>
        <v>0.85555095788760727</v>
      </c>
      <c r="F5695">
        <v>1.18</v>
      </c>
      <c r="G5695">
        <v>1.18</v>
      </c>
      <c r="H5695" s="16">
        <f t="shared" si="610"/>
        <v>2.822640761641996</v>
      </c>
      <c r="I5695" s="16">
        <f t="shared" si="614"/>
        <v>45.559122708964424</v>
      </c>
      <c r="J5695" s="48">
        <f t="shared" si="615"/>
        <v>8.2006420876135952E-2</v>
      </c>
      <c r="K5695" s="16"/>
      <c r="L5695" s="16">
        <f t="shared" si="616"/>
        <v>5.0310687654071137E-2</v>
      </c>
      <c r="M5695" s="16"/>
      <c r="N5695" s="16"/>
    </row>
    <row r="5696" spans="1:14" ht="15.75" x14ac:dyDescent="0.25">
      <c r="A5696" s="14">
        <v>41741.625</v>
      </c>
      <c r="B5696" s="15">
        <v>0.65</v>
      </c>
      <c r="C5696" s="12">
        <f t="shared" si="611"/>
        <v>18.405950290000003</v>
      </c>
      <c r="D5696" s="64">
        <f t="shared" si="612"/>
        <v>2.0325589277300618E-2</v>
      </c>
      <c r="E5696" s="13">
        <f t="shared" si="613"/>
        <v>0.97562828531042978</v>
      </c>
      <c r="F5696">
        <v>1.2</v>
      </c>
      <c r="G5696">
        <v>1.2</v>
      </c>
      <c r="H5696" s="16">
        <f t="shared" si="610"/>
        <v>2.8695174019796892</v>
      </c>
      <c r="I5696" s="16">
        <f t="shared" si="614"/>
        <v>52.816194657128115</v>
      </c>
      <c r="J5696" s="48">
        <f t="shared" si="615"/>
        <v>9.5069150382830592E-2</v>
      </c>
      <c r="K5696" s="16"/>
      <c r="L5696" s="16">
        <f t="shared" si="616"/>
        <v>5.8324632136705891E-2</v>
      </c>
      <c r="M5696" s="16"/>
      <c r="N5696" s="16"/>
    </row>
    <row r="5697" spans="1:14" ht="15.75" x14ac:dyDescent="0.25">
      <c r="A5697" s="14">
        <v>41741.645833333336</v>
      </c>
      <c r="B5697" s="15">
        <v>0.56999999999999995</v>
      </c>
      <c r="C5697" s="12">
        <f t="shared" si="611"/>
        <v>16.140602561999998</v>
      </c>
      <c r="D5697" s="64">
        <f t="shared" si="612"/>
        <v>1.7823978289325151E-2</v>
      </c>
      <c r="E5697" s="13">
        <f t="shared" si="613"/>
        <v>0.85555095788760727</v>
      </c>
      <c r="F5697">
        <v>1.1499999999999999</v>
      </c>
      <c r="G5697">
        <v>1.1499999999999999</v>
      </c>
      <c r="H5697" s="16">
        <f t="shared" si="610"/>
        <v>2.7522959131785081</v>
      </c>
      <c r="I5697" s="16">
        <f t="shared" si="614"/>
        <v>44.42371446763115</v>
      </c>
      <c r="J5697" s="48">
        <f t="shared" si="615"/>
        <v>7.9962686041736064E-2</v>
      </c>
      <c r="K5697" s="16"/>
      <c r="L5697" s="16">
        <f t="shared" si="616"/>
        <v>4.905686260229207E-2</v>
      </c>
      <c r="M5697" s="16"/>
      <c r="N5697" s="16"/>
    </row>
    <row r="5698" spans="1:14" ht="15.75" x14ac:dyDescent="0.25">
      <c r="A5698" s="14">
        <v>41741.666666666664</v>
      </c>
      <c r="B5698" s="15">
        <v>0.56999999999999995</v>
      </c>
      <c r="C5698" s="12">
        <f t="shared" si="611"/>
        <v>16.140602561999998</v>
      </c>
      <c r="D5698" s="64">
        <f t="shared" si="612"/>
        <v>1.7823978289325151E-2</v>
      </c>
      <c r="E5698" s="13">
        <f t="shared" si="613"/>
        <v>0.85555095788760727</v>
      </c>
      <c r="F5698">
        <v>1.24</v>
      </c>
      <c r="G5698">
        <v>1.24</v>
      </c>
      <c r="H5698" s="16">
        <f t="shared" si="610"/>
        <v>2.9632240728642896</v>
      </c>
      <c r="I5698" s="16">
        <f t="shared" si="614"/>
        <v>47.828222062253424</v>
      </c>
      <c r="J5698" s="48">
        <f t="shared" si="615"/>
        <v>8.609079971205616E-2</v>
      </c>
      <c r="K5698" s="16"/>
      <c r="L5698" s="16">
        <f t="shared" si="616"/>
        <v>5.2816441541138751E-2</v>
      </c>
      <c r="M5698" s="16"/>
      <c r="N5698" s="16"/>
    </row>
    <row r="5699" spans="1:14" ht="15.75" x14ac:dyDescent="0.25">
      <c r="A5699" s="14">
        <v>41741.6875</v>
      </c>
      <c r="B5699" s="15">
        <v>0.65</v>
      </c>
      <c r="C5699" s="12">
        <f t="shared" si="611"/>
        <v>18.405950290000003</v>
      </c>
      <c r="D5699" s="64">
        <f t="shared" si="612"/>
        <v>2.0325589277300618E-2</v>
      </c>
      <c r="E5699" s="13">
        <f t="shared" si="613"/>
        <v>0.97562828531042978</v>
      </c>
      <c r="F5699">
        <v>1.22</v>
      </c>
      <c r="G5699">
        <v>1.22</v>
      </c>
      <c r="H5699" s="16">
        <f t="shared" si="610"/>
        <v>2.916378418644094</v>
      </c>
      <c r="I5699" s="16">
        <f t="shared" si="614"/>
        <v>53.67871620039201</v>
      </c>
      <c r="J5699" s="48">
        <f t="shared" si="615"/>
        <v>9.6621689160705612E-2</v>
      </c>
      <c r="K5699" s="16"/>
      <c r="L5699" s="16">
        <f t="shared" si="616"/>
        <v>5.9277109914543324E-2</v>
      </c>
      <c r="M5699" s="16"/>
      <c r="N5699" s="16"/>
    </row>
    <row r="5700" spans="1:14" ht="15.75" x14ac:dyDescent="0.25">
      <c r="A5700" s="14">
        <v>41741.708333333336</v>
      </c>
      <c r="B5700" s="15">
        <v>0.65</v>
      </c>
      <c r="C5700" s="12">
        <f t="shared" si="611"/>
        <v>18.405950290000003</v>
      </c>
      <c r="D5700" s="64">
        <f t="shared" si="612"/>
        <v>2.0325589277300618E-2</v>
      </c>
      <c r="E5700" s="13">
        <f t="shared" si="613"/>
        <v>0.97562828531042978</v>
      </c>
      <c r="F5700">
        <v>1.28</v>
      </c>
      <c r="G5700">
        <v>1.28</v>
      </c>
      <c r="H5700" s="16">
        <f t="shared" si="610"/>
        <v>3.0568702967425461</v>
      </c>
      <c r="I5700" s="16">
        <f t="shared" si="614"/>
        <v>56.264602724820861</v>
      </c>
      <c r="J5700" s="48">
        <f t="shared" si="615"/>
        <v>0.10127628490467755</v>
      </c>
      <c r="K5700" s="16"/>
      <c r="L5700" s="16">
        <f t="shared" si="616"/>
        <v>6.2132690125569053E-2</v>
      </c>
      <c r="M5700" s="16"/>
      <c r="N5700" s="16"/>
    </row>
    <row r="5701" spans="1:14" ht="15.75" x14ac:dyDescent="0.25">
      <c r="A5701" s="14">
        <v>41741.729166666664</v>
      </c>
      <c r="B5701" s="15">
        <v>0.65</v>
      </c>
      <c r="C5701" s="12">
        <f t="shared" si="611"/>
        <v>18.405950290000003</v>
      </c>
      <c r="D5701" s="64">
        <f t="shared" si="612"/>
        <v>2.0325589277300618E-2</v>
      </c>
      <c r="E5701" s="13">
        <f t="shared" si="613"/>
        <v>0.97562828531042978</v>
      </c>
      <c r="F5701">
        <v>1.21</v>
      </c>
      <c r="G5701">
        <v>1.21</v>
      </c>
      <c r="H5701" s="16">
        <f t="shared" si="610"/>
        <v>2.8929498467397985</v>
      </c>
      <c r="I5701" s="16">
        <f t="shared" si="614"/>
        <v>53.24749107055586</v>
      </c>
      <c r="J5701" s="48">
        <f t="shared" si="615"/>
        <v>9.5845483927000541E-2</v>
      </c>
      <c r="K5701" s="16"/>
      <c r="L5701" s="16">
        <f t="shared" si="616"/>
        <v>5.8800910384662911E-2</v>
      </c>
      <c r="M5701" s="16"/>
      <c r="N5701" s="16"/>
    </row>
    <row r="5702" spans="1:14" ht="15.75" x14ac:dyDescent="0.25">
      <c r="A5702" s="14">
        <v>41741.75</v>
      </c>
      <c r="B5702" s="15">
        <v>0.56999999999999995</v>
      </c>
      <c r="C5702" s="12">
        <f t="shared" si="611"/>
        <v>16.140602561999998</v>
      </c>
      <c r="D5702" s="64">
        <f t="shared" si="612"/>
        <v>1.7823978289325151E-2</v>
      </c>
      <c r="E5702" s="13">
        <f t="shared" si="613"/>
        <v>0.85555095788760727</v>
      </c>
      <c r="F5702">
        <v>1.2</v>
      </c>
      <c r="G5702">
        <v>1.2</v>
      </c>
      <c r="H5702" s="16">
        <f t="shared" si="610"/>
        <v>2.8695174019796892</v>
      </c>
      <c r="I5702" s="16">
        <f t="shared" si="614"/>
        <v>46.315739930096946</v>
      </c>
      <c r="J5702" s="48">
        <f t="shared" si="615"/>
        <v>8.3368331874174501E-2</v>
      </c>
      <c r="K5702" s="16"/>
      <c r="L5702" s="16">
        <f t="shared" si="616"/>
        <v>5.114621587372669E-2</v>
      </c>
      <c r="M5702" s="16"/>
      <c r="N5702" s="16"/>
    </row>
    <row r="5703" spans="1:14" ht="15.75" x14ac:dyDescent="0.25">
      <c r="A5703" s="14">
        <v>41741.770833333336</v>
      </c>
      <c r="B5703" s="15">
        <v>0.65</v>
      </c>
      <c r="C5703" s="12">
        <f t="shared" si="611"/>
        <v>18.405950290000003</v>
      </c>
      <c r="D5703" s="64">
        <f t="shared" si="612"/>
        <v>2.0325589277300618E-2</v>
      </c>
      <c r="E5703" s="13">
        <f t="shared" si="613"/>
        <v>0.97562828531042978</v>
      </c>
      <c r="F5703">
        <v>1.24</v>
      </c>
      <c r="G5703">
        <v>1.24</v>
      </c>
      <c r="H5703" s="16">
        <f t="shared" si="610"/>
        <v>2.9632240728642896</v>
      </c>
      <c r="I5703" s="16">
        <f t="shared" si="614"/>
        <v>54.540954983271462</v>
      </c>
      <c r="J5703" s="48">
        <f t="shared" si="615"/>
        <v>9.8173718969888635E-2</v>
      </c>
      <c r="K5703" s="16"/>
      <c r="L5703" s="16">
        <f t="shared" si="616"/>
        <v>6.0229275441649473E-2</v>
      </c>
      <c r="M5703" s="16"/>
      <c r="N5703" s="16"/>
    </row>
    <row r="5704" spans="1:14" ht="15.75" x14ac:dyDescent="0.25">
      <c r="A5704" s="14">
        <v>41741.791666666664</v>
      </c>
      <c r="B5704" s="15">
        <v>0.69</v>
      </c>
      <c r="C5704" s="12">
        <f t="shared" si="611"/>
        <v>19.538624154000001</v>
      </c>
      <c r="D5704" s="64">
        <f t="shared" si="612"/>
        <v>2.1576394771288348E-2</v>
      </c>
      <c r="E5704" s="13">
        <f t="shared" si="613"/>
        <v>1.0356669490218406</v>
      </c>
      <c r="F5704">
        <v>1.23</v>
      </c>
      <c r="G5704">
        <v>1.23</v>
      </c>
      <c r="H5704" s="16">
        <f t="shared" si="610"/>
        <v>2.9398031500702633</v>
      </c>
      <c r="I5704" s="16">
        <f t="shared" si="614"/>
        <v>57.439708835968133</v>
      </c>
      <c r="J5704" s="48">
        <f t="shared" si="615"/>
        <v>0.10339147590474262</v>
      </c>
      <c r="K5704" s="16"/>
      <c r="L5704" s="16">
        <f t="shared" si="616"/>
        <v>6.3430353315793025E-2</v>
      </c>
      <c r="M5704" s="16"/>
      <c r="N5704" s="16"/>
    </row>
    <row r="5705" spans="1:14" ht="15.75" x14ac:dyDescent="0.25">
      <c r="A5705" s="14">
        <v>41741.8125</v>
      </c>
      <c r="B5705" s="15">
        <v>0.65</v>
      </c>
      <c r="C5705" s="12">
        <f t="shared" si="611"/>
        <v>18.405950290000003</v>
      </c>
      <c r="D5705" s="64">
        <f t="shared" si="612"/>
        <v>2.0325589277300618E-2</v>
      </c>
      <c r="E5705" s="13">
        <f t="shared" si="613"/>
        <v>0.97562828531042978</v>
      </c>
      <c r="F5705">
        <v>1.19</v>
      </c>
      <c r="G5705">
        <v>1.19</v>
      </c>
      <c r="H5705" s="16">
        <f t="shared" si="610"/>
        <v>2.8460810514409887</v>
      </c>
      <c r="I5705" s="16">
        <f t="shared" si="614"/>
        <v>52.384826354133779</v>
      </c>
      <c r="J5705" s="48">
        <f t="shared" si="615"/>
        <v>9.4292687437440806E-2</v>
      </c>
      <c r="K5705" s="16"/>
      <c r="L5705" s="16">
        <f t="shared" si="616"/>
        <v>5.7848274501497432E-2</v>
      </c>
      <c r="M5705" s="16"/>
      <c r="N5705" s="16"/>
    </row>
    <row r="5706" spans="1:14" ht="15.75" x14ac:dyDescent="0.25">
      <c r="A5706" s="14">
        <v>41741.833333333336</v>
      </c>
      <c r="B5706" s="15">
        <v>0.65</v>
      </c>
      <c r="C5706" s="12">
        <f t="shared" si="611"/>
        <v>18.405950290000003</v>
      </c>
      <c r="D5706" s="64">
        <f t="shared" si="612"/>
        <v>2.0325589277300618E-2</v>
      </c>
      <c r="E5706" s="13">
        <f t="shared" si="613"/>
        <v>0.97562828531042978</v>
      </c>
      <c r="F5706">
        <v>1.2</v>
      </c>
      <c r="G5706">
        <v>1.2</v>
      </c>
      <c r="H5706" s="16">
        <f t="shared" si="610"/>
        <v>2.8695174019796892</v>
      </c>
      <c r="I5706" s="16">
        <f t="shared" si="614"/>
        <v>52.816194657128115</v>
      </c>
      <c r="J5706" s="48">
        <f t="shared" si="615"/>
        <v>9.5069150382830592E-2</v>
      </c>
      <c r="K5706" s="16"/>
      <c r="L5706" s="16">
        <f t="shared" si="616"/>
        <v>5.8324632136705891E-2</v>
      </c>
      <c r="M5706" s="16"/>
      <c r="N5706" s="16"/>
    </row>
    <row r="5707" spans="1:14" ht="15.75" x14ac:dyDescent="0.25">
      <c r="A5707" s="14">
        <v>41741.854166666664</v>
      </c>
      <c r="B5707" s="15">
        <v>0.65</v>
      </c>
      <c r="C5707" s="12">
        <f t="shared" si="611"/>
        <v>18.405950290000003</v>
      </c>
      <c r="D5707" s="64">
        <f t="shared" si="612"/>
        <v>2.0325589277300618E-2</v>
      </c>
      <c r="E5707" s="13">
        <f t="shared" si="613"/>
        <v>0.97562828531042978</v>
      </c>
      <c r="F5707">
        <v>1.23</v>
      </c>
      <c r="G5707">
        <v>1.23</v>
      </c>
      <c r="H5707" s="16">
        <f t="shared" si="610"/>
        <v>2.9398031500702633</v>
      </c>
      <c r="I5707" s="16">
        <f t="shared" si="614"/>
        <v>54.109870642578684</v>
      </c>
      <c r="J5707" s="48">
        <f t="shared" si="615"/>
        <v>9.7397767156641626E-2</v>
      </c>
      <c r="K5707" s="16"/>
      <c r="L5707" s="16">
        <f t="shared" si="616"/>
        <v>5.9753231384442718E-2</v>
      </c>
      <c r="M5707" s="16"/>
      <c r="N5707" s="16"/>
    </row>
    <row r="5708" spans="1:14" ht="15.75" x14ac:dyDescent="0.25">
      <c r="A5708" s="14">
        <v>41741.875</v>
      </c>
      <c r="B5708" s="15">
        <v>0.65</v>
      </c>
      <c r="C5708" s="12">
        <f t="shared" si="611"/>
        <v>18.405950290000003</v>
      </c>
      <c r="D5708" s="64">
        <f t="shared" si="612"/>
        <v>2.0325589277300618E-2</v>
      </c>
      <c r="E5708" s="13">
        <f t="shared" si="613"/>
        <v>0.97562828531042978</v>
      </c>
      <c r="F5708">
        <v>1.23</v>
      </c>
      <c r="G5708">
        <v>1.23</v>
      </c>
      <c r="H5708" s="16">
        <f t="shared" si="610"/>
        <v>2.9398031500702633</v>
      </c>
      <c r="I5708" s="16">
        <f t="shared" si="614"/>
        <v>54.109870642578684</v>
      </c>
      <c r="J5708" s="48">
        <f t="shared" si="615"/>
        <v>9.7397767156641626E-2</v>
      </c>
      <c r="K5708" s="16"/>
      <c r="L5708" s="16">
        <f t="shared" si="616"/>
        <v>5.9753231384442718E-2</v>
      </c>
      <c r="M5708" s="16"/>
      <c r="N5708" s="16"/>
    </row>
    <row r="5709" spans="1:14" ht="15.75" x14ac:dyDescent="0.25">
      <c r="A5709" s="14">
        <v>41741.895833333336</v>
      </c>
      <c r="B5709" s="15">
        <v>0.65</v>
      </c>
      <c r="C5709" s="12">
        <f t="shared" si="611"/>
        <v>18.405950290000003</v>
      </c>
      <c r="D5709" s="64">
        <f t="shared" si="612"/>
        <v>2.0325589277300618E-2</v>
      </c>
      <c r="E5709" s="13">
        <f t="shared" si="613"/>
        <v>0.97562828531042978</v>
      </c>
      <c r="F5709">
        <v>1.26</v>
      </c>
      <c r="G5709">
        <v>1.26</v>
      </c>
      <c r="H5709" s="16">
        <f t="shared" si="610"/>
        <v>3.0100546173585943</v>
      </c>
      <c r="I5709" s="16">
        <f t="shared" si="614"/>
        <v>55.402915657287267</v>
      </c>
      <c r="J5709" s="48">
        <f t="shared" si="615"/>
        <v>9.9725248183117066E-2</v>
      </c>
      <c r="K5709" s="16"/>
      <c r="L5709" s="16">
        <f t="shared" si="616"/>
        <v>6.1181133854673053E-2</v>
      </c>
      <c r="M5709" s="16"/>
      <c r="N5709" s="16"/>
    </row>
    <row r="5710" spans="1:14" ht="15.75" x14ac:dyDescent="0.25">
      <c r="A5710" s="14">
        <v>41741.916666666664</v>
      </c>
      <c r="B5710" s="15">
        <v>0.65</v>
      </c>
      <c r="C5710" s="12">
        <f t="shared" si="611"/>
        <v>18.405950290000003</v>
      </c>
      <c r="D5710" s="64">
        <f t="shared" si="612"/>
        <v>2.0325589277300618E-2</v>
      </c>
      <c r="E5710" s="13">
        <f t="shared" si="613"/>
        <v>0.97562828531042978</v>
      </c>
      <c r="F5710">
        <v>1.26</v>
      </c>
      <c r="G5710">
        <v>1.26</v>
      </c>
      <c r="H5710" s="16">
        <f t="shared" si="610"/>
        <v>3.0100546173585943</v>
      </c>
      <c r="I5710" s="16">
        <f t="shared" si="614"/>
        <v>55.402915657287267</v>
      </c>
      <c r="J5710" s="48">
        <f t="shared" si="615"/>
        <v>9.9725248183117066E-2</v>
      </c>
      <c r="K5710" s="16"/>
      <c r="L5710" s="16">
        <f t="shared" si="616"/>
        <v>6.1181133854673053E-2</v>
      </c>
      <c r="M5710" s="16"/>
      <c r="N5710" s="16"/>
    </row>
    <row r="5711" spans="1:14" ht="15.75" x14ac:dyDescent="0.25">
      <c r="A5711" s="14">
        <v>41741.9375</v>
      </c>
      <c r="B5711" s="15">
        <v>0.65</v>
      </c>
      <c r="C5711" s="12">
        <f t="shared" si="611"/>
        <v>18.405950290000003</v>
      </c>
      <c r="D5711" s="64">
        <f t="shared" si="612"/>
        <v>2.0325589277300618E-2</v>
      </c>
      <c r="E5711" s="13">
        <f t="shared" si="613"/>
        <v>0.97562828531042978</v>
      </c>
      <c r="F5711">
        <v>1.18</v>
      </c>
      <c r="G5711">
        <v>1.18</v>
      </c>
      <c r="H5711" s="16">
        <f t="shared" si="610"/>
        <v>2.822640761641996</v>
      </c>
      <c r="I5711" s="16">
        <f t="shared" si="614"/>
        <v>51.953385545310326</v>
      </c>
      <c r="J5711" s="48">
        <f t="shared" si="615"/>
        <v>9.3516093981558579E-2</v>
      </c>
      <c r="K5711" s="16"/>
      <c r="L5711" s="16">
        <f t="shared" si="616"/>
        <v>5.7371836798502197E-2</v>
      </c>
      <c r="M5711" s="16"/>
      <c r="N5711" s="16"/>
    </row>
    <row r="5712" spans="1:14" ht="15.75" x14ac:dyDescent="0.25">
      <c r="A5712" s="14">
        <v>41741.958333333336</v>
      </c>
      <c r="B5712" s="15">
        <v>0.65</v>
      </c>
      <c r="C5712" s="12">
        <f t="shared" si="611"/>
        <v>18.405950290000003</v>
      </c>
      <c r="D5712" s="64">
        <f t="shared" si="612"/>
        <v>2.0325589277300618E-2</v>
      </c>
      <c r="E5712" s="13">
        <f t="shared" si="613"/>
        <v>0.97562828531042978</v>
      </c>
      <c r="F5712">
        <v>1.1200000000000001</v>
      </c>
      <c r="G5712">
        <v>1.1200000000000001</v>
      </c>
      <c r="H5712" s="16">
        <f t="shared" si="610"/>
        <v>2.6819143492712052</v>
      </c>
      <c r="I5712" s="16">
        <f t="shared" si="614"/>
        <v>49.363182194723507</v>
      </c>
      <c r="J5712" s="48">
        <f t="shared" si="615"/>
        <v>8.8853727950502309E-2</v>
      </c>
      <c r="K5712" s="16"/>
      <c r="L5712" s="16">
        <f t="shared" si="616"/>
        <v>5.4511489540185469E-2</v>
      </c>
      <c r="M5712" s="16"/>
      <c r="N5712" s="16"/>
    </row>
    <row r="5713" spans="1:14" ht="15.75" x14ac:dyDescent="0.25">
      <c r="A5713" s="14">
        <v>41741.979166666664</v>
      </c>
      <c r="B5713" s="15">
        <v>0.65</v>
      </c>
      <c r="C5713" s="12">
        <f t="shared" si="611"/>
        <v>18.405950290000003</v>
      </c>
      <c r="D5713" s="64">
        <f t="shared" si="612"/>
        <v>2.0325589277300618E-2</v>
      </c>
      <c r="E5713" s="13">
        <f t="shared" si="613"/>
        <v>0.97562828531042978</v>
      </c>
      <c r="F5713">
        <v>1.1100000000000001</v>
      </c>
      <c r="G5713">
        <v>1.1100000000000001</v>
      </c>
      <c r="H5713" s="16">
        <f t="shared" si="610"/>
        <v>2.6584454970800944</v>
      </c>
      <c r="I5713" s="16">
        <f t="shared" si="614"/>
        <v>48.931215667930566</v>
      </c>
      <c r="J5713" s="48">
        <f t="shared" si="615"/>
        <v>8.8076188202275016E-2</v>
      </c>
      <c r="K5713" s="16"/>
      <c r="L5713" s="16">
        <f t="shared" si="616"/>
        <v>5.4034471289739275E-2</v>
      </c>
      <c r="M5713" s="16"/>
      <c r="N5713" s="16"/>
    </row>
    <row r="5714" spans="1:14" ht="15.75" x14ac:dyDescent="0.25">
      <c r="A5714" s="14">
        <v>41742</v>
      </c>
      <c r="B5714" s="15">
        <v>0.65</v>
      </c>
      <c r="C5714" s="12">
        <f t="shared" si="611"/>
        <v>18.405950290000003</v>
      </c>
      <c r="D5714" s="64">
        <f t="shared" si="612"/>
        <v>2.0325589277300618E-2</v>
      </c>
      <c r="E5714" s="13">
        <f t="shared" si="613"/>
        <v>0.97562828531042978</v>
      </c>
      <c r="F5714">
        <v>1.05</v>
      </c>
      <c r="G5714">
        <v>1.05</v>
      </c>
      <c r="H5714" s="16">
        <f t="shared" si="610"/>
        <v>2.5175421750976921</v>
      </c>
      <c r="I5714" s="16">
        <f t="shared" si="614"/>
        <v>46.337756127826601</v>
      </c>
      <c r="J5714" s="48">
        <f t="shared" si="615"/>
        <v>8.3407961030087879E-2</v>
      </c>
      <c r="K5714" s="16">
        <f>SUM(J5714:J5761)</f>
        <v>4.4519089006235948</v>
      </c>
      <c r="L5714" s="16">
        <f t="shared" si="616"/>
        <v>5.1170528239317718E-2</v>
      </c>
      <c r="M5714" s="16">
        <f>AVERAGE(E5714:E5761)</f>
        <v>0.94529625208122692</v>
      </c>
      <c r="N5714" s="16">
        <f>MAX(E5714:E5761)</f>
        <v>1.2007732742282211</v>
      </c>
    </row>
    <row r="5715" spans="1:14" ht="15.75" x14ac:dyDescent="0.25">
      <c r="A5715" s="14">
        <v>41742.020833333336</v>
      </c>
      <c r="B5715" s="15">
        <v>0.65</v>
      </c>
      <c r="C5715" s="12">
        <f t="shared" si="611"/>
        <v>18.405950290000003</v>
      </c>
      <c r="D5715" s="64">
        <f t="shared" si="612"/>
        <v>2.0325589277300618E-2</v>
      </c>
      <c r="E5715" s="13">
        <f t="shared" si="613"/>
        <v>0.97562828531042978</v>
      </c>
      <c r="F5715">
        <v>1.07</v>
      </c>
      <c r="G5715">
        <v>1.07</v>
      </c>
      <c r="H5715" s="16">
        <f t="shared" si="610"/>
        <v>2.5645274018572382</v>
      </c>
      <c r="I5715" s="16">
        <f t="shared" si="614"/>
        <v>47.20256387592719</v>
      </c>
      <c r="J5715" s="48">
        <f t="shared" si="615"/>
        <v>8.4964614976668948E-2</v>
      </c>
      <c r="K5715" s="16"/>
      <c r="L5715" s="16">
        <f t="shared" si="616"/>
        <v>5.2125530660533104E-2</v>
      </c>
      <c r="M5715" s="16"/>
      <c r="N5715" s="16"/>
    </row>
    <row r="5716" spans="1:14" ht="15.75" x14ac:dyDescent="0.25">
      <c r="A5716" s="14">
        <v>41742.041666666664</v>
      </c>
      <c r="B5716" s="15">
        <v>0.65</v>
      </c>
      <c r="C5716" s="12">
        <f t="shared" si="611"/>
        <v>18.405950290000003</v>
      </c>
      <c r="D5716" s="64">
        <f t="shared" si="612"/>
        <v>2.0325589277300618E-2</v>
      </c>
      <c r="E5716" s="13">
        <f t="shared" si="613"/>
        <v>0.97562828531042978</v>
      </c>
      <c r="F5716">
        <v>1.03</v>
      </c>
      <c r="G5716">
        <v>1.03</v>
      </c>
      <c r="H5716" s="16">
        <f t="shared" si="610"/>
        <v>2.4705390447006148</v>
      </c>
      <c r="I5716" s="16">
        <f t="shared" si="614"/>
        <v>45.472618846263615</v>
      </c>
      <c r="J5716" s="48">
        <f t="shared" si="615"/>
        <v>8.1850713923274504E-2</v>
      </c>
      <c r="K5716" s="16"/>
      <c r="L5716" s="16">
        <f t="shared" si="616"/>
        <v>5.0215161916119327E-2</v>
      </c>
      <c r="M5716" s="16"/>
      <c r="N5716" s="16"/>
    </row>
    <row r="5717" spans="1:14" ht="15.75" x14ac:dyDescent="0.25">
      <c r="A5717" s="14">
        <v>41742.0625</v>
      </c>
      <c r="B5717" s="15">
        <v>0.65</v>
      </c>
      <c r="C5717" s="12">
        <f t="shared" si="611"/>
        <v>18.405950290000003</v>
      </c>
      <c r="D5717" s="64">
        <f t="shared" si="612"/>
        <v>2.0325589277300618E-2</v>
      </c>
      <c r="E5717" s="13">
        <f t="shared" si="613"/>
        <v>0.97562828531042978</v>
      </c>
      <c r="F5717">
        <v>1.06</v>
      </c>
      <c r="G5717">
        <v>1.06</v>
      </c>
      <c r="H5717" s="16">
        <f t="shared" si="610"/>
        <v>2.5410370047949447</v>
      </c>
      <c r="I5717" s="16">
        <f t="shared" si="614"/>
        <v>46.770200795306252</v>
      </c>
      <c r="J5717" s="48">
        <f t="shared" si="615"/>
        <v>8.4186361431551254E-2</v>
      </c>
      <c r="K5717" s="16"/>
      <c r="L5717" s="16">
        <f t="shared" si="616"/>
        <v>5.1648074497884208E-2</v>
      </c>
      <c r="M5717" s="16"/>
      <c r="N5717" s="16"/>
    </row>
    <row r="5718" spans="1:14" ht="15.75" x14ac:dyDescent="0.25">
      <c r="A5718" s="14">
        <v>41742.083333333336</v>
      </c>
      <c r="B5718" s="15">
        <v>0.65</v>
      </c>
      <c r="C5718" s="12">
        <f t="shared" si="611"/>
        <v>18.405950290000003</v>
      </c>
      <c r="D5718" s="64">
        <f t="shared" si="612"/>
        <v>2.0325589277300618E-2</v>
      </c>
      <c r="E5718" s="13">
        <f t="shared" si="613"/>
        <v>0.97562828531042978</v>
      </c>
      <c r="F5718">
        <v>1.07</v>
      </c>
      <c r="G5718">
        <v>1.07</v>
      </c>
      <c r="H5718" s="16">
        <f t="shared" si="610"/>
        <v>2.5645274018572382</v>
      </c>
      <c r="I5718" s="16">
        <f t="shared" si="614"/>
        <v>47.20256387592719</v>
      </c>
      <c r="J5718" s="48">
        <f t="shared" si="615"/>
        <v>8.4964614976668948E-2</v>
      </c>
      <c r="K5718" s="16"/>
      <c r="L5718" s="16">
        <f t="shared" si="616"/>
        <v>5.2125530660533104E-2</v>
      </c>
      <c r="M5718" s="16"/>
      <c r="N5718" s="16"/>
    </row>
    <row r="5719" spans="1:14" ht="15.75" x14ac:dyDescent="0.25">
      <c r="A5719" s="14">
        <v>41742.104166666664</v>
      </c>
      <c r="B5719" s="15">
        <v>0.65</v>
      </c>
      <c r="C5719" s="12">
        <f t="shared" si="611"/>
        <v>18.405950290000003</v>
      </c>
      <c r="D5719" s="64">
        <f t="shared" si="612"/>
        <v>2.0325589277300618E-2</v>
      </c>
      <c r="E5719" s="13">
        <f t="shared" si="613"/>
        <v>0.97562828531042978</v>
      </c>
      <c r="F5719">
        <v>1.03</v>
      </c>
      <c r="G5719">
        <v>1.03</v>
      </c>
      <c r="H5719" s="16">
        <f t="shared" si="610"/>
        <v>2.4705390447006148</v>
      </c>
      <c r="I5719" s="16">
        <f t="shared" si="614"/>
        <v>45.472618846263615</v>
      </c>
      <c r="J5719" s="48">
        <f t="shared" si="615"/>
        <v>8.1850713923274504E-2</v>
      </c>
      <c r="K5719" s="16"/>
      <c r="L5719" s="16">
        <f t="shared" si="616"/>
        <v>5.0215161916119327E-2</v>
      </c>
      <c r="M5719" s="16"/>
      <c r="N5719" s="16"/>
    </row>
    <row r="5720" spans="1:14" ht="15.75" x14ac:dyDescent="0.25">
      <c r="A5720" s="14">
        <v>41742.125</v>
      </c>
      <c r="B5720" s="15">
        <v>0.65</v>
      </c>
      <c r="C5720" s="12">
        <f t="shared" si="611"/>
        <v>18.405950290000003</v>
      </c>
      <c r="D5720" s="64">
        <f t="shared" si="612"/>
        <v>2.0325589277300618E-2</v>
      </c>
      <c r="E5720" s="13">
        <f t="shared" si="613"/>
        <v>0.97562828531042978</v>
      </c>
      <c r="F5720">
        <v>1.01</v>
      </c>
      <c r="G5720">
        <v>1.01</v>
      </c>
      <c r="H5720" s="16">
        <f t="shared" ref="H5720:H5783" si="617" xml:space="preserve"> 2.4*(G5720^0.98)</f>
        <v>2.4235176559566582</v>
      </c>
      <c r="I5720" s="16">
        <f t="shared" si="614"/>
        <v>44.607145502475582</v>
      </c>
      <c r="J5720" s="48">
        <f t="shared" si="615"/>
        <v>8.0292861904456045E-2</v>
      </c>
      <c r="K5720" s="16"/>
      <c r="L5720" s="16">
        <f t="shared" si="616"/>
        <v>4.9259424481261381E-2</v>
      </c>
      <c r="M5720" s="16"/>
      <c r="N5720" s="16"/>
    </row>
    <row r="5721" spans="1:14" ht="15.75" x14ac:dyDescent="0.25">
      <c r="A5721" s="14">
        <v>41742.145833333336</v>
      </c>
      <c r="B5721" s="15">
        <v>0.65</v>
      </c>
      <c r="C5721" s="12">
        <f t="shared" si="611"/>
        <v>18.405950290000003</v>
      </c>
      <c r="D5721" s="64">
        <f t="shared" si="612"/>
        <v>2.0325589277300618E-2</v>
      </c>
      <c r="E5721" s="13">
        <f t="shared" si="613"/>
        <v>0.97562828531042978</v>
      </c>
      <c r="F5721">
        <v>1.03</v>
      </c>
      <c r="G5721">
        <v>1.03</v>
      </c>
      <c r="H5721" s="16">
        <f t="shared" si="617"/>
        <v>2.4705390447006148</v>
      </c>
      <c r="I5721" s="16">
        <f t="shared" si="614"/>
        <v>45.472618846263615</v>
      </c>
      <c r="J5721" s="48">
        <f t="shared" si="615"/>
        <v>8.1850713923274504E-2</v>
      </c>
      <c r="K5721" s="16"/>
      <c r="L5721" s="16">
        <f t="shared" si="616"/>
        <v>5.0215161916119327E-2</v>
      </c>
      <c r="M5721" s="16"/>
      <c r="N5721" s="16"/>
    </row>
    <row r="5722" spans="1:14" ht="15.75" x14ac:dyDescent="0.25">
      <c r="A5722" s="14">
        <v>41742.166666666664</v>
      </c>
      <c r="B5722" s="15">
        <v>0.65</v>
      </c>
      <c r="C5722" s="12">
        <f t="shared" si="611"/>
        <v>18.405950290000003</v>
      </c>
      <c r="D5722" s="64">
        <f t="shared" si="612"/>
        <v>2.0325589277300618E-2</v>
      </c>
      <c r="E5722" s="13">
        <f t="shared" si="613"/>
        <v>0.97562828531042978</v>
      </c>
      <c r="F5722">
        <v>0.99</v>
      </c>
      <c r="G5722">
        <v>0.99</v>
      </c>
      <c r="H5722" s="16">
        <f t="shared" si="617"/>
        <v>2.3764776399625704</v>
      </c>
      <c r="I5722" s="16">
        <f t="shared" si="614"/>
        <v>43.741329306447597</v>
      </c>
      <c r="J5722" s="48">
        <f t="shared" si="615"/>
        <v>7.8734392751605667E-2</v>
      </c>
      <c r="K5722" s="16"/>
      <c r="L5722" s="16">
        <f t="shared" si="616"/>
        <v>4.8303308436567896E-2</v>
      </c>
      <c r="M5722" s="16"/>
      <c r="N5722" s="16"/>
    </row>
    <row r="5723" spans="1:14" ht="15.75" x14ac:dyDescent="0.25">
      <c r="A5723" s="14">
        <v>41742.1875</v>
      </c>
      <c r="B5723" s="15">
        <v>0.65</v>
      </c>
      <c r="C5723" s="12">
        <f t="shared" si="611"/>
        <v>18.405950290000003</v>
      </c>
      <c r="D5723" s="64">
        <f t="shared" si="612"/>
        <v>2.0325589277300618E-2</v>
      </c>
      <c r="E5723" s="13">
        <f t="shared" si="613"/>
        <v>0.97562828531042978</v>
      </c>
      <c r="F5723">
        <v>1.01</v>
      </c>
      <c r="G5723">
        <v>1.01</v>
      </c>
      <c r="H5723" s="16">
        <f t="shared" si="617"/>
        <v>2.4235176559566582</v>
      </c>
      <c r="I5723" s="16">
        <f t="shared" si="614"/>
        <v>44.607145502475582</v>
      </c>
      <c r="J5723" s="48">
        <f t="shared" si="615"/>
        <v>8.0292861904456045E-2</v>
      </c>
      <c r="K5723" s="16"/>
      <c r="L5723" s="16">
        <f t="shared" si="616"/>
        <v>4.9259424481261381E-2</v>
      </c>
      <c r="M5723" s="16"/>
      <c r="N5723" s="16"/>
    </row>
    <row r="5724" spans="1:14" ht="15.75" x14ac:dyDescent="0.25">
      <c r="A5724" s="14">
        <v>41742.208333333336</v>
      </c>
      <c r="B5724" s="15">
        <v>0.65</v>
      </c>
      <c r="C5724" s="12">
        <f t="shared" si="611"/>
        <v>18.405950290000003</v>
      </c>
      <c r="D5724" s="64">
        <f t="shared" si="612"/>
        <v>2.0325589277300618E-2</v>
      </c>
      <c r="E5724" s="13">
        <f t="shared" si="613"/>
        <v>0.97562828531042978</v>
      </c>
      <c r="F5724">
        <v>1.02</v>
      </c>
      <c r="G5724">
        <v>1.02</v>
      </c>
      <c r="H5724" s="16">
        <f t="shared" si="617"/>
        <v>2.4470306553359609</v>
      </c>
      <c r="I5724" s="16">
        <f t="shared" si="614"/>
        <v>45.039924600219827</v>
      </c>
      <c r="J5724" s="48">
        <f t="shared" si="615"/>
        <v>8.1071864280395686E-2</v>
      </c>
      <c r="K5724" s="16"/>
      <c r="L5724" s="16">
        <f t="shared" si="616"/>
        <v>4.9737340049322509E-2</v>
      </c>
      <c r="M5724" s="16"/>
      <c r="N5724" s="16"/>
    </row>
    <row r="5725" spans="1:14" ht="15.75" x14ac:dyDescent="0.25">
      <c r="A5725" s="14">
        <v>41742.229166666664</v>
      </c>
      <c r="B5725" s="15">
        <v>0.65</v>
      </c>
      <c r="C5725" s="12">
        <f t="shared" si="611"/>
        <v>18.405950290000003</v>
      </c>
      <c r="D5725" s="64">
        <f t="shared" si="612"/>
        <v>2.0325589277300618E-2</v>
      </c>
      <c r="E5725" s="13">
        <f t="shared" si="613"/>
        <v>0.97562828531042978</v>
      </c>
      <c r="F5725">
        <v>1.01</v>
      </c>
      <c r="G5725">
        <v>1.01</v>
      </c>
      <c r="H5725" s="16">
        <f t="shared" si="617"/>
        <v>2.4235176559566582</v>
      </c>
      <c r="I5725" s="16">
        <f t="shared" si="614"/>
        <v>44.607145502475582</v>
      </c>
      <c r="J5725" s="48">
        <f t="shared" si="615"/>
        <v>8.0292861904456045E-2</v>
      </c>
      <c r="K5725" s="16"/>
      <c r="L5725" s="16">
        <f t="shared" si="616"/>
        <v>4.9259424481261381E-2</v>
      </c>
      <c r="M5725" s="16"/>
      <c r="N5725" s="16"/>
    </row>
    <row r="5726" spans="1:14" ht="15.75" x14ac:dyDescent="0.25">
      <c r="A5726" s="14">
        <v>41742.25</v>
      </c>
      <c r="B5726" s="15">
        <v>0.65</v>
      </c>
      <c r="C5726" s="12">
        <f t="shared" si="611"/>
        <v>18.405950290000003</v>
      </c>
      <c r="D5726" s="64">
        <f t="shared" si="612"/>
        <v>2.0325589277300618E-2</v>
      </c>
      <c r="E5726" s="13">
        <f t="shared" si="613"/>
        <v>0.97562828531042978</v>
      </c>
      <c r="F5726">
        <v>1.07</v>
      </c>
      <c r="G5726">
        <v>1.07</v>
      </c>
      <c r="H5726" s="16">
        <f t="shared" si="617"/>
        <v>2.5645274018572382</v>
      </c>
      <c r="I5726" s="16">
        <f t="shared" si="614"/>
        <v>47.20256387592719</v>
      </c>
      <c r="J5726" s="48">
        <f t="shared" si="615"/>
        <v>8.4964614976668948E-2</v>
      </c>
      <c r="K5726" s="16"/>
      <c r="L5726" s="16">
        <f t="shared" si="616"/>
        <v>5.2125530660533104E-2</v>
      </c>
      <c r="M5726" s="16"/>
      <c r="N5726" s="16"/>
    </row>
    <row r="5727" spans="1:14" ht="15.75" x14ac:dyDescent="0.25">
      <c r="A5727" s="14">
        <v>41742.270833333336</v>
      </c>
      <c r="B5727" s="15">
        <v>0.65</v>
      </c>
      <c r="C5727" s="12">
        <f t="shared" si="611"/>
        <v>18.405950290000003</v>
      </c>
      <c r="D5727" s="64">
        <f t="shared" si="612"/>
        <v>2.0325589277300618E-2</v>
      </c>
      <c r="E5727" s="13">
        <f t="shared" si="613"/>
        <v>0.97562828531042978</v>
      </c>
      <c r="F5727">
        <v>1.03</v>
      </c>
      <c r="G5727">
        <v>1.03</v>
      </c>
      <c r="H5727" s="16">
        <f t="shared" si="617"/>
        <v>2.4705390447006148</v>
      </c>
      <c r="I5727" s="16">
        <f t="shared" si="614"/>
        <v>45.472618846263615</v>
      </c>
      <c r="J5727" s="48">
        <f t="shared" si="615"/>
        <v>8.1850713923274504E-2</v>
      </c>
      <c r="K5727" s="16"/>
      <c r="L5727" s="16">
        <f t="shared" si="616"/>
        <v>5.0215161916119327E-2</v>
      </c>
      <c r="M5727" s="16"/>
      <c r="N5727" s="16"/>
    </row>
    <row r="5728" spans="1:14" ht="15.75" x14ac:dyDescent="0.25">
      <c r="A5728" s="14">
        <v>41742.291666666664</v>
      </c>
      <c r="B5728" s="15">
        <v>0.65</v>
      </c>
      <c r="C5728" s="12">
        <f t="shared" si="611"/>
        <v>18.405950290000003</v>
      </c>
      <c r="D5728" s="64">
        <f t="shared" si="612"/>
        <v>2.0325589277300618E-2</v>
      </c>
      <c r="E5728" s="13">
        <f t="shared" si="613"/>
        <v>0.97562828531042978</v>
      </c>
      <c r="F5728">
        <v>1.04</v>
      </c>
      <c r="G5728">
        <v>1.04</v>
      </c>
      <c r="H5728" s="16">
        <f t="shared" si="617"/>
        <v>2.4940428697002015</v>
      </c>
      <c r="I5728" s="16">
        <f t="shared" si="614"/>
        <v>45.905229080830864</v>
      </c>
      <c r="J5728" s="48">
        <f t="shared" si="615"/>
        <v>8.2629412345495548E-2</v>
      </c>
      <c r="K5728" s="16"/>
      <c r="L5728" s="16">
        <f t="shared" si="616"/>
        <v>5.0692891009506476E-2</v>
      </c>
      <c r="M5728" s="16"/>
      <c r="N5728" s="16"/>
    </row>
    <row r="5729" spans="1:14" ht="15.75" x14ac:dyDescent="0.25">
      <c r="A5729" s="14">
        <v>41742.3125</v>
      </c>
      <c r="B5729" s="15">
        <v>0.65</v>
      </c>
      <c r="C5729" s="12">
        <f t="shared" si="611"/>
        <v>18.405950290000003</v>
      </c>
      <c r="D5729" s="64">
        <f t="shared" si="612"/>
        <v>2.0325589277300618E-2</v>
      </c>
      <c r="E5729" s="13">
        <f t="shared" si="613"/>
        <v>0.97562828531042978</v>
      </c>
      <c r="F5729">
        <v>1.02</v>
      </c>
      <c r="G5729">
        <v>1.02</v>
      </c>
      <c r="H5729" s="16">
        <f t="shared" si="617"/>
        <v>2.4470306553359609</v>
      </c>
      <c r="I5729" s="16">
        <f t="shared" si="614"/>
        <v>45.039924600219827</v>
      </c>
      <c r="J5729" s="48">
        <f t="shared" si="615"/>
        <v>8.1071864280395686E-2</v>
      </c>
      <c r="K5729" s="16"/>
      <c r="L5729" s="16">
        <f t="shared" si="616"/>
        <v>4.9737340049322509E-2</v>
      </c>
      <c r="M5729" s="16"/>
      <c r="N5729" s="16"/>
    </row>
    <row r="5730" spans="1:14" ht="15.75" x14ac:dyDescent="0.25">
      <c r="A5730" s="14">
        <v>41742.333333333336</v>
      </c>
      <c r="B5730" s="15">
        <v>0.65</v>
      </c>
      <c r="C5730" s="12">
        <f t="shared" si="611"/>
        <v>18.405950290000003</v>
      </c>
      <c r="D5730" s="64">
        <f t="shared" si="612"/>
        <v>2.0325589277300618E-2</v>
      </c>
      <c r="E5730" s="13">
        <f t="shared" si="613"/>
        <v>0.97562828531042978</v>
      </c>
      <c r="F5730">
        <v>1.08</v>
      </c>
      <c r="G5730">
        <v>1.08</v>
      </c>
      <c r="H5730" s="16">
        <f t="shared" si="617"/>
        <v>2.5880134085368849</v>
      </c>
      <c r="I5730" s="16">
        <f t="shared" si="614"/>
        <v>47.634846147383371</v>
      </c>
      <c r="J5730" s="48">
        <f t="shared" si="615"/>
        <v>8.5742723065290058E-2</v>
      </c>
      <c r="K5730" s="16"/>
      <c r="L5730" s="16">
        <f t="shared" si="616"/>
        <v>5.2602897586067524E-2</v>
      </c>
      <c r="M5730" s="16"/>
      <c r="N5730" s="16"/>
    </row>
    <row r="5731" spans="1:14" ht="15.75" x14ac:dyDescent="0.25">
      <c r="A5731" s="14">
        <v>41742.354166666664</v>
      </c>
      <c r="B5731" s="15">
        <v>0.65</v>
      </c>
      <c r="C5731" s="12">
        <f t="shared" si="611"/>
        <v>18.405950290000003</v>
      </c>
      <c r="D5731" s="64">
        <f t="shared" si="612"/>
        <v>2.0325589277300618E-2</v>
      </c>
      <c r="E5731" s="13">
        <f t="shared" si="613"/>
        <v>0.97562828531042978</v>
      </c>
      <c r="F5731">
        <v>1.73</v>
      </c>
      <c r="G5731">
        <v>1.73</v>
      </c>
      <c r="H5731" s="16">
        <f t="shared" si="617"/>
        <v>4.1067325720340042</v>
      </c>
      <c r="I5731" s="16">
        <f t="shared" si="614"/>
        <v>75.588315575181738</v>
      </c>
      <c r="J5731" s="48">
        <f t="shared" si="615"/>
        <v>0.13605896803532713</v>
      </c>
      <c r="K5731" s="16"/>
      <c r="L5731" s="16">
        <f t="shared" si="616"/>
        <v>8.3471759530875544E-2</v>
      </c>
      <c r="M5731" s="16"/>
      <c r="N5731" s="16"/>
    </row>
    <row r="5732" spans="1:14" ht="15.75" x14ac:dyDescent="0.25">
      <c r="A5732" s="14">
        <v>41742.375</v>
      </c>
      <c r="B5732" s="15">
        <v>0.65</v>
      </c>
      <c r="C5732" s="12">
        <f t="shared" si="611"/>
        <v>18.405950290000003</v>
      </c>
      <c r="D5732" s="64">
        <f t="shared" si="612"/>
        <v>2.0325589277300618E-2</v>
      </c>
      <c r="E5732" s="13">
        <f t="shared" si="613"/>
        <v>0.97562828531042978</v>
      </c>
      <c r="F5732">
        <v>1.24</v>
      </c>
      <c r="G5732">
        <v>1.24</v>
      </c>
      <c r="H5732" s="16">
        <f t="shared" si="617"/>
        <v>2.9632240728642896</v>
      </c>
      <c r="I5732" s="16">
        <f t="shared" si="614"/>
        <v>54.540954983271462</v>
      </c>
      <c r="J5732" s="48">
        <f t="shared" si="615"/>
        <v>9.8173718969888635E-2</v>
      </c>
      <c r="K5732" s="16"/>
      <c r="L5732" s="16">
        <f t="shared" si="616"/>
        <v>6.0229275441649473E-2</v>
      </c>
      <c r="M5732" s="16"/>
      <c r="N5732" s="16"/>
    </row>
    <row r="5733" spans="1:14" ht="15.75" x14ac:dyDescent="0.25">
      <c r="A5733" s="14">
        <v>41742.395833333336</v>
      </c>
      <c r="B5733" s="15">
        <v>0.65</v>
      </c>
      <c r="C5733" s="12">
        <f t="shared" si="611"/>
        <v>18.405950290000003</v>
      </c>
      <c r="D5733" s="64">
        <f t="shared" si="612"/>
        <v>2.0325589277300618E-2</v>
      </c>
      <c r="E5733" s="13">
        <f t="shared" si="613"/>
        <v>0.97562828531042978</v>
      </c>
      <c r="F5733">
        <v>1.17</v>
      </c>
      <c r="G5733">
        <v>1.17</v>
      </c>
      <c r="H5733" s="16">
        <f t="shared" si="617"/>
        <v>2.7991964985277815</v>
      </c>
      <c r="I5733" s="16">
        <f t="shared" si="614"/>
        <v>51.521871603844417</v>
      </c>
      <c r="J5733" s="48">
        <f t="shared" si="615"/>
        <v>9.2739368886919957E-2</v>
      </c>
      <c r="K5733" s="16"/>
      <c r="L5733" s="16">
        <f t="shared" si="616"/>
        <v>5.6895318335533719E-2</v>
      </c>
      <c r="M5733" s="16"/>
      <c r="N5733" s="16"/>
    </row>
    <row r="5734" spans="1:14" ht="15.75" x14ac:dyDescent="0.25">
      <c r="A5734" s="14">
        <v>41742.416666666664</v>
      </c>
      <c r="B5734" s="15">
        <v>0.56999999999999995</v>
      </c>
      <c r="C5734" s="12">
        <f t="shared" si="611"/>
        <v>16.140602561999998</v>
      </c>
      <c r="D5734" s="64">
        <f t="shared" si="612"/>
        <v>1.7823978289325151E-2</v>
      </c>
      <c r="E5734" s="13">
        <f t="shared" si="613"/>
        <v>0.85555095788760727</v>
      </c>
      <c r="F5734">
        <v>1.17</v>
      </c>
      <c r="G5734">
        <v>1.17</v>
      </c>
      <c r="H5734" s="16">
        <f t="shared" si="617"/>
        <v>2.7991964985277815</v>
      </c>
      <c r="I5734" s="16">
        <f t="shared" si="614"/>
        <v>45.180718175678933</v>
      </c>
      <c r="J5734" s="48">
        <f t="shared" si="615"/>
        <v>8.1325292716222075E-2</v>
      </c>
      <c r="K5734" s="16"/>
      <c r="L5734" s="16">
        <f t="shared" si="616"/>
        <v>4.9892817617314157E-2</v>
      </c>
      <c r="M5734" s="16"/>
      <c r="N5734" s="16"/>
    </row>
    <row r="5735" spans="1:14" ht="15.75" x14ac:dyDescent="0.25">
      <c r="A5735" s="14">
        <v>41742.4375</v>
      </c>
      <c r="B5735" s="15">
        <v>0.65</v>
      </c>
      <c r="C5735" s="12">
        <f t="shared" si="611"/>
        <v>18.405950290000003</v>
      </c>
      <c r="D5735" s="64">
        <f t="shared" si="612"/>
        <v>2.0325589277300618E-2</v>
      </c>
      <c r="E5735" s="13">
        <f t="shared" si="613"/>
        <v>0.97562828531042978</v>
      </c>
      <c r="F5735">
        <v>1.24</v>
      </c>
      <c r="G5735">
        <v>1.24</v>
      </c>
      <c r="H5735" s="16">
        <f t="shared" si="617"/>
        <v>2.9632240728642896</v>
      </c>
      <c r="I5735" s="16">
        <f t="shared" si="614"/>
        <v>54.540954983271462</v>
      </c>
      <c r="J5735" s="48">
        <f t="shared" si="615"/>
        <v>9.8173718969888635E-2</v>
      </c>
      <c r="K5735" s="16"/>
      <c r="L5735" s="16">
        <f t="shared" si="616"/>
        <v>6.0229275441649473E-2</v>
      </c>
      <c r="M5735" s="16"/>
      <c r="N5735" s="16"/>
    </row>
    <row r="5736" spans="1:14" ht="15.75" x14ac:dyDescent="0.25">
      <c r="A5736" s="14">
        <v>41742.458333333336</v>
      </c>
      <c r="B5736" s="15">
        <v>0.56999999999999995</v>
      </c>
      <c r="C5736" s="12">
        <f t="shared" si="611"/>
        <v>16.140602561999998</v>
      </c>
      <c r="D5736" s="64">
        <f t="shared" si="612"/>
        <v>1.7823978289325151E-2</v>
      </c>
      <c r="E5736" s="13">
        <f t="shared" si="613"/>
        <v>0.85555095788760727</v>
      </c>
      <c r="F5736">
        <v>1.26</v>
      </c>
      <c r="G5736">
        <v>1.26</v>
      </c>
      <c r="H5736" s="16">
        <f t="shared" si="617"/>
        <v>3.0100546173585943</v>
      </c>
      <c r="I5736" s="16">
        <f t="shared" si="614"/>
        <v>48.58409526869805</v>
      </c>
      <c r="J5736" s="48">
        <f t="shared" si="615"/>
        <v>8.745137148365649E-2</v>
      </c>
      <c r="K5736" s="16"/>
      <c r="L5736" s="16">
        <f t="shared" si="616"/>
        <v>5.3651148149482512E-2</v>
      </c>
      <c r="M5736" s="16"/>
      <c r="N5736" s="16"/>
    </row>
    <row r="5737" spans="1:14" ht="15.75" x14ac:dyDescent="0.25">
      <c r="A5737" s="14">
        <v>41742.479166666664</v>
      </c>
      <c r="B5737" s="15">
        <v>0.65</v>
      </c>
      <c r="C5737" s="12">
        <f t="shared" si="611"/>
        <v>18.405950290000003</v>
      </c>
      <c r="D5737" s="64">
        <f t="shared" si="612"/>
        <v>2.0325589277300618E-2</v>
      </c>
      <c r="E5737" s="13">
        <f t="shared" si="613"/>
        <v>0.97562828531042978</v>
      </c>
      <c r="F5737">
        <v>1.55</v>
      </c>
      <c r="G5737">
        <v>1.55</v>
      </c>
      <c r="H5737" s="16">
        <f t="shared" si="617"/>
        <v>3.6875363146806346</v>
      </c>
      <c r="I5737" s="16">
        <f t="shared" si="614"/>
        <v>67.872610100581568</v>
      </c>
      <c r="J5737" s="48">
        <f t="shared" si="615"/>
        <v>0.12217069818104682</v>
      </c>
      <c r="K5737" s="16"/>
      <c r="L5737" s="16">
        <f t="shared" si="616"/>
        <v>7.4951348577329352E-2</v>
      </c>
      <c r="M5737" s="16"/>
      <c r="N5737" s="16"/>
    </row>
    <row r="5738" spans="1:14" ht="15.75" x14ac:dyDescent="0.25">
      <c r="A5738" s="14">
        <v>41742.5</v>
      </c>
      <c r="B5738" s="15">
        <v>0.56999999999999995</v>
      </c>
      <c r="C5738" s="12">
        <f t="shared" si="611"/>
        <v>16.140602561999998</v>
      </c>
      <c r="D5738" s="64">
        <f t="shared" si="612"/>
        <v>1.7823978289325151E-2</v>
      </c>
      <c r="E5738" s="13">
        <f t="shared" si="613"/>
        <v>0.85555095788760727</v>
      </c>
      <c r="F5738">
        <v>2.08</v>
      </c>
      <c r="G5738">
        <v>2.08</v>
      </c>
      <c r="H5738" s="16">
        <f t="shared" si="617"/>
        <v>4.9194132890136171</v>
      </c>
      <c r="I5738" s="16">
        <f t="shared" si="614"/>
        <v>79.402294736190029</v>
      </c>
      <c r="J5738" s="48">
        <f t="shared" si="615"/>
        <v>0.14292413052514202</v>
      </c>
      <c r="K5738" s="16"/>
      <c r="L5738" s="16">
        <f t="shared" si="616"/>
        <v>8.7683515659596339E-2</v>
      </c>
      <c r="M5738" s="16"/>
      <c r="N5738" s="16"/>
    </row>
    <row r="5739" spans="1:14" ht="15.75" x14ac:dyDescent="0.25">
      <c r="A5739" s="14">
        <v>41742.520833333336</v>
      </c>
      <c r="B5739" s="15">
        <v>0.65</v>
      </c>
      <c r="C5739" s="12">
        <f t="shared" si="611"/>
        <v>18.405950290000003</v>
      </c>
      <c r="D5739" s="64">
        <f t="shared" si="612"/>
        <v>2.0325589277300618E-2</v>
      </c>
      <c r="E5739" s="13">
        <f t="shared" si="613"/>
        <v>0.97562828531042978</v>
      </c>
      <c r="F5739">
        <v>1.27</v>
      </c>
      <c r="G5739">
        <v>1.27</v>
      </c>
      <c r="H5739" s="16">
        <f t="shared" si="617"/>
        <v>3.0334643002067865</v>
      </c>
      <c r="I5739" s="16">
        <f t="shared" si="614"/>
        <v>55.833793116095762</v>
      </c>
      <c r="J5739" s="48">
        <f t="shared" si="615"/>
        <v>0.10050082760897236</v>
      </c>
      <c r="K5739" s="16"/>
      <c r="L5739" s="16">
        <f t="shared" si="616"/>
        <v>6.1656949453357278E-2</v>
      </c>
      <c r="M5739" s="16"/>
      <c r="N5739" s="16"/>
    </row>
    <row r="5740" spans="1:14" ht="15.75" x14ac:dyDescent="0.25">
      <c r="A5740" s="14">
        <v>41742.541666666664</v>
      </c>
      <c r="B5740" s="15">
        <v>0.56999999999999995</v>
      </c>
      <c r="C5740" s="12">
        <f t="shared" si="611"/>
        <v>16.140602561999998</v>
      </c>
      <c r="D5740" s="64">
        <f t="shared" si="612"/>
        <v>1.7823978289325151E-2</v>
      </c>
      <c r="E5740" s="13">
        <f t="shared" si="613"/>
        <v>0.85555095788760727</v>
      </c>
      <c r="F5740">
        <v>1.34</v>
      </c>
      <c r="G5740">
        <v>1.34</v>
      </c>
      <c r="H5740" s="16">
        <f t="shared" si="617"/>
        <v>3.1972304767116633</v>
      </c>
      <c r="I5740" s="16">
        <f t="shared" si="614"/>
        <v>51.605226423716751</v>
      </c>
      <c r="J5740" s="48">
        <f t="shared" si="615"/>
        <v>9.2889407562690138E-2</v>
      </c>
      <c r="K5740" s="16"/>
      <c r="L5740" s="16">
        <f t="shared" si="616"/>
        <v>5.6987366602877391E-2</v>
      </c>
      <c r="M5740" s="16"/>
      <c r="N5740" s="16"/>
    </row>
    <row r="5741" spans="1:14" ht="15.75" x14ac:dyDescent="0.25">
      <c r="A5741" s="14">
        <v>41742.5625</v>
      </c>
      <c r="B5741" s="15">
        <v>0.65</v>
      </c>
      <c r="C5741" s="12">
        <f t="shared" si="611"/>
        <v>18.405950290000003</v>
      </c>
      <c r="D5741" s="64">
        <f t="shared" si="612"/>
        <v>2.0325589277300618E-2</v>
      </c>
      <c r="E5741" s="13">
        <f t="shared" si="613"/>
        <v>0.97562828531042978</v>
      </c>
      <c r="F5741">
        <v>1.24</v>
      </c>
      <c r="G5741">
        <v>1.24</v>
      </c>
      <c r="H5741" s="16">
        <f t="shared" si="617"/>
        <v>2.9632240728642896</v>
      </c>
      <c r="I5741" s="16">
        <f t="shared" si="614"/>
        <v>54.540954983271462</v>
      </c>
      <c r="J5741" s="48">
        <f t="shared" si="615"/>
        <v>9.8173718969888635E-2</v>
      </c>
      <c r="K5741" s="16"/>
      <c r="L5741" s="16">
        <f t="shared" si="616"/>
        <v>6.0229275441649473E-2</v>
      </c>
      <c r="M5741" s="16"/>
      <c r="N5741" s="16"/>
    </row>
    <row r="5742" spans="1:14" ht="15.75" x14ac:dyDescent="0.25">
      <c r="A5742" s="14">
        <v>41742.583333333336</v>
      </c>
      <c r="B5742" s="15">
        <v>0.56999999999999995</v>
      </c>
      <c r="C5742" s="12">
        <f t="shared" si="611"/>
        <v>16.140602561999998</v>
      </c>
      <c r="D5742" s="64">
        <f t="shared" si="612"/>
        <v>1.7823978289325151E-2</v>
      </c>
      <c r="E5742" s="13">
        <f t="shared" si="613"/>
        <v>0.85555095788760727</v>
      </c>
      <c r="F5742">
        <v>1.22</v>
      </c>
      <c r="G5742">
        <v>1.22</v>
      </c>
      <c r="H5742" s="16">
        <f t="shared" si="617"/>
        <v>2.916378418644094</v>
      </c>
      <c r="I5742" s="16">
        <f t="shared" si="614"/>
        <v>47.072104975728365</v>
      </c>
      <c r="J5742" s="48">
        <f t="shared" si="615"/>
        <v>8.4729788956311045E-2</v>
      </c>
      <c r="K5742" s="16"/>
      <c r="L5742" s="16">
        <f t="shared" si="616"/>
        <v>5.1981465617368744E-2</v>
      </c>
      <c r="M5742" s="16"/>
      <c r="N5742" s="16"/>
    </row>
    <row r="5743" spans="1:14" ht="15.75" x14ac:dyDescent="0.25">
      <c r="A5743" s="14">
        <v>41742.604166666664</v>
      </c>
      <c r="B5743" s="15">
        <v>0.53</v>
      </c>
      <c r="C5743" s="12">
        <f t="shared" si="611"/>
        <v>15.007928698000002</v>
      </c>
      <c r="D5743" s="64">
        <f t="shared" si="612"/>
        <v>1.6573172795337425E-2</v>
      </c>
      <c r="E5743" s="13">
        <f t="shared" si="613"/>
        <v>0.7955122941761964</v>
      </c>
      <c r="F5743">
        <v>1.19</v>
      </c>
      <c r="G5743">
        <v>1.19</v>
      </c>
      <c r="H5743" s="16">
        <f t="shared" si="617"/>
        <v>2.8460810514409887</v>
      </c>
      <c r="I5743" s="16">
        <f t="shared" si="614"/>
        <v>42.713781488755238</v>
      </c>
      <c r="J5743" s="48">
        <f t="shared" si="615"/>
        <v>7.6884806679759415E-2</v>
      </c>
      <c r="K5743" s="16"/>
      <c r="L5743" s="16">
        <f t="shared" si="616"/>
        <v>4.7168593055067126E-2</v>
      </c>
      <c r="M5743" s="16"/>
      <c r="N5743" s="16"/>
    </row>
    <row r="5744" spans="1:14" ht="15.75" x14ac:dyDescent="0.25">
      <c r="A5744" s="14">
        <v>41742.625</v>
      </c>
      <c r="B5744" s="15">
        <v>0.56999999999999995</v>
      </c>
      <c r="C5744" s="12">
        <f t="shared" si="611"/>
        <v>16.140602561999998</v>
      </c>
      <c r="D5744" s="64">
        <f t="shared" si="612"/>
        <v>1.7823978289325151E-2</v>
      </c>
      <c r="E5744" s="13">
        <f t="shared" si="613"/>
        <v>0.85555095788760727</v>
      </c>
      <c r="F5744">
        <v>1.51</v>
      </c>
      <c r="G5744">
        <v>1.51</v>
      </c>
      <c r="H5744" s="16">
        <f t="shared" si="617"/>
        <v>3.594253050957517</v>
      </c>
      <c r="I5744" s="16">
        <f t="shared" si="614"/>
        <v>58.013410002761205</v>
      </c>
      <c r="J5744" s="48">
        <f t="shared" si="615"/>
        <v>0.10442413800497016</v>
      </c>
      <c r="K5744" s="16"/>
      <c r="L5744" s="16">
        <f t="shared" si="616"/>
        <v>6.4063888346607464E-2</v>
      </c>
      <c r="M5744" s="16"/>
      <c r="N5744" s="16"/>
    </row>
    <row r="5745" spans="1:14" ht="15.75" x14ac:dyDescent="0.25">
      <c r="A5745" s="14">
        <v>41742.645833333336</v>
      </c>
      <c r="B5745" s="15">
        <v>0.65</v>
      </c>
      <c r="C5745" s="12">
        <f t="shared" si="611"/>
        <v>18.405950290000003</v>
      </c>
      <c r="D5745" s="64">
        <f t="shared" si="612"/>
        <v>2.0325589277300618E-2</v>
      </c>
      <c r="E5745" s="13">
        <f t="shared" si="613"/>
        <v>0.97562828531042978</v>
      </c>
      <c r="F5745">
        <v>1.26</v>
      </c>
      <c r="G5745">
        <v>1.26</v>
      </c>
      <c r="H5745" s="16">
        <f t="shared" si="617"/>
        <v>3.0100546173585943</v>
      </c>
      <c r="I5745" s="16">
        <f t="shared" si="614"/>
        <v>55.402915657287267</v>
      </c>
      <c r="J5745" s="48">
        <f t="shared" si="615"/>
        <v>9.9725248183117066E-2</v>
      </c>
      <c r="K5745" s="16"/>
      <c r="L5745" s="16">
        <f t="shared" si="616"/>
        <v>6.1181133854673053E-2</v>
      </c>
      <c r="M5745" s="16"/>
      <c r="N5745" s="16"/>
    </row>
    <row r="5746" spans="1:14" ht="15.75" x14ac:dyDescent="0.25">
      <c r="A5746" s="14">
        <v>41742.666666666664</v>
      </c>
      <c r="B5746" s="15">
        <v>0.56999999999999995</v>
      </c>
      <c r="C5746" s="12">
        <f t="shared" ref="C5746:C5809" si="618">28.3168466*B5746</f>
        <v>16.140602561999998</v>
      </c>
      <c r="D5746" s="64">
        <f t="shared" ref="D5746:D5809" si="619">C5746*1800*10^6/(1.63*10^12)</f>
        <v>1.7823978289325151E-2</v>
      </c>
      <c r="E5746" s="13">
        <f t="shared" ref="E5746:E5809" si="620">C5746*86400*10^6/(1.63*10^12)</f>
        <v>0.85555095788760727</v>
      </c>
      <c r="F5746">
        <v>1.26</v>
      </c>
      <c r="G5746">
        <v>1.26</v>
      </c>
      <c r="H5746" s="16">
        <f t="shared" si="617"/>
        <v>3.0100546173585943</v>
      </c>
      <c r="I5746" s="16">
        <f t="shared" ref="I5746:I5809" si="621">C5746*H5746</f>
        <v>48.58409526869805</v>
      </c>
      <c r="J5746" s="48">
        <f t="shared" ref="J5746:J5809" si="622">I5746*1800*10^-6</f>
        <v>8.745137148365649E-2</v>
      </c>
      <c r="K5746" s="16"/>
      <c r="L5746" s="16">
        <f t="shared" ref="L5746:L5809" si="623">J5746/1.63</f>
        <v>5.3651148149482512E-2</v>
      </c>
      <c r="M5746" s="16"/>
      <c r="N5746" s="16"/>
    </row>
    <row r="5747" spans="1:14" ht="15.75" x14ac:dyDescent="0.25">
      <c r="A5747" s="14">
        <v>41742.6875</v>
      </c>
      <c r="B5747" s="15">
        <v>0.65</v>
      </c>
      <c r="C5747" s="12">
        <f t="shared" si="618"/>
        <v>18.405950290000003</v>
      </c>
      <c r="D5747" s="64">
        <f t="shared" si="619"/>
        <v>2.0325589277300618E-2</v>
      </c>
      <c r="E5747" s="13">
        <f t="shared" si="620"/>
        <v>0.97562828531042978</v>
      </c>
      <c r="F5747">
        <v>1.27</v>
      </c>
      <c r="G5747">
        <v>1.27</v>
      </c>
      <c r="H5747" s="16">
        <f t="shared" si="617"/>
        <v>3.0334643002067865</v>
      </c>
      <c r="I5747" s="16">
        <f t="shared" si="621"/>
        <v>55.833793116095762</v>
      </c>
      <c r="J5747" s="48">
        <f t="shared" si="622"/>
        <v>0.10050082760897236</v>
      </c>
      <c r="K5747" s="16"/>
      <c r="L5747" s="16">
        <f t="shared" si="623"/>
        <v>6.1656949453357278E-2</v>
      </c>
      <c r="M5747" s="16"/>
      <c r="N5747" s="16"/>
    </row>
    <row r="5748" spans="1:14" ht="15.75" x14ac:dyDescent="0.25">
      <c r="A5748" s="14">
        <v>41742.708333333336</v>
      </c>
      <c r="B5748" s="15">
        <v>0.56999999999999995</v>
      </c>
      <c r="C5748" s="12">
        <f t="shared" si="618"/>
        <v>16.140602561999998</v>
      </c>
      <c r="D5748" s="64">
        <f t="shared" si="619"/>
        <v>1.7823978289325151E-2</v>
      </c>
      <c r="E5748" s="13">
        <f t="shared" si="620"/>
        <v>0.85555095788760727</v>
      </c>
      <c r="F5748">
        <v>1.28</v>
      </c>
      <c r="G5748">
        <v>1.28</v>
      </c>
      <c r="H5748" s="16">
        <f t="shared" si="617"/>
        <v>3.0568702967425461</v>
      </c>
      <c r="I5748" s="16">
        <f t="shared" si="621"/>
        <v>49.339728543304432</v>
      </c>
      <c r="J5748" s="48">
        <f t="shared" si="622"/>
        <v>8.8811511377947974E-2</v>
      </c>
      <c r="K5748" s="16"/>
      <c r="L5748" s="16">
        <f t="shared" si="623"/>
        <v>5.4485589802422074E-2</v>
      </c>
      <c r="M5748" s="16"/>
      <c r="N5748" s="16"/>
    </row>
    <row r="5749" spans="1:14" ht="15.75" x14ac:dyDescent="0.25">
      <c r="A5749" s="14">
        <v>41742.729166666664</v>
      </c>
      <c r="B5749" s="15">
        <v>0.53</v>
      </c>
      <c r="C5749" s="12">
        <f t="shared" si="618"/>
        <v>15.007928698000002</v>
      </c>
      <c r="D5749" s="64">
        <f t="shared" si="619"/>
        <v>1.6573172795337425E-2</v>
      </c>
      <c r="E5749" s="13">
        <f t="shared" si="620"/>
        <v>0.7955122941761964</v>
      </c>
      <c r="F5749">
        <v>1.18</v>
      </c>
      <c r="G5749">
        <v>1.18</v>
      </c>
      <c r="H5749" s="16">
        <f t="shared" si="617"/>
        <v>2.822640761641996</v>
      </c>
      <c r="I5749" s="16">
        <f t="shared" si="621"/>
        <v>42.361991290791494</v>
      </c>
      <c r="J5749" s="48">
        <f t="shared" si="622"/>
        <v>7.6251584323424687E-2</v>
      </c>
      <c r="K5749" s="16"/>
      <c r="L5749" s="16">
        <f t="shared" si="623"/>
        <v>4.6780113081855638E-2</v>
      </c>
      <c r="M5749" s="16"/>
      <c r="N5749" s="16"/>
    </row>
    <row r="5750" spans="1:14" ht="15.75" x14ac:dyDescent="0.25">
      <c r="A5750" s="14">
        <v>41742.75</v>
      </c>
      <c r="B5750" s="15">
        <v>0.56999999999999995</v>
      </c>
      <c r="C5750" s="12">
        <f t="shared" si="618"/>
        <v>16.140602561999998</v>
      </c>
      <c r="D5750" s="64">
        <f t="shared" si="619"/>
        <v>1.7823978289325151E-2</v>
      </c>
      <c r="E5750" s="13">
        <f t="shared" si="620"/>
        <v>0.85555095788760727</v>
      </c>
      <c r="F5750">
        <v>1.25</v>
      </c>
      <c r="G5750">
        <v>1.25</v>
      </c>
      <c r="H5750" s="16">
        <f t="shared" si="617"/>
        <v>2.9866412183533986</v>
      </c>
      <c r="I5750" s="16">
        <f t="shared" si="621"/>
        <v>48.206188900729657</v>
      </c>
      <c r="J5750" s="48">
        <f t="shared" si="622"/>
        <v>8.6771140021313392E-2</v>
      </c>
      <c r="K5750" s="16"/>
      <c r="L5750" s="16">
        <f t="shared" si="623"/>
        <v>5.3233828233934598E-2</v>
      </c>
      <c r="M5750" s="16"/>
      <c r="N5750" s="16"/>
    </row>
    <row r="5751" spans="1:14" ht="15.75" x14ac:dyDescent="0.25">
      <c r="A5751" s="14">
        <v>41742.770833333336</v>
      </c>
      <c r="B5751" s="15">
        <v>0.56999999999999995</v>
      </c>
      <c r="C5751" s="12">
        <f t="shared" si="618"/>
        <v>16.140602561999998</v>
      </c>
      <c r="D5751" s="64">
        <f t="shared" si="619"/>
        <v>1.7823978289325151E-2</v>
      </c>
      <c r="E5751" s="13">
        <f t="shared" si="620"/>
        <v>0.85555095788760727</v>
      </c>
      <c r="F5751">
        <v>1.25</v>
      </c>
      <c r="G5751">
        <v>1.25</v>
      </c>
      <c r="H5751" s="16">
        <f t="shared" si="617"/>
        <v>2.9866412183533986</v>
      </c>
      <c r="I5751" s="16">
        <f t="shared" si="621"/>
        <v>48.206188900729657</v>
      </c>
      <c r="J5751" s="48">
        <f t="shared" si="622"/>
        <v>8.6771140021313392E-2</v>
      </c>
      <c r="K5751" s="16"/>
      <c r="L5751" s="16">
        <f t="shared" si="623"/>
        <v>5.3233828233934598E-2</v>
      </c>
      <c r="M5751" s="16"/>
      <c r="N5751" s="16"/>
    </row>
    <row r="5752" spans="1:14" ht="15.75" x14ac:dyDescent="0.25">
      <c r="A5752" s="14">
        <v>41742.791666666664</v>
      </c>
      <c r="B5752" s="15">
        <v>0.56999999999999995</v>
      </c>
      <c r="C5752" s="12">
        <f t="shared" si="618"/>
        <v>16.140602561999998</v>
      </c>
      <c r="D5752" s="64">
        <f t="shared" si="619"/>
        <v>1.7823978289325151E-2</v>
      </c>
      <c r="E5752" s="13">
        <f t="shared" si="620"/>
        <v>0.85555095788760727</v>
      </c>
      <c r="F5752">
        <v>1.27</v>
      </c>
      <c r="G5752">
        <v>1.27</v>
      </c>
      <c r="H5752" s="16">
        <f t="shared" si="617"/>
        <v>3.0334643002067865</v>
      </c>
      <c r="I5752" s="16">
        <f t="shared" si="621"/>
        <v>48.961941655653192</v>
      </c>
      <c r="J5752" s="48">
        <f t="shared" si="622"/>
        <v>8.8131494980175737E-2</v>
      </c>
      <c r="K5752" s="16"/>
      <c r="L5752" s="16">
        <f t="shared" si="623"/>
        <v>5.4068401828328679E-2</v>
      </c>
      <c r="M5752" s="16"/>
      <c r="N5752" s="16"/>
    </row>
    <row r="5753" spans="1:14" ht="15.75" x14ac:dyDescent="0.25">
      <c r="A5753" s="14">
        <v>41742.8125</v>
      </c>
      <c r="B5753" s="15">
        <v>0.65</v>
      </c>
      <c r="C5753" s="12">
        <f t="shared" si="618"/>
        <v>18.405950290000003</v>
      </c>
      <c r="D5753" s="64">
        <f t="shared" si="619"/>
        <v>2.0325589277300618E-2</v>
      </c>
      <c r="E5753" s="13">
        <f t="shared" si="620"/>
        <v>0.97562828531042978</v>
      </c>
      <c r="F5753">
        <v>1.26</v>
      </c>
      <c r="G5753">
        <v>1.26</v>
      </c>
      <c r="H5753" s="16">
        <f t="shared" si="617"/>
        <v>3.0100546173585943</v>
      </c>
      <c r="I5753" s="16">
        <f t="shared" si="621"/>
        <v>55.402915657287267</v>
      </c>
      <c r="J5753" s="48">
        <f t="shared" si="622"/>
        <v>9.9725248183117066E-2</v>
      </c>
      <c r="K5753" s="16"/>
      <c r="L5753" s="16">
        <f t="shared" si="623"/>
        <v>6.1181133854673053E-2</v>
      </c>
      <c r="M5753" s="16"/>
      <c r="N5753" s="16"/>
    </row>
    <row r="5754" spans="1:14" ht="15.75" x14ac:dyDescent="0.25">
      <c r="A5754" s="14">
        <v>41742.833333333336</v>
      </c>
      <c r="B5754" s="15">
        <v>0.65</v>
      </c>
      <c r="C5754" s="12">
        <f t="shared" si="618"/>
        <v>18.405950290000003</v>
      </c>
      <c r="D5754" s="64">
        <f t="shared" si="619"/>
        <v>2.0325589277300618E-2</v>
      </c>
      <c r="E5754" s="13">
        <f t="shared" si="620"/>
        <v>0.97562828531042978</v>
      </c>
      <c r="F5754">
        <v>1.31</v>
      </c>
      <c r="G5754">
        <v>1.31</v>
      </c>
      <c r="H5754" s="16">
        <f t="shared" si="617"/>
        <v>3.1270664599222977</v>
      </c>
      <c r="I5754" s="16">
        <f t="shared" si="621"/>
        <v>57.556629814856102</v>
      </c>
      <c r="J5754" s="48">
        <f t="shared" si="622"/>
        <v>0.10360193366674098</v>
      </c>
      <c r="K5754" s="16"/>
      <c r="L5754" s="16">
        <f t="shared" si="623"/>
        <v>6.3559468507203051E-2</v>
      </c>
      <c r="M5754" s="16"/>
      <c r="N5754" s="16"/>
    </row>
    <row r="5755" spans="1:14" ht="15.75" x14ac:dyDescent="0.25">
      <c r="A5755" s="14">
        <v>41742.854166666664</v>
      </c>
      <c r="B5755" s="15">
        <v>0.8</v>
      </c>
      <c r="C5755" s="12">
        <f t="shared" si="618"/>
        <v>22.653477280000004</v>
      </c>
      <c r="D5755" s="64">
        <f t="shared" si="619"/>
        <v>2.5016109879754608E-2</v>
      </c>
      <c r="E5755" s="13">
        <f t="shared" si="620"/>
        <v>1.2007732742282211</v>
      </c>
      <c r="F5755">
        <v>1.41</v>
      </c>
      <c r="G5755">
        <v>1.41</v>
      </c>
      <c r="H5755" s="16">
        <f t="shared" si="617"/>
        <v>3.3608255649740104</v>
      </c>
      <c r="I5755" s="16">
        <f t="shared" si="621"/>
        <v>76.13438557818192</v>
      </c>
      <c r="J5755" s="48">
        <f t="shared" si="622"/>
        <v>0.13704189404072745</v>
      </c>
      <c r="K5755" s="16"/>
      <c r="L5755" s="16">
        <f t="shared" si="623"/>
        <v>8.4074781620078198E-2</v>
      </c>
      <c r="M5755" s="16"/>
      <c r="N5755" s="16"/>
    </row>
    <row r="5756" spans="1:14" ht="15.75" x14ac:dyDescent="0.25">
      <c r="A5756" s="14">
        <v>41742.875</v>
      </c>
      <c r="B5756" s="15">
        <v>0.65</v>
      </c>
      <c r="C5756" s="12">
        <f t="shared" si="618"/>
        <v>18.405950290000003</v>
      </c>
      <c r="D5756" s="64">
        <f t="shared" si="619"/>
        <v>2.0325589277300618E-2</v>
      </c>
      <c r="E5756" s="13">
        <f t="shared" si="620"/>
        <v>0.97562828531042978</v>
      </c>
      <c r="F5756">
        <v>1.36</v>
      </c>
      <c r="G5756">
        <v>1.36</v>
      </c>
      <c r="H5756" s="16">
        <f t="shared" si="617"/>
        <v>3.243988992652191</v>
      </c>
      <c r="I5756" s="16">
        <f t="shared" si="621"/>
        <v>59.708700140063414</v>
      </c>
      <c r="J5756" s="48">
        <f t="shared" si="622"/>
        <v>0.10747566025211414</v>
      </c>
      <c r="K5756" s="16"/>
      <c r="L5756" s="16">
        <f t="shared" si="623"/>
        <v>6.5935987884732608E-2</v>
      </c>
      <c r="M5756" s="16"/>
      <c r="N5756" s="16"/>
    </row>
    <row r="5757" spans="1:14" ht="15.75" x14ac:dyDescent="0.25">
      <c r="A5757" s="14">
        <v>41742.895833333336</v>
      </c>
      <c r="B5757" s="15">
        <v>0.65</v>
      </c>
      <c r="C5757" s="12">
        <f t="shared" si="618"/>
        <v>18.405950290000003</v>
      </c>
      <c r="D5757" s="64">
        <f t="shared" si="619"/>
        <v>2.0325589277300618E-2</v>
      </c>
      <c r="E5757" s="13">
        <f t="shared" si="620"/>
        <v>0.97562828531042978</v>
      </c>
      <c r="F5757">
        <v>1.24</v>
      </c>
      <c r="G5757">
        <v>1.24</v>
      </c>
      <c r="H5757" s="16">
        <f t="shared" si="617"/>
        <v>2.9632240728642896</v>
      </c>
      <c r="I5757" s="16">
        <f t="shared" si="621"/>
        <v>54.540954983271462</v>
      </c>
      <c r="J5757" s="48">
        <f t="shared" si="622"/>
        <v>9.8173718969888635E-2</v>
      </c>
      <c r="K5757" s="16"/>
      <c r="L5757" s="16">
        <f t="shared" si="623"/>
        <v>6.0229275441649473E-2</v>
      </c>
      <c r="M5757" s="16"/>
      <c r="N5757" s="16"/>
    </row>
    <row r="5758" spans="1:14" ht="15.75" x14ac:dyDescent="0.25">
      <c r="A5758" s="14">
        <v>41742.916666666664</v>
      </c>
      <c r="B5758" s="15">
        <v>0.65</v>
      </c>
      <c r="C5758" s="12">
        <f t="shared" si="618"/>
        <v>18.405950290000003</v>
      </c>
      <c r="D5758" s="64">
        <f t="shared" si="619"/>
        <v>2.0325589277300618E-2</v>
      </c>
      <c r="E5758" s="13">
        <f t="shared" si="620"/>
        <v>0.97562828531042978</v>
      </c>
      <c r="F5758">
        <v>1.21</v>
      </c>
      <c r="G5758">
        <v>1.21</v>
      </c>
      <c r="H5758" s="16">
        <f t="shared" si="617"/>
        <v>2.8929498467397985</v>
      </c>
      <c r="I5758" s="16">
        <f t="shared" si="621"/>
        <v>53.24749107055586</v>
      </c>
      <c r="J5758" s="48">
        <f t="shared" si="622"/>
        <v>9.5845483927000541E-2</v>
      </c>
      <c r="K5758" s="16"/>
      <c r="L5758" s="16">
        <f t="shared" si="623"/>
        <v>5.8800910384662911E-2</v>
      </c>
      <c r="M5758" s="16"/>
      <c r="N5758" s="16"/>
    </row>
    <row r="5759" spans="1:14" ht="15.75" x14ac:dyDescent="0.25">
      <c r="A5759" s="14">
        <v>41742.9375</v>
      </c>
      <c r="B5759" s="15">
        <v>0.65</v>
      </c>
      <c r="C5759" s="12">
        <f t="shared" si="618"/>
        <v>18.405950290000003</v>
      </c>
      <c r="D5759" s="64">
        <f t="shared" si="619"/>
        <v>2.0325589277300618E-2</v>
      </c>
      <c r="E5759" s="13">
        <f t="shared" si="620"/>
        <v>0.97562828531042978</v>
      </c>
      <c r="F5759">
        <v>1.21</v>
      </c>
      <c r="G5759">
        <v>1.21</v>
      </c>
      <c r="H5759" s="16">
        <f t="shared" si="617"/>
        <v>2.8929498467397985</v>
      </c>
      <c r="I5759" s="16">
        <f t="shared" si="621"/>
        <v>53.24749107055586</v>
      </c>
      <c r="J5759" s="48">
        <f t="shared" si="622"/>
        <v>9.5845483927000541E-2</v>
      </c>
      <c r="K5759" s="16"/>
      <c r="L5759" s="16">
        <f t="shared" si="623"/>
        <v>5.8800910384662911E-2</v>
      </c>
      <c r="M5759" s="16"/>
      <c r="N5759" s="16"/>
    </row>
    <row r="5760" spans="1:14" ht="15.75" x14ac:dyDescent="0.25">
      <c r="A5760" s="14">
        <v>41742.958333333336</v>
      </c>
      <c r="B5760" s="15">
        <v>0.65</v>
      </c>
      <c r="C5760" s="12">
        <f t="shared" si="618"/>
        <v>18.405950290000003</v>
      </c>
      <c r="D5760" s="64">
        <f t="shared" si="619"/>
        <v>2.0325589277300618E-2</v>
      </c>
      <c r="E5760" s="13">
        <f t="shared" si="620"/>
        <v>0.97562828531042978</v>
      </c>
      <c r="F5760">
        <v>1.2</v>
      </c>
      <c r="G5760">
        <v>1.2</v>
      </c>
      <c r="H5760" s="16">
        <f t="shared" si="617"/>
        <v>2.8695174019796892</v>
      </c>
      <c r="I5760" s="16">
        <f t="shared" si="621"/>
        <v>52.816194657128115</v>
      </c>
      <c r="J5760" s="48">
        <f t="shared" si="622"/>
        <v>9.5069150382830592E-2</v>
      </c>
      <c r="K5760" s="16"/>
      <c r="L5760" s="16">
        <f t="shared" si="623"/>
        <v>5.8324632136705891E-2</v>
      </c>
      <c r="M5760" s="16"/>
      <c r="N5760" s="16"/>
    </row>
    <row r="5761" spans="1:14" ht="15.75" x14ac:dyDescent="0.25">
      <c r="A5761" s="14">
        <v>41742.979166666664</v>
      </c>
      <c r="B5761" s="15">
        <v>0.65</v>
      </c>
      <c r="C5761" s="12">
        <f t="shared" si="618"/>
        <v>18.405950290000003</v>
      </c>
      <c r="D5761" s="64">
        <f t="shared" si="619"/>
        <v>2.0325589277300618E-2</v>
      </c>
      <c r="E5761" s="13">
        <f t="shared" si="620"/>
        <v>0.97562828531042978</v>
      </c>
      <c r="F5761">
        <v>1.1100000000000001</v>
      </c>
      <c r="G5761">
        <v>1.1100000000000001</v>
      </c>
      <c r="H5761" s="16">
        <f t="shared" si="617"/>
        <v>2.6584454970800944</v>
      </c>
      <c r="I5761" s="16">
        <f t="shared" si="621"/>
        <v>48.931215667930566</v>
      </c>
      <c r="J5761" s="48">
        <f t="shared" si="622"/>
        <v>8.8076188202275016E-2</v>
      </c>
      <c r="K5761" s="16"/>
      <c r="L5761" s="16">
        <f t="shared" si="623"/>
        <v>5.4034471289739275E-2</v>
      </c>
      <c r="M5761" s="16"/>
      <c r="N5761" s="16"/>
    </row>
    <row r="5762" spans="1:14" ht="15.75" x14ac:dyDescent="0.25">
      <c r="A5762" s="14">
        <v>41743</v>
      </c>
      <c r="B5762" s="15">
        <v>0.65</v>
      </c>
      <c r="C5762" s="12">
        <f t="shared" si="618"/>
        <v>18.405950290000003</v>
      </c>
      <c r="D5762" s="64">
        <f t="shared" si="619"/>
        <v>2.0325589277300618E-2</v>
      </c>
      <c r="E5762" s="13">
        <f t="shared" si="620"/>
        <v>0.97562828531042978</v>
      </c>
      <c r="F5762">
        <v>1.19</v>
      </c>
      <c r="G5762">
        <v>1.19</v>
      </c>
      <c r="H5762" s="16">
        <f t="shared" si="617"/>
        <v>2.8460810514409887</v>
      </c>
      <c r="I5762" s="16">
        <f t="shared" si="621"/>
        <v>52.384826354133779</v>
      </c>
      <c r="J5762" s="48">
        <f t="shared" si="622"/>
        <v>9.4292687437440806E-2</v>
      </c>
      <c r="K5762" s="16">
        <f>SUM(J5762:J5809)</f>
        <v>4.2041535291309069</v>
      </c>
      <c r="L5762" s="16">
        <f t="shared" si="623"/>
        <v>5.7848274501497432E-2</v>
      </c>
      <c r="M5762" s="16">
        <f>AVERAGE(E5762:E5809)</f>
        <v>0.92934848203288312</v>
      </c>
      <c r="N5762" s="16">
        <f>MAX(E5762:E5809)</f>
        <v>1.0356669490218406</v>
      </c>
    </row>
    <row r="5763" spans="1:14" ht="15.75" x14ac:dyDescent="0.25">
      <c r="A5763" s="14">
        <v>41743.020833333336</v>
      </c>
      <c r="B5763" s="15">
        <v>0.65</v>
      </c>
      <c r="C5763" s="12">
        <f t="shared" si="618"/>
        <v>18.405950290000003</v>
      </c>
      <c r="D5763" s="64">
        <f t="shared" si="619"/>
        <v>2.0325589277300618E-2</v>
      </c>
      <c r="E5763" s="13">
        <f t="shared" si="620"/>
        <v>0.97562828531042978</v>
      </c>
      <c r="F5763">
        <v>1.17</v>
      </c>
      <c r="G5763">
        <v>1.17</v>
      </c>
      <c r="H5763" s="16">
        <f t="shared" si="617"/>
        <v>2.7991964985277815</v>
      </c>
      <c r="I5763" s="16">
        <f t="shared" si="621"/>
        <v>51.521871603844417</v>
      </c>
      <c r="J5763" s="48">
        <f t="shared" si="622"/>
        <v>9.2739368886919957E-2</v>
      </c>
      <c r="K5763" s="16"/>
      <c r="L5763" s="16">
        <f t="shared" si="623"/>
        <v>5.6895318335533719E-2</v>
      </c>
      <c r="M5763" s="16"/>
      <c r="N5763" s="16"/>
    </row>
    <row r="5764" spans="1:14" ht="15.75" x14ac:dyDescent="0.25">
      <c r="A5764" s="14">
        <v>41743.041666666664</v>
      </c>
      <c r="B5764" s="15">
        <v>0.65</v>
      </c>
      <c r="C5764" s="12">
        <f t="shared" si="618"/>
        <v>18.405950290000003</v>
      </c>
      <c r="D5764" s="64">
        <f t="shared" si="619"/>
        <v>2.0325589277300618E-2</v>
      </c>
      <c r="E5764" s="13">
        <f t="shared" si="620"/>
        <v>0.97562828531042978</v>
      </c>
      <c r="F5764">
        <v>1.05</v>
      </c>
      <c r="G5764">
        <v>1.05</v>
      </c>
      <c r="H5764" s="16">
        <f t="shared" si="617"/>
        <v>2.5175421750976921</v>
      </c>
      <c r="I5764" s="16">
        <f t="shared" si="621"/>
        <v>46.337756127826601</v>
      </c>
      <c r="J5764" s="48">
        <f t="shared" si="622"/>
        <v>8.3407961030087879E-2</v>
      </c>
      <c r="K5764" s="16"/>
      <c r="L5764" s="16">
        <f t="shared" si="623"/>
        <v>5.1170528239317718E-2</v>
      </c>
      <c r="M5764" s="16"/>
      <c r="N5764" s="16"/>
    </row>
    <row r="5765" spans="1:14" ht="15.75" x14ac:dyDescent="0.25">
      <c r="A5765" s="14">
        <v>41743.0625</v>
      </c>
      <c r="B5765" s="15">
        <v>0.65</v>
      </c>
      <c r="C5765" s="12">
        <f t="shared" si="618"/>
        <v>18.405950290000003</v>
      </c>
      <c r="D5765" s="64">
        <f t="shared" si="619"/>
        <v>2.0325589277300618E-2</v>
      </c>
      <c r="E5765" s="13">
        <f t="shared" si="620"/>
        <v>0.97562828531042978</v>
      </c>
      <c r="F5765">
        <v>1.04</v>
      </c>
      <c r="G5765">
        <v>1.04</v>
      </c>
      <c r="H5765" s="16">
        <f t="shared" si="617"/>
        <v>2.4940428697002015</v>
      </c>
      <c r="I5765" s="16">
        <f t="shared" si="621"/>
        <v>45.905229080830864</v>
      </c>
      <c r="J5765" s="48">
        <f t="shared" si="622"/>
        <v>8.2629412345495548E-2</v>
      </c>
      <c r="K5765" s="16"/>
      <c r="L5765" s="16">
        <f t="shared" si="623"/>
        <v>5.0692891009506476E-2</v>
      </c>
      <c r="M5765" s="16"/>
      <c r="N5765" s="16"/>
    </row>
    <row r="5766" spans="1:14" ht="15.75" x14ac:dyDescent="0.25">
      <c r="A5766" s="14">
        <v>41743.083333333336</v>
      </c>
      <c r="B5766" s="15">
        <v>0.65</v>
      </c>
      <c r="C5766" s="12">
        <f t="shared" si="618"/>
        <v>18.405950290000003</v>
      </c>
      <c r="D5766" s="64">
        <f t="shared" si="619"/>
        <v>2.0325589277300618E-2</v>
      </c>
      <c r="E5766" s="13">
        <f t="shared" si="620"/>
        <v>0.97562828531042978</v>
      </c>
      <c r="F5766">
        <v>1.04</v>
      </c>
      <c r="G5766">
        <v>1.04</v>
      </c>
      <c r="H5766" s="16">
        <f t="shared" si="617"/>
        <v>2.4940428697002015</v>
      </c>
      <c r="I5766" s="16">
        <f t="shared" si="621"/>
        <v>45.905229080830864</v>
      </c>
      <c r="J5766" s="48">
        <f t="shared" si="622"/>
        <v>8.2629412345495548E-2</v>
      </c>
      <c r="K5766" s="16"/>
      <c r="L5766" s="16">
        <f t="shared" si="623"/>
        <v>5.0692891009506476E-2</v>
      </c>
      <c r="M5766" s="16"/>
      <c r="N5766" s="16"/>
    </row>
    <row r="5767" spans="1:14" ht="15.75" x14ac:dyDescent="0.25">
      <c r="A5767" s="14">
        <v>41743.104166666664</v>
      </c>
      <c r="B5767" s="15">
        <v>0.56999999999999995</v>
      </c>
      <c r="C5767" s="12">
        <f t="shared" si="618"/>
        <v>16.140602561999998</v>
      </c>
      <c r="D5767" s="64">
        <f t="shared" si="619"/>
        <v>1.7823978289325151E-2</v>
      </c>
      <c r="E5767" s="13">
        <f t="shared" si="620"/>
        <v>0.85555095788760727</v>
      </c>
      <c r="F5767">
        <v>1.04</v>
      </c>
      <c r="G5767">
        <v>1.04</v>
      </c>
      <c r="H5767" s="16">
        <f t="shared" si="617"/>
        <v>2.4940428697002015</v>
      </c>
      <c r="I5767" s="16">
        <f t="shared" si="621"/>
        <v>40.255354732420898</v>
      </c>
      <c r="J5767" s="48">
        <f t="shared" si="622"/>
        <v>7.2459638518357614E-2</v>
      </c>
      <c r="K5767" s="16"/>
      <c r="L5767" s="16">
        <f t="shared" si="623"/>
        <v>4.445376596218259E-2</v>
      </c>
      <c r="M5767" s="16"/>
      <c r="N5767" s="16"/>
    </row>
    <row r="5768" spans="1:14" ht="15.75" x14ac:dyDescent="0.25">
      <c r="A5768" s="14">
        <v>41743.125</v>
      </c>
      <c r="B5768" s="15">
        <v>0.65</v>
      </c>
      <c r="C5768" s="12">
        <f t="shared" si="618"/>
        <v>18.405950290000003</v>
      </c>
      <c r="D5768" s="64">
        <f t="shared" si="619"/>
        <v>2.0325589277300618E-2</v>
      </c>
      <c r="E5768" s="13">
        <f t="shared" si="620"/>
        <v>0.97562828531042978</v>
      </c>
      <c r="F5768">
        <v>1.01</v>
      </c>
      <c r="G5768">
        <v>1.01</v>
      </c>
      <c r="H5768" s="16">
        <f t="shared" si="617"/>
        <v>2.4235176559566582</v>
      </c>
      <c r="I5768" s="16">
        <f t="shared" si="621"/>
        <v>44.607145502475582</v>
      </c>
      <c r="J5768" s="48">
        <f t="shared" si="622"/>
        <v>8.0292861904456045E-2</v>
      </c>
      <c r="K5768" s="16"/>
      <c r="L5768" s="16">
        <f t="shared" si="623"/>
        <v>4.9259424481261381E-2</v>
      </c>
      <c r="M5768" s="16"/>
      <c r="N5768" s="16"/>
    </row>
    <row r="5769" spans="1:14" ht="15.75" x14ac:dyDescent="0.25">
      <c r="A5769" s="14">
        <v>41743.145833333336</v>
      </c>
      <c r="B5769" s="15">
        <v>0.56999999999999995</v>
      </c>
      <c r="C5769" s="12">
        <f t="shared" si="618"/>
        <v>16.140602561999998</v>
      </c>
      <c r="D5769" s="64">
        <f t="shared" si="619"/>
        <v>1.7823978289325151E-2</v>
      </c>
      <c r="E5769" s="13">
        <f t="shared" si="620"/>
        <v>0.85555095788760727</v>
      </c>
      <c r="F5769">
        <v>1.04</v>
      </c>
      <c r="G5769">
        <v>1.04</v>
      </c>
      <c r="H5769" s="16">
        <f t="shared" si="617"/>
        <v>2.4940428697002015</v>
      </c>
      <c r="I5769" s="16">
        <f t="shared" si="621"/>
        <v>40.255354732420898</v>
      </c>
      <c r="J5769" s="48">
        <f t="shared" si="622"/>
        <v>7.2459638518357614E-2</v>
      </c>
      <c r="K5769" s="16"/>
      <c r="L5769" s="16">
        <f t="shared" si="623"/>
        <v>4.445376596218259E-2</v>
      </c>
      <c r="M5769" s="16"/>
      <c r="N5769" s="16"/>
    </row>
    <row r="5770" spans="1:14" ht="15.75" x14ac:dyDescent="0.25">
      <c r="A5770" s="14">
        <v>41743.166666666664</v>
      </c>
      <c r="B5770" s="15">
        <v>0.56999999999999995</v>
      </c>
      <c r="C5770" s="12">
        <f t="shared" si="618"/>
        <v>16.140602561999998</v>
      </c>
      <c r="D5770" s="64">
        <f t="shared" si="619"/>
        <v>1.7823978289325151E-2</v>
      </c>
      <c r="E5770" s="13">
        <f t="shared" si="620"/>
        <v>0.85555095788760727</v>
      </c>
      <c r="F5770">
        <v>1.02</v>
      </c>
      <c r="G5770">
        <v>1.02</v>
      </c>
      <c r="H5770" s="16">
        <f t="shared" si="617"/>
        <v>2.4470306553359609</v>
      </c>
      <c r="I5770" s="16">
        <f t="shared" si="621"/>
        <v>39.496549264808145</v>
      </c>
      <c r="J5770" s="48">
        <f t="shared" si="622"/>
        <v>7.1093788676654654E-2</v>
      </c>
      <c r="K5770" s="16"/>
      <c r="L5770" s="16">
        <f t="shared" si="623"/>
        <v>4.3615821274021263E-2</v>
      </c>
      <c r="M5770" s="16"/>
      <c r="N5770" s="16"/>
    </row>
    <row r="5771" spans="1:14" ht="15.75" x14ac:dyDescent="0.25">
      <c r="A5771" s="14">
        <v>41743.1875</v>
      </c>
      <c r="B5771" s="15">
        <v>0.65</v>
      </c>
      <c r="C5771" s="12">
        <f t="shared" si="618"/>
        <v>18.405950290000003</v>
      </c>
      <c r="D5771" s="64">
        <f t="shared" si="619"/>
        <v>2.0325589277300618E-2</v>
      </c>
      <c r="E5771" s="13">
        <f t="shared" si="620"/>
        <v>0.97562828531042978</v>
      </c>
      <c r="F5771">
        <v>1.05</v>
      </c>
      <c r="G5771">
        <v>1.05</v>
      </c>
      <c r="H5771" s="16">
        <f t="shared" si="617"/>
        <v>2.5175421750976921</v>
      </c>
      <c r="I5771" s="16">
        <f t="shared" si="621"/>
        <v>46.337756127826601</v>
      </c>
      <c r="J5771" s="48">
        <f t="shared" si="622"/>
        <v>8.3407961030087879E-2</v>
      </c>
      <c r="K5771" s="16"/>
      <c r="L5771" s="16">
        <f t="shared" si="623"/>
        <v>5.1170528239317718E-2</v>
      </c>
      <c r="M5771" s="16"/>
      <c r="N5771" s="16"/>
    </row>
    <row r="5772" spans="1:14" ht="15.75" x14ac:dyDescent="0.25">
      <c r="A5772" s="14">
        <v>41743.208333333336</v>
      </c>
      <c r="B5772" s="15">
        <v>0.56999999999999995</v>
      </c>
      <c r="C5772" s="12">
        <f t="shared" si="618"/>
        <v>16.140602561999998</v>
      </c>
      <c r="D5772" s="64">
        <f t="shared" si="619"/>
        <v>1.7823978289325151E-2</v>
      </c>
      <c r="E5772" s="13">
        <f t="shared" si="620"/>
        <v>0.85555095788760727</v>
      </c>
      <c r="F5772">
        <v>0.98</v>
      </c>
      <c r="G5772">
        <v>0.98</v>
      </c>
      <c r="H5772" s="16">
        <f t="shared" si="617"/>
        <v>2.3529505273715468</v>
      </c>
      <c r="I5772" s="16">
        <f t="shared" si="621"/>
        <v>37.978039310352436</v>
      </c>
      <c r="J5772" s="48">
        <f t="shared" si="622"/>
        <v>6.8360470758634384E-2</v>
      </c>
      <c r="K5772" s="16"/>
      <c r="L5772" s="16">
        <f t="shared" si="623"/>
        <v>4.1938939115726617E-2</v>
      </c>
      <c r="M5772" s="16"/>
      <c r="N5772" s="16"/>
    </row>
    <row r="5773" spans="1:14" ht="15.75" x14ac:dyDescent="0.25">
      <c r="A5773" s="14">
        <v>41743.229166666664</v>
      </c>
      <c r="B5773" s="15">
        <v>0.65</v>
      </c>
      <c r="C5773" s="12">
        <f t="shared" si="618"/>
        <v>18.405950290000003</v>
      </c>
      <c r="D5773" s="64">
        <f t="shared" si="619"/>
        <v>2.0325589277300618E-2</v>
      </c>
      <c r="E5773" s="13">
        <f t="shared" si="620"/>
        <v>0.97562828531042978</v>
      </c>
      <c r="F5773">
        <v>0.99</v>
      </c>
      <c r="G5773">
        <v>0.99</v>
      </c>
      <c r="H5773" s="16">
        <f t="shared" si="617"/>
        <v>2.3764776399625704</v>
      </c>
      <c r="I5773" s="16">
        <f t="shared" si="621"/>
        <v>43.741329306447597</v>
      </c>
      <c r="J5773" s="48">
        <f t="shared" si="622"/>
        <v>7.8734392751605667E-2</v>
      </c>
      <c r="K5773" s="16"/>
      <c r="L5773" s="16">
        <f t="shared" si="623"/>
        <v>4.8303308436567896E-2</v>
      </c>
      <c r="M5773" s="16"/>
      <c r="N5773" s="16"/>
    </row>
    <row r="5774" spans="1:14" ht="15.75" x14ac:dyDescent="0.25">
      <c r="A5774" s="14">
        <v>41743.25</v>
      </c>
      <c r="B5774" s="15">
        <v>0.56999999999999995</v>
      </c>
      <c r="C5774" s="12">
        <f t="shared" si="618"/>
        <v>16.140602561999998</v>
      </c>
      <c r="D5774" s="64">
        <f t="shared" si="619"/>
        <v>1.7823978289325151E-2</v>
      </c>
      <c r="E5774" s="13">
        <f t="shared" si="620"/>
        <v>0.85555095788760727</v>
      </c>
      <c r="F5774">
        <v>1.02</v>
      </c>
      <c r="G5774">
        <v>1.02</v>
      </c>
      <c r="H5774" s="16">
        <f t="shared" si="617"/>
        <v>2.4470306553359609</v>
      </c>
      <c r="I5774" s="16">
        <f t="shared" si="621"/>
        <v>39.496549264808145</v>
      </c>
      <c r="J5774" s="48">
        <f t="shared" si="622"/>
        <v>7.1093788676654654E-2</v>
      </c>
      <c r="K5774" s="16"/>
      <c r="L5774" s="16">
        <f t="shared" si="623"/>
        <v>4.3615821274021263E-2</v>
      </c>
      <c r="M5774" s="16"/>
      <c r="N5774" s="16"/>
    </row>
    <row r="5775" spans="1:14" ht="15.75" x14ac:dyDescent="0.25">
      <c r="A5775" s="14">
        <v>41743.270833333336</v>
      </c>
      <c r="B5775" s="15">
        <v>0.56999999999999995</v>
      </c>
      <c r="C5775" s="12">
        <f t="shared" si="618"/>
        <v>16.140602561999998</v>
      </c>
      <c r="D5775" s="64">
        <f t="shared" si="619"/>
        <v>1.7823978289325151E-2</v>
      </c>
      <c r="E5775" s="13">
        <f t="shared" si="620"/>
        <v>0.85555095788760727</v>
      </c>
      <c r="F5775">
        <v>1.07</v>
      </c>
      <c r="G5775">
        <v>1.07</v>
      </c>
      <c r="H5775" s="16">
        <f t="shared" si="617"/>
        <v>2.5645274018572382</v>
      </c>
      <c r="I5775" s="16">
        <f t="shared" si="621"/>
        <v>41.39301755273614</v>
      </c>
      <c r="J5775" s="48">
        <f t="shared" si="622"/>
        <v>7.4507431594925039E-2</v>
      </c>
      <c r="K5775" s="16"/>
      <c r="L5775" s="16">
        <f t="shared" si="623"/>
        <v>4.5710080733082852E-2</v>
      </c>
      <c r="M5775" s="16"/>
      <c r="N5775" s="16"/>
    </row>
    <row r="5776" spans="1:14" ht="15.75" x14ac:dyDescent="0.25">
      <c r="A5776" s="14">
        <v>41743.291666666664</v>
      </c>
      <c r="B5776" s="15">
        <v>0.65</v>
      </c>
      <c r="C5776" s="12">
        <f t="shared" si="618"/>
        <v>18.405950290000003</v>
      </c>
      <c r="D5776" s="64">
        <f t="shared" si="619"/>
        <v>2.0325589277300618E-2</v>
      </c>
      <c r="E5776" s="13">
        <f t="shared" si="620"/>
        <v>0.97562828531042978</v>
      </c>
      <c r="F5776">
        <v>1.1000000000000001</v>
      </c>
      <c r="G5776">
        <v>1.1000000000000001</v>
      </c>
      <c r="H5776" s="16">
        <f t="shared" si="617"/>
        <v>2.6349724158282029</v>
      </c>
      <c r="I5776" s="16">
        <f t="shared" si="621"/>
        <v>48.499171301255117</v>
      </c>
      <c r="J5776" s="48">
        <f t="shared" si="622"/>
        <v>8.7298508342259204E-2</v>
      </c>
      <c r="K5776" s="16"/>
      <c r="L5776" s="16">
        <f t="shared" si="623"/>
        <v>5.3557367081140617E-2</v>
      </c>
      <c r="M5776" s="16"/>
      <c r="N5776" s="16"/>
    </row>
    <row r="5777" spans="1:14" ht="15.75" x14ac:dyDescent="0.25">
      <c r="A5777" s="14">
        <v>41743.3125</v>
      </c>
      <c r="B5777" s="15">
        <v>0.56999999999999995</v>
      </c>
      <c r="C5777" s="12">
        <f t="shared" si="618"/>
        <v>16.140602561999998</v>
      </c>
      <c r="D5777" s="64">
        <f t="shared" si="619"/>
        <v>1.7823978289325151E-2</v>
      </c>
      <c r="E5777" s="13">
        <f t="shared" si="620"/>
        <v>0.85555095788760727</v>
      </c>
      <c r="F5777">
        <v>1.07</v>
      </c>
      <c r="G5777">
        <v>1.07</v>
      </c>
      <c r="H5777" s="16">
        <f t="shared" si="617"/>
        <v>2.5645274018572382</v>
      </c>
      <c r="I5777" s="16">
        <f t="shared" si="621"/>
        <v>41.39301755273614</v>
      </c>
      <c r="J5777" s="48">
        <f t="shared" si="622"/>
        <v>7.4507431594925039E-2</v>
      </c>
      <c r="K5777" s="16"/>
      <c r="L5777" s="16">
        <f t="shared" si="623"/>
        <v>4.5710080733082852E-2</v>
      </c>
      <c r="M5777" s="16"/>
      <c r="N5777" s="16"/>
    </row>
    <row r="5778" spans="1:14" ht="15.75" x14ac:dyDescent="0.25">
      <c r="A5778" s="14">
        <v>41743.333333333336</v>
      </c>
      <c r="B5778" s="15">
        <v>0.56999999999999995</v>
      </c>
      <c r="C5778" s="12">
        <f t="shared" si="618"/>
        <v>16.140602561999998</v>
      </c>
      <c r="D5778" s="64">
        <f t="shared" si="619"/>
        <v>1.7823978289325151E-2</v>
      </c>
      <c r="E5778" s="13">
        <f t="shared" si="620"/>
        <v>0.85555095788760727</v>
      </c>
      <c r="F5778">
        <v>1.1000000000000001</v>
      </c>
      <c r="G5778">
        <v>1.1000000000000001</v>
      </c>
      <c r="H5778" s="16">
        <f t="shared" si="617"/>
        <v>2.6349724158282029</v>
      </c>
      <c r="I5778" s="16">
        <f t="shared" si="621"/>
        <v>42.530042525716013</v>
      </c>
      <c r="J5778" s="48">
        <f t="shared" si="622"/>
        <v>7.6554076546288818E-2</v>
      </c>
      <c r="K5778" s="16"/>
      <c r="L5778" s="16">
        <f t="shared" si="623"/>
        <v>4.6965691132692527E-2</v>
      </c>
      <c r="M5778" s="16"/>
      <c r="N5778" s="16"/>
    </row>
    <row r="5779" spans="1:14" ht="15.75" x14ac:dyDescent="0.25">
      <c r="A5779" s="14">
        <v>41743.354166666664</v>
      </c>
      <c r="B5779" s="15">
        <v>0.56999999999999995</v>
      </c>
      <c r="C5779" s="12">
        <f t="shared" si="618"/>
        <v>16.140602561999998</v>
      </c>
      <c r="D5779" s="64">
        <f t="shared" si="619"/>
        <v>1.7823978289325151E-2</v>
      </c>
      <c r="E5779" s="13">
        <f t="shared" si="620"/>
        <v>0.85555095788760727</v>
      </c>
      <c r="F5779">
        <v>1.1100000000000001</v>
      </c>
      <c r="G5779">
        <v>1.1100000000000001</v>
      </c>
      <c r="H5779" s="16">
        <f t="shared" si="617"/>
        <v>2.6584454970800944</v>
      </c>
      <c r="I5779" s="16">
        <f t="shared" si="621"/>
        <v>42.908912201108329</v>
      </c>
      <c r="J5779" s="48">
        <f t="shared" si="622"/>
        <v>7.7236041961994989E-2</v>
      </c>
      <c r="K5779" s="16"/>
      <c r="L5779" s="16">
        <f t="shared" si="623"/>
        <v>4.7384074823309814E-2</v>
      </c>
      <c r="M5779" s="16"/>
      <c r="N5779" s="16"/>
    </row>
    <row r="5780" spans="1:14" ht="15.75" x14ac:dyDescent="0.25">
      <c r="A5780" s="14">
        <v>41743.375</v>
      </c>
      <c r="B5780" s="15">
        <v>0.69</v>
      </c>
      <c r="C5780" s="12">
        <f t="shared" si="618"/>
        <v>19.538624154000001</v>
      </c>
      <c r="D5780" s="64">
        <f t="shared" si="619"/>
        <v>2.1576394771288348E-2</v>
      </c>
      <c r="E5780" s="13">
        <f t="shared" si="620"/>
        <v>1.0356669490218406</v>
      </c>
      <c r="F5780">
        <v>1.1599999999999999</v>
      </c>
      <c r="G5780">
        <v>1.1599999999999999</v>
      </c>
      <c r="H5780" s="16">
        <f t="shared" si="617"/>
        <v>2.7757482274553853</v>
      </c>
      <c r="I5780" s="16">
        <f t="shared" si="621"/>
        <v>54.234301362382482</v>
      </c>
      <c r="J5780" s="48">
        <f t="shared" si="622"/>
        <v>9.7621742452288468E-2</v>
      </c>
      <c r="K5780" s="16"/>
      <c r="L5780" s="16">
        <f t="shared" si="623"/>
        <v>5.9890639541281272E-2</v>
      </c>
      <c r="M5780" s="16"/>
      <c r="N5780" s="16"/>
    </row>
    <row r="5781" spans="1:14" ht="15.75" x14ac:dyDescent="0.25">
      <c r="A5781" s="14">
        <v>41743.395833333336</v>
      </c>
      <c r="B5781" s="15">
        <v>0.56999999999999995</v>
      </c>
      <c r="C5781" s="12">
        <f t="shared" si="618"/>
        <v>16.140602561999998</v>
      </c>
      <c r="D5781" s="64">
        <f t="shared" si="619"/>
        <v>1.7823978289325151E-2</v>
      </c>
      <c r="E5781" s="13">
        <f t="shared" si="620"/>
        <v>0.85555095788760727</v>
      </c>
      <c r="F5781">
        <v>1.1599999999999999</v>
      </c>
      <c r="G5781">
        <v>1.1599999999999999</v>
      </c>
      <c r="H5781" s="16">
        <f t="shared" si="617"/>
        <v>2.7757482274553853</v>
      </c>
      <c r="I5781" s="16">
        <f t="shared" si="621"/>
        <v>44.802248951533343</v>
      </c>
      <c r="J5781" s="48">
        <f t="shared" si="622"/>
        <v>8.0644048112760019E-2</v>
      </c>
      <c r="K5781" s="16"/>
      <c r="L5781" s="16">
        <f t="shared" si="623"/>
        <v>4.9474876142797559E-2</v>
      </c>
      <c r="M5781" s="16"/>
      <c r="N5781" s="16"/>
    </row>
    <row r="5782" spans="1:14" ht="15.75" x14ac:dyDescent="0.25">
      <c r="A5782" s="14">
        <v>41743.416666666664</v>
      </c>
      <c r="B5782" s="15">
        <v>0.56999999999999995</v>
      </c>
      <c r="C5782" s="12">
        <f t="shared" si="618"/>
        <v>16.140602561999998</v>
      </c>
      <c r="D5782" s="64">
        <f t="shared" si="619"/>
        <v>1.7823978289325151E-2</v>
      </c>
      <c r="E5782" s="13">
        <f t="shared" si="620"/>
        <v>0.85555095788760727</v>
      </c>
      <c r="F5782">
        <v>1.2</v>
      </c>
      <c r="G5782">
        <v>1.2</v>
      </c>
      <c r="H5782" s="16">
        <f t="shared" si="617"/>
        <v>2.8695174019796892</v>
      </c>
      <c r="I5782" s="16">
        <f t="shared" si="621"/>
        <v>46.315739930096946</v>
      </c>
      <c r="J5782" s="48">
        <f t="shared" si="622"/>
        <v>8.3368331874174501E-2</v>
      </c>
      <c r="K5782" s="16"/>
      <c r="L5782" s="16">
        <f t="shared" si="623"/>
        <v>5.114621587372669E-2</v>
      </c>
      <c r="M5782" s="16"/>
      <c r="N5782" s="16"/>
    </row>
    <row r="5783" spans="1:14" ht="15.75" x14ac:dyDescent="0.25">
      <c r="A5783" s="14">
        <v>41743.4375</v>
      </c>
      <c r="B5783" s="15">
        <v>0.65</v>
      </c>
      <c r="C5783" s="12">
        <f t="shared" si="618"/>
        <v>18.405950290000003</v>
      </c>
      <c r="D5783" s="64">
        <f t="shared" si="619"/>
        <v>2.0325589277300618E-2</v>
      </c>
      <c r="E5783" s="13">
        <f t="shared" si="620"/>
        <v>0.97562828531042978</v>
      </c>
      <c r="F5783">
        <v>1.26</v>
      </c>
      <c r="G5783">
        <v>1.26</v>
      </c>
      <c r="H5783" s="16">
        <f t="shared" si="617"/>
        <v>3.0100546173585943</v>
      </c>
      <c r="I5783" s="16">
        <f t="shared" si="621"/>
        <v>55.402915657287267</v>
      </c>
      <c r="J5783" s="48">
        <f t="shared" si="622"/>
        <v>9.9725248183117066E-2</v>
      </c>
      <c r="K5783" s="16"/>
      <c r="L5783" s="16">
        <f t="shared" si="623"/>
        <v>6.1181133854673053E-2</v>
      </c>
      <c r="M5783" s="16"/>
      <c r="N5783" s="16"/>
    </row>
    <row r="5784" spans="1:14" ht="15.75" x14ac:dyDescent="0.25">
      <c r="A5784" s="14">
        <v>41743.458333333336</v>
      </c>
      <c r="B5784" s="15">
        <v>0.65</v>
      </c>
      <c r="C5784" s="12">
        <f t="shared" si="618"/>
        <v>18.405950290000003</v>
      </c>
      <c r="D5784" s="64">
        <f t="shared" si="619"/>
        <v>2.0325589277300618E-2</v>
      </c>
      <c r="E5784" s="13">
        <f t="shared" si="620"/>
        <v>0.97562828531042978</v>
      </c>
      <c r="F5784">
        <v>1.18</v>
      </c>
      <c r="G5784">
        <v>1.18</v>
      </c>
      <c r="H5784" s="16">
        <f t="shared" ref="H5784:H5847" si="624" xml:space="preserve"> 2.4*(G5784^0.98)</f>
        <v>2.822640761641996</v>
      </c>
      <c r="I5784" s="16">
        <f t="shared" si="621"/>
        <v>51.953385545310326</v>
      </c>
      <c r="J5784" s="48">
        <f t="shared" si="622"/>
        <v>9.3516093981558579E-2</v>
      </c>
      <c r="K5784" s="16"/>
      <c r="L5784" s="16">
        <f t="shared" si="623"/>
        <v>5.7371836798502197E-2</v>
      </c>
      <c r="M5784" s="16"/>
      <c r="N5784" s="16"/>
    </row>
    <row r="5785" spans="1:14" ht="15.75" x14ac:dyDescent="0.25">
      <c r="A5785" s="14">
        <v>41743.479166666664</v>
      </c>
      <c r="B5785" s="15">
        <v>0.69</v>
      </c>
      <c r="C5785" s="12">
        <f t="shared" si="618"/>
        <v>19.538624154000001</v>
      </c>
      <c r="D5785" s="64">
        <f t="shared" si="619"/>
        <v>2.1576394771288348E-2</v>
      </c>
      <c r="E5785" s="13">
        <f t="shared" si="620"/>
        <v>1.0356669490218406</v>
      </c>
      <c r="F5785">
        <v>1.27</v>
      </c>
      <c r="G5785">
        <v>1.27</v>
      </c>
      <c r="H5785" s="16">
        <f t="shared" si="624"/>
        <v>3.0334643002067865</v>
      </c>
      <c r="I5785" s="16">
        <f t="shared" si="621"/>
        <v>59.269718846317026</v>
      </c>
      <c r="J5785" s="48">
        <f t="shared" si="622"/>
        <v>0.10668549392337065</v>
      </c>
      <c r="K5785" s="16"/>
      <c r="L5785" s="16">
        <f t="shared" si="623"/>
        <v>6.5451223265871564E-2</v>
      </c>
      <c r="M5785" s="16"/>
      <c r="N5785" s="16"/>
    </row>
    <row r="5786" spans="1:14" ht="15.75" x14ac:dyDescent="0.25">
      <c r="A5786" s="14">
        <v>41743.5</v>
      </c>
      <c r="B5786" s="15">
        <v>0.56999999999999995</v>
      </c>
      <c r="C5786" s="12">
        <f t="shared" si="618"/>
        <v>16.140602561999998</v>
      </c>
      <c r="D5786" s="64">
        <f t="shared" si="619"/>
        <v>1.7823978289325151E-2</v>
      </c>
      <c r="E5786" s="13">
        <f t="shared" si="620"/>
        <v>0.85555095788760727</v>
      </c>
      <c r="F5786">
        <v>1.29</v>
      </c>
      <c r="G5786">
        <v>1.29</v>
      </c>
      <c r="H5786" s="16">
        <f t="shared" si="624"/>
        <v>3.0802726363394797</v>
      </c>
      <c r="I5786" s="16">
        <f t="shared" si="621"/>
        <v>49.717456405759492</v>
      </c>
      <c r="J5786" s="48">
        <f t="shared" si="622"/>
        <v>8.9491421530367071E-2</v>
      </c>
      <c r="K5786" s="16"/>
      <c r="L5786" s="16">
        <f t="shared" si="623"/>
        <v>5.4902712595317225E-2</v>
      </c>
      <c r="M5786" s="16"/>
      <c r="N5786" s="16"/>
    </row>
    <row r="5787" spans="1:14" ht="15.75" x14ac:dyDescent="0.25">
      <c r="A5787" s="14">
        <v>41743.520833333336</v>
      </c>
      <c r="B5787" s="15">
        <v>0.65</v>
      </c>
      <c r="C5787" s="12">
        <f t="shared" si="618"/>
        <v>18.405950290000003</v>
      </c>
      <c r="D5787" s="64">
        <f t="shared" si="619"/>
        <v>2.0325589277300618E-2</v>
      </c>
      <c r="E5787" s="13">
        <f t="shared" si="620"/>
        <v>0.97562828531042978</v>
      </c>
      <c r="F5787">
        <v>1.3</v>
      </c>
      <c r="G5787">
        <v>1.3</v>
      </c>
      <c r="H5787" s="16">
        <f t="shared" si="624"/>
        <v>3.1036713479112579</v>
      </c>
      <c r="I5787" s="16">
        <f t="shared" si="621"/>
        <v>57.126020546151921</v>
      </c>
      <c r="J5787" s="48">
        <f t="shared" si="622"/>
        <v>0.10282683698307346</v>
      </c>
      <c r="K5787" s="16"/>
      <c r="L5787" s="16">
        <f t="shared" si="623"/>
        <v>6.3083949069370232E-2</v>
      </c>
      <c r="M5787" s="16"/>
      <c r="N5787" s="16"/>
    </row>
    <row r="5788" spans="1:14" ht="15.75" x14ac:dyDescent="0.25">
      <c r="A5788" s="14">
        <v>41743.541666666664</v>
      </c>
      <c r="B5788" s="15">
        <v>0.53</v>
      </c>
      <c r="C5788" s="12">
        <f t="shared" si="618"/>
        <v>15.007928698000002</v>
      </c>
      <c r="D5788" s="64">
        <f t="shared" si="619"/>
        <v>1.6573172795337425E-2</v>
      </c>
      <c r="E5788" s="13">
        <f t="shared" si="620"/>
        <v>0.7955122941761964</v>
      </c>
      <c r="F5788">
        <v>1.7</v>
      </c>
      <c r="G5788">
        <v>1.7</v>
      </c>
      <c r="H5788" s="16">
        <f t="shared" si="624"/>
        <v>4.0369296822248968</v>
      </c>
      <c r="I5788" s="16">
        <f t="shared" si="621"/>
        <v>60.585952829671058</v>
      </c>
      <c r="J5788" s="48">
        <f t="shared" si="622"/>
        <v>0.1090547150934079</v>
      </c>
      <c r="K5788" s="16"/>
      <c r="L5788" s="16">
        <f t="shared" si="623"/>
        <v>6.690473318613982E-2</v>
      </c>
      <c r="M5788" s="16"/>
      <c r="N5788" s="16"/>
    </row>
    <row r="5789" spans="1:14" ht="15.75" x14ac:dyDescent="0.25">
      <c r="A5789" s="14">
        <v>41743.5625</v>
      </c>
      <c r="B5789" s="15">
        <v>0.56999999999999995</v>
      </c>
      <c r="C5789" s="12">
        <f t="shared" si="618"/>
        <v>16.140602561999998</v>
      </c>
      <c r="D5789" s="64">
        <f t="shared" si="619"/>
        <v>1.7823978289325151E-2</v>
      </c>
      <c r="E5789" s="13">
        <f t="shared" si="620"/>
        <v>0.85555095788760727</v>
      </c>
      <c r="F5789">
        <v>1.29</v>
      </c>
      <c r="G5789">
        <v>1.29</v>
      </c>
      <c r="H5789" s="16">
        <f t="shared" si="624"/>
        <v>3.0802726363394797</v>
      </c>
      <c r="I5789" s="16">
        <f t="shared" si="621"/>
        <v>49.717456405759492</v>
      </c>
      <c r="J5789" s="48">
        <f t="shared" si="622"/>
        <v>8.9491421530367071E-2</v>
      </c>
      <c r="K5789" s="16"/>
      <c r="L5789" s="16">
        <f t="shared" si="623"/>
        <v>5.4902712595317225E-2</v>
      </c>
      <c r="M5789" s="16"/>
      <c r="N5789" s="16"/>
    </row>
    <row r="5790" spans="1:14" ht="15.75" x14ac:dyDescent="0.25">
      <c r="A5790" s="14">
        <v>41743.583333333336</v>
      </c>
      <c r="B5790" s="15">
        <v>0.65</v>
      </c>
      <c r="C5790" s="12">
        <f t="shared" si="618"/>
        <v>18.405950290000003</v>
      </c>
      <c r="D5790" s="64">
        <f t="shared" si="619"/>
        <v>2.0325589277300618E-2</v>
      </c>
      <c r="E5790" s="13">
        <f t="shared" si="620"/>
        <v>0.97562828531042978</v>
      </c>
      <c r="F5790">
        <v>1.26</v>
      </c>
      <c r="G5790">
        <v>1.26</v>
      </c>
      <c r="H5790" s="16">
        <f t="shared" si="624"/>
        <v>3.0100546173585943</v>
      </c>
      <c r="I5790" s="16">
        <f t="shared" si="621"/>
        <v>55.402915657287267</v>
      </c>
      <c r="J5790" s="48">
        <f t="shared" si="622"/>
        <v>9.9725248183117066E-2</v>
      </c>
      <c r="K5790" s="16"/>
      <c r="L5790" s="16">
        <f t="shared" si="623"/>
        <v>6.1181133854673053E-2</v>
      </c>
      <c r="M5790" s="16"/>
      <c r="N5790" s="16"/>
    </row>
    <row r="5791" spans="1:14" ht="15.75" x14ac:dyDescent="0.25">
      <c r="A5791" s="14">
        <v>41743.604166666664</v>
      </c>
      <c r="B5791" s="15">
        <v>0.56999999999999995</v>
      </c>
      <c r="C5791" s="12">
        <f t="shared" si="618"/>
        <v>16.140602561999998</v>
      </c>
      <c r="D5791" s="64">
        <f t="shared" si="619"/>
        <v>1.7823978289325151E-2</v>
      </c>
      <c r="E5791" s="13">
        <f t="shared" si="620"/>
        <v>0.85555095788760727</v>
      </c>
      <c r="F5791">
        <v>1.26</v>
      </c>
      <c r="G5791">
        <v>1.26</v>
      </c>
      <c r="H5791" s="16">
        <f t="shared" si="624"/>
        <v>3.0100546173585943</v>
      </c>
      <c r="I5791" s="16">
        <f t="shared" si="621"/>
        <v>48.58409526869805</v>
      </c>
      <c r="J5791" s="48">
        <f t="shared" si="622"/>
        <v>8.745137148365649E-2</v>
      </c>
      <c r="K5791" s="16"/>
      <c r="L5791" s="16">
        <f t="shared" si="623"/>
        <v>5.3651148149482512E-2</v>
      </c>
      <c r="M5791" s="16"/>
      <c r="N5791" s="16"/>
    </row>
    <row r="5792" spans="1:14" ht="15.75" x14ac:dyDescent="0.25">
      <c r="A5792" s="14">
        <v>41743.625</v>
      </c>
      <c r="B5792" s="15">
        <v>0.53</v>
      </c>
      <c r="C5792" s="12">
        <f t="shared" si="618"/>
        <v>15.007928698000002</v>
      </c>
      <c r="D5792" s="64">
        <f t="shared" si="619"/>
        <v>1.6573172795337425E-2</v>
      </c>
      <c r="E5792" s="13">
        <f t="shared" si="620"/>
        <v>0.7955122941761964</v>
      </c>
      <c r="F5792">
        <v>1.24</v>
      </c>
      <c r="G5792">
        <v>1.24</v>
      </c>
      <c r="H5792" s="16">
        <f t="shared" si="624"/>
        <v>2.9632240728642896</v>
      </c>
      <c r="I5792" s="16">
        <f t="shared" si="621"/>
        <v>44.471855601744423</v>
      </c>
      <c r="J5792" s="48">
        <f t="shared" si="622"/>
        <v>8.0049340083139964E-2</v>
      </c>
      <c r="K5792" s="16"/>
      <c r="L5792" s="16">
        <f t="shared" si="623"/>
        <v>4.9110024590883414E-2</v>
      </c>
      <c r="M5792" s="16"/>
      <c r="N5792" s="16"/>
    </row>
    <row r="5793" spans="1:14" ht="15.75" x14ac:dyDescent="0.25">
      <c r="A5793" s="14">
        <v>41743.645833333336</v>
      </c>
      <c r="B5793" s="15">
        <v>0.65</v>
      </c>
      <c r="C5793" s="12">
        <f t="shared" si="618"/>
        <v>18.405950290000003</v>
      </c>
      <c r="D5793" s="64">
        <f t="shared" si="619"/>
        <v>2.0325589277300618E-2</v>
      </c>
      <c r="E5793" s="13">
        <f t="shared" si="620"/>
        <v>0.97562828531042978</v>
      </c>
      <c r="F5793">
        <v>1.26</v>
      </c>
      <c r="G5793">
        <v>1.26</v>
      </c>
      <c r="H5793" s="16">
        <f t="shared" si="624"/>
        <v>3.0100546173585943</v>
      </c>
      <c r="I5793" s="16">
        <f t="shared" si="621"/>
        <v>55.402915657287267</v>
      </c>
      <c r="J5793" s="48">
        <f t="shared" si="622"/>
        <v>9.9725248183117066E-2</v>
      </c>
      <c r="K5793" s="16"/>
      <c r="L5793" s="16">
        <f t="shared" si="623"/>
        <v>6.1181133854673053E-2</v>
      </c>
      <c r="M5793" s="16"/>
      <c r="N5793" s="16"/>
    </row>
    <row r="5794" spans="1:14" ht="15.75" x14ac:dyDescent="0.25">
      <c r="A5794" s="14">
        <v>41743.666666666664</v>
      </c>
      <c r="B5794" s="15">
        <v>0.56999999999999995</v>
      </c>
      <c r="C5794" s="12">
        <f t="shared" si="618"/>
        <v>16.140602561999998</v>
      </c>
      <c r="D5794" s="64">
        <f t="shared" si="619"/>
        <v>1.7823978289325151E-2</v>
      </c>
      <c r="E5794" s="13">
        <f t="shared" si="620"/>
        <v>0.85555095788760727</v>
      </c>
      <c r="F5794">
        <v>1.28</v>
      </c>
      <c r="G5794">
        <v>1.28</v>
      </c>
      <c r="H5794" s="16">
        <f t="shared" si="624"/>
        <v>3.0568702967425461</v>
      </c>
      <c r="I5794" s="16">
        <f t="shared" si="621"/>
        <v>49.339728543304432</v>
      </c>
      <c r="J5794" s="48">
        <f t="shared" si="622"/>
        <v>8.8811511377947974E-2</v>
      </c>
      <c r="K5794" s="16"/>
      <c r="L5794" s="16">
        <f t="shared" si="623"/>
        <v>5.4485589802422074E-2</v>
      </c>
      <c r="M5794" s="16"/>
      <c r="N5794" s="16"/>
    </row>
    <row r="5795" spans="1:14" ht="15.75" x14ac:dyDescent="0.25">
      <c r="A5795" s="14">
        <v>41743.6875</v>
      </c>
      <c r="B5795" s="15">
        <v>0.65</v>
      </c>
      <c r="C5795" s="12">
        <f t="shared" si="618"/>
        <v>18.405950290000003</v>
      </c>
      <c r="D5795" s="64">
        <f t="shared" si="619"/>
        <v>2.0325589277300618E-2</v>
      </c>
      <c r="E5795" s="13">
        <f t="shared" si="620"/>
        <v>0.97562828531042978</v>
      </c>
      <c r="F5795">
        <v>1.1499999999999999</v>
      </c>
      <c r="G5795">
        <v>1.1499999999999999</v>
      </c>
      <c r="H5795" s="16">
        <f t="shared" si="624"/>
        <v>2.7522959131785081</v>
      </c>
      <c r="I5795" s="16">
        <f t="shared" si="621"/>
        <v>50.658621761333784</v>
      </c>
      <c r="J5795" s="48">
        <f t="shared" si="622"/>
        <v>9.1185519170400811E-2</v>
      </c>
      <c r="K5795" s="16"/>
      <c r="L5795" s="16">
        <f t="shared" si="623"/>
        <v>5.59420363008594E-2</v>
      </c>
      <c r="M5795" s="16"/>
      <c r="N5795" s="16"/>
    </row>
    <row r="5796" spans="1:14" ht="15.75" x14ac:dyDescent="0.25">
      <c r="A5796" s="14">
        <v>41743.708333333336</v>
      </c>
      <c r="B5796" s="15">
        <v>0.69</v>
      </c>
      <c r="C5796" s="12">
        <f t="shared" si="618"/>
        <v>19.538624154000001</v>
      </c>
      <c r="D5796" s="64">
        <f t="shared" si="619"/>
        <v>2.1576394771288348E-2</v>
      </c>
      <c r="E5796" s="13">
        <f t="shared" si="620"/>
        <v>1.0356669490218406</v>
      </c>
      <c r="F5796">
        <v>1.21</v>
      </c>
      <c r="G5796">
        <v>1.21</v>
      </c>
      <c r="H5796" s="16">
        <f t="shared" si="624"/>
        <v>2.8929498467397985</v>
      </c>
      <c r="I5796" s="16">
        <f t="shared" si="621"/>
        <v>56.524259751820829</v>
      </c>
      <c r="J5796" s="48">
        <f t="shared" si="622"/>
        <v>0.10174366755327749</v>
      </c>
      <c r="K5796" s="16"/>
      <c r="L5796" s="16">
        <f t="shared" si="623"/>
        <v>6.2419427946796009E-2</v>
      </c>
      <c r="M5796" s="16"/>
      <c r="N5796" s="16"/>
    </row>
    <row r="5797" spans="1:14" ht="15.75" x14ac:dyDescent="0.25">
      <c r="A5797" s="14">
        <v>41743.729166666664</v>
      </c>
      <c r="B5797" s="15">
        <v>0.56999999999999995</v>
      </c>
      <c r="C5797" s="12">
        <f t="shared" si="618"/>
        <v>16.140602561999998</v>
      </c>
      <c r="D5797" s="64">
        <f t="shared" si="619"/>
        <v>1.7823978289325151E-2</v>
      </c>
      <c r="E5797" s="13">
        <f t="shared" si="620"/>
        <v>0.85555095788760727</v>
      </c>
      <c r="F5797">
        <v>1.26</v>
      </c>
      <c r="G5797">
        <v>1.26</v>
      </c>
      <c r="H5797" s="16">
        <f t="shared" si="624"/>
        <v>3.0100546173585943</v>
      </c>
      <c r="I5797" s="16">
        <f t="shared" si="621"/>
        <v>48.58409526869805</v>
      </c>
      <c r="J5797" s="48">
        <f t="shared" si="622"/>
        <v>8.745137148365649E-2</v>
      </c>
      <c r="K5797" s="16"/>
      <c r="L5797" s="16">
        <f t="shared" si="623"/>
        <v>5.3651148149482512E-2</v>
      </c>
      <c r="M5797" s="16"/>
      <c r="N5797" s="16"/>
    </row>
    <row r="5798" spans="1:14" ht="15.75" x14ac:dyDescent="0.25">
      <c r="A5798" s="14">
        <v>41743.75</v>
      </c>
      <c r="B5798" s="15">
        <v>0.56999999999999995</v>
      </c>
      <c r="C5798" s="12">
        <f t="shared" si="618"/>
        <v>16.140602561999998</v>
      </c>
      <c r="D5798" s="64">
        <f t="shared" si="619"/>
        <v>1.7823978289325151E-2</v>
      </c>
      <c r="E5798" s="13">
        <f t="shared" si="620"/>
        <v>0.85555095788760727</v>
      </c>
      <c r="F5798">
        <v>1.17</v>
      </c>
      <c r="G5798">
        <v>1.17</v>
      </c>
      <c r="H5798" s="16">
        <f t="shared" si="624"/>
        <v>2.7991964985277815</v>
      </c>
      <c r="I5798" s="16">
        <f t="shared" si="621"/>
        <v>45.180718175678933</v>
      </c>
      <c r="J5798" s="48">
        <f t="shared" si="622"/>
        <v>8.1325292716222075E-2</v>
      </c>
      <c r="K5798" s="16"/>
      <c r="L5798" s="16">
        <f t="shared" si="623"/>
        <v>4.9892817617314157E-2</v>
      </c>
      <c r="M5798" s="16"/>
      <c r="N5798" s="16"/>
    </row>
    <row r="5799" spans="1:14" ht="15.75" x14ac:dyDescent="0.25">
      <c r="A5799" s="14">
        <v>41743.770833333336</v>
      </c>
      <c r="B5799" s="15">
        <v>0.69</v>
      </c>
      <c r="C5799" s="12">
        <f t="shared" si="618"/>
        <v>19.538624154000001</v>
      </c>
      <c r="D5799" s="64">
        <f t="shared" si="619"/>
        <v>2.1576394771288348E-2</v>
      </c>
      <c r="E5799" s="13">
        <f t="shared" si="620"/>
        <v>1.0356669490218406</v>
      </c>
      <c r="F5799">
        <v>1.17</v>
      </c>
      <c r="G5799">
        <v>1.17</v>
      </c>
      <c r="H5799" s="16">
        <f t="shared" si="624"/>
        <v>2.7991964985277815</v>
      </c>
      <c r="I5799" s="16">
        <f t="shared" si="621"/>
        <v>54.692448317927138</v>
      </c>
      <c r="J5799" s="48">
        <f t="shared" si="622"/>
        <v>9.8446406972268835E-2</v>
      </c>
      <c r="K5799" s="16"/>
      <c r="L5799" s="16">
        <f t="shared" si="623"/>
        <v>6.0396568694643459E-2</v>
      </c>
      <c r="M5799" s="16"/>
      <c r="N5799" s="16"/>
    </row>
    <row r="5800" spans="1:14" ht="15.75" x14ac:dyDescent="0.25">
      <c r="A5800" s="14">
        <v>41743.791666666664</v>
      </c>
      <c r="B5800" s="15">
        <v>0.65</v>
      </c>
      <c r="C5800" s="12">
        <f t="shared" si="618"/>
        <v>18.405950290000003</v>
      </c>
      <c r="D5800" s="64">
        <f t="shared" si="619"/>
        <v>2.0325589277300618E-2</v>
      </c>
      <c r="E5800" s="13">
        <f t="shared" si="620"/>
        <v>0.97562828531042978</v>
      </c>
      <c r="F5800">
        <v>1.1399999999999999</v>
      </c>
      <c r="G5800">
        <v>1.1399999999999999</v>
      </c>
      <c r="H5800" s="16">
        <f t="shared" si="624"/>
        <v>2.7288395198316664</v>
      </c>
      <c r="I5800" s="16">
        <f t="shared" si="621"/>
        <v>50.226884551409128</v>
      </c>
      <c r="J5800" s="48">
        <f t="shared" si="622"/>
        <v>9.0408392192536421E-2</v>
      </c>
      <c r="K5800" s="16"/>
      <c r="L5800" s="16">
        <f t="shared" si="623"/>
        <v>5.5465271283764682E-2</v>
      </c>
      <c r="M5800" s="16"/>
      <c r="N5800" s="16"/>
    </row>
    <row r="5801" spans="1:14" ht="15.75" x14ac:dyDescent="0.25">
      <c r="A5801" s="14">
        <v>41743.8125</v>
      </c>
      <c r="B5801" s="15">
        <v>0.65</v>
      </c>
      <c r="C5801" s="12">
        <f t="shared" si="618"/>
        <v>18.405950290000003</v>
      </c>
      <c r="D5801" s="64">
        <f t="shared" si="619"/>
        <v>2.0325589277300618E-2</v>
      </c>
      <c r="E5801" s="13">
        <f t="shared" si="620"/>
        <v>0.97562828531042978</v>
      </c>
      <c r="F5801">
        <v>1.17</v>
      </c>
      <c r="G5801">
        <v>1.17</v>
      </c>
      <c r="H5801" s="16">
        <f t="shared" si="624"/>
        <v>2.7991964985277815</v>
      </c>
      <c r="I5801" s="16">
        <f t="shared" si="621"/>
        <v>51.521871603844417</v>
      </c>
      <c r="J5801" s="48">
        <f t="shared" si="622"/>
        <v>9.2739368886919957E-2</v>
      </c>
      <c r="K5801" s="16"/>
      <c r="L5801" s="16">
        <f t="shared" si="623"/>
        <v>5.6895318335533719E-2</v>
      </c>
      <c r="M5801" s="16"/>
      <c r="N5801" s="16"/>
    </row>
    <row r="5802" spans="1:14" ht="15.75" x14ac:dyDescent="0.25">
      <c r="A5802" s="14">
        <v>41743.833333333336</v>
      </c>
      <c r="B5802" s="15">
        <v>0.69</v>
      </c>
      <c r="C5802" s="12">
        <f t="shared" si="618"/>
        <v>19.538624154000001</v>
      </c>
      <c r="D5802" s="64">
        <f t="shared" si="619"/>
        <v>2.1576394771288348E-2</v>
      </c>
      <c r="E5802" s="13">
        <f t="shared" si="620"/>
        <v>1.0356669490218406</v>
      </c>
      <c r="F5802">
        <v>1.2</v>
      </c>
      <c r="G5802">
        <v>1.2</v>
      </c>
      <c r="H5802" s="16">
        <f t="shared" si="624"/>
        <v>2.8695174019796892</v>
      </c>
      <c r="I5802" s="16">
        <f t="shared" si="621"/>
        <v>56.066422020643685</v>
      </c>
      <c r="J5802" s="48">
        <f t="shared" si="622"/>
        <v>0.10091955963715862</v>
      </c>
      <c r="K5802" s="16"/>
      <c r="L5802" s="16">
        <f t="shared" si="623"/>
        <v>6.1913840268195477E-2</v>
      </c>
      <c r="M5802" s="16"/>
      <c r="N5802" s="16"/>
    </row>
    <row r="5803" spans="1:14" ht="15.75" x14ac:dyDescent="0.25">
      <c r="A5803" s="14">
        <v>41743.854166666664</v>
      </c>
      <c r="B5803" s="15">
        <v>0.65</v>
      </c>
      <c r="C5803" s="12">
        <f t="shared" si="618"/>
        <v>18.405950290000003</v>
      </c>
      <c r="D5803" s="64">
        <f t="shared" si="619"/>
        <v>2.0325589277300618E-2</v>
      </c>
      <c r="E5803" s="13">
        <f t="shared" si="620"/>
        <v>0.97562828531042978</v>
      </c>
      <c r="F5803">
        <v>1.17</v>
      </c>
      <c r="G5803">
        <v>1.17</v>
      </c>
      <c r="H5803" s="16">
        <f t="shared" si="624"/>
        <v>2.7991964985277815</v>
      </c>
      <c r="I5803" s="16">
        <f t="shared" si="621"/>
        <v>51.521871603844417</v>
      </c>
      <c r="J5803" s="48">
        <f t="shared" si="622"/>
        <v>9.2739368886919957E-2</v>
      </c>
      <c r="K5803" s="16"/>
      <c r="L5803" s="16">
        <f t="shared" si="623"/>
        <v>5.6895318335533719E-2</v>
      </c>
      <c r="M5803" s="16"/>
      <c r="N5803" s="16"/>
    </row>
    <row r="5804" spans="1:14" ht="15.75" x14ac:dyDescent="0.25">
      <c r="A5804" s="14">
        <v>41743.875</v>
      </c>
      <c r="B5804" s="15">
        <v>0.65</v>
      </c>
      <c r="C5804" s="12">
        <f t="shared" si="618"/>
        <v>18.405950290000003</v>
      </c>
      <c r="D5804" s="64">
        <f t="shared" si="619"/>
        <v>2.0325589277300618E-2</v>
      </c>
      <c r="E5804" s="13">
        <f t="shared" si="620"/>
        <v>0.97562828531042978</v>
      </c>
      <c r="F5804">
        <v>1.19</v>
      </c>
      <c r="G5804">
        <v>1.19</v>
      </c>
      <c r="H5804" s="16">
        <f t="shared" si="624"/>
        <v>2.8460810514409887</v>
      </c>
      <c r="I5804" s="16">
        <f t="shared" si="621"/>
        <v>52.384826354133779</v>
      </c>
      <c r="J5804" s="48">
        <f t="shared" si="622"/>
        <v>9.4292687437440806E-2</v>
      </c>
      <c r="K5804" s="16"/>
      <c r="L5804" s="16">
        <f t="shared" si="623"/>
        <v>5.7848274501497432E-2</v>
      </c>
      <c r="M5804" s="16"/>
      <c r="N5804" s="16"/>
    </row>
    <row r="5805" spans="1:14" ht="15.75" x14ac:dyDescent="0.25">
      <c r="A5805" s="14">
        <v>41743.895833333336</v>
      </c>
      <c r="B5805" s="15">
        <v>0.65</v>
      </c>
      <c r="C5805" s="12">
        <f t="shared" si="618"/>
        <v>18.405950290000003</v>
      </c>
      <c r="D5805" s="64">
        <f t="shared" si="619"/>
        <v>2.0325589277300618E-2</v>
      </c>
      <c r="E5805" s="13">
        <f t="shared" si="620"/>
        <v>0.97562828531042978</v>
      </c>
      <c r="F5805">
        <v>1.1399999999999999</v>
      </c>
      <c r="G5805">
        <v>1.1399999999999999</v>
      </c>
      <c r="H5805" s="16">
        <f t="shared" si="624"/>
        <v>2.7288395198316664</v>
      </c>
      <c r="I5805" s="16">
        <f t="shared" si="621"/>
        <v>50.226884551409128</v>
      </c>
      <c r="J5805" s="48">
        <f t="shared" si="622"/>
        <v>9.0408392192536421E-2</v>
      </c>
      <c r="K5805" s="16"/>
      <c r="L5805" s="16">
        <f t="shared" si="623"/>
        <v>5.5465271283764682E-2</v>
      </c>
      <c r="M5805" s="16"/>
      <c r="N5805" s="16"/>
    </row>
    <row r="5806" spans="1:14" ht="15.75" x14ac:dyDescent="0.25">
      <c r="A5806" s="14">
        <v>41743.916666666664</v>
      </c>
      <c r="B5806" s="15">
        <v>0.65</v>
      </c>
      <c r="C5806" s="12">
        <f t="shared" si="618"/>
        <v>18.405950290000003</v>
      </c>
      <c r="D5806" s="64">
        <f t="shared" si="619"/>
        <v>2.0325589277300618E-2</v>
      </c>
      <c r="E5806" s="13">
        <f t="shared" si="620"/>
        <v>0.97562828531042978</v>
      </c>
      <c r="F5806">
        <v>1.1299999999999999</v>
      </c>
      <c r="G5806">
        <v>1.1299999999999999</v>
      </c>
      <c r="H5806" s="16">
        <f t="shared" si="624"/>
        <v>2.7053790109137839</v>
      </c>
      <c r="I5806" s="16">
        <f t="shared" si="621"/>
        <v>49.795071590488483</v>
      </c>
      <c r="J5806" s="48">
        <f t="shared" si="622"/>
        <v>8.9631128862879259E-2</v>
      </c>
      <c r="K5806" s="16"/>
      <c r="L5806" s="16">
        <f t="shared" si="623"/>
        <v>5.4988422615263349E-2</v>
      </c>
      <c r="M5806" s="16"/>
      <c r="N5806" s="16"/>
    </row>
    <row r="5807" spans="1:14" ht="15.75" x14ac:dyDescent="0.25">
      <c r="A5807" s="14">
        <v>41743.9375</v>
      </c>
      <c r="B5807" s="15">
        <v>0.65</v>
      </c>
      <c r="C5807" s="12">
        <f t="shared" si="618"/>
        <v>18.405950290000003</v>
      </c>
      <c r="D5807" s="64">
        <f t="shared" si="619"/>
        <v>2.0325589277300618E-2</v>
      </c>
      <c r="E5807" s="13">
        <f t="shared" si="620"/>
        <v>0.97562828531042978</v>
      </c>
      <c r="F5807">
        <v>1.18</v>
      </c>
      <c r="G5807">
        <v>1.18</v>
      </c>
      <c r="H5807" s="16">
        <f t="shared" si="624"/>
        <v>2.822640761641996</v>
      </c>
      <c r="I5807" s="16">
        <f t="shared" si="621"/>
        <v>51.953385545310326</v>
      </c>
      <c r="J5807" s="48">
        <f t="shared" si="622"/>
        <v>9.3516093981558579E-2</v>
      </c>
      <c r="K5807" s="16"/>
      <c r="L5807" s="16">
        <f t="shared" si="623"/>
        <v>5.7371836798502197E-2</v>
      </c>
      <c r="M5807" s="16"/>
      <c r="N5807" s="16"/>
    </row>
    <row r="5808" spans="1:14" ht="15.75" x14ac:dyDescent="0.25">
      <c r="A5808" s="14">
        <v>41743.958333333336</v>
      </c>
      <c r="B5808" s="15">
        <v>0.65</v>
      </c>
      <c r="C5808" s="12">
        <f t="shared" si="618"/>
        <v>18.405950290000003</v>
      </c>
      <c r="D5808" s="64">
        <f t="shared" si="619"/>
        <v>2.0325589277300618E-2</v>
      </c>
      <c r="E5808" s="13">
        <f t="shared" si="620"/>
        <v>0.97562828531042978</v>
      </c>
      <c r="F5808">
        <v>1.1200000000000001</v>
      </c>
      <c r="G5808">
        <v>1.1200000000000001</v>
      </c>
      <c r="H5808" s="16">
        <f t="shared" si="624"/>
        <v>2.6819143492712052</v>
      </c>
      <c r="I5808" s="16">
        <f t="shared" si="621"/>
        <v>49.363182194723507</v>
      </c>
      <c r="J5808" s="48">
        <f t="shared" si="622"/>
        <v>8.8853727950502309E-2</v>
      </c>
      <c r="K5808" s="16"/>
      <c r="L5808" s="16">
        <f t="shared" si="623"/>
        <v>5.4511489540185469E-2</v>
      </c>
      <c r="M5808" s="16"/>
      <c r="N5808" s="16"/>
    </row>
    <row r="5809" spans="1:14" ht="15.75" x14ac:dyDescent="0.25">
      <c r="A5809" s="14">
        <v>41743.979166666664</v>
      </c>
      <c r="B5809" s="15">
        <v>0.56999999999999995</v>
      </c>
      <c r="C5809" s="12">
        <f t="shared" si="618"/>
        <v>16.140602561999998</v>
      </c>
      <c r="D5809" s="64">
        <f t="shared" si="619"/>
        <v>1.7823978289325151E-2</v>
      </c>
      <c r="E5809" s="13">
        <f t="shared" si="620"/>
        <v>0.85555095788760727</v>
      </c>
      <c r="F5809">
        <v>1.1299999999999999</v>
      </c>
      <c r="G5809">
        <v>1.1299999999999999</v>
      </c>
      <c r="H5809" s="16">
        <f t="shared" si="624"/>
        <v>2.7053790109137839</v>
      </c>
      <c r="I5809" s="16">
        <f t="shared" si="621"/>
        <v>43.666447394736039</v>
      </c>
      <c r="J5809" s="48">
        <f t="shared" si="622"/>
        <v>7.8599605310524873E-2</v>
      </c>
      <c r="K5809" s="16"/>
      <c r="L5809" s="16">
        <f t="shared" si="623"/>
        <v>4.8220616754923236E-2</v>
      </c>
      <c r="M5809" s="16"/>
      <c r="N5809" s="16"/>
    </row>
    <row r="5810" spans="1:14" ht="15.75" x14ac:dyDescent="0.25">
      <c r="A5810" s="14">
        <v>41744</v>
      </c>
      <c r="B5810" s="15">
        <v>0.65</v>
      </c>
      <c r="C5810" s="12">
        <f t="shared" ref="C5810:C5873" si="625">28.3168466*B5810</f>
        <v>18.405950290000003</v>
      </c>
      <c r="D5810" s="64">
        <f t="shared" ref="D5810:D5873" si="626">C5810*1800*10^6/(1.63*10^12)</f>
        <v>2.0325589277300618E-2</v>
      </c>
      <c r="E5810" s="13">
        <f t="shared" ref="E5810:E5873" si="627">C5810*86400*10^6/(1.63*10^12)</f>
        <v>0.97562828531042978</v>
      </c>
      <c r="F5810">
        <v>1.1299999999999999</v>
      </c>
      <c r="G5810">
        <v>1.1299999999999999</v>
      </c>
      <c r="H5810" s="16">
        <f t="shared" si="624"/>
        <v>2.7053790109137839</v>
      </c>
      <c r="I5810" s="16">
        <f t="shared" ref="I5810:I5873" si="628">C5810*H5810</f>
        <v>49.795071590488483</v>
      </c>
      <c r="J5810" s="48">
        <f t="shared" ref="J5810:J5873" si="629">I5810*1800*10^-6</f>
        <v>8.9631128862879259E-2</v>
      </c>
      <c r="K5810" s="16">
        <f>SUM(J5810:J5857)</f>
        <v>5144.2400191375827</v>
      </c>
      <c r="L5810" s="16">
        <f t="shared" ref="L5810:L5873" si="630">J5810/1.63</f>
        <v>5.4988422615263349E-2</v>
      </c>
      <c r="M5810" s="16">
        <f>AVERAGE(E5810:E5857)</f>
        <v>20.003506862598776</v>
      </c>
      <c r="N5810" s="16">
        <f>MAX(E5810:E5857)</f>
        <v>132.08506016510432</v>
      </c>
    </row>
    <row r="5811" spans="1:14" ht="15.75" x14ac:dyDescent="0.25">
      <c r="A5811" s="14">
        <v>41744.020833333336</v>
      </c>
      <c r="B5811" s="15">
        <v>0.56999999999999995</v>
      </c>
      <c r="C5811" s="12">
        <f t="shared" si="625"/>
        <v>16.140602561999998</v>
      </c>
      <c r="D5811" s="64">
        <f t="shared" si="626"/>
        <v>1.7823978289325151E-2</v>
      </c>
      <c r="E5811" s="13">
        <f t="shared" si="627"/>
        <v>0.85555095788760727</v>
      </c>
      <c r="F5811">
        <v>1.06</v>
      </c>
      <c r="G5811">
        <v>1.06</v>
      </c>
      <c r="H5811" s="16">
        <f t="shared" si="624"/>
        <v>2.5410370047949447</v>
      </c>
      <c r="I5811" s="16">
        <f t="shared" si="628"/>
        <v>41.013868389730085</v>
      </c>
      <c r="J5811" s="48">
        <f t="shared" si="629"/>
        <v>7.3824963101514152E-2</v>
      </c>
      <c r="K5811" s="16"/>
      <c r="L5811" s="16">
        <f t="shared" si="630"/>
        <v>4.5291388405836908E-2</v>
      </c>
      <c r="M5811" s="16"/>
      <c r="N5811" s="16"/>
    </row>
    <row r="5812" spans="1:14" ht="15.75" x14ac:dyDescent="0.25">
      <c r="A5812" s="14">
        <v>41744.041666666664</v>
      </c>
      <c r="B5812" s="15">
        <v>0.65</v>
      </c>
      <c r="C5812" s="12">
        <f t="shared" si="625"/>
        <v>18.405950290000003</v>
      </c>
      <c r="D5812" s="64">
        <f t="shared" si="626"/>
        <v>2.0325589277300618E-2</v>
      </c>
      <c r="E5812" s="13">
        <f t="shared" si="627"/>
        <v>0.97562828531042978</v>
      </c>
      <c r="F5812">
        <v>1.1100000000000001</v>
      </c>
      <c r="G5812">
        <v>1.1100000000000001</v>
      </c>
      <c r="H5812" s="16">
        <f t="shared" si="624"/>
        <v>2.6584454970800944</v>
      </c>
      <c r="I5812" s="16">
        <f t="shared" si="628"/>
        <v>48.931215667930566</v>
      </c>
      <c r="J5812" s="48">
        <f t="shared" si="629"/>
        <v>8.8076188202275016E-2</v>
      </c>
      <c r="K5812" s="16"/>
      <c r="L5812" s="16">
        <f t="shared" si="630"/>
        <v>5.4034471289739275E-2</v>
      </c>
      <c r="M5812" s="16"/>
      <c r="N5812" s="16"/>
    </row>
    <row r="5813" spans="1:14" ht="15.75" x14ac:dyDescent="0.25">
      <c r="A5813" s="14">
        <v>41744.0625</v>
      </c>
      <c r="B5813" s="15">
        <v>0.65</v>
      </c>
      <c r="C5813" s="12">
        <f t="shared" si="625"/>
        <v>18.405950290000003</v>
      </c>
      <c r="D5813" s="64">
        <f t="shared" si="626"/>
        <v>2.0325589277300618E-2</v>
      </c>
      <c r="E5813" s="13">
        <f t="shared" si="627"/>
        <v>0.97562828531042978</v>
      </c>
      <c r="F5813">
        <v>1.07</v>
      </c>
      <c r="G5813">
        <v>1.07</v>
      </c>
      <c r="H5813" s="16">
        <f t="shared" si="624"/>
        <v>2.5645274018572382</v>
      </c>
      <c r="I5813" s="16">
        <f t="shared" si="628"/>
        <v>47.20256387592719</v>
      </c>
      <c r="J5813" s="48">
        <f t="shared" si="629"/>
        <v>8.4964614976668948E-2</v>
      </c>
      <c r="K5813" s="16"/>
      <c r="L5813" s="16">
        <f t="shared" si="630"/>
        <v>5.2125530660533104E-2</v>
      </c>
      <c r="M5813" s="16"/>
      <c r="N5813" s="16"/>
    </row>
    <row r="5814" spans="1:14" ht="15.75" x14ac:dyDescent="0.25">
      <c r="A5814" s="14">
        <v>41744.083333333336</v>
      </c>
      <c r="B5814" s="15">
        <v>0.65</v>
      </c>
      <c r="C5814" s="12">
        <f t="shared" si="625"/>
        <v>18.405950290000003</v>
      </c>
      <c r="D5814" s="64">
        <f t="shared" si="626"/>
        <v>2.0325589277300618E-2</v>
      </c>
      <c r="E5814" s="13">
        <f t="shared" si="627"/>
        <v>0.97562828531042978</v>
      </c>
      <c r="F5814">
        <v>1.1000000000000001</v>
      </c>
      <c r="G5814">
        <v>1.1000000000000001</v>
      </c>
      <c r="H5814" s="16">
        <f t="shared" si="624"/>
        <v>2.6349724158282029</v>
      </c>
      <c r="I5814" s="16">
        <f t="shared" si="628"/>
        <v>48.499171301255117</v>
      </c>
      <c r="J5814" s="48">
        <f t="shared" si="629"/>
        <v>8.7298508342259204E-2</v>
      </c>
      <c r="K5814" s="16"/>
      <c r="L5814" s="16">
        <f t="shared" si="630"/>
        <v>5.3557367081140617E-2</v>
      </c>
      <c r="M5814" s="16"/>
      <c r="N5814" s="16"/>
    </row>
    <row r="5815" spans="1:14" ht="15.75" x14ac:dyDescent="0.25">
      <c r="A5815" s="14">
        <v>41744.104166666664</v>
      </c>
      <c r="B5815" s="15">
        <v>0.65</v>
      </c>
      <c r="C5815" s="12">
        <f t="shared" si="625"/>
        <v>18.405950290000003</v>
      </c>
      <c r="D5815" s="64">
        <f t="shared" si="626"/>
        <v>2.0325589277300618E-2</v>
      </c>
      <c r="E5815" s="13">
        <f t="shared" si="627"/>
        <v>0.97562828531042978</v>
      </c>
      <c r="F5815">
        <v>1.05</v>
      </c>
      <c r="G5815">
        <v>1.05</v>
      </c>
      <c r="H5815" s="16">
        <f t="shared" si="624"/>
        <v>2.5175421750976921</v>
      </c>
      <c r="I5815" s="16">
        <f t="shared" si="628"/>
        <v>46.337756127826601</v>
      </c>
      <c r="J5815" s="48">
        <f t="shared" si="629"/>
        <v>8.3407961030087879E-2</v>
      </c>
      <c r="K5815" s="16"/>
      <c r="L5815" s="16">
        <f t="shared" si="630"/>
        <v>5.1170528239317718E-2</v>
      </c>
      <c r="M5815" s="16"/>
      <c r="N5815" s="16"/>
    </row>
    <row r="5816" spans="1:14" ht="15.75" x14ac:dyDescent="0.25">
      <c r="A5816" s="14">
        <v>41744.125</v>
      </c>
      <c r="B5816" s="15">
        <v>0.56999999999999995</v>
      </c>
      <c r="C5816" s="12">
        <f t="shared" si="625"/>
        <v>16.140602561999998</v>
      </c>
      <c r="D5816" s="64">
        <f t="shared" si="626"/>
        <v>1.7823978289325151E-2</v>
      </c>
      <c r="E5816" s="13">
        <f t="shared" si="627"/>
        <v>0.85555095788760727</v>
      </c>
      <c r="F5816">
        <v>1.07</v>
      </c>
      <c r="G5816">
        <v>1.07</v>
      </c>
      <c r="H5816" s="16">
        <f t="shared" si="624"/>
        <v>2.5645274018572382</v>
      </c>
      <c r="I5816" s="16">
        <f t="shared" si="628"/>
        <v>41.39301755273614</v>
      </c>
      <c r="J5816" s="48">
        <f t="shared" si="629"/>
        <v>7.4507431594925039E-2</v>
      </c>
      <c r="K5816" s="16"/>
      <c r="L5816" s="16">
        <f t="shared" si="630"/>
        <v>4.5710080733082852E-2</v>
      </c>
      <c r="M5816" s="16"/>
      <c r="N5816" s="16"/>
    </row>
    <row r="5817" spans="1:14" ht="15.75" x14ac:dyDescent="0.25">
      <c r="A5817" s="14">
        <v>41744.145833333336</v>
      </c>
      <c r="B5817" s="15">
        <v>0.56999999999999995</v>
      </c>
      <c r="C5817" s="12">
        <f t="shared" si="625"/>
        <v>16.140602561999998</v>
      </c>
      <c r="D5817" s="64">
        <f t="shared" si="626"/>
        <v>1.7823978289325151E-2</v>
      </c>
      <c r="E5817" s="13">
        <f t="shared" si="627"/>
        <v>0.85555095788760727</v>
      </c>
      <c r="F5817">
        <v>1.0900000000000001</v>
      </c>
      <c r="G5817">
        <v>1.0900000000000001</v>
      </c>
      <c r="H5817" s="16">
        <f t="shared" si="624"/>
        <v>2.6114950662959622</v>
      </c>
      <c r="I5817" s="16">
        <f t="shared" si="628"/>
        <v>42.151103957706958</v>
      </c>
      <c r="J5817" s="48">
        <f t="shared" si="629"/>
        <v>7.5871987123872525E-2</v>
      </c>
      <c r="K5817" s="16"/>
      <c r="L5817" s="16">
        <f t="shared" si="630"/>
        <v>4.6547231364338977E-2</v>
      </c>
      <c r="M5817" s="16"/>
      <c r="N5817" s="16"/>
    </row>
    <row r="5818" spans="1:14" ht="15.75" x14ac:dyDescent="0.25">
      <c r="A5818" s="14">
        <v>41744.166666666664</v>
      </c>
      <c r="B5818" s="15">
        <v>0.65</v>
      </c>
      <c r="C5818" s="12">
        <f t="shared" si="625"/>
        <v>18.405950290000003</v>
      </c>
      <c r="D5818" s="64">
        <f t="shared" si="626"/>
        <v>2.0325589277300618E-2</v>
      </c>
      <c r="E5818" s="13">
        <f t="shared" si="627"/>
        <v>0.97562828531042978</v>
      </c>
      <c r="F5818">
        <v>1.03</v>
      </c>
      <c r="G5818">
        <v>1.03</v>
      </c>
      <c r="H5818" s="16">
        <f t="shared" si="624"/>
        <v>2.4705390447006148</v>
      </c>
      <c r="I5818" s="16">
        <f t="shared" si="628"/>
        <v>45.472618846263615</v>
      </c>
      <c r="J5818" s="48">
        <f t="shared" si="629"/>
        <v>8.1850713923274504E-2</v>
      </c>
      <c r="K5818" s="16"/>
      <c r="L5818" s="16">
        <f t="shared" si="630"/>
        <v>5.0215161916119327E-2</v>
      </c>
      <c r="M5818" s="16"/>
      <c r="N5818" s="16"/>
    </row>
    <row r="5819" spans="1:14" ht="15.75" x14ac:dyDescent="0.25">
      <c r="A5819" s="14">
        <v>41744.1875</v>
      </c>
      <c r="B5819" s="15">
        <v>0.65</v>
      </c>
      <c r="C5819" s="12">
        <f t="shared" si="625"/>
        <v>18.405950290000003</v>
      </c>
      <c r="D5819" s="64">
        <f t="shared" si="626"/>
        <v>2.0325589277300618E-2</v>
      </c>
      <c r="E5819" s="13">
        <f t="shared" si="627"/>
        <v>0.97562828531042978</v>
      </c>
      <c r="F5819">
        <v>1.07</v>
      </c>
      <c r="G5819">
        <v>1.07</v>
      </c>
      <c r="H5819" s="16">
        <f t="shared" si="624"/>
        <v>2.5645274018572382</v>
      </c>
      <c r="I5819" s="16">
        <f t="shared" si="628"/>
        <v>47.20256387592719</v>
      </c>
      <c r="J5819" s="48">
        <f t="shared" si="629"/>
        <v>8.4964614976668948E-2</v>
      </c>
      <c r="K5819" s="16"/>
      <c r="L5819" s="16">
        <f t="shared" si="630"/>
        <v>5.2125530660533104E-2</v>
      </c>
      <c r="M5819" s="16"/>
      <c r="N5819" s="16"/>
    </row>
    <row r="5820" spans="1:14" ht="15.75" x14ac:dyDescent="0.25">
      <c r="A5820" s="14">
        <v>41744.208333333336</v>
      </c>
      <c r="B5820" s="15">
        <v>0.65</v>
      </c>
      <c r="C5820" s="12">
        <f t="shared" si="625"/>
        <v>18.405950290000003</v>
      </c>
      <c r="D5820" s="64">
        <f t="shared" si="626"/>
        <v>2.0325589277300618E-2</v>
      </c>
      <c r="E5820" s="13">
        <f t="shared" si="627"/>
        <v>0.97562828531042978</v>
      </c>
      <c r="F5820">
        <v>1.1499999999999999</v>
      </c>
      <c r="G5820">
        <v>1.1499999999999999</v>
      </c>
      <c r="H5820" s="16">
        <f t="shared" si="624"/>
        <v>2.7522959131785081</v>
      </c>
      <c r="I5820" s="16">
        <f t="shared" si="628"/>
        <v>50.658621761333784</v>
      </c>
      <c r="J5820" s="48">
        <f t="shared" si="629"/>
        <v>9.1185519170400811E-2</v>
      </c>
      <c r="K5820" s="16"/>
      <c r="L5820" s="16">
        <f t="shared" si="630"/>
        <v>5.59420363008594E-2</v>
      </c>
      <c r="M5820" s="16"/>
      <c r="N5820" s="16"/>
    </row>
    <row r="5821" spans="1:14" ht="15.75" x14ac:dyDescent="0.25">
      <c r="A5821" s="14">
        <v>41744.229166666664</v>
      </c>
      <c r="B5821" s="15">
        <v>0.65</v>
      </c>
      <c r="C5821" s="12">
        <f t="shared" si="625"/>
        <v>18.405950290000003</v>
      </c>
      <c r="D5821" s="64">
        <f t="shared" si="626"/>
        <v>2.0325589277300618E-2</v>
      </c>
      <c r="E5821" s="13">
        <f t="shared" si="627"/>
        <v>0.97562828531042978</v>
      </c>
      <c r="F5821">
        <v>1.1399999999999999</v>
      </c>
      <c r="G5821">
        <v>1.1399999999999999</v>
      </c>
      <c r="H5821" s="16">
        <f t="shared" si="624"/>
        <v>2.7288395198316664</v>
      </c>
      <c r="I5821" s="16">
        <f t="shared" si="628"/>
        <v>50.226884551409128</v>
      </c>
      <c r="J5821" s="48">
        <f t="shared" si="629"/>
        <v>9.0408392192536421E-2</v>
      </c>
      <c r="K5821" s="16"/>
      <c r="L5821" s="16">
        <f t="shared" si="630"/>
        <v>5.5465271283764682E-2</v>
      </c>
      <c r="M5821" s="16"/>
      <c r="N5821" s="16"/>
    </row>
    <row r="5822" spans="1:14" ht="15.75" x14ac:dyDescent="0.25">
      <c r="A5822" s="14">
        <v>41744.25</v>
      </c>
      <c r="B5822" s="15">
        <v>0.65</v>
      </c>
      <c r="C5822" s="12">
        <f t="shared" si="625"/>
        <v>18.405950290000003</v>
      </c>
      <c r="D5822" s="64">
        <f t="shared" si="626"/>
        <v>2.0325589277300618E-2</v>
      </c>
      <c r="E5822" s="13">
        <f t="shared" si="627"/>
        <v>0.97562828531042978</v>
      </c>
      <c r="F5822">
        <v>1.1200000000000001</v>
      </c>
      <c r="G5822">
        <v>1.1200000000000001</v>
      </c>
      <c r="H5822" s="16">
        <f t="shared" si="624"/>
        <v>2.6819143492712052</v>
      </c>
      <c r="I5822" s="16">
        <f t="shared" si="628"/>
        <v>49.363182194723507</v>
      </c>
      <c r="J5822" s="48">
        <f t="shared" si="629"/>
        <v>8.8853727950502309E-2</v>
      </c>
      <c r="K5822" s="16"/>
      <c r="L5822" s="16">
        <f t="shared" si="630"/>
        <v>5.4511489540185469E-2</v>
      </c>
      <c r="M5822" s="16"/>
      <c r="N5822" s="16"/>
    </row>
    <row r="5823" spans="1:14" ht="15.75" x14ac:dyDescent="0.25">
      <c r="A5823" s="14">
        <v>41744.270833333336</v>
      </c>
      <c r="B5823" s="15">
        <v>0.65</v>
      </c>
      <c r="C5823" s="12">
        <f t="shared" si="625"/>
        <v>18.405950290000003</v>
      </c>
      <c r="D5823" s="64">
        <f t="shared" si="626"/>
        <v>2.0325589277300618E-2</v>
      </c>
      <c r="E5823" s="13">
        <f t="shared" si="627"/>
        <v>0.97562828531042978</v>
      </c>
      <c r="F5823">
        <v>1.1000000000000001</v>
      </c>
      <c r="G5823">
        <v>1.1000000000000001</v>
      </c>
      <c r="H5823" s="16">
        <f t="shared" si="624"/>
        <v>2.6349724158282029</v>
      </c>
      <c r="I5823" s="16">
        <f t="shared" si="628"/>
        <v>48.499171301255117</v>
      </c>
      <c r="J5823" s="48">
        <f t="shared" si="629"/>
        <v>8.7298508342259204E-2</v>
      </c>
      <c r="K5823" s="16"/>
      <c r="L5823" s="16">
        <f t="shared" si="630"/>
        <v>5.3557367081140617E-2</v>
      </c>
      <c r="M5823" s="16"/>
      <c r="N5823" s="16"/>
    </row>
    <row r="5824" spans="1:14" ht="15.75" x14ac:dyDescent="0.25">
      <c r="A5824" s="14">
        <v>41744.291666666664</v>
      </c>
      <c r="B5824" s="15">
        <v>0.65</v>
      </c>
      <c r="C5824" s="12">
        <f t="shared" si="625"/>
        <v>18.405950290000003</v>
      </c>
      <c r="D5824" s="64">
        <f t="shared" si="626"/>
        <v>2.0325589277300618E-2</v>
      </c>
      <c r="E5824" s="13">
        <f t="shared" si="627"/>
        <v>0.97562828531042978</v>
      </c>
      <c r="F5824">
        <v>1.1499999999999999</v>
      </c>
      <c r="G5824">
        <v>1.1499999999999999</v>
      </c>
      <c r="H5824" s="16">
        <f t="shared" si="624"/>
        <v>2.7522959131785081</v>
      </c>
      <c r="I5824" s="16">
        <f t="shared" si="628"/>
        <v>50.658621761333784</v>
      </c>
      <c r="J5824" s="48">
        <f t="shared" si="629"/>
        <v>9.1185519170400811E-2</v>
      </c>
      <c r="K5824" s="16"/>
      <c r="L5824" s="16">
        <f t="shared" si="630"/>
        <v>5.59420363008594E-2</v>
      </c>
      <c r="M5824" s="16"/>
      <c r="N5824" s="16"/>
    </row>
    <row r="5825" spans="1:14" ht="15.75" x14ac:dyDescent="0.25">
      <c r="A5825" s="14">
        <v>41744.3125</v>
      </c>
      <c r="B5825" s="15">
        <v>0.69</v>
      </c>
      <c r="C5825" s="12">
        <f t="shared" si="625"/>
        <v>19.538624154000001</v>
      </c>
      <c r="D5825" s="64">
        <f t="shared" si="626"/>
        <v>2.1576394771288348E-2</v>
      </c>
      <c r="E5825" s="13">
        <f t="shared" si="627"/>
        <v>1.0356669490218406</v>
      </c>
      <c r="F5825">
        <v>1.22</v>
      </c>
      <c r="G5825">
        <v>1.22</v>
      </c>
      <c r="H5825" s="16">
        <f t="shared" si="624"/>
        <v>2.916378418644094</v>
      </c>
      <c r="I5825" s="16">
        <f t="shared" si="628"/>
        <v>56.982021812723822</v>
      </c>
      <c r="J5825" s="48">
        <f t="shared" si="629"/>
        <v>0.10256763926290288</v>
      </c>
      <c r="K5825" s="16"/>
      <c r="L5825" s="16">
        <f t="shared" si="630"/>
        <v>6.2924932063130601E-2</v>
      </c>
      <c r="M5825" s="16"/>
      <c r="N5825" s="16"/>
    </row>
    <row r="5826" spans="1:14" ht="15.75" x14ac:dyDescent="0.25">
      <c r="A5826" s="14">
        <v>41744.333333333336</v>
      </c>
      <c r="B5826" s="15">
        <v>9.5</v>
      </c>
      <c r="C5826" s="12">
        <f t="shared" si="625"/>
        <v>269.01004270000004</v>
      </c>
      <c r="D5826" s="64">
        <f t="shared" si="626"/>
        <v>0.2970663048220859</v>
      </c>
      <c r="E5826" s="13">
        <f t="shared" si="627"/>
        <v>14.259182631460124</v>
      </c>
      <c r="F5826">
        <v>42.44</v>
      </c>
      <c r="G5826">
        <v>42.44</v>
      </c>
      <c r="H5826" s="16">
        <f t="shared" si="624"/>
        <v>94.49984788584149</v>
      </c>
      <c r="I5826" s="16">
        <f t="shared" si="628"/>
        <v>25421.408114913727</v>
      </c>
      <c r="J5826" s="48">
        <f t="shared" si="629"/>
        <v>45.758534606844705</v>
      </c>
      <c r="K5826" s="16"/>
      <c r="L5826" s="16">
        <f t="shared" si="630"/>
        <v>28.072720617696142</v>
      </c>
      <c r="M5826" s="16"/>
      <c r="N5826" s="16"/>
    </row>
    <row r="5827" spans="1:14" ht="15.75" x14ac:dyDescent="0.25">
      <c r="A5827" s="14">
        <v>41744.354166666664</v>
      </c>
      <c r="B5827" s="15">
        <v>88</v>
      </c>
      <c r="C5827" s="12">
        <f t="shared" si="625"/>
        <v>2491.8825008000003</v>
      </c>
      <c r="D5827" s="64">
        <f t="shared" si="626"/>
        <v>2.7517720867730069</v>
      </c>
      <c r="E5827" s="13">
        <f t="shared" si="627"/>
        <v>132.08506016510432</v>
      </c>
      <c r="F5827">
        <v>271.24</v>
      </c>
      <c r="G5827">
        <v>271.24</v>
      </c>
      <c r="H5827" s="16">
        <f t="shared" si="624"/>
        <v>581.96638853939805</v>
      </c>
      <c r="I5827" s="16">
        <f t="shared" si="628"/>
        <v>1450191.8596550999</v>
      </c>
      <c r="J5827" s="48">
        <f t="shared" si="629"/>
        <v>2610.3453473791797</v>
      </c>
      <c r="K5827" s="16"/>
      <c r="L5827" s="16">
        <f t="shared" si="630"/>
        <v>1601.4388634228096</v>
      </c>
      <c r="M5827" s="16"/>
      <c r="N5827" s="16"/>
    </row>
    <row r="5828" spans="1:14" ht="15.75" x14ac:dyDescent="0.25">
      <c r="A5828" s="14">
        <v>41744.375</v>
      </c>
      <c r="B5828" s="15">
        <v>44</v>
      </c>
      <c r="C5828" s="12">
        <f t="shared" si="625"/>
        <v>1245.9412504000002</v>
      </c>
      <c r="D5828" s="64">
        <f t="shared" si="626"/>
        <v>1.3758860433865034</v>
      </c>
      <c r="E5828" s="13">
        <f t="shared" si="627"/>
        <v>66.042530082552162</v>
      </c>
      <c r="F5828">
        <v>104.88</v>
      </c>
      <c r="G5828">
        <v>104.88</v>
      </c>
      <c r="H5828" s="16">
        <f t="shared" si="624"/>
        <v>229.34541739817001</v>
      </c>
      <c r="I5828" s="16">
        <f t="shared" si="628"/>
        <v>285750.91612658591</v>
      </c>
      <c r="J5828" s="48">
        <f t="shared" si="629"/>
        <v>514.35164902785459</v>
      </c>
      <c r="K5828" s="16"/>
      <c r="L5828" s="16">
        <f t="shared" si="630"/>
        <v>315.55315891279423</v>
      </c>
      <c r="M5828" s="16"/>
      <c r="N5828" s="16"/>
    </row>
    <row r="5829" spans="1:14" ht="15.75" x14ac:dyDescent="0.25">
      <c r="A5829" s="14">
        <v>41744.395833333336</v>
      </c>
      <c r="B5829" s="15">
        <v>37</v>
      </c>
      <c r="C5829" s="12">
        <f t="shared" si="625"/>
        <v>1047.7233242</v>
      </c>
      <c r="D5829" s="64">
        <f t="shared" si="626"/>
        <v>1.1569950819386501</v>
      </c>
      <c r="E5829" s="13">
        <f t="shared" si="627"/>
        <v>55.535763933055215</v>
      </c>
      <c r="F5829">
        <v>78.67</v>
      </c>
      <c r="G5829">
        <v>78.67</v>
      </c>
      <c r="H5829" s="16">
        <f t="shared" si="624"/>
        <v>173.02314781194579</v>
      </c>
      <c r="I5829" s="16">
        <f t="shared" si="628"/>
        <v>181280.38758907979</v>
      </c>
      <c r="J5829" s="48">
        <f t="shared" si="629"/>
        <v>326.30469766034361</v>
      </c>
      <c r="K5829" s="16"/>
      <c r="L5829" s="16">
        <f t="shared" si="630"/>
        <v>200.1869310799654</v>
      </c>
      <c r="M5829" s="16"/>
      <c r="N5829" s="16"/>
    </row>
    <row r="5830" spans="1:14" ht="15.75" x14ac:dyDescent="0.25">
      <c r="A5830" s="14">
        <v>41744.416666666664</v>
      </c>
      <c r="B5830" s="15">
        <v>24</v>
      </c>
      <c r="C5830" s="12">
        <f t="shared" si="625"/>
        <v>679.60431840000001</v>
      </c>
      <c r="D5830" s="64">
        <f t="shared" si="626"/>
        <v>0.750483296392638</v>
      </c>
      <c r="E5830" s="13">
        <f t="shared" si="627"/>
        <v>36.023198226846624</v>
      </c>
      <c r="F5830">
        <v>39.229999999999997</v>
      </c>
      <c r="G5830">
        <v>39.229999999999997</v>
      </c>
      <c r="H5830" s="16">
        <f t="shared" si="624"/>
        <v>87.489751638356395</v>
      </c>
      <c r="I5830" s="16">
        <f t="shared" si="628"/>
        <v>59458.413029170479</v>
      </c>
      <c r="J5830" s="48">
        <f t="shared" si="629"/>
        <v>107.02514345250685</v>
      </c>
      <c r="K5830" s="16"/>
      <c r="L5830" s="16">
        <f t="shared" si="630"/>
        <v>65.659597210126904</v>
      </c>
      <c r="M5830" s="16"/>
      <c r="N5830" s="16"/>
    </row>
    <row r="5831" spans="1:14" ht="15.75" x14ac:dyDescent="0.25">
      <c r="A5831" s="14">
        <v>41744.4375</v>
      </c>
      <c r="B5831" s="15">
        <v>16</v>
      </c>
      <c r="C5831" s="12">
        <f t="shared" si="625"/>
        <v>453.06954560000003</v>
      </c>
      <c r="D5831" s="64">
        <f t="shared" si="626"/>
        <v>0.500322197595092</v>
      </c>
      <c r="E5831" s="13">
        <f t="shared" si="627"/>
        <v>24.015465484564416</v>
      </c>
      <c r="F5831">
        <v>41.57</v>
      </c>
      <c r="G5831">
        <v>41.57</v>
      </c>
      <c r="H5831" s="16">
        <f t="shared" si="624"/>
        <v>92.600997668608969</v>
      </c>
      <c r="I5831" s="16">
        <f t="shared" si="628"/>
        <v>41954.691935823328</v>
      </c>
      <c r="J5831" s="48">
        <f t="shared" si="629"/>
        <v>75.518445484481987</v>
      </c>
      <c r="K5831" s="16"/>
      <c r="L5831" s="16">
        <f t="shared" si="630"/>
        <v>46.33033465305644</v>
      </c>
      <c r="M5831" s="16"/>
      <c r="N5831" s="16"/>
    </row>
    <row r="5832" spans="1:14" ht="15.75" x14ac:dyDescent="0.25">
      <c r="A5832" s="14">
        <v>41744.458333333336</v>
      </c>
      <c r="B5832" s="15">
        <v>13</v>
      </c>
      <c r="C5832" s="12">
        <f t="shared" si="625"/>
        <v>368.11900580000002</v>
      </c>
      <c r="D5832" s="64">
        <f t="shared" si="626"/>
        <v>0.40651178554601225</v>
      </c>
      <c r="E5832" s="13">
        <f t="shared" si="627"/>
        <v>19.512565706208591</v>
      </c>
      <c r="F5832">
        <v>42.08</v>
      </c>
      <c r="G5832">
        <v>42.08</v>
      </c>
      <c r="H5832" s="16">
        <f t="shared" si="624"/>
        <v>93.714212104178799</v>
      </c>
      <c r="I5832" s="16">
        <f t="shared" si="628"/>
        <v>34497.982589120627</v>
      </c>
      <c r="J5832" s="48">
        <f t="shared" si="629"/>
        <v>62.096368660417127</v>
      </c>
      <c r="K5832" s="16"/>
      <c r="L5832" s="16">
        <f t="shared" si="630"/>
        <v>38.095931693507445</v>
      </c>
      <c r="M5832" s="16"/>
      <c r="N5832" s="16"/>
    </row>
    <row r="5833" spans="1:14" ht="15.75" x14ac:dyDescent="0.25">
      <c r="A5833" s="14">
        <v>41744.479166666664</v>
      </c>
      <c r="B5833" s="15">
        <v>9.5</v>
      </c>
      <c r="C5833" s="12">
        <f t="shared" si="625"/>
        <v>269.01004270000004</v>
      </c>
      <c r="D5833" s="64">
        <f t="shared" si="626"/>
        <v>0.2970663048220859</v>
      </c>
      <c r="E5833" s="13">
        <f t="shared" si="627"/>
        <v>14.259182631460124</v>
      </c>
      <c r="F5833">
        <v>40.799999999999997</v>
      </c>
      <c r="G5833">
        <v>40.799999999999997</v>
      </c>
      <c r="H5833" s="16">
        <f t="shared" si="624"/>
        <v>90.919743437893757</v>
      </c>
      <c r="I5833" s="16">
        <f t="shared" si="628"/>
        <v>24458.324064500848</v>
      </c>
      <c r="J5833" s="48">
        <f t="shared" si="629"/>
        <v>44.024983316101526</v>
      </c>
      <c r="K5833" s="16"/>
      <c r="L5833" s="16">
        <f t="shared" si="630"/>
        <v>27.009192218467195</v>
      </c>
      <c r="M5833" s="16"/>
      <c r="N5833" s="16"/>
    </row>
    <row r="5834" spans="1:14" ht="15.75" x14ac:dyDescent="0.25">
      <c r="A5834" s="14">
        <v>41744.5</v>
      </c>
      <c r="B5834" s="15">
        <v>6.5</v>
      </c>
      <c r="C5834" s="12">
        <f t="shared" si="625"/>
        <v>184.05950290000001</v>
      </c>
      <c r="D5834" s="64">
        <f t="shared" si="626"/>
        <v>0.20325589277300612</v>
      </c>
      <c r="E5834" s="13">
        <f t="shared" si="627"/>
        <v>9.7562828531042953</v>
      </c>
      <c r="F5834">
        <v>34.299999999999997</v>
      </c>
      <c r="G5834">
        <v>34.299999999999997</v>
      </c>
      <c r="H5834" s="16">
        <f t="shared" si="624"/>
        <v>76.700726817947142</v>
      </c>
      <c r="I5834" s="16">
        <f t="shared" si="628"/>
        <v>14117.49765018005</v>
      </c>
      <c r="J5834" s="48">
        <f t="shared" si="629"/>
        <v>25.411495770324088</v>
      </c>
      <c r="K5834" s="16"/>
      <c r="L5834" s="16">
        <f t="shared" si="630"/>
        <v>15.5898747057203</v>
      </c>
      <c r="M5834" s="16"/>
      <c r="N5834" s="16"/>
    </row>
    <row r="5835" spans="1:14" ht="15.75" x14ac:dyDescent="0.25">
      <c r="A5835" s="14">
        <v>41744.520833333336</v>
      </c>
      <c r="B5835" s="15">
        <v>8</v>
      </c>
      <c r="C5835" s="12">
        <f t="shared" si="625"/>
        <v>226.53477280000001</v>
      </c>
      <c r="D5835" s="64">
        <f t="shared" si="626"/>
        <v>0.250161098797546</v>
      </c>
      <c r="E5835" s="13">
        <f t="shared" si="627"/>
        <v>12.007732742282208</v>
      </c>
      <c r="F5835">
        <v>29.38</v>
      </c>
      <c r="G5835">
        <v>29.38</v>
      </c>
      <c r="H5835" s="16">
        <f t="shared" si="624"/>
        <v>65.902516319355414</v>
      </c>
      <c r="I5835" s="16">
        <f t="shared" si="628"/>
        <v>14929.211561353472</v>
      </c>
      <c r="J5835" s="48">
        <f t="shared" si="629"/>
        <v>26.872580810436247</v>
      </c>
      <c r="K5835" s="16"/>
      <c r="L5835" s="16">
        <f t="shared" si="630"/>
        <v>16.486245895973159</v>
      </c>
      <c r="M5835" s="16"/>
      <c r="N5835" s="16"/>
    </row>
    <row r="5836" spans="1:14" ht="15.75" x14ac:dyDescent="0.25">
      <c r="A5836" s="14">
        <v>41744.541666666664</v>
      </c>
      <c r="B5836" s="15">
        <v>9</v>
      </c>
      <c r="C5836" s="12">
        <f t="shared" si="625"/>
        <v>254.8516194</v>
      </c>
      <c r="D5836" s="64">
        <f t="shared" si="626"/>
        <v>0.28143123614723925</v>
      </c>
      <c r="E5836" s="13">
        <f t="shared" si="627"/>
        <v>13.508699335067485</v>
      </c>
      <c r="F5836">
        <v>27.13</v>
      </c>
      <c r="G5836">
        <v>27.13</v>
      </c>
      <c r="H5836" s="16">
        <f t="shared" si="624"/>
        <v>60.952572483414599</v>
      </c>
      <c r="I5836" s="16">
        <f t="shared" si="628"/>
        <v>15533.86180399409</v>
      </c>
      <c r="J5836" s="48">
        <f t="shared" si="629"/>
        <v>27.96095124718936</v>
      </c>
      <c r="K5836" s="16"/>
      <c r="L5836" s="16">
        <f t="shared" si="630"/>
        <v>17.153957820361573</v>
      </c>
      <c r="M5836" s="16"/>
      <c r="N5836" s="16"/>
    </row>
    <row r="5837" spans="1:14" ht="15.75" x14ac:dyDescent="0.25">
      <c r="A5837" s="14">
        <v>41744.5625</v>
      </c>
      <c r="B5837" s="15">
        <v>10</v>
      </c>
      <c r="C5837" s="12">
        <f t="shared" si="625"/>
        <v>283.16846600000002</v>
      </c>
      <c r="D5837" s="64">
        <f t="shared" si="626"/>
        <v>0.31270137349693256</v>
      </c>
      <c r="E5837" s="13">
        <f t="shared" si="627"/>
        <v>15.00966592785276</v>
      </c>
      <c r="F5837">
        <v>26.94</v>
      </c>
      <c r="G5837">
        <v>26.94</v>
      </c>
      <c r="H5837" s="16">
        <f t="shared" si="624"/>
        <v>60.534210311351913</v>
      </c>
      <c r="I5837" s="16">
        <f t="shared" si="628"/>
        <v>17141.379474386904</v>
      </c>
      <c r="J5837" s="48">
        <f t="shared" si="629"/>
        <v>30.854483053896427</v>
      </c>
      <c r="K5837" s="16"/>
      <c r="L5837" s="16">
        <f t="shared" si="630"/>
        <v>18.92913070791192</v>
      </c>
      <c r="M5837" s="16"/>
      <c r="N5837" s="16"/>
    </row>
    <row r="5838" spans="1:14" ht="15.75" x14ac:dyDescent="0.25">
      <c r="A5838" s="14">
        <v>41744.583333333336</v>
      </c>
      <c r="B5838" s="15">
        <v>14</v>
      </c>
      <c r="C5838" s="12">
        <f t="shared" si="625"/>
        <v>396.43585240000004</v>
      </c>
      <c r="D5838" s="64">
        <f t="shared" si="626"/>
        <v>0.43778192289570561</v>
      </c>
      <c r="E5838" s="13">
        <f t="shared" si="627"/>
        <v>21.013532298993866</v>
      </c>
      <c r="F5838">
        <v>28.86</v>
      </c>
      <c r="G5838">
        <v>28.86</v>
      </c>
      <c r="H5838" s="16">
        <f t="shared" si="624"/>
        <v>64.759224880754118</v>
      </c>
      <c r="I5838" s="16">
        <f t="shared" si="628"/>
        <v>25672.87851636505</v>
      </c>
      <c r="J5838" s="48">
        <f t="shared" si="629"/>
        <v>46.211181329457084</v>
      </c>
      <c r="K5838" s="16"/>
      <c r="L5838" s="16">
        <f t="shared" si="630"/>
        <v>28.350417993531956</v>
      </c>
      <c r="M5838" s="16"/>
      <c r="N5838" s="16"/>
    </row>
    <row r="5839" spans="1:14" ht="15.75" x14ac:dyDescent="0.25">
      <c r="A5839" s="14">
        <v>41744.604166666664</v>
      </c>
      <c r="B5839" s="15">
        <v>17</v>
      </c>
      <c r="C5839" s="12">
        <f t="shared" si="625"/>
        <v>481.38639220000005</v>
      </c>
      <c r="D5839" s="64">
        <f t="shared" si="626"/>
        <v>0.53159233494478531</v>
      </c>
      <c r="E5839" s="13">
        <f t="shared" si="627"/>
        <v>25.516432077349695</v>
      </c>
      <c r="F5839">
        <v>31.45</v>
      </c>
      <c r="G5839">
        <v>31.45</v>
      </c>
      <c r="H5839" s="16">
        <f t="shared" si="624"/>
        <v>70.449753601043795</v>
      </c>
      <c r="I5839" s="16">
        <f t="shared" si="628"/>
        <v>33913.552717385435</v>
      </c>
      <c r="J5839" s="48">
        <f t="shared" si="629"/>
        <v>61.044394891293784</v>
      </c>
      <c r="K5839" s="16"/>
      <c r="L5839" s="16">
        <f t="shared" si="630"/>
        <v>37.450549013063672</v>
      </c>
      <c r="M5839" s="16"/>
      <c r="N5839" s="16"/>
    </row>
    <row r="5840" spans="1:14" ht="15.75" x14ac:dyDescent="0.25">
      <c r="A5840" s="14">
        <v>41744.625</v>
      </c>
      <c r="B5840" s="15">
        <v>13</v>
      </c>
      <c r="C5840" s="12">
        <f t="shared" si="625"/>
        <v>368.11900580000002</v>
      </c>
      <c r="D5840" s="64">
        <f t="shared" si="626"/>
        <v>0.40651178554601225</v>
      </c>
      <c r="E5840" s="13">
        <f t="shared" si="627"/>
        <v>19.512565706208591</v>
      </c>
      <c r="F5840">
        <v>24.48</v>
      </c>
      <c r="G5840">
        <v>24.48</v>
      </c>
      <c r="H5840" s="16">
        <f t="shared" si="624"/>
        <v>55.112032381299237</v>
      </c>
      <c r="I5840" s="16">
        <f t="shared" si="628"/>
        <v>20287.786567821284</v>
      </c>
      <c r="J5840" s="48">
        <f t="shared" si="629"/>
        <v>36.518015822078311</v>
      </c>
      <c r="K5840" s="16"/>
      <c r="L5840" s="16">
        <f t="shared" si="630"/>
        <v>22.403690688391602</v>
      </c>
      <c r="M5840" s="16"/>
      <c r="N5840" s="16"/>
    </row>
    <row r="5841" spans="1:14" ht="15.75" x14ac:dyDescent="0.25">
      <c r="A5841" s="14">
        <v>41744.645833333336</v>
      </c>
      <c r="B5841" s="15">
        <v>16</v>
      </c>
      <c r="C5841" s="12">
        <f t="shared" si="625"/>
        <v>453.06954560000003</v>
      </c>
      <c r="D5841" s="64">
        <f t="shared" si="626"/>
        <v>0.500322197595092</v>
      </c>
      <c r="E5841" s="13">
        <f t="shared" si="627"/>
        <v>24.015465484564416</v>
      </c>
      <c r="F5841">
        <v>25.2</v>
      </c>
      <c r="G5841">
        <v>25.2</v>
      </c>
      <c r="H5841" s="16">
        <f t="shared" si="624"/>
        <v>56.700093058793932</v>
      </c>
      <c r="I5841" s="16">
        <f t="shared" si="628"/>
        <v>25689.085397625484</v>
      </c>
      <c r="J5841" s="48">
        <f t="shared" si="629"/>
        <v>46.240353715725867</v>
      </c>
      <c r="K5841" s="16"/>
      <c r="L5841" s="16">
        <f t="shared" si="630"/>
        <v>28.368315163022007</v>
      </c>
      <c r="M5841" s="16"/>
      <c r="N5841" s="16"/>
    </row>
    <row r="5842" spans="1:14" ht="15.75" x14ac:dyDescent="0.25">
      <c r="A5842" s="14">
        <v>41744.666666666664</v>
      </c>
      <c r="B5842" s="15">
        <v>25</v>
      </c>
      <c r="C5842" s="12">
        <f t="shared" si="625"/>
        <v>707.92116500000009</v>
      </c>
      <c r="D5842" s="64">
        <f t="shared" si="626"/>
        <v>0.78175343374233131</v>
      </c>
      <c r="E5842" s="13">
        <f t="shared" si="627"/>
        <v>37.524164819631906</v>
      </c>
      <c r="F5842">
        <v>42.59</v>
      </c>
      <c r="G5842">
        <v>42.59</v>
      </c>
      <c r="H5842" s="16">
        <f t="shared" si="624"/>
        <v>94.827156727678968</v>
      </c>
      <c r="I5842" s="16">
        <f t="shared" si="628"/>
        <v>67130.151264296088</v>
      </c>
      <c r="J5842" s="48">
        <f t="shared" si="629"/>
        <v>120.83427227573296</v>
      </c>
      <c r="K5842" s="16"/>
      <c r="L5842" s="16">
        <f t="shared" si="630"/>
        <v>74.131455383885253</v>
      </c>
      <c r="M5842" s="16"/>
      <c r="N5842" s="16"/>
    </row>
    <row r="5843" spans="1:14" ht="15.75" x14ac:dyDescent="0.25">
      <c r="A5843" s="14">
        <v>41744.6875</v>
      </c>
      <c r="B5843" s="15">
        <v>20</v>
      </c>
      <c r="C5843" s="12">
        <f t="shared" si="625"/>
        <v>566.33693200000005</v>
      </c>
      <c r="D5843" s="64">
        <f t="shared" si="626"/>
        <v>0.62540274699386511</v>
      </c>
      <c r="E5843" s="13">
        <f t="shared" si="627"/>
        <v>30.01933185570552</v>
      </c>
      <c r="F5843">
        <v>30.7</v>
      </c>
      <c r="G5843">
        <v>30.7</v>
      </c>
      <c r="H5843" s="16">
        <f t="shared" si="624"/>
        <v>68.802916763239324</v>
      </c>
      <c r="I5843" s="16">
        <f t="shared" si="628"/>
        <v>38965.632792344331</v>
      </c>
      <c r="J5843" s="48">
        <f t="shared" si="629"/>
        <v>70.138139026219804</v>
      </c>
      <c r="K5843" s="16"/>
      <c r="L5843" s="16">
        <f t="shared" si="630"/>
        <v>43.02953314492013</v>
      </c>
      <c r="M5843" s="16"/>
      <c r="N5843" s="16"/>
    </row>
    <row r="5844" spans="1:14" ht="15.75" x14ac:dyDescent="0.25">
      <c r="A5844" s="14">
        <v>41744.708333333336</v>
      </c>
      <c r="B5844" s="15">
        <v>18</v>
      </c>
      <c r="C5844" s="12">
        <f t="shared" si="625"/>
        <v>509.70323880000001</v>
      </c>
      <c r="D5844" s="64">
        <f t="shared" si="626"/>
        <v>0.5628624722944785</v>
      </c>
      <c r="E5844" s="13">
        <f t="shared" si="627"/>
        <v>27.01739867013497</v>
      </c>
      <c r="F5844">
        <v>29.03</v>
      </c>
      <c r="G5844">
        <v>29.03</v>
      </c>
      <c r="H5844" s="16">
        <f t="shared" si="624"/>
        <v>65.133038207647601</v>
      </c>
      <c r="I5844" s="16">
        <f t="shared" si="628"/>
        <v>33198.520527322129</v>
      </c>
      <c r="J5844" s="48">
        <f t="shared" si="629"/>
        <v>59.75733694917983</v>
      </c>
      <c r="K5844" s="16"/>
      <c r="L5844" s="16">
        <f t="shared" si="630"/>
        <v>36.660942913607258</v>
      </c>
      <c r="M5844" s="16"/>
      <c r="N5844" s="16"/>
    </row>
    <row r="5845" spans="1:14" ht="15.75" x14ac:dyDescent="0.25">
      <c r="A5845" s="14">
        <v>41744.729166666664</v>
      </c>
      <c r="B5845" s="15">
        <v>21</v>
      </c>
      <c r="C5845" s="12">
        <f t="shared" si="625"/>
        <v>594.65377860000001</v>
      </c>
      <c r="D5845" s="64">
        <f t="shared" si="626"/>
        <v>0.65667288434355819</v>
      </c>
      <c r="E5845" s="13">
        <f t="shared" si="627"/>
        <v>31.520298448490799</v>
      </c>
      <c r="F5845">
        <v>29.27</v>
      </c>
      <c r="G5845">
        <v>29.27</v>
      </c>
      <c r="H5845" s="16">
        <f t="shared" si="624"/>
        <v>65.660700200014929</v>
      </c>
      <c r="I5845" s="16">
        <f t="shared" si="628"/>
        <v>39045.383479460652</v>
      </c>
      <c r="J5845" s="48">
        <f t="shared" si="629"/>
        <v>70.281690263029176</v>
      </c>
      <c r="K5845" s="16"/>
      <c r="L5845" s="16">
        <f t="shared" si="630"/>
        <v>43.117601388361457</v>
      </c>
      <c r="M5845" s="16"/>
      <c r="N5845" s="16"/>
    </row>
    <row r="5846" spans="1:14" ht="15.75" x14ac:dyDescent="0.25">
      <c r="A5846" s="14">
        <v>41744.75</v>
      </c>
      <c r="B5846" s="15">
        <v>19</v>
      </c>
      <c r="C5846" s="12">
        <f t="shared" si="625"/>
        <v>538.02008540000008</v>
      </c>
      <c r="D5846" s="64">
        <f t="shared" si="626"/>
        <v>0.59413260964417181</v>
      </c>
      <c r="E5846" s="13">
        <f t="shared" si="627"/>
        <v>28.518365262920248</v>
      </c>
      <c r="F5846">
        <v>29.1</v>
      </c>
      <c r="G5846">
        <v>29.1</v>
      </c>
      <c r="H5846" s="16">
        <f t="shared" si="624"/>
        <v>65.286948602735265</v>
      </c>
      <c r="I5846" s="16">
        <f t="shared" si="628"/>
        <v>35125.689662749042</v>
      </c>
      <c r="J5846" s="48">
        <f t="shared" si="629"/>
        <v>63.226241392948275</v>
      </c>
      <c r="K5846" s="16"/>
      <c r="L5846" s="16">
        <f t="shared" si="630"/>
        <v>38.789105149048027</v>
      </c>
      <c r="M5846" s="16"/>
      <c r="N5846" s="16"/>
    </row>
    <row r="5847" spans="1:14" ht="15.75" x14ac:dyDescent="0.25">
      <c r="A5847" s="14">
        <v>41744.770833333336</v>
      </c>
      <c r="B5847" s="15">
        <v>20</v>
      </c>
      <c r="C5847" s="12">
        <f t="shared" si="625"/>
        <v>566.33693200000005</v>
      </c>
      <c r="D5847" s="64">
        <f t="shared" si="626"/>
        <v>0.62540274699386511</v>
      </c>
      <c r="E5847" s="13">
        <f t="shared" si="627"/>
        <v>30.01933185570552</v>
      </c>
      <c r="F5847">
        <v>27.78</v>
      </c>
      <c r="G5847">
        <v>27.78</v>
      </c>
      <c r="H5847" s="16">
        <f t="shared" si="624"/>
        <v>62.383370903784837</v>
      </c>
      <c r="I5847" s="16">
        <f t="shared" si="628"/>
        <v>35330.006885467577</v>
      </c>
      <c r="J5847" s="48">
        <f t="shared" si="629"/>
        <v>63.594012393841638</v>
      </c>
      <c r="K5847" s="16"/>
      <c r="L5847" s="16">
        <f t="shared" si="630"/>
        <v>39.014731529964195</v>
      </c>
      <c r="M5847" s="16"/>
      <c r="N5847" s="16"/>
    </row>
    <row r="5848" spans="1:14" ht="15.75" x14ac:dyDescent="0.25">
      <c r="A5848" s="14">
        <v>41744.791666666664</v>
      </c>
      <c r="B5848" s="15">
        <v>23</v>
      </c>
      <c r="C5848" s="12">
        <f t="shared" si="625"/>
        <v>651.28747180000005</v>
      </c>
      <c r="D5848" s="64">
        <f t="shared" si="626"/>
        <v>0.71921315904294481</v>
      </c>
      <c r="E5848" s="13">
        <f t="shared" si="627"/>
        <v>34.522231634061356</v>
      </c>
      <c r="F5848">
        <v>30.68</v>
      </c>
      <c r="G5848">
        <v>30.68</v>
      </c>
      <c r="H5848" s="16">
        <f t="shared" ref="H5848:H5911" si="631" xml:space="preserve"> 2.4*(G5848^0.98)</f>
        <v>68.758990184875657</v>
      </c>
      <c r="I5848" s="16">
        <f t="shared" si="628"/>
        <v>44781.868881028684</v>
      </c>
      <c r="J5848" s="48">
        <f t="shared" si="629"/>
        <v>80.60736398585162</v>
      </c>
      <c r="K5848" s="16"/>
      <c r="L5848" s="16">
        <f t="shared" si="630"/>
        <v>49.452370543467254</v>
      </c>
      <c r="M5848" s="16"/>
      <c r="N5848" s="16"/>
    </row>
    <row r="5849" spans="1:14" ht="15.75" x14ac:dyDescent="0.25">
      <c r="A5849" s="14">
        <v>41744.8125</v>
      </c>
      <c r="B5849" s="15">
        <v>27</v>
      </c>
      <c r="C5849" s="12">
        <f t="shared" si="625"/>
        <v>764.55485820000001</v>
      </c>
      <c r="D5849" s="64">
        <f t="shared" si="626"/>
        <v>0.84429370844171781</v>
      </c>
      <c r="E5849" s="13">
        <f t="shared" si="627"/>
        <v>40.526098005202456</v>
      </c>
      <c r="F5849">
        <v>35.869999999999997</v>
      </c>
      <c r="G5849">
        <v>35.869999999999997</v>
      </c>
      <c r="H5849" s="16">
        <f t="shared" si="631"/>
        <v>80.139751394822568</v>
      </c>
      <c r="I5849" s="16">
        <f t="shared" si="628"/>
        <v>61271.236263851824</v>
      </c>
      <c r="J5849" s="48">
        <f t="shared" si="629"/>
        <v>110.28822527493327</v>
      </c>
      <c r="K5849" s="16"/>
      <c r="L5849" s="16">
        <f t="shared" si="630"/>
        <v>67.661487898732076</v>
      </c>
      <c r="M5849" s="16"/>
      <c r="N5849" s="16"/>
    </row>
    <row r="5850" spans="1:14" ht="15.75" x14ac:dyDescent="0.25">
      <c r="A5850" s="14">
        <v>41744.833333333336</v>
      </c>
      <c r="B5850" s="15">
        <v>26</v>
      </c>
      <c r="C5850" s="12">
        <f t="shared" si="625"/>
        <v>736.23801160000005</v>
      </c>
      <c r="D5850" s="64">
        <f t="shared" si="626"/>
        <v>0.8130235710920245</v>
      </c>
      <c r="E5850" s="13">
        <f t="shared" si="627"/>
        <v>39.025131412417181</v>
      </c>
      <c r="F5850">
        <v>28.96</v>
      </c>
      <c r="G5850">
        <v>28.96</v>
      </c>
      <c r="H5850" s="16">
        <f t="shared" si="631"/>
        <v>64.979120389895172</v>
      </c>
      <c r="I5850" s="16">
        <f t="shared" si="628"/>
        <v>47840.098391373438</v>
      </c>
      <c r="J5850" s="48">
        <f t="shared" si="629"/>
        <v>86.112177104472181</v>
      </c>
      <c r="K5850" s="16"/>
      <c r="L5850" s="16">
        <f t="shared" si="630"/>
        <v>52.829556505811155</v>
      </c>
      <c r="M5850" s="16"/>
      <c r="N5850" s="16"/>
    </row>
    <row r="5851" spans="1:14" ht="15.75" x14ac:dyDescent="0.25">
      <c r="A5851" s="14">
        <v>41744.854166666664</v>
      </c>
      <c r="B5851" s="15">
        <v>20</v>
      </c>
      <c r="C5851" s="12">
        <f t="shared" si="625"/>
        <v>566.33693200000005</v>
      </c>
      <c r="D5851" s="64">
        <f t="shared" si="626"/>
        <v>0.62540274699386511</v>
      </c>
      <c r="E5851" s="13">
        <f t="shared" si="627"/>
        <v>30.01933185570552</v>
      </c>
      <c r="F5851">
        <v>26.87</v>
      </c>
      <c r="G5851">
        <v>26.87</v>
      </c>
      <c r="H5851" s="16">
        <f t="shared" si="631"/>
        <v>60.380062025390409</v>
      </c>
      <c r="I5851" s="16">
        <f t="shared" si="628"/>
        <v>34195.459081429311</v>
      </c>
      <c r="J5851" s="48">
        <f t="shared" si="629"/>
        <v>61.55182634657276</v>
      </c>
      <c r="K5851" s="16"/>
      <c r="L5851" s="16">
        <f t="shared" si="630"/>
        <v>37.76185665433912</v>
      </c>
      <c r="M5851" s="16"/>
      <c r="N5851" s="16"/>
    </row>
    <row r="5852" spans="1:14" ht="15.75" x14ac:dyDescent="0.25">
      <c r="A5852" s="14">
        <v>41744.875</v>
      </c>
      <c r="B5852" s="15">
        <v>17</v>
      </c>
      <c r="C5852" s="12">
        <f t="shared" si="625"/>
        <v>481.38639220000005</v>
      </c>
      <c r="D5852" s="64">
        <f t="shared" si="626"/>
        <v>0.53159233494478531</v>
      </c>
      <c r="E5852" s="13">
        <f t="shared" si="627"/>
        <v>25.516432077349695</v>
      </c>
      <c r="F5852">
        <v>28.07</v>
      </c>
      <c r="G5852">
        <v>28.07</v>
      </c>
      <c r="H5852" s="16">
        <f t="shared" si="631"/>
        <v>63.021510203605139</v>
      </c>
      <c r="I5852" s="16">
        <f t="shared" si="628"/>
        <v>30337.69742790897</v>
      </c>
      <c r="J5852" s="48">
        <f t="shared" si="629"/>
        <v>54.607855370236138</v>
      </c>
      <c r="K5852" s="16"/>
      <c r="L5852" s="16">
        <f t="shared" si="630"/>
        <v>33.501751760881071</v>
      </c>
      <c r="M5852" s="16"/>
      <c r="N5852" s="16"/>
    </row>
    <row r="5853" spans="1:14" ht="15.75" x14ac:dyDescent="0.25">
      <c r="A5853" s="14">
        <v>41744.895833333336</v>
      </c>
      <c r="B5853" s="15">
        <v>15</v>
      </c>
      <c r="C5853" s="12">
        <f t="shared" si="625"/>
        <v>424.75269900000001</v>
      </c>
      <c r="D5853" s="64">
        <f t="shared" si="626"/>
        <v>0.46905206024539875</v>
      </c>
      <c r="E5853" s="13">
        <f t="shared" si="627"/>
        <v>22.514498891779141</v>
      </c>
      <c r="F5853">
        <v>31.21</v>
      </c>
      <c r="G5853">
        <v>31.21</v>
      </c>
      <c r="H5853" s="16">
        <f t="shared" si="631"/>
        <v>69.922852176334104</v>
      </c>
      <c r="I5853" s="16">
        <f t="shared" si="628"/>
        <v>29699.920183675935</v>
      </c>
      <c r="J5853" s="48">
        <f t="shared" si="629"/>
        <v>53.459856330616681</v>
      </c>
      <c r="K5853" s="16"/>
      <c r="L5853" s="16">
        <f t="shared" si="630"/>
        <v>32.797457871543976</v>
      </c>
      <c r="M5853" s="16"/>
      <c r="N5853" s="16"/>
    </row>
    <row r="5854" spans="1:14" ht="15.75" x14ac:dyDescent="0.25">
      <c r="A5854" s="14">
        <v>41744.916666666664</v>
      </c>
      <c r="B5854" s="15">
        <v>13</v>
      </c>
      <c r="C5854" s="12">
        <f t="shared" si="625"/>
        <v>368.11900580000002</v>
      </c>
      <c r="D5854" s="64">
        <f t="shared" si="626"/>
        <v>0.40651178554601225</v>
      </c>
      <c r="E5854" s="13">
        <f t="shared" si="627"/>
        <v>19.512565706208591</v>
      </c>
      <c r="F5854">
        <v>37.94</v>
      </c>
      <c r="G5854">
        <v>37.94</v>
      </c>
      <c r="H5854" s="16">
        <f t="shared" si="631"/>
        <v>84.669427202312903</v>
      </c>
      <c r="I5854" s="16">
        <f t="shared" si="628"/>
        <v>31168.425363370905</v>
      </c>
      <c r="J5854" s="48">
        <f t="shared" si="629"/>
        <v>56.103165654067624</v>
      </c>
      <c r="K5854" s="16"/>
      <c r="L5854" s="16">
        <f t="shared" si="630"/>
        <v>34.419120033170323</v>
      </c>
      <c r="M5854" s="16"/>
      <c r="N5854" s="16"/>
    </row>
    <row r="5855" spans="1:14" ht="15.75" x14ac:dyDescent="0.25">
      <c r="A5855" s="14">
        <v>41744.9375</v>
      </c>
      <c r="B5855" s="15">
        <v>12</v>
      </c>
      <c r="C5855" s="12">
        <f t="shared" si="625"/>
        <v>339.80215920000001</v>
      </c>
      <c r="D5855" s="64">
        <f t="shared" si="626"/>
        <v>0.375241648196319</v>
      </c>
      <c r="E5855" s="13">
        <f t="shared" si="627"/>
        <v>18.011599113423312</v>
      </c>
      <c r="F5855">
        <v>31.92</v>
      </c>
      <c r="G5855">
        <v>31.92</v>
      </c>
      <c r="H5855" s="16">
        <f t="shared" si="631"/>
        <v>71.481369869616699</v>
      </c>
      <c r="I5855" s="16">
        <f t="shared" si="628"/>
        <v>24289.523824269578</v>
      </c>
      <c r="J5855" s="48">
        <f t="shared" si="629"/>
        <v>43.721142883685239</v>
      </c>
      <c r="K5855" s="16"/>
      <c r="L5855" s="16">
        <f t="shared" si="630"/>
        <v>26.822787045205668</v>
      </c>
      <c r="M5855" s="16"/>
      <c r="N5855" s="16"/>
    </row>
    <row r="5856" spans="1:14" ht="15.75" x14ac:dyDescent="0.25">
      <c r="A5856" s="14">
        <v>41744.958333333336</v>
      </c>
      <c r="B5856" s="15">
        <v>10</v>
      </c>
      <c r="C5856" s="12">
        <f t="shared" si="625"/>
        <v>283.16846600000002</v>
      </c>
      <c r="D5856" s="64">
        <f t="shared" si="626"/>
        <v>0.31270137349693256</v>
      </c>
      <c r="E5856" s="13">
        <f t="shared" si="627"/>
        <v>15.00966592785276</v>
      </c>
      <c r="F5856">
        <v>27.19</v>
      </c>
      <c r="G5856">
        <v>27.19</v>
      </c>
      <c r="H5856" s="16">
        <f t="shared" si="631"/>
        <v>61.084674660285245</v>
      </c>
      <c r="I5856" s="16">
        <f t="shared" si="628"/>
        <v>17297.253619662046</v>
      </c>
      <c r="J5856" s="48">
        <f t="shared" si="629"/>
        <v>31.135056515391678</v>
      </c>
      <c r="K5856" s="16"/>
      <c r="L5856" s="16">
        <f t="shared" si="630"/>
        <v>19.101261665884465</v>
      </c>
      <c r="M5856" s="16"/>
      <c r="N5856" s="16"/>
    </row>
    <row r="5857" spans="1:14" ht="15.75" x14ac:dyDescent="0.25">
      <c r="A5857" s="14">
        <v>41744.979166666664</v>
      </c>
      <c r="B5857" s="15">
        <v>9</v>
      </c>
      <c r="C5857" s="12">
        <f t="shared" si="625"/>
        <v>254.8516194</v>
      </c>
      <c r="D5857" s="64">
        <f t="shared" si="626"/>
        <v>0.28143123614723925</v>
      </c>
      <c r="E5857" s="13">
        <f t="shared" si="627"/>
        <v>13.508699335067485</v>
      </c>
      <c r="F5857">
        <v>30.05</v>
      </c>
      <c r="G5857">
        <v>30.05</v>
      </c>
      <c r="H5857" s="16">
        <f t="shared" si="631"/>
        <v>67.375007807841996</v>
      </c>
      <c r="I5857" s="16">
        <f t="shared" si="628"/>
        <v>17170.629846916177</v>
      </c>
      <c r="J5857" s="48">
        <f t="shared" si="629"/>
        <v>30.907133724449118</v>
      </c>
      <c r="K5857" s="16"/>
      <c r="L5857" s="16">
        <f t="shared" si="630"/>
        <v>18.961431732790871</v>
      </c>
      <c r="M5857" s="16"/>
      <c r="N5857" s="16"/>
    </row>
    <row r="5858" spans="1:14" ht="15.75" x14ac:dyDescent="0.25">
      <c r="A5858" s="14">
        <v>41745</v>
      </c>
      <c r="B5858" s="15">
        <v>7</v>
      </c>
      <c r="C5858" s="12">
        <f t="shared" si="625"/>
        <v>198.21792620000002</v>
      </c>
      <c r="D5858" s="64">
        <f t="shared" si="626"/>
        <v>0.21889096144785281</v>
      </c>
      <c r="E5858" s="13">
        <f t="shared" si="627"/>
        <v>10.506766149496933</v>
      </c>
      <c r="F5858">
        <v>30.74</v>
      </c>
      <c r="G5858">
        <v>30.74</v>
      </c>
      <c r="H5858" s="16">
        <f t="shared" si="631"/>
        <v>68.890768203357979</v>
      </c>
      <c r="I5858" s="16">
        <f t="shared" si="628"/>
        <v>13655.38520759452</v>
      </c>
      <c r="J5858" s="48">
        <f t="shared" si="629"/>
        <v>24.579693373670132</v>
      </c>
      <c r="K5858" s="16">
        <f>SUM(J5858:J5905)</f>
        <v>151.42924735992031</v>
      </c>
      <c r="L5858" s="16">
        <f t="shared" si="630"/>
        <v>15.079566486914192</v>
      </c>
      <c r="M5858" s="16">
        <f>AVERAGE(E5858:E5905)</f>
        <v>2.7536482950139862</v>
      </c>
      <c r="N5858" s="16">
        <f>MAX(E5858:E5905)</f>
        <v>10.506766149496933</v>
      </c>
    </row>
    <row r="5859" spans="1:14" ht="15.75" x14ac:dyDescent="0.25">
      <c r="A5859" s="14">
        <v>41745.020833333336</v>
      </c>
      <c r="B5859" s="15">
        <v>5</v>
      </c>
      <c r="C5859" s="12">
        <f t="shared" si="625"/>
        <v>141.58423300000001</v>
      </c>
      <c r="D5859" s="64">
        <f t="shared" si="626"/>
        <v>0.15635068674846628</v>
      </c>
      <c r="E5859" s="13">
        <f t="shared" si="627"/>
        <v>7.50483296392638</v>
      </c>
      <c r="F5859">
        <v>24.84</v>
      </c>
      <c r="G5859">
        <v>24.84</v>
      </c>
      <c r="H5859" s="16">
        <f t="shared" si="631"/>
        <v>55.906177800975534</v>
      </c>
      <c r="I5859" s="16">
        <f t="shared" si="628"/>
        <v>7915.4333039127487</v>
      </c>
      <c r="J5859" s="48">
        <f t="shared" si="629"/>
        <v>14.247779947042947</v>
      </c>
      <c r="K5859" s="16"/>
      <c r="L5859" s="16">
        <f t="shared" si="630"/>
        <v>8.7409692926643849</v>
      </c>
      <c r="M5859" s="16"/>
      <c r="N5859" s="16"/>
    </row>
    <row r="5860" spans="1:14" ht="15.75" x14ac:dyDescent="0.25">
      <c r="A5860" s="14">
        <v>41745.041666666664</v>
      </c>
      <c r="B5860" s="15">
        <v>4.3</v>
      </c>
      <c r="C5860" s="12">
        <f t="shared" si="625"/>
        <v>121.76244038</v>
      </c>
      <c r="D5860" s="64">
        <f t="shared" si="626"/>
        <v>0.13446159060368099</v>
      </c>
      <c r="E5860" s="13">
        <f t="shared" si="627"/>
        <v>6.4541563489766869</v>
      </c>
      <c r="F5860">
        <v>24.67</v>
      </c>
      <c r="G5860">
        <v>24.67</v>
      </c>
      <c r="H5860" s="16">
        <f t="shared" si="631"/>
        <v>55.531193576359001</v>
      </c>
      <c r="I5860" s="16">
        <f t="shared" si="628"/>
        <v>6761.6136470716519</v>
      </c>
      <c r="J5860" s="48">
        <f t="shared" si="629"/>
        <v>12.170904564728973</v>
      </c>
      <c r="K5860" s="16"/>
      <c r="L5860" s="16">
        <f t="shared" si="630"/>
        <v>7.4668126163981432</v>
      </c>
      <c r="M5860" s="16"/>
      <c r="N5860" s="16"/>
    </row>
    <row r="5861" spans="1:14" ht="15.75" x14ac:dyDescent="0.25">
      <c r="A5861" s="14">
        <v>41745.0625</v>
      </c>
      <c r="B5861" s="15">
        <v>4.3</v>
      </c>
      <c r="C5861" s="12">
        <f t="shared" si="625"/>
        <v>121.76244038</v>
      </c>
      <c r="D5861" s="64">
        <f t="shared" si="626"/>
        <v>0.13446159060368099</v>
      </c>
      <c r="E5861" s="13">
        <f t="shared" si="627"/>
        <v>6.4541563489766869</v>
      </c>
      <c r="F5861">
        <v>23.56</v>
      </c>
      <c r="G5861">
        <v>23.56</v>
      </c>
      <c r="H5861" s="16">
        <f t="shared" si="631"/>
        <v>53.081479864362045</v>
      </c>
      <c r="I5861" s="16">
        <f t="shared" si="628"/>
        <v>6463.3305272665539</v>
      </c>
      <c r="J5861" s="48">
        <f t="shared" si="629"/>
        <v>11.633994949079796</v>
      </c>
      <c r="K5861" s="16"/>
      <c r="L5861" s="16">
        <f t="shared" si="630"/>
        <v>7.1374202141593841</v>
      </c>
      <c r="M5861" s="16"/>
      <c r="N5861" s="16"/>
    </row>
    <row r="5862" spans="1:14" ht="15.75" x14ac:dyDescent="0.25">
      <c r="A5862" s="14">
        <v>41745.083333333336</v>
      </c>
      <c r="B5862" s="15">
        <v>3.7</v>
      </c>
      <c r="C5862" s="12">
        <f t="shared" si="625"/>
        <v>104.77233242000001</v>
      </c>
      <c r="D5862" s="64">
        <f t="shared" si="626"/>
        <v>0.11569950819386503</v>
      </c>
      <c r="E5862" s="13">
        <f t="shared" si="627"/>
        <v>5.5535763933055211</v>
      </c>
      <c r="F5862">
        <v>23.42</v>
      </c>
      <c r="G5862">
        <v>23.42</v>
      </c>
      <c r="H5862" s="16">
        <f t="shared" si="631"/>
        <v>52.77234520064696</v>
      </c>
      <c r="I5862" s="16">
        <f t="shared" si="628"/>
        <v>5529.0816939451752</v>
      </c>
      <c r="J5862" s="48">
        <f t="shared" si="629"/>
        <v>9.9523470491013146</v>
      </c>
      <c r="K5862" s="16"/>
      <c r="L5862" s="16">
        <f t="shared" si="630"/>
        <v>6.1057343859517275</v>
      </c>
      <c r="M5862" s="16"/>
      <c r="N5862" s="16"/>
    </row>
    <row r="5863" spans="1:14" ht="15.75" x14ac:dyDescent="0.25">
      <c r="A5863" s="14">
        <v>41745.104166666664</v>
      </c>
      <c r="B5863" s="15">
        <v>3.7</v>
      </c>
      <c r="C5863" s="12">
        <f t="shared" si="625"/>
        <v>104.77233242000001</v>
      </c>
      <c r="D5863" s="64">
        <f t="shared" si="626"/>
        <v>0.11569950819386503</v>
      </c>
      <c r="E5863" s="13">
        <f t="shared" si="627"/>
        <v>5.5535763933055211</v>
      </c>
      <c r="F5863">
        <v>21.23</v>
      </c>
      <c r="G5863">
        <v>21.23</v>
      </c>
      <c r="H5863" s="16">
        <f t="shared" si="631"/>
        <v>47.931634171645676</v>
      </c>
      <c r="I5863" s="16">
        <f t="shared" si="628"/>
        <v>5021.9091088654923</v>
      </c>
      <c r="J5863" s="48">
        <f t="shared" si="629"/>
        <v>9.0394363959578854</v>
      </c>
      <c r="K5863" s="16"/>
      <c r="L5863" s="16">
        <f t="shared" si="630"/>
        <v>5.54566650058766</v>
      </c>
      <c r="M5863" s="16"/>
      <c r="N5863" s="16"/>
    </row>
    <row r="5864" spans="1:14" ht="15.75" x14ac:dyDescent="0.25">
      <c r="A5864" s="14">
        <v>41745.125</v>
      </c>
      <c r="B5864" s="15">
        <v>2.9</v>
      </c>
      <c r="C5864" s="12">
        <f t="shared" si="625"/>
        <v>82.118855140000008</v>
      </c>
      <c r="D5864" s="64">
        <f t="shared" si="626"/>
        <v>9.0683398314110431E-2</v>
      </c>
      <c r="E5864" s="13">
        <f t="shared" si="627"/>
        <v>4.3528031190773016</v>
      </c>
      <c r="F5864">
        <v>20.25</v>
      </c>
      <c r="G5864">
        <v>20.25</v>
      </c>
      <c r="H5864" s="16">
        <f t="shared" si="631"/>
        <v>45.762292082628399</v>
      </c>
      <c r="I5864" s="16">
        <f t="shared" si="628"/>
        <v>3757.9470344077308</v>
      </c>
      <c r="J5864" s="48">
        <f t="shared" si="629"/>
        <v>6.7643046619339158</v>
      </c>
      <c r="K5864" s="16"/>
      <c r="L5864" s="16">
        <f t="shared" si="630"/>
        <v>4.1498801606956537</v>
      </c>
      <c r="M5864" s="16"/>
      <c r="N5864" s="16"/>
    </row>
    <row r="5865" spans="1:14" ht="15.75" x14ac:dyDescent="0.25">
      <c r="A5865" s="14">
        <v>41745.145833333336</v>
      </c>
      <c r="B5865" s="15">
        <v>2.9</v>
      </c>
      <c r="C5865" s="12">
        <f t="shared" si="625"/>
        <v>82.118855140000008</v>
      </c>
      <c r="D5865" s="64">
        <f t="shared" si="626"/>
        <v>9.0683398314110431E-2</v>
      </c>
      <c r="E5865" s="13">
        <f t="shared" si="627"/>
        <v>4.3528031190773016</v>
      </c>
      <c r="F5865">
        <v>18.899999999999999</v>
      </c>
      <c r="G5865">
        <v>18.899999999999999</v>
      </c>
      <c r="H5865" s="16">
        <f t="shared" si="631"/>
        <v>42.770449033439874</v>
      </c>
      <c r="I5865" s="16">
        <f t="shared" si="628"/>
        <v>3512.2603084498023</v>
      </c>
      <c r="J5865" s="48">
        <f t="shared" si="629"/>
        <v>6.3220685552096443</v>
      </c>
      <c r="K5865" s="16"/>
      <c r="L5865" s="16">
        <f t="shared" si="630"/>
        <v>3.8785696657727882</v>
      </c>
      <c r="M5865" s="16"/>
      <c r="N5865" s="16"/>
    </row>
    <row r="5866" spans="1:14" ht="15.75" x14ac:dyDescent="0.25">
      <c r="A5866" s="14">
        <v>41745.166666666664</v>
      </c>
      <c r="B5866" s="15">
        <v>2</v>
      </c>
      <c r="C5866" s="12">
        <f t="shared" si="625"/>
        <v>56.633693200000003</v>
      </c>
      <c r="D5866" s="64">
        <f t="shared" si="626"/>
        <v>6.25402746993865E-2</v>
      </c>
      <c r="E5866" s="13">
        <f t="shared" si="627"/>
        <v>3.001933185570552</v>
      </c>
      <c r="F5866">
        <v>18.21</v>
      </c>
      <c r="G5866">
        <v>18.21</v>
      </c>
      <c r="H5866" s="16">
        <f t="shared" si="631"/>
        <v>41.239651691312211</v>
      </c>
      <c r="I5866" s="16">
        <f t="shared" si="628"/>
        <v>2335.5537815606372</v>
      </c>
      <c r="J5866" s="48">
        <f t="shared" si="629"/>
        <v>4.2039968068091467</v>
      </c>
      <c r="K5866" s="16"/>
      <c r="L5866" s="16">
        <f t="shared" si="630"/>
        <v>2.5791391452816854</v>
      </c>
      <c r="M5866" s="16"/>
      <c r="N5866" s="16"/>
    </row>
    <row r="5867" spans="1:14" ht="15.75" x14ac:dyDescent="0.25">
      <c r="A5867" s="14">
        <v>41745.1875</v>
      </c>
      <c r="B5867" s="15">
        <v>2</v>
      </c>
      <c r="C5867" s="12">
        <f t="shared" si="625"/>
        <v>56.633693200000003</v>
      </c>
      <c r="D5867" s="64">
        <f t="shared" si="626"/>
        <v>6.25402746993865E-2</v>
      </c>
      <c r="E5867" s="13">
        <f t="shared" si="627"/>
        <v>3.001933185570552</v>
      </c>
      <c r="F5867">
        <v>17.309999999999999</v>
      </c>
      <c r="G5867">
        <v>17.309999999999999</v>
      </c>
      <c r="H5867" s="16">
        <f t="shared" si="631"/>
        <v>39.241208000847038</v>
      </c>
      <c r="I5867" s="16">
        <f t="shared" si="628"/>
        <v>2222.3745347173567</v>
      </c>
      <c r="J5867" s="48">
        <f t="shared" si="629"/>
        <v>4.0002741624912419</v>
      </c>
      <c r="K5867" s="16"/>
      <c r="L5867" s="16">
        <f t="shared" si="630"/>
        <v>2.4541559279087375</v>
      </c>
      <c r="M5867" s="16"/>
      <c r="N5867" s="16"/>
    </row>
    <row r="5868" spans="1:14" ht="15.75" x14ac:dyDescent="0.25">
      <c r="A5868" s="14">
        <v>41745.208333333336</v>
      </c>
      <c r="B5868" s="15">
        <v>1.9</v>
      </c>
      <c r="C5868" s="12">
        <f t="shared" si="625"/>
        <v>53.802008540000003</v>
      </c>
      <c r="D5868" s="64">
        <f t="shared" si="626"/>
        <v>5.9413260964417181E-2</v>
      </c>
      <c r="E5868" s="13">
        <f t="shared" si="627"/>
        <v>2.8518365262920247</v>
      </c>
      <c r="F5868">
        <v>15.27</v>
      </c>
      <c r="G5868">
        <v>15.27</v>
      </c>
      <c r="H5868" s="16">
        <f t="shared" si="631"/>
        <v>34.70351762175428</v>
      </c>
      <c r="I5868" s="16">
        <f t="shared" si="628"/>
        <v>1867.1189514536643</v>
      </c>
      <c r="J5868" s="48">
        <f t="shared" si="629"/>
        <v>3.3608141126165956</v>
      </c>
      <c r="K5868" s="16"/>
      <c r="L5868" s="16">
        <f t="shared" si="630"/>
        <v>2.0618491488445372</v>
      </c>
      <c r="M5868" s="16"/>
      <c r="N5868" s="16"/>
    </row>
    <row r="5869" spans="1:14" ht="15.75" x14ac:dyDescent="0.25">
      <c r="A5869" s="14">
        <v>41745.229166666664</v>
      </c>
      <c r="B5869" s="15">
        <v>1.9</v>
      </c>
      <c r="C5869" s="12">
        <f t="shared" si="625"/>
        <v>53.802008540000003</v>
      </c>
      <c r="D5869" s="64">
        <f t="shared" si="626"/>
        <v>5.9413260964417181E-2</v>
      </c>
      <c r="E5869" s="13">
        <f t="shared" si="627"/>
        <v>2.8518365262920247</v>
      </c>
      <c r="F5869">
        <v>17.53</v>
      </c>
      <c r="G5869">
        <v>17.53</v>
      </c>
      <c r="H5869" s="16">
        <f t="shared" si="631"/>
        <v>39.729904349419925</v>
      </c>
      <c r="I5869" s="16">
        <f t="shared" si="628"/>
        <v>2137.5486531008742</v>
      </c>
      <c r="J5869" s="48">
        <f t="shared" si="629"/>
        <v>3.8475875755815734</v>
      </c>
      <c r="K5869" s="16"/>
      <c r="L5869" s="16">
        <f t="shared" si="630"/>
        <v>2.3604831752034192</v>
      </c>
      <c r="M5869" s="16"/>
      <c r="N5869" s="16"/>
    </row>
    <row r="5870" spans="1:14" ht="15.75" x14ac:dyDescent="0.25">
      <c r="A5870" s="14">
        <v>41745.25</v>
      </c>
      <c r="B5870" s="15">
        <v>2</v>
      </c>
      <c r="C5870" s="12">
        <f t="shared" si="625"/>
        <v>56.633693200000003</v>
      </c>
      <c r="D5870" s="64">
        <f t="shared" si="626"/>
        <v>6.25402746993865E-2</v>
      </c>
      <c r="E5870" s="13">
        <f t="shared" si="627"/>
        <v>3.001933185570552</v>
      </c>
      <c r="F5870">
        <v>13.83</v>
      </c>
      <c r="G5870">
        <v>13.83</v>
      </c>
      <c r="H5870" s="16">
        <f t="shared" si="631"/>
        <v>31.493213561140251</v>
      </c>
      <c r="I5870" s="16">
        <f t="shared" si="628"/>
        <v>1783.5769947036965</v>
      </c>
      <c r="J5870" s="48">
        <f t="shared" si="629"/>
        <v>3.2104385904666537</v>
      </c>
      <c r="K5870" s="16"/>
      <c r="L5870" s="16">
        <f t="shared" si="630"/>
        <v>1.9695942272801559</v>
      </c>
      <c r="M5870" s="16"/>
      <c r="N5870" s="16"/>
    </row>
    <row r="5871" spans="1:14" ht="15.75" x14ac:dyDescent="0.25">
      <c r="A5871" s="14">
        <v>41745.270833333336</v>
      </c>
      <c r="B5871" s="15">
        <v>2</v>
      </c>
      <c r="C5871" s="12">
        <f t="shared" si="625"/>
        <v>56.633693200000003</v>
      </c>
      <c r="D5871" s="64">
        <f t="shared" si="626"/>
        <v>6.25402746993865E-2</v>
      </c>
      <c r="E5871" s="13">
        <f t="shared" si="627"/>
        <v>3.001933185570552</v>
      </c>
      <c r="F5871">
        <v>13.4</v>
      </c>
      <c r="G5871">
        <v>13.4</v>
      </c>
      <c r="H5871" s="16">
        <f t="shared" si="631"/>
        <v>30.533314010614191</v>
      </c>
      <c r="I5871" s="16">
        <f t="shared" si="628"/>
        <v>1729.2143380563857</v>
      </c>
      <c r="J5871" s="48">
        <f t="shared" si="629"/>
        <v>3.1125858085014939</v>
      </c>
      <c r="K5871" s="16"/>
      <c r="L5871" s="16">
        <f t="shared" si="630"/>
        <v>1.9095618457064381</v>
      </c>
      <c r="M5871" s="16"/>
      <c r="N5871" s="16"/>
    </row>
    <row r="5872" spans="1:14" ht="15.75" x14ac:dyDescent="0.25">
      <c r="A5872" s="14">
        <v>41745.291666666664</v>
      </c>
      <c r="B5872" s="15">
        <v>1.9</v>
      </c>
      <c r="C5872" s="12">
        <f t="shared" si="625"/>
        <v>53.802008540000003</v>
      </c>
      <c r="D5872" s="64">
        <f t="shared" si="626"/>
        <v>5.9413260964417181E-2</v>
      </c>
      <c r="E5872" s="13">
        <f t="shared" si="627"/>
        <v>2.8518365262920247</v>
      </c>
      <c r="F5872">
        <v>12.54</v>
      </c>
      <c r="G5872">
        <v>12.54</v>
      </c>
      <c r="H5872" s="16">
        <f t="shared" si="631"/>
        <v>28.611644973303392</v>
      </c>
      <c r="I5872" s="16">
        <f t="shared" si="628"/>
        <v>1539.3639671971173</v>
      </c>
      <c r="J5872" s="48">
        <f t="shared" si="629"/>
        <v>2.770855140954811</v>
      </c>
      <c r="K5872" s="16"/>
      <c r="L5872" s="16">
        <f t="shared" si="630"/>
        <v>1.6999111294201295</v>
      </c>
      <c r="M5872" s="16"/>
      <c r="N5872" s="16"/>
    </row>
    <row r="5873" spans="1:14" ht="15.75" x14ac:dyDescent="0.25">
      <c r="A5873" s="14">
        <v>41745.3125</v>
      </c>
      <c r="B5873" s="15">
        <v>1.9</v>
      </c>
      <c r="C5873" s="12">
        <f t="shared" si="625"/>
        <v>53.802008540000003</v>
      </c>
      <c r="D5873" s="64">
        <f t="shared" si="626"/>
        <v>5.9413260964417181E-2</v>
      </c>
      <c r="E5873" s="13">
        <f t="shared" si="627"/>
        <v>2.8518365262920247</v>
      </c>
      <c r="F5873">
        <v>11.92</v>
      </c>
      <c r="G5873">
        <v>11.92</v>
      </c>
      <c r="H5873" s="16">
        <f t="shared" si="631"/>
        <v>27.224629114699702</v>
      </c>
      <c r="I5873" s="16">
        <f t="shared" si="628"/>
        <v>1464.7397281274061</v>
      </c>
      <c r="J5873" s="48">
        <f t="shared" si="629"/>
        <v>2.636531510629331</v>
      </c>
      <c r="K5873" s="16"/>
      <c r="L5873" s="16">
        <f t="shared" si="630"/>
        <v>1.6175039942511233</v>
      </c>
      <c r="M5873" s="16"/>
      <c r="N5873" s="16"/>
    </row>
    <row r="5874" spans="1:14" ht="15.75" x14ac:dyDescent="0.25">
      <c r="A5874" s="14">
        <v>41745.333333333336</v>
      </c>
      <c r="B5874" s="15">
        <v>1.4</v>
      </c>
      <c r="C5874" s="12">
        <f t="shared" ref="C5874:C5937" si="632">28.3168466*B5874</f>
        <v>39.64358524</v>
      </c>
      <c r="D5874" s="64">
        <f t="shared" ref="D5874:D5937" si="633">C5874*1800*10^6/(1.63*10^12)</f>
        <v>4.3778192289570556E-2</v>
      </c>
      <c r="E5874" s="13">
        <f t="shared" ref="E5874:E5937" si="634">C5874*86400*10^6/(1.63*10^12)</f>
        <v>2.1013532298993867</v>
      </c>
      <c r="F5874">
        <v>11.32</v>
      </c>
      <c r="G5874">
        <v>11.32</v>
      </c>
      <c r="H5874" s="16">
        <f t="shared" si="631"/>
        <v>25.880981363380311</v>
      </c>
      <c r="I5874" s="16">
        <f t="shared" ref="I5874:I5937" si="635">C5874*H5874</f>
        <v>1026.0148907740188</v>
      </c>
      <c r="J5874" s="48">
        <f t="shared" ref="J5874:J5937" si="636">I5874*1800*10^-6</f>
        <v>1.8468268033932338</v>
      </c>
      <c r="K5874" s="16"/>
      <c r="L5874" s="16">
        <f t="shared" ref="L5874:L5937" si="637">J5874/1.63</f>
        <v>1.1330225787688553</v>
      </c>
      <c r="M5874" s="16"/>
      <c r="N5874" s="16"/>
    </row>
    <row r="5875" spans="1:14" ht="15.75" x14ac:dyDescent="0.25">
      <c r="A5875" s="14">
        <v>41745.354166666664</v>
      </c>
      <c r="B5875" s="15">
        <v>1.4</v>
      </c>
      <c r="C5875" s="12">
        <f t="shared" si="632"/>
        <v>39.64358524</v>
      </c>
      <c r="D5875" s="64">
        <f t="shared" si="633"/>
        <v>4.3778192289570556E-2</v>
      </c>
      <c r="E5875" s="13">
        <f t="shared" si="634"/>
        <v>2.1013532298993867</v>
      </c>
      <c r="F5875">
        <v>10.76</v>
      </c>
      <c r="G5875">
        <v>10.76</v>
      </c>
      <c r="H5875" s="16">
        <f t="shared" si="631"/>
        <v>24.625625333582114</v>
      </c>
      <c r="I5875" s="16">
        <f t="shared" si="635"/>
        <v>976.24807700016595</v>
      </c>
      <c r="J5875" s="48">
        <f t="shared" si="636"/>
        <v>1.7572465386002987</v>
      </c>
      <c r="K5875" s="16"/>
      <c r="L5875" s="16">
        <f t="shared" si="637"/>
        <v>1.0780653611044777</v>
      </c>
      <c r="M5875" s="16"/>
      <c r="N5875" s="16"/>
    </row>
    <row r="5876" spans="1:14" ht="15.75" x14ac:dyDescent="0.25">
      <c r="A5876" s="14">
        <v>41745.375</v>
      </c>
      <c r="B5876" s="15">
        <v>1.4</v>
      </c>
      <c r="C5876" s="12">
        <f t="shared" si="632"/>
        <v>39.64358524</v>
      </c>
      <c r="D5876" s="64">
        <f t="shared" si="633"/>
        <v>4.3778192289570556E-2</v>
      </c>
      <c r="E5876" s="13">
        <f t="shared" si="634"/>
        <v>2.1013532298993867</v>
      </c>
      <c r="F5876">
        <v>10.36</v>
      </c>
      <c r="G5876">
        <v>10.36</v>
      </c>
      <c r="H5876" s="16">
        <f t="shared" si="631"/>
        <v>23.728145786538246</v>
      </c>
      <c r="I5876" s="16">
        <f t="shared" si="635"/>
        <v>940.6687700757758</v>
      </c>
      <c r="J5876" s="48">
        <f t="shared" si="636"/>
        <v>1.6932037861363964</v>
      </c>
      <c r="K5876" s="16"/>
      <c r="L5876" s="16">
        <f t="shared" si="637"/>
        <v>1.0387753289180346</v>
      </c>
      <c r="M5876" s="16"/>
      <c r="N5876" s="16"/>
    </row>
    <row r="5877" spans="1:14" ht="15.75" x14ac:dyDescent="0.25">
      <c r="A5877" s="14">
        <v>41745.395833333336</v>
      </c>
      <c r="B5877" s="15">
        <v>1.4</v>
      </c>
      <c r="C5877" s="12">
        <f t="shared" si="632"/>
        <v>39.64358524</v>
      </c>
      <c r="D5877" s="64">
        <f t="shared" si="633"/>
        <v>4.3778192289570556E-2</v>
      </c>
      <c r="E5877" s="13">
        <f t="shared" si="634"/>
        <v>2.1013532298993867</v>
      </c>
      <c r="F5877">
        <v>9.57</v>
      </c>
      <c r="G5877">
        <v>9.57</v>
      </c>
      <c r="H5877" s="16">
        <f t="shared" si="631"/>
        <v>21.953559243721507</v>
      </c>
      <c r="I5877" s="16">
        <f t="shared" si="635"/>
        <v>870.31779719986355</v>
      </c>
      <c r="J5877" s="48">
        <f t="shared" si="636"/>
        <v>1.5665720349597543</v>
      </c>
      <c r="K5877" s="16"/>
      <c r="L5877" s="16">
        <f t="shared" si="637"/>
        <v>0.9610871380121192</v>
      </c>
      <c r="M5877" s="16"/>
      <c r="N5877" s="16"/>
    </row>
    <row r="5878" spans="1:14" ht="15.75" x14ac:dyDescent="0.25">
      <c r="A5878" s="14">
        <v>41745.416666666664</v>
      </c>
      <c r="B5878" s="15">
        <v>2.2999999999999998</v>
      </c>
      <c r="C5878" s="12">
        <f t="shared" si="632"/>
        <v>65.128747180000005</v>
      </c>
      <c r="D5878" s="64">
        <f t="shared" si="633"/>
        <v>7.1921315904294486E-2</v>
      </c>
      <c r="E5878" s="13">
        <f t="shared" si="634"/>
        <v>3.4522231634061358</v>
      </c>
      <c r="F5878">
        <v>9.1300000000000008</v>
      </c>
      <c r="G5878">
        <v>9.1300000000000008</v>
      </c>
      <c r="H5878" s="16">
        <f t="shared" si="631"/>
        <v>20.963925308099537</v>
      </c>
      <c r="I5878" s="16">
        <f t="shared" si="635"/>
        <v>1365.3541912916185</v>
      </c>
      <c r="J5878" s="48">
        <f t="shared" si="636"/>
        <v>2.4576375443249128</v>
      </c>
      <c r="K5878" s="16"/>
      <c r="L5878" s="16">
        <f t="shared" si="637"/>
        <v>1.5077530946778608</v>
      </c>
      <c r="M5878" s="16"/>
      <c r="N5878" s="16"/>
    </row>
    <row r="5879" spans="1:14" ht="15.75" x14ac:dyDescent="0.25">
      <c r="A5879" s="14">
        <v>41745.4375</v>
      </c>
      <c r="B5879" s="15">
        <v>2.7</v>
      </c>
      <c r="C5879" s="12">
        <f t="shared" si="632"/>
        <v>76.455485820000007</v>
      </c>
      <c r="D5879" s="64">
        <f t="shared" si="633"/>
        <v>8.4429370844171792E-2</v>
      </c>
      <c r="E5879" s="13">
        <f t="shared" si="634"/>
        <v>4.0526098005202451</v>
      </c>
      <c r="F5879">
        <v>8.3800000000000008</v>
      </c>
      <c r="G5879">
        <v>8.3800000000000008</v>
      </c>
      <c r="H5879" s="16">
        <f t="shared" si="631"/>
        <v>19.274822171763937</v>
      </c>
      <c r="I5879" s="16">
        <f t="shared" si="635"/>
        <v>1473.6658932363193</v>
      </c>
      <c r="J5879" s="48">
        <f t="shared" si="636"/>
        <v>2.6525986078253747</v>
      </c>
      <c r="K5879" s="16"/>
      <c r="L5879" s="16">
        <f t="shared" si="637"/>
        <v>1.6273611090953219</v>
      </c>
      <c r="M5879" s="16"/>
      <c r="N5879" s="16"/>
    </row>
    <row r="5880" spans="1:14" ht="15.75" x14ac:dyDescent="0.25">
      <c r="A5880" s="14">
        <v>41745.458333333336</v>
      </c>
      <c r="B5880" s="15">
        <v>2.2999999999999998</v>
      </c>
      <c r="C5880" s="12">
        <f t="shared" si="632"/>
        <v>65.128747180000005</v>
      </c>
      <c r="D5880" s="64">
        <f t="shared" si="633"/>
        <v>7.1921315904294486E-2</v>
      </c>
      <c r="E5880" s="13">
        <f t="shared" si="634"/>
        <v>3.4522231634061358</v>
      </c>
      <c r="F5880">
        <v>8.7100000000000009</v>
      </c>
      <c r="G5880">
        <v>8.7100000000000009</v>
      </c>
      <c r="H5880" s="16">
        <f t="shared" si="631"/>
        <v>20.018384821807619</v>
      </c>
      <c r="I5880" s="16">
        <f t="shared" si="635"/>
        <v>1303.7723240114578</v>
      </c>
      <c r="J5880" s="48">
        <f t="shared" si="636"/>
        <v>2.3467901832206239</v>
      </c>
      <c r="K5880" s="16"/>
      <c r="L5880" s="16">
        <f t="shared" si="637"/>
        <v>1.4397485786629596</v>
      </c>
      <c r="M5880" s="16"/>
      <c r="N5880" s="16"/>
    </row>
    <row r="5881" spans="1:14" ht="15.75" x14ac:dyDescent="0.25">
      <c r="A5881" s="14">
        <v>41745.479166666664</v>
      </c>
      <c r="B5881" s="15">
        <v>1.6</v>
      </c>
      <c r="C5881" s="12">
        <f t="shared" si="632"/>
        <v>45.306954560000008</v>
      </c>
      <c r="D5881" s="64">
        <f t="shared" si="633"/>
        <v>5.0032219759509215E-2</v>
      </c>
      <c r="E5881" s="13">
        <f t="shared" si="634"/>
        <v>2.4015465484564422</v>
      </c>
      <c r="F5881">
        <v>8.06</v>
      </c>
      <c r="G5881">
        <v>8.06</v>
      </c>
      <c r="H5881" s="16">
        <f t="shared" si="631"/>
        <v>18.553232316504978</v>
      </c>
      <c r="I5881" s="16">
        <f t="shared" si="635"/>
        <v>840.59045350501469</v>
      </c>
      <c r="J5881" s="48">
        <f t="shared" si="636"/>
        <v>1.5130628163090263</v>
      </c>
      <c r="K5881" s="16"/>
      <c r="L5881" s="16">
        <f t="shared" si="637"/>
        <v>0.92825939650860512</v>
      </c>
      <c r="M5881" s="16"/>
      <c r="N5881" s="16"/>
    </row>
    <row r="5882" spans="1:14" ht="15.75" x14ac:dyDescent="0.25">
      <c r="A5882" s="14">
        <v>41745.5</v>
      </c>
      <c r="B5882" s="15">
        <v>1.4</v>
      </c>
      <c r="C5882" s="12">
        <f t="shared" si="632"/>
        <v>39.64358524</v>
      </c>
      <c r="D5882" s="64">
        <f t="shared" si="633"/>
        <v>4.3778192289570556E-2</v>
      </c>
      <c r="E5882" s="13">
        <f t="shared" si="634"/>
        <v>2.1013532298993867</v>
      </c>
      <c r="F5882">
        <v>7.33</v>
      </c>
      <c r="G5882">
        <v>7.33</v>
      </c>
      <c r="H5882" s="16">
        <f t="shared" si="631"/>
        <v>16.90492066121146</v>
      </c>
      <c r="I5882" s="16">
        <f t="shared" si="635"/>
        <v>670.17166320817364</v>
      </c>
      <c r="J5882" s="48">
        <f t="shared" si="636"/>
        <v>1.2063089937747125</v>
      </c>
      <c r="K5882" s="16"/>
      <c r="L5882" s="16">
        <f t="shared" si="637"/>
        <v>0.74006686734644944</v>
      </c>
      <c r="M5882" s="16"/>
      <c r="N5882" s="16"/>
    </row>
    <row r="5883" spans="1:14" ht="15.75" x14ac:dyDescent="0.25">
      <c r="A5883" s="14">
        <v>41745.520833333336</v>
      </c>
      <c r="B5883" s="15">
        <v>1.2</v>
      </c>
      <c r="C5883" s="12">
        <f t="shared" si="632"/>
        <v>33.980215919999999</v>
      </c>
      <c r="D5883" s="64">
        <f t="shared" si="633"/>
        <v>3.7524164819631896E-2</v>
      </c>
      <c r="E5883" s="13">
        <f t="shared" si="634"/>
        <v>1.8011599113423313</v>
      </c>
      <c r="F5883">
        <v>6.89</v>
      </c>
      <c r="G5883">
        <v>6.89</v>
      </c>
      <c r="H5883" s="16">
        <f t="shared" si="631"/>
        <v>15.909849783727678</v>
      </c>
      <c r="I5883" s="16">
        <f t="shared" si="635"/>
        <v>540.62013090583173</v>
      </c>
      <c r="J5883" s="48">
        <f t="shared" si="636"/>
        <v>0.9731162356304971</v>
      </c>
      <c r="K5883" s="16"/>
      <c r="L5883" s="16">
        <f t="shared" si="637"/>
        <v>0.59700382554018228</v>
      </c>
      <c r="M5883" s="16"/>
      <c r="N5883" s="16"/>
    </row>
    <row r="5884" spans="1:14" ht="15.75" x14ac:dyDescent="0.25">
      <c r="A5884" s="14">
        <v>41745.541666666664</v>
      </c>
      <c r="B5884" s="15">
        <v>1.2</v>
      </c>
      <c r="C5884" s="12">
        <f t="shared" si="632"/>
        <v>33.980215919999999</v>
      </c>
      <c r="D5884" s="64">
        <f t="shared" si="633"/>
        <v>3.7524164819631896E-2</v>
      </c>
      <c r="E5884" s="13">
        <f t="shared" si="634"/>
        <v>1.8011599113423313</v>
      </c>
      <c r="F5884">
        <v>6.69</v>
      </c>
      <c r="G5884">
        <v>6.69</v>
      </c>
      <c r="H5884" s="16">
        <f t="shared" si="631"/>
        <v>15.457129203146145</v>
      </c>
      <c r="I5884" s="16">
        <f t="shared" si="635"/>
        <v>525.23658782624352</v>
      </c>
      <c r="J5884" s="48">
        <f t="shared" si="636"/>
        <v>0.94542585808723834</v>
      </c>
      <c r="K5884" s="16"/>
      <c r="L5884" s="16">
        <f t="shared" si="637"/>
        <v>0.5800158638572015</v>
      </c>
      <c r="M5884" s="16"/>
      <c r="N5884" s="16"/>
    </row>
    <row r="5885" spans="1:14" ht="15.75" x14ac:dyDescent="0.25">
      <c r="A5885" s="14">
        <v>41745.5625</v>
      </c>
      <c r="B5885" s="15">
        <v>1.2</v>
      </c>
      <c r="C5885" s="12">
        <f t="shared" si="632"/>
        <v>33.980215919999999</v>
      </c>
      <c r="D5885" s="64">
        <f t="shared" si="633"/>
        <v>3.7524164819631896E-2</v>
      </c>
      <c r="E5885" s="13">
        <f t="shared" si="634"/>
        <v>1.8011599113423313</v>
      </c>
      <c r="F5885">
        <v>6.52</v>
      </c>
      <c r="G5885">
        <v>6.52</v>
      </c>
      <c r="H5885" s="16">
        <f t="shared" si="631"/>
        <v>15.072104116826518</v>
      </c>
      <c r="I5885" s="16">
        <f t="shared" si="635"/>
        <v>512.15335225848594</v>
      </c>
      <c r="J5885" s="48">
        <f t="shared" si="636"/>
        <v>0.92187603406527463</v>
      </c>
      <c r="K5885" s="16"/>
      <c r="L5885" s="16">
        <f t="shared" si="637"/>
        <v>0.56556811905845072</v>
      </c>
      <c r="M5885" s="16"/>
      <c r="N5885" s="16"/>
    </row>
    <row r="5886" spans="1:14" ht="15.75" x14ac:dyDescent="0.25">
      <c r="A5886" s="14">
        <v>41745.583333333336</v>
      </c>
      <c r="B5886" s="15">
        <v>1.2</v>
      </c>
      <c r="C5886" s="12">
        <f t="shared" si="632"/>
        <v>33.980215919999999</v>
      </c>
      <c r="D5886" s="64">
        <f t="shared" si="633"/>
        <v>3.7524164819631896E-2</v>
      </c>
      <c r="E5886" s="13">
        <f t="shared" si="634"/>
        <v>1.8011599113423313</v>
      </c>
      <c r="F5886">
        <v>6.29</v>
      </c>
      <c r="G5886">
        <v>6.29</v>
      </c>
      <c r="H5886" s="16">
        <f t="shared" si="631"/>
        <v>14.55086710448842</v>
      </c>
      <c r="I5886" s="16">
        <f t="shared" si="635"/>
        <v>494.44160603374172</v>
      </c>
      <c r="J5886" s="48">
        <f t="shared" si="636"/>
        <v>0.88999489086073502</v>
      </c>
      <c r="K5886" s="16"/>
      <c r="L5886" s="16">
        <f t="shared" si="637"/>
        <v>0.5460091354973835</v>
      </c>
      <c r="M5886" s="16"/>
      <c r="N5886" s="16"/>
    </row>
    <row r="5887" spans="1:14" ht="15.75" x14ac:dyDescent="0.25">
      <c r="A5887" s="14">
        <v>41745.604166666664</v>
      </c>
      <c r="B5887" s="15">
        <v>1.1000000000000001</v>
      </c>
      <c r="C5887" s="12">
        <f t="shared" si="632"/>
        <v>31.148531260000006</v>
      </c>
      <c r="D5887" s="64">
        <f t="shared" si="633"/>
        <v>3.4397151084662583E-2</v>
      </c>
      <c r="E5887" s="13">
        <f t="shared" si="634"/>
        <v>1.651063252063804</v>
      </c>
      <c r="F5887">
        <v>5.86</v>
      </c>
      <c r="G5887">
        <v>5.86</v>
      </c>
      <c r="H5887" s="16">
        <f t="shared" si="631"/>
        <v>13.575345936825661</v>
      </c>
      <c r="I5887" s="16">
        <f t="shared" si="635"/>
        <v>422.85208727852819</v>
      </c>
      <c r="J5887" s="48">
        <f t="shared" si="636"/>
        <v>0.76113375710135067</v>
      </c>
      <c r="K5887" s="16"/>
      <c r="L5887" s="16">
        <f t="shared" si="637"/>
        <v>0.4669532252155526</v>
      </c>
      <c r="M5887" s="16"/>
      <c r="N5887" s="16"/>
    </row>
    <row r="5888" spans="1:14" ht="15.75" x14ac:dyDescent="0.25">
      <c r="A5888" s="14">
        <v>41745.625</v>
      </c>
      <c r="B5888" s="15">
        <v>1.1000000000000001</v>
      </c>
      <c r="C5888" s="12">
        <f t="shared" si="632"/>
        <v>31.148531260000006</v>
      </c>
      <c r="D5888" s="64">
        <f t="shared" si="633"/>
        <v>3.4397151084662583E-2</v>
      </c>
      <c r="E5888" s="13">
        <f t="shared" si="634"/>
        <v>1.651063252063804</v>
      </c>
      <c r="F5888">
        <v>5.6</v>
      </c>
      <c r="G5888">
        <v>5.6</v>
      </c>
      <c r="H5888" s="16">
        <f t="shared" si="631"/>
        <v>12.984807278390909</v>
      </c>
      <c r="I5888" s="16">
        <f t="shared" si="635"/>
        <v>404.45767541603482</v>
      </c>
      <c r="J5888" s="48">
        <f t="shared" si="636"/>
        <v>0.72802381574886266</v>
      </c>
      <c r="K5888" s="16"/>
      <c r="L5888" s="16">
        <f t="shared" si="637"/>
        <v>0.44664037776003845</v>
      </c>
      <c r="M5888" s="16"/>
      <c r="N5888" s="16"/>
    </row>
    <row r="5889" spans="1:14" ht="15.75" x14ac:dyDescent="0.25">
      <c r="A5889" s="14">
        <v>41745.645833333336</v>
      </c>
      <c r="B5889" s="15">
        <v>1.1000000000000001</v>
      </c>
      <c r="C5889" s="12">
        <f t="shared" si="632"/>
        <v>31.148531260000006</v>
      </c>
      <c r="D5889" s="64">
        <f t="shared" si="633"/>
        <v>3.4397151084662583E-2</v>
      </c>
      <c r="E5889" s="13">
        <f t="shared" si="634"/>
        <v>1.651063252063804</v>
      </c>
      <c r="F5889">
        <v>5.18</v>
      </c>
      <c r="G5889">
        <v>5.18</v>
      </c>
      <c r="H5889" s="16">
        <f t="shared" si="631"/>
        <v>12.029689179050145</v>
      </c>
      <c r="I5889" s="16">
        <f t="shared" si="635"/>
        <v>374.70714944172727</v>
      </c>
      <c r="J5889" s="48">
        <f t="shared" si="636"/>
        <v>0.67447286899510905</v>
      </c>
      <c r="K5889" s="16"/>
      <c r="L5889" s="16">
        <f t="shared" si="637"/>
        <v>0.41378703619331847</v>
      </c>
      <c r="M5889" s="16"/>
      <c r="N5889" s="16"/>
    </row>
    <row r="5890" spans="1:14" ht="15.75" x14ac:dyDescent="0.25">
      <c r="A5890" s="14">
        <v>41745.666666666664</v>
      </c>
      <c r="B5890" s="15">
        <v>1.1000000000000001</v>
      </c>
      <c r="C5890" s="12">
        <f t="shared" si="632"/>
        <v>31.148531260000006</v>
      </c>
      <c r="D5890" s="64">
        <f t="shared" si="633"/>
        <v>3.4397151084662583E-2</v>
      </c>
      <c r="E5890" s="13">
        <f t="shared" si="634"/>
        <v>1.651063252063804</v>
      </c>
      <c r="F5890">
        <v>4.83</v>
      </c>
      <c r="G5890">
        <v>4.83</v>
      </c>
      <c r="H5890" s="16">
        <f t="shared" si="631"/>
        <v>11.232577658436432</v>
      </c>
      <c r="I5890" s="16">
        <f t="shared" si="635"/>
        <v>349.87829632418487</v>
      </c>
      <c r="J5890" s="48">
        <f t="shared" si="636"/>
        <v>0.6297809333835328</v>
      </c>
      <c r="K5890" s="16"/>
      <c r="L5890" s="16">
        <f t="shared" si="637"/>
        <v>0.38636867078744347</v>
      </c>
      <c r="M5890" s="16"/>
      <c r="N5890" s="16"/>
    </row>
    <row r="5891" spans="1:14" ht="15.75" x14ac:dyDescent="0.25">
      <c r="A5891" s="14">
        <v>41745.6875</v>
      </c>
      <c r="B5891" s="15">
        <v>1.1000000000000001</v>
      </c>
      <c r="C5891" s="12">
        <f t="shared" si="632"/>
        <v>31.148531260000006</v>
      </c>
      <c r="D5891" s="64">
        <f t="shared" si="633"/>
        <v>3.4397151084662583E-2</v>
      </c>
      <c r="E5891" s="13">
        <f t="shared" si="634"/>
        <v>1.651063252063804</v>
      </c>
      <c r="F5891">
        <v>4.51</v>
      </c>
      <c r="G5891">
        <v>4.51</v>
      </c>
      <c r="H5891" s="16">
        <f t="shared" si="631"/>
        <v>10.502779619517931</v>
      </c>
      <c r="I5891" s="16">
        <f t="shared" si="635"/>
        <v>327.14615929544522</v>
      </c>
      <c r="J5891" s="48">
        <f t="shared" si="636"/>
        <v>0.58886308673180132</v>
      </c>
      <c r="K5891" s="16"/>
      <c r="L5891" s="16">
        <f t="shared" si="637"/>
        <v>0.36126569738147324</v>
      </c>
      <c r="M5891" s="16"/>
      <c r="N5891" s="16"/>
    </row>
    <row r="5892" spans="1:14" ht="15.75" x14ac:dyDescent="0.25">
      <c r="A5892" s="14">
        <v>41745.708333333336</v>
      </c>
      <c r="B5892" s="15">
        <v>0.94</v>
      </c>
      <c r="C5892" s="12">
        <f t="shared" si="632"/>
        <v>26.617835803999998</v>
      </c>
      <c r="D5892" s="64">
        <f t="shared" si="633"/>
        <v>2.9393929108711653E-2</v>
      </c>
      <c r="E5892" s="13">
        <f t="shared" si="634"/>
        <v>1.4109085972181596</v>
      </c>
      <c r="F5892">
        <v>4.2699999999999996</v>
      </c>
      <c r="G5892">
        <v>4.2699999999999996</v>
      </c>
      <c r="H5892" s="16">
        <f t="shared" si="631"/>
        <v>9.9547546175849053</v>
      </c>
      <c r="I5892" s="16">
        <f t="shared" si="635"/>
        <v>264.97402387998579</v>
      </c>
      <c r="J5892" s="48">
        <f t="shared" si="636"/>
        <v>0.4769532429839744</v>
      </c>
      <c r="K5892" s="16"/>
      <c r="L5892" s="16">
        <f t="shared" si="637"/>
        <v>0.29260935152391071</v>
      </c>
      <c r="M5892" s="16"/>
      <c r="N5892" s="16"/>
    </row>
    <row r="5893" spans="1:14" ht="15.75" x14ac:dyDescent="0.25">
      <c r="A5893" s="14">
        <v>41745.729166666664</v>
      </c>
      <c r="B5893" s="15">
        <v>0.94</v>
      </c>
      <c r="C5893" s="12">
        <f t="shared" si="632"/>
        <v>26.617835803999998</v>
      </c>
      <c r="D5893" s="64">
        <f t="shared" si="633"/>
        <v>2.9393929108711653E-2</v>
      </c>
      <c r="E5893" s="13">
        <f t="shared" si="634"/>
        <v>1.4109085972181596</v>
      </c>
      <c r="F5893">
        <v>4.21</v>
      </c>
      <c r="G5893">
        <v>4.21</v>
      </c>
      <c r="H5893" s="16">
        <f t="shared" si="631"/>
        <v>9.8176533959472092</v>
      </c>
      <c r="I5893" s="16">
        <f t="shared" si="635"/>
        <v>261.32468607390581</v>
      </c>
      <c r="J5893" s="48">
        <f t="shared" si="636"/>
        <v>0.47038443493303045</v>
      </c>
      <c r="K5893" s="16"/>
      <c r="L5893" s="16">
        <f t="shared" si="637"/>
        <v>0.28857940793437453</v>
      </c>
      <c r="M5893" s="16"/>
      <c r="N5893" s="16"/>
    </row>
    <row r="5894" spans="1:14" ht="15.75" x14ac:dyDescent="0.25">
      <c r="A5894" s="14">
        <v>41745.75</v>
      </c>
      <c r="B5894" s="15">
        <v>0.94</v>
      </c>
      <c r="C5894" s="12">
        <f t="shared" si="632"/>
        <v>26.617835803999998</v>
      </c>
      <c r="D5894" s="64">
        <f t="shared" si="633"/>
        <v>2.9393929108711653E-2</v>
      </c>
      <c r="E5894" s="13">
        <f t="shared" si="634"/>
        <v>1.4109085972181596</v>
      </c>
      <c r="F5894">
        <v>4.0999999999999996</v>
      </c>
      <c r="G5894">
        <v>4.0999999999999996</v>
      </c>
      <c r="H5894" s="16">
        <f t="shared" si="631"/>
        <v>9.5661992267650664</v>
      </c>
      <c r="I5894" s="16">
        <f t="shared" si="635"/>
        <v>254.63152028638427</v>
      </c>
      <c r="J5894" s="48">
        <f t="shared" si="636"/>
        <v>0.45833673651549167</v>
      </c>
      <c r="K5894" s="16"/>
      <c r="L5894" s="16">
        <f t="shared" si="637"/>
        <v>0.28118818191134459</v>
      </c>
      <c r="M5894" s="16"/>
      <c r="N5894" s="16"/>
    </row>
    <row r="5895" spans="1:14" ht="15.75" x14ac:dyDescent="0.25">
      <c r="A5895" s="14">
        <v>41745.770833333336</v>
      </c>
      <c r="B5895" s="15">
        <v>0.94</v>
      </c>
      <c r="C5895" s="12">
        <f t="shared" si="632"/>
        <v>26.617835803999998</v>
      </c>
      <c r="D5895" s="64">
        <f t="shared" si="633"/>
        <v>2.9393929108711653E-2</v>
      </c>
      <c r="E5895" s="13">
        <f t="shared" si="634"/>
        <v>1.4109085972181596</v>
      </c>
      <c r="F5895">
        <v>3.92</v>
      </c>
      <c r="G5895">
        <v>3.92</v>
      </c>
      <c r="H5895" s="16">
        <f t="shared" si="631"/>
        <v>9.1544358858571258</v>
      </c>
      <c r="I5895" s="16">
        <f t="shared" si="635"/>
        <v>243.67127128799024</v>
      </c>
      <c r="J5895" s="48">
        <f t="shared" si="636"/>
        <v>0.43860828831838239</v>
      </c>
      <c r="K5895" s="16"/>
      <c r="L5895" s="16">
        <f t="shared" si="637"/>
        <v>0.26908483945913031</v>
      </c>
      <c r="M5895" s="16"/>
      <c r="N5895" s="16"/>
    </row>
    <row r="5896" spans="1:14" ht="15.75" x14ac:dyDescent="0.25">
      <c r="A5896" s="14">
        <v>41745.791666666664</v>
      </c>
      <c r="B5896" s="15">
        <v>0.94</v>
      </c>
      <c r="C5896" s="12">
        <f t="shared" si="632"/>
        <v>26.617835803999998</v>
      </c>
      <c r="D5896" s="64">
        <f t="shared" si="633"/>
        <v>2.9393929108711653E-2</v>
      </c>
      <c r="E5896" s="13">
        <f t="shared" si="634"/>
        <v>1.4109085972181596</v>
      </c>
      <c r="F5896">
        <v>3.8</v>
      </c>
      <c r="G5896">
        <v>3.8</v>
      </c>
      <c r="H5896" s="16">
        <f t="shared" si="631"/>
        <v>8.8797178491205173</v>
      </c>
      <c r="I5896" s="16">
        <f t="shared" si="635"/>
        <v>236.35887169373797</v>
      </c>
      <c r="J5896" s="48">
        <f t="shared" si="636"/>
        <v>0.42544596904872833</v>
      </c>
      <c r="K5896" s="16"/>
      <c r="L5896" s="16">
        <f t="shared" si="637"/>
        <v>0.26100979696241006</v>
      </c>
      <c r="M5896" s="16"/>
      <c r="N5896" s="16"/>
    </row>
    <row r="5897" spans="1:14" ht="15.75" x14ac:dyDescent="0.25">
      <c r="A5897" s="14">
        <v>41745.8125</v>
      </c>
      <c r="B5897" s="15">
        <v>0.94</v>
      </c>
      <c r="C5897" s="12">
        <f t="shared" si="632"/>
        <v>26.617835803999998</v>
      </c>
      <c r="D5897" s="64">
        <f t="shared" si="633"/>
        <v>2.9393929108711653E-2</v>
      </c>
      <c r="E5897" s="13">
        <f t="shared" si="634"/>
        <v>1.4109085972181596</v>
      </c>
      <c r="F5897">
        <v>3.71</v>
      </c>
      <c r="G5897">
        <v>3.71</v>
      </c>
      <c r="H5897" s="16">
        <f t="shared" si="631"/>
        <v>8.6735657126063703</v>
      </c>
      <c r="I5897" s="16">
        <f t="shared" si="635"/>
        <v>230.87154797336061</v>
      </c>
      <c r="J5897" s="48">
        <f t="shared" si="636"/>
        <v>0.41556878635204908</v>
      </c>
      <c r="K5897" s="16"/>
      <c r="L5897" s="16">
        <f t="shared" si="637"/>
        <v>0.25495017567610373</v>
      </c>
      <c r="M5897" s="16"/>
      <c r="N5897" s="16"/>
    </row>
    <row r="5898" spans="1:14" ht="15.75" x14ac:dyDescent="0.25">
      <c r="A5898" s="14">
        <v>41745.833333333336</v>
      </c>
      <c r="B5898" s="15">
        <v>0.94</v>
      </c>
      <c r="C5898" s="12">
        <f t="shared" si="632"/>
        <v>26.617835803999998</v>
      </c>
      <c r="D5898" s="64">
        <f t="shared" si="633"/>
        <v>2.9393929108711653E-2</v>
      </c>
      <c r="E5898" s="13">
        <f t="shared" si="634"/>
        <v>1.4109085972181596</v>
      </c>
      <c r="F5898">
        <v>3.62</v>
      </c>
      <c r="G5898">
        <v>3.62</v>
      </c>
      <c r="H5898" s="16">
        <f t="shared" si="631"/>
        <v>8.4673135220048579</v>
      </c>
      <c r="I5898" s="16">
        <f t="shared" si="635"/>
        <v>225.38156102971425</v>
      </c>
      <c r="J5898" s="48">
        <f t="shared" si="636"/>
        <v>0.40568680985348565</v>
      </c>
      <c r="K5898" s="16"/>
      <c r="L5898" s="16">
        <f t="shared" si="637"/>
        <v>0.24888761340704643</v>
      </c>
      <c r="M5898" s="16"/>
      <c r="N5898" s="16"/>
    </row>
    <row r="5899" spans="1:14" ht="15.75" x14ac:dyDescent="0.25">
      <c r="A5899" s="14">
        <v>41745.854166666664</v>
      </c>
      <c r="B5899" s="15">
        <v>0.94</v>
      </c>
      <c r="C5899" s="12">
        <f t="shared" si="632"/>
        <v>26.617835803999998</v>
      </c>
      <c r="D5899" s="64">
        <f t="shared" si="633"/>
        <v>2.9393929108711653E-2</v>
      </c>
      <c r="E5899" s="13">
        <f t="shared" si="634"/>
        <v>1.4109085972181596</v>
      </c>
      <c r="F5899">
        <v>3.52</v>
      </c>
      <c r="G5899">
        <v>3.52</v>
      </c>
      <c r="H5899" s="16">
        <f t="shared" si="631"/>
        <v>8.238023982152999</v>
      </c>
      <c r="I5899" s="16">
        <f t="shared" si="635"/>
        <v>219.27836970636275</v>
      </c>
      <c r="J5899" s="48">
        <f t="shared" si="636"/>
        <v>0.39470106547145295</v>
      </c>
      <c r="K5899" s="16"/>
      <c r="L5899" s="16">
        <f t="shared" si="637"/>
        <v>0.24214789292727176</v>
      </c>
      <c r="M5899" s="16"/>
      <c r="N5899" s="16"/>
    </row>
    <row r="5900" spans="1:14" ht="15.75" x14ac:dyDescent="0.25">
      <c r="A5900" s="14">
        <v>41745.875</v>
      </c>
      <c r="B5900" s="15">
        <v>0.94</v>
      </c>
      <c r="C5900" s="12">
        <f t="shared" si="632"/>
        <v>26.617835803999998</v>
      </c>
      <c r="D5900" s="64">
        <f t="shared" si="633"/>
        <v>2.9393929108711653E-2</v>
      </c>
      <c r="E5900" s="13">
        <f t="shared" si="634"/>
        <v>1.4109085972181596</v>
      </c>
      <c r="F5900">
        <v>3.6</v>
      </c>
      <c r="G5900">
        <v>3.6</v>
      </c>
      <c r="H5900" s="16">
        <f t="shared" si="631"/>
        <v>8.4214658614171007</v>
      </c>
      <c r="I5900" s="16">
        <f t="shared" si="635"/>
        <v>224.1611955281918</v>
      </c>
      <c r="J5900" s="48">
        <f t="shared" si="636"/>
        <v>0.40349015195074522</v>
      </c>
      <c r="K5900" s="16"/>
      <c r="L5900" s="16">
        <f t="shared" si="637"/>
        <v>0.24753997052192961</v>
      </c>
      <c r="M5900" s="16"/>
      <c r="N5900" s="16"/>
    </row>
    <row r="5901" spans="1:14" ht="15.75" x14ac:dyDescent="0.25">
      <c r="A5901" s="14">
        <v>41745.895833333336</v>
      </c>
      <c r="B5901" s="15">
        <v>0.8</v>
      </c>
      <c r="C5901" s="12">
        <f t="shared" si="632"/>
        <v>22.653477280000004</v>
      </c>
      <c r="D5901" s="64">
        <f t="shared" si="633"/>
        <v>2.5016109879754608E-2</v>
      </c>
      <c r="E5901" s="13">
        <f t="shared" si="634"/>
        <v>1.2007732742282211</v>
      </c>
      <c r="F5901">
        <v>3.45</v>
      </c>
      <c r="G5901">
        <v>3.45</v>
      </c>
      <c r="H5901" s="16">
        <f t="shared" si="631"/>
        <v>8.0774439832146623</v>
      </c>
      <c r="I5901" s="16">
        <f t="shared" si="635"/>
        <v>182.98219375422607</v>
      </c>
      <c r="J5901" s="48">
        <f t="shared" si="636"/>
        <v>0.32936794875760689</v>
      </c>
      <c r="K5901" s="16"/>
      <c r="L5901" s="16">
        <f t="shared" si="637"/>
        <v>0.20206622623166068</v>
      </c>
      <c r="M5901" s="16"/>
      <c r="N5901" s="16"/>
    </row>
    <row r="5902" spans="1:14" ht="15.75" x14ac:dyDescent="0.25">
      <c r="A5902" s="14">
        <v>41745.916666666664</v>
      </c>
      <c r="B5902" s="15">
        <v>0.8</v>
      </c>
      <c r="C5902" s="12">
        <f t="shared" si="632"/>
        <v>22.653477280000004</v>
      </c>
      <c r="D5902" s="64">
        <f t="shared" si="633"/>
        <v>2.5016109879754608E-2</v>
      </c>
      <c r="E5902" s="13">
        <f t="shared" si="634"/>
        <v>1.2007732742282211</v>
      </c>
      <c r="F5902">
        <v>3.22</v>
      </c>
      <c r="G5902">
        <v>3.22</v>
      </c>
      <c r="H5902" s="16">
        <f t="shared" si="631"/>
        <v>7.5493575710927487</v>
      </c>
      <c r="I5902" s="16">
        <f t="shared" si="635"/>
        <v>171.01920021534559</v>
      </c>
      <c r="J5902" s="48">
        <f t="shared" si="636"/>
        <v>0.30783456038762202</v>
      </c>
      <c r="K5902" s="16"/>
      <c r="L5902" s="16">
        <f t="shared" si="637"/>
        <v>0.18885555852001351</v>
      </c>
      <c r="M5902" s="16"/>
      <c r="N5902" s="16"/>
    </row>
    <row r="5903" spans="1:14" ht="15.75" x14ac:dyDescent="0.25">
      <c r="A5903" s="14">
        <v>41745.9375</v>
      </c>
      <c r="B5903" s="15">
        <v>0.8</v>
      </c>
      <c r="C5903" s="12">
        <f t="shared" si="632"/>
        <v>22.653477280000004</v>
      </c>
      <c r="D5903" s="64">
        <f t="shared" si="633"/>
        <v>2.5016109879754608E-2</v>
      </c>
      <c r="E5903" s="13">
        <f t="shared" si="634"/>
        <v>1.2007732742282211</v>
      </c>
      <c r="F5903">
        <v>3.22</v>
      </c>
      <c r="G5903">
        <v>3.22</v>
      </c>
      <c r="H5903" s="16">
        <f t="shared" si="631"/>
        <v>7.5493575710927487</v>
      </c>
      <c r="I5903" s="16">
        <f t="shared" si="635"/>
        <v>171.01920021534559</v>
      </c>
      <c r="J5903" s="48">
        <f t="shared" si="636"/>
        <v>0.30783456038762202</v>
      </c>
      <c r="K5903" s="16"/>
      <c r="L5903" s="16">
        <f t="shared" si="637"/>
        <v>0.18885555852001351</v>
      </c>
      <c r="M5903" s="16"/>
      <c r="N5903" s="16"/>
    </row>
    <row r="5904" spans="1:14" ht="15.75" x14ac:dyDescent="0.25">
      <c r="A5904" s="14">
        <v>41745.958333333336</v>
      </c>
      <c r="B5904" s="15">
        <v>0.8</v>
      </c>
      <c r="C5904" s="12">
        <f t="shared" si="632"/>
        <v>22.653477280000004</v>
      </c>
      <c r="D5904" s="64">
        <f t="shared" si="633"/>
        <v>2.5016109879754608E-2</v>
      </c>
      <c r="E5904" s="13">
        <f t="shared" si="634"/>
        <v>1.2007732742282211</v>
      </c>
      <c r="F5904">
        <v>3.09</v>
      </c>
      <c r="G5904">
        <v>3.09</v>
      </c>
      <c r="H5904" s="16">
        <f t="shared" si="631"/>
        <v>7.2505433178033414</v>
      </c>
      <c r="I5904" s="16">
        <f t="shared" si="635"/>
        <v>164.25001831751385</v>
      </c>
      <c r="J5904" s="48">
        <f t="shared" si="636"/>
        <v>0.29565003297152492</v>
      </c>
      <c r="K5904" s="16"/>
      <c r="L5904" s="16">
        <f t="shared" si="637"/>
        <v>0.18138038832608891</v>
      </c>
      <c r="M5904" s="16"/>
      <c r="N5904" s="16"/>
    </row>
    <row r="5905" spans="1:14" ht="15.75" x14ac:dyDescent="0.25">
      <c r="A5905" s="14">
        <v>41745.979166666664</v>
      </c>
      <c r="B5905" s="15">
        <v>0.8</v>
      </c>
      <c r="C5905" s="12">
        <f t="shared" si="632"/>
        <v>22.653477280000004</v>
      </c>
      <c r="D5905" s="64">
        <f t="shared" si="633"/>
        <v>2.5016109879754608E-2</v>
      </c>
      <c r="E5905" s="13">
        <f t="shared" si="634"/>
        <v>1.2007732742282211</v>
      </c>
      <c r="F5905">
        <v>3.06</v>
      </c>
      <c r="G5905">
        <v>3.06</v>
      </c>
      <c r="H5905" s="16">
        <f t="shared" si="631"/>
        <v>7.181550845983951</v>
      </c>
      <c r="I5905" s="16">
        <f t="shared" si="635"/>
        <v>162.68709892466225</v>
      </c>
      <c r="J5905" s="48">
        <f t="shared" si="636"/>
        <v>0.29283677806439201</v>
      </c>
      <c r="K5905" s="16"/>
      <c r="L5905" s="16">
        <f t="shared" si="637"/>
        <v>0.17965446507017915</v>
      </c>
      <c r="M5905" s="16"/>
      <c r="N5905" s="16"/>
    </row>
    <row r="5906" spans="1:14" ht="15.75" x14ac:dyDescent="0.25">
      <c r="A5906" s="14">
        <v>41746</v>
      </c>
      <c r="B5906" s="15">
        <v>0.8</v>
      </c>
      <c r="C5906" s="12">
        <f t="shared" si="632"/>
        <v>22.653477280000004</v>
      </c>
      <c r="D5906" s="64">
        <f t="shared" si="633"/>
        <v>2.5016109879754608E-2</v>
      </c>
      <c r="E5906" s="13">
        <f t="shared" si="634"/>
        <v>1.2007732742282211</v>
      </c>
      <c r="F5906">
        <v>2.96</v>
      </c>
      <c r="G5906">
        <v>2.96</v>
      </c>
      <c r="H5906" s="16">
        <f t="shared" si="631"/>
        <v>6.95147745420664</v>
      </c>
      <c r="I5906" s="16">
        <f t="shared" si="635"/>
        <v>157.47513657130239</v>
      </c>
      <c r="J5906" s="48">
        <f t="shared" si="636"/>
        <v>0.2834552458283443</v>
      </c>
      <c r="K5906" s="16">
        <f>SUM(J5906:J5953)</f>
        <v>8.5837054232817902</v>
      </c>
      <c r="L5906" s="16">
        <f t="shared" si="637"/>
        <v>0.17389892382107014</v>
      </c>
      <c r="M5906" s="16">
        <f>AVERAGE(E5906:E5953)</f>
        <v>1.0797578426849075</v>
      </c>
      <c r="N5906" s="16">
        <f>MAX(E5906:E5953)</f>
        <v>1.4109085972181596</v>
      </c>
    </row>
    <row r="5907" spans="1:14" ht="15.75" x14ac:dyDescent="0.25">
      <c r="A5907" s="14">
        <v>41746.020833333336</v>
      </c>
      <c r="B5907" s="15">
        <v>0.8</v>
      </c>
      <c r="C5907" s="12">
        <f t="shared" si="632"/>
        <v>22.653477280000004</v>
      </c>
      <c r="D5907" s="64">
        <f t="shared" si="633"/>
        <v>2.5016109879754608E-2</v>
      </c>
      <c r="E5907" s="13">
        <f t="shared" si="634"/>
        <v>1.2007732742282211</v>
      </c>
      <c r="F5907">
        <v>3</v>
      </c>
      <c r="G5907">
        <v>3</v>
      </c>
      <c r="H5907" s="16">
        <f t="shared" si="631"/>
        <v>7.0435251772500322</v>
      </c>
      <c r="I5907" s="16">
        <f t="shared" si="635"/>
        <v>159.56033757394161</v>
      </c>
      <c r="J5907" s="48">
        <f t="shared" si="636"/>
        <v>0.28720860763309486</v>
      </c>
      <c r="K5907" s="16"/>
      <c r="L5907" s="16">
        <f t="shared" si="637"/>
        <v>0.17620159977490482</v>
      </c>
      <c r="M5907" s="16"/>
      <c r="N5907" s="16"/>
    </row>
    <row r="5908" spans="1:14" ht="15.75" x14ac:dyDescent="0.25">
      <c r="A5908" s="14">
        <v>41746.041666666664</v>
      </c>
      <c r="B5908" s="15">
        <v>0.94</v>
      </c>
      <c r="C5908" s="12">
        <f t="shared" si="632"/>
        <v>26.617835803999998</v>
      </c>
      <c r="D5908" s="64">
        <f t="shared" si="633"/>
        <v>2.9393929108711653E-2</v>
      </c>
      <c r="E5908" s="13">
        <f t="shared" si="634"/>
        <v>1.4109085972181596</v>
      </c>
      <c r="F5908">
        <v>2.87</v>
      </c>
      <c r="G5908">
        <v>2.87</v>
      </c>
      <c r="H5908" s="16">
        <f t="shared" si="631"/>
        <v>6.7442785722738092</v>
      </c>
      <c r="I5908" s="16">
        <f t="shared" si="635"/>
        <v>179.51809965321979</v>
      </c>
      <c r="J5908" s="48">
        <f t="shared" si="636"/>
        <v>0.32313257937579559</v>
      </c>
      <c r="K5908" s="16"/>
      <c r="L5908" s="16">
        <f t="shared" si="637"/>
        <v>0.1982408462428194</v>
      </c>
      <c r="M5908" s="16"/>
      <c r="N5908" s="16"/>
    </row>
    <row r="5909" spans="1:14" ht="15.75" x14ac:dyDescent="0.25">
      <c r="A5909" s="14">
        <v>41746.0625</v>
      </c>
      <c r="B5909" s="15">
        <v>0.94</v>
      </c>
      <c r="C5909" s="12">
        <f t="shared" si="632"/>
        <v>26.617835803999998</v>
      </c>
      <c r="D5909" s="64">
        <f t="shared" si="633"/>
        <v>2.9393929108711653E-2</v>
      </c>
      <c r="E5909" s="13">
        <f t="shared" si="634"/>
        <v>1.4109085972181596</v>
      </c>
      <c r="F5909">
        <v>2.82</v>
      </c>
      <c r="G5909">
        <v>2.82</v>
      </c>
      <c r="H5909" s="16">
        <f t="shared" si="631"/>
        <v>6.6291121725494806</v>
      </c>
      <c r="I5909" s="16">
        <f t="shared" si="635"/>
        <v>176.45261933521979</v>
      </c>
      <c r="J5909" s="48">
        <f t="shared" si="636"/>
        <v>0.31761471480339559</v>
      </c>
      <c r="K5909" s="16"/>
      <c r="L5909" s="16">
        <f t="shared" si="637"/>
        <v>0.19485565325361695</v>
      </c>
      <c r="M5909" s="16"/>
      <c r="N5909" s="16"/>
    </row>
    <row r="5910" spans="1:14" ht="15.75" x14ac:dyDescent="0.25">
      <c r="A5910" s="14">
        <v>41746.083333333336</v>
      </c>
      <c r="B5910" s="15">
        <v>0.8</v>
      </c>
      <c r="C5910" s="12">
        <f t="shared" si="632"/>
        <v>22.653477280000004</v>
      </c>
      <c r="D5910" s="64">
        <f t="shared" si="633"/>
        <v>2.5016109879754608E-2</v>
      </c>
      <c r="E5910" s="13">
        <f t="shared" si="634"/>
        <v>1.2007732742282211</v>
      </c>
      <c r="F5910">
        <v>2.79</v>
      </c>
      <c r="G5910">
        <v>2.79</v>
      </c>
      <c r="H5910" s="16">
        <f t="shared" si="631"/>
        <v>6.5599927729471741</v>
      </c>
      <c r="I5910" s="16">
        <f t="shared" si="635"/>
        <v>148.60664723892305</v>
      </c>
      <c r="J5910" s="48">
        <f t="shared" si="636"/>
        <v>0.26749196503006145</v>
      </c>
      <c r="K5910" s="16"/>
      <c r="L5910" s="16">
        <f t="shared" si="637"/>
        <v>0.16410550001844262</v>
      </c>
      <c r="M5910" s="16"/>
      <c r="N5910" s="16"/>
    </row>
    <row r="5911" spans="1:14" ht="15.75" x14ac:dyDescent="0.25">
      <c r="A5911" s="14">
        <v>41746.104166666664</v>
      </c>
      <c r="B5911" s="15">
        <v>0.8</v>
      </c>
      <c r="C5911" s="12">
        <f t="shared" si="632"/>
        <v>22.653477280000004</v>
      </c>
      <c r="D5911" s="64">
        <f t="shared" si="633"/>
        <v>2.5016109879754608E-2</v>
      </c>
      <c r="E5911" s="13">
        <f t="shared" si="634"/>
        <v>1.2007732742282211</v>
      </c>
      <c r="F5911">
        <v>2.78</v>
      </c>
      <c r="G5911">
        <v>2.78</v>
      </c>
      <c r="H5911" s="16">
        <f t="shared" si="631"/>
        <v>6.5369496775296652</v>
      </c>
      <c r="I5911" s="16">
        <f t="shared" si="635"/>
        <v>148.08464100042161</v>
      </c>
      <c r="J5911" s="48">
        <f t="shared" si="636"/>
        <v>0.26655235380075887</v>
      </c>
      <c r="K5911" s="16"/>
      <c r="L5911" s="16">
        <f t="shared" si="637"/>
        <v>0.16352905141150853</v>
      </c>
      <c r="M5911" s="16"/>
      <c r="N5911" s="16"/>
    </row>
    <row r="5912" spans="1:14" ht="15.75" x14ac:dyDescent="0.25">
      <c r="A5912" s="14">
        <v>41746.125</v>
      </c>
      <c r="B5912" s="15">
        <v>0.69</v>
      </c>
      <c r="C5912" s="12">
        <f t="shared" si="632"/>
        <v>19.538624154000001</v>
      </c>
      <c r="D5912" s="64">
        <f t="shared" si="633"/>
        <v>2.1576394771288348E-2</v>
      </c>
      <c r="E5912" s="13">
        <f t="shared" si="634"/>
        <v>1.0356669490218406</v>
      </c>
      <c r="F5912">
        <v>2.65</v>
      </c>
      <c r="G5912">
        <v>2.65</v>
      </c>
      <c r="H5912" s="16">
        <f t="shared" ref="H5912:H5975" si="638" xml:space="preserve"> 2.4*(G5912^0.98)</f>
        <v>6.2372363057458413</v>
      </c>
      <c r="I5912" s="16">
        <f t="shared" si="635"/>
        <v>121.86701593765143</v>
      </c>
      <c r="J5912" s="48">
        <f t="shared" si="636"/>
        <v>0.21936062868777256</v>
      </c>
      <c r="K5912" s="16"/>
      <c r="L5912" s="16">
        <f t="shared" si="637"/>
        <v>0.13457707281458439</v>
      </c>
      <c r="M5912" s="16"/>
      <c r="N5912" s="16"/>
    </row>
    <row r="5913" spans="1:14" ht="15.75" x14ac:dyDescent="0.25">
      <c r="A5913" s="14">
        <v>41746.145833333336</v>
      </c>
      <c r="B5913" s="15">
        <v>0.69</v>
      </c>
      <c r="C5913" s="12">
        <f t="shared" si="632"/>
        <v>19.538624154000001</v>
      </c>
      <c r="D5913" s="64">
        <f t="shared" si="633"/>
        <v>2.1576394771288348E-2</v>
      </c>
      <c r="E5913" s="13">
        <f t="shared" si="634"/>
        <v>1.0356669490218406</v>
      </c>
      <c r="F5913">
        <v>2.69</v>
      </c>
      <c r="G5913">
        <v>2.69</v>
      </c>
      <c r="H5913" s="16">
        <f t="shared" si="638"/>
        <v>6.3294864738769192</v>
      </c>
      <c r="I5913" s="16">
        <f t="shared" si="635"/>
        <v>123.66945730090787</v>
      </c>
      <c r="J5913" s="48">
        <f t="shared" si="636"/>
        <v>0.22260502314163413</v>
      </c>
      <c r="K5913" s="16"/>
      <c r="L5913" s="16">
        <f t="shared" si="637"/>
        <v>0.13656749885989825</v>
      </c>
      <c r="M5913" s="16"/>
      <c r="N5913" s="16"/>
    </row>
    <row r="5914" spans="1:14" ht="15.75" x14ac:dyDescent="0.25">
      <c r="A5914" s="14">
        <v>41746.166666666664</v>
      </c>
      <c r="B5914" s="15">
        <v>0.69</v>
      </c>
      <c r="C5914" s="12">
        <f t="shared" si="632"/>
        <v>19.538624154000001</v>
      </c>
      <c r="D5914" s="64">
        <f t="shared" si="633"/>
        <v>2.1576394771288348E-2</v>
      </c>
      <c r="E5914" s="13">
        <f t="shared" si="634"/>
        <v>1.0356669490218406</v>
      </c>
      <c r="F5914">
        <v>2.68</v>
      </c>
      <c r="G5914">
        <v>2.68</v>
      </c>
      <c r="H5914" s="16">
        <f t="shared" si="638"/>
        <v>6.3064265198718719</v>
      </c>
      <c r="I5914" s="16">
        <f t="shared" si="635"/>
        <v>123.21889752659472</v>
      </c>
      <c r="J5914" s="48">
        <f t="shared" si="636"/>
        <v>0.22179401554787048</v>
      </c>
      <c r="K5914" s="16"/>
      <c r="L5914" s="16">
        <f t="shared" si="637"/>
        <v>0.1360699481888776</v>
      </c>
      <c r="M5914" s="16"/>
      <c r="N5914" s="16"/>
    </row>
    <row r="5915" spans="1:14" ht="15.75" x14ac:dyDescent="0.25">
      <c r="A5915" s="14">
        <v>41746.1875</v>
      </c>
      <c r="B5915" s="15">
        <v>0.69</v>
      </c>
      <c r="C5915" s="12">
        <f t="shared" si="632"/>
        <v>19.538624154000001</v>
      </c>
      <c r="D5915" s="64">
        <f t="shared" si="633"/>
        <v>2.1576394771288348E-2</v>
      </c>
      <c r="E5915" s="13">
        <f t="shared" si="634"/>
        <v>1.0356669490218406</v>
      </c>
      <c r="F5915">
        <v>2.54</v>
      </c>
      <c r="G5915">
        <v>2.54</v>
      </c>
      <c r="H5915" s="16">
        <f t="shared" si="638"/>
        <v>5.9834034015539883</v>
      </c>
      <c r="I5915" s="16">
        <f t="shared" si="635"/>
        <v>116.90747022472853</v>
      </c>
      <c r="J5915" s="48">
        <f t="shared" si="636"/>
        <v>0.21043344640451134</v>
      </c>
      <c r="K5915" s="16"/>
      <c r="L5915" s="16">
        <f t="shared" si="637"/>
        <v>0.12910027386779838</v>
      </c>
      <c r="M5915" s="16"/>
      <c r="N5915" s="16"/>
    </row>
    <row r="5916" spans="1:14" ht="15.75" x14ac:dyDescent="0.25">
      <c r="A5916" s="14">
        <v>41746.208333333336</v>
      </c>
      <c r="B5916" s="15">
        <v>0.69</v>
      </c>
      <c r="C5916" s="12">
        <f t="shared" si="632"/>
        <v>19.538624154000001</v>
      </c>
      <c r="D5916" s="64">
        <f t="shared" si="633"/>
        <v>2.1576394771288348E-2</v>
      </c>
      <c r="E5916" s="13">
        <f t="shared" si="634"/>
        <v>1.0356669490218406</v>
      </c>
      <c r="F5916">
        <v>2.63</v>
      </c>
      <c r="G5916">
        <v>2.63</v>
      </c>
      <c r="H5916" s="16">
        <f t="shared" si="638"/>
        <v>6.1911008031945398</v>
      </c>
      <c r="I5916" s="16">
        <f t="shared" si="635"/>
        <v>120.96559169314564</v>
      </c>
      <c r="J5916" s="48">
        <f t="shared" si="636"/>
        <v>0.21773806504766213</v>
      </c>
      <c r="K5916" s="16"/>
      <c r="L5916" s="16">
        <f t="shared" si="637"/>
        <v>0.13358163499856573</v>
      </c>
      <c r="M5916" s="16"/>
      <c r="N5916" s="16"/>
    </row>
    <row r="5917" spans="1:14" ht="15.75" x14ac:dyDescent="0.25">
      <c r="A5917" s="14">
        <v>41746.229166666664</v>
      </c>
      <c r="B5917" s="15">
        <v>0.69</v>
      </c>
      <c r="C5917" s="12">
        <f t="shared" si="632"/>
        <v>19.538624154000001</v>
      </c>
      <c r="D5917" s="64">
        <f t="shared" si="633"/>
        <v>2.1576394771288348E-2</v>
      </c>
      <c r="E5917" s="13">
        <f t="shared" si="634"/>
        <v>1.0356669490218406</v>
      </c>
      <c r="F5917">
        <v>2.7</v>
      </c>
      <c r="G5917">
        <v>2.7</v>
      </c>
      <c r="H5917" s="16">
        <f t="shared" si="638"/>
        <v>6.352544713446993</v>
      </c>
      <c r="I5917" s="16">
        <f t="shared" si="635"/>
        <v>124.11998357752043</v>
      </c>
      <c r="J5917" s="48">
        <f t="shared" si="636"/>
        <v>0.22341597043953676</v>
      </c>
      <c r="K5917" s="16"/>
      <c r="L5917" s="16">
        <f t="shared" si="637"/>
        <v>0.13706501253959311</v>
      </c>
      <c r="M5917" s="16"/>
      <c r="N5917" s="16"/>
    </row>
    <row r="5918" spans="1:14" ht="15.75" x14ac:dyDescent="0.25">
      <c r="A5918" s="14">
        <v>41746.25</v>
      </c>
      <c r="B5918" s="15">
        <v>0.8</v>
      </c>
      <c r="C5918" s="12">
        <f t="shared" si="632"/>
        <v>22.653477280000004</v>
      </c>
      <c r="D5918" s="64">
        <f t="shared" si="633"/>
        <v>2.5016109879754608E-2</v>
      </c>
      <c r="E5918" s="13">
        <f t="shared" si="634"/>
        <v>1.2007732742282211</v>
      </c>
      <c r="F5918">
        <v>2.5</v>
      </c>
      <c r="G5918">
        <v>2.5</v>
      </c>
      <c r="H5918" s="16">
        <f t="shared" si="638"/>
        <v>5.8910464922560282</v>
      </c>
      <c r="I5918" s="16">
        <f t="shared" si="635"/>
        <v>133.45268786774565</v>
      </c>
      <c r="J5918" s="48">
        <f t="shared" si="636"/>
        <v>0.24021483816194217</v>
      </c>
      <c r="K5918" s="16"/>
      <c r="L5918" s="16">
        <f t="shared" si="637"/>
        <v>0.14737106635701974</v>
      </c>
      <c r="M5918" s="16"/>
      <c r="N5918" s="16"/>
    </row>
    <row r="5919" spans="1:14" ht="15.75" x14ac:dyDescent="0.25">
      <c r="A5919" s="14">
        <v>41746.270833333336</v>
      </c>
      <c r="B5919" s="15">
        <v>0.69</v>
      </c>
      <c r="C5919" s="12">
        <f t="shared" si="632"/>
        <v>19.538624154000001</v>
      </c>
      <c r="D5919" s="64">
        <f t="shared" si="633"/>
        <v>2.1576394771288348E-2</v>
      </c>
      <c r="E5919" s="13">
        <f t="shared" si="634"/>
        <v>1.0356669490218406</v>
      </c>
      <c r="F5919">
        <v>2.35</v>
      </c>
      <c r="G5919">
        <v>2.35</v>
      </c>
      <c r="H5919" s="16">
        <f t="shared" si="638"/>
        <v>5.54444074921535</v>
      </c>
      <c r="I5919" s="16">
        <f t="shared" si="635"/>
        <v>108.3307439430409</v>
      </c>
      <c r="J5919" s="48">
        <f t="shared" si="636"/>
        <v>0.1949953390974736</v>
      </c>
      <c r="K5919" s="16"/>
      <c r="L5919" s="16">
        <f t="shared" si="637"/>
        <v>0.11962904239108811</v>
      </c>
      <c r="M5919" s="16"/>
      <c r="N5919" s="16"/>
    </row>
    <row r="5920" spans="1:14" ht="15.75" x14ac:dyDescent="0.25">
      <c r="A5920" s="14">
        <v>41746.291666666664</v>
      </c>
      <c r="B5920" s="15">
        <v>0.94</v>
      </c>
      <c r="C5920" s="12">
        <f t="shared" si="632"/>
        <v>26.617835803999998</v>
      </c>
      <c r="D5920" s="64">
        <f t="shared" si="633"/>
        <v>2.9393929108711653E-2</v>
      </c>
      <c r="E5920" s="13">
        <f t="shared" si="634"/>
        <v>1.4109085972181596</v>
      </c>
      <c r="F5920">
        <v>2.3199999999999998</v>
      </c>
      <c r="G5920">
        <v>2.3199999999999998</v>
      </c>
      <c r="H5920" s="16">
        <f t="shared" si="638"/>
        <v>5.4750673627119442</v>
      </c>
      <c r="I5920" s="16">
        <f t="shared" si="635"/>
        <v>145.73444407650584</v>
      </c>
      <c r="J5920" s="48">
        <f t="shared" si="636"/>
        <v>0.2623219993377105</v>
      </c>
      <c r="K5920" s="16"/>
      <c r="L5920" s="16">
        <f t="shared" si="637"/>
        <v>0.16093374192497578</v>
      </c>
      <c r="M5920" s="16"/>
      <c r="N5920" s="16"/>
    </row>
    <row r="5921" spans="1:14" ht="15.75" x14ac:dyDescent="0.25">
      <c r="A5921" s="14">
        <v>41746.3125</v>
      </c>
      <c r="B5921" s="15">
        <v>0.69</v>
      </c>
      <c r="C5921" s="12">
        <f t="shared" si="632"/>
        <v>19.538624154000001</v>
      </c>
      <c r="D5921" s="64">
        <f t="shared" si="633"/>
        <v>2.1576394771288348E-2</v>
      </c>
      <c r="E5921" s="13">
        <f t="shared" si="634"/>
        <v>1.0356669490218406</v>
      </c>
      <c r="F5921">
        <v>2.2999999999999998</v>
      </c>
      <c r="G5921">
        <v>2.2999999999999998</v>
      </c>
      <c r="H5921" s="16">
        <f t="shared" si="638"/>
        <v>5.4288084840401192</v>
      </c>
      <c r="I5921" s="16">
        <f t="shared" si="635"/>
        <v>106.07144857370641</v>
      </c>
      <c r="J5921" s="48">
        <f t="shared" si="636"/>
        <v>0.19092860743267151</v>
      </c>
      <c r="K5921" s="16"/>
      <c r="L5921" s="16">
        <f t="shared" si="637"/>
        <v>0.11713411498936903</v>
      </c>
      <c r="M5921" s="16"/>
      <c r="N5921" s="16"/>
    </row>
    <row r="5922" spans="1:14" ht="15.75" x14ac:dyDescent="0.25">
      <c r="A5922" s="14">
        <v>41746.333333333336</v>
      </c>
      <c r="B5922" s="15">
        <v>0.69</v>
      </c>
      <c r="C5922" s="12">
        <f t="shared" si="632"/>
        <v>19.538624154000001</v>
      </c>
      <c r="D5922" s="64">
        <f t="shared" si="633"/>
        <v>2.1576394771288348E-2</v>
      </c>
      <c r="E5922" s="13">
        <f t="shared" si="634"/>
        <v>1.0356669490218406</v>
      </c>
      <c r="F5922">
        <v>2.11</v>
      </c>
      <c r="G5922">
        <v>2.11</v>
      </c>
      <c r="H5922" s="16">
        <f t="shared" si="638"/>
        <v>4.9889373236526318</v>
      </c>
      <c r="I5922" s="16">
        <f t="shared" si="635"/>
        <v>97.476971294711433</v>
      </c>
      <c r="J5922" s="48">
        <f t="shared" si="636"/>
        <v>0.17545854833048058</v>
      </c>
      <c r="K5922" s="16"/>
      <c r="L5922" s="16">
        <f t="shared" si="637"/>
        <v>0.10764328118434392</v>
      </c>
      <c r="M5922" s="16"/>
      <c r="N5922" s="16"/>
    </row>
    <row r="5923" spans="1:14" ht="15.75" x14ac:dyDescent="0.25">
      <c r="A5923" s="14">
        <v>41746.354166666664</v>
      </c>
      <c r="B5923" s="15">
        <v>0.69</v>
      </c>
      <c r="C5923" s="12">
        <f t="shared" si="632"/>
        <v>19.538624154000001</v>
      </c>
      <c r="D5923" s="64">
        <f t="shared" si="633"/>
        <v>2.1576394771288348E-2</v>
      </c>
      <c r="E5923" s="13">
        <f t="shared" si="634"/>
        <v>1.0356669490218406</v>
      </c>
      <c r="F5923">
        <v>2.1</v>
      </c>
      <c r="G5923">
        <v>2.1</v>
      </c>
      <c r="H5923" s="16">
        <f t="shared" si="638"/>
        <v>4.9657648560453822</v>
      </c>
      <c r="I5923" s="16">
        <f t="shared" si="635"/>
        <v>97.024213159412639</v>
      </c>
      <c r="J5923" s="48">
        <f t="shared" si="636"/>
        <v>0.17464358368694274</v>
      </c>
      <c r="K5923" s="16"/>
      <c r="L5923" s="16">
        <f t="shared" si="637"/>
        <v>0.10714330287542501</v>
      </c>
      <c r="M5923" s="16"/>
      <c r="N5923" s="16"/>
    </row>
    <row r="5924" spans="1:14" ht="15.75" x14ac:dyDescent="0.25">
      <c r="A5924" s="14">
        <v>41746.375</v>
      </c>
      <c r="B5924" s="15">
        <v>0.69</v>
      </c>
      <c r="C5924" s="12">
        <f t="shared" si="632"/>
        <v>19.538624154000001</v>
      </c>
      <c r="D5924" s="64">
        <f t="shared" si="633"/>
        <v>2.1576394771288348E-2</v>
      </c>
      <c r="E5924" s="13">
        <f t="shared" si="634"/>
        <v>1.0356669490218406</v>
      </c>
      <c r="F5924">
        <v>2.0699999999999998</v>
      </c>
      <c r="G5924">
        <v>2.0699999999999998</v>
      </c>
      <c r="H5924" s="16">
        <f t="shared" si="638"/>
        <v>4.8962341679411345</v>
      </c>
      <c r="I5924" s="16">
        <f t="shared" si="635"/>
        <v>95.665679177374741</v>
      </c>
      <c r="J5924" s="48">
        <f t="shared" si="636"/>
        <v>0.17219822251927452</v>
      </c>
      <c r="K5924" s="16"/>
      <c r="L5924" s="16">
        <f t="shared" si="637"/>
        <v>0.10564308130016843</v>
      </c>
      <c r="M5924" s="16"/>
      <c r="N5924" s="16"/>
    </row>
    <row r="5925" spans="1:14" ht="15.75" x14ac:dyDescent="0.25">
      <c r="A5925" s="14">
        <v>41746.395833333336</v>
      </c>
      <c r="B5925" s="15">
        <v>0.69</v>
      </c>
      <c r="C5925" s="12">
        <f t="shared" si="632"/>
        <v>19.538624154000001</v>
      </c>
      <c r="D5925" s="64">
        <f t="shared" si="633"/>
        <v>2.1576394771288348E-2</v>
      </c>
      <c r="E5925" s="13">
        <f t="shared" si="634"/>
        <v>1.0356669490218406</v>
      </c>
      <c r="F5925">
        <v>2.11</v>
      </c>
      <c r="G5925">
        <v>2.11</v>
      </c>
      <c r="H5925" s="16">
        <f t="shared" si="638"/>
        <v>4.9889373236526318</v>
      </c>
      <c r="I5925" s="16">
        <f t="shared" si="635"/>
        <v>97.476971294711433</v>
      </c>
      <c r="J5925" s="48">
        <f t="shared" si="636"/>
        <v>0.17545854833048058</v>
      </c>
      <c r="K5925" s="16"/>
      <c r="L5925" s="16">
        <f t="shared" si="637"/>
        <v>0.10764328118434392</v>
      </c>
      <c r="M5925" s="16"/>
      <c r="N5925" s="16"/>
    </row>
    <row r="5926" spans="1:14" ht="15.75" x14ac:dyDescent="0.25">
      <c r="A5926" s="14">
        <v>41746.416666666664</v>
      </c>
      <c r="B5926" s="15">
        <v>0.69</v>
      </c>
      <c r="C5926" s="12">
        <f t="shared" si="632"/>
        <v>19.538624154000001</v>
      </c>
      <c r="D5926" s="64">
        <f t="shared" si="633"/>
        <v>2.1576394771288348E-2</v>
      </c>
      <c r="E5926" s="13">
        <f t="shared" si="634"/>
        <v>1.0356669490218406</v>
      </c>
      <c r="F5926">
        <v>1.92</v>
      </c>
      <c r="G5926">
        <v>1.92</v>
      </c>
      <c r="H5926" s="16">
        <f t="shared" si="638"/>
        <v>4.5482721776759254</v>
      </c>
      <c r="I5926" s="16">
        <f t="shared" si="635"/>
        <v>88.866980629705026</v>
      </c>
      <c r="J5926" s="48">
        <f t="shared" si="636"/>
        <v>0.15996056513346904</v>
      </c>
      <c r="K5926" s="16"/>
      <c r="L5926" s="16">
        <f t="shared" si="637"/>
        <v>9.8135316032803094E-2</v>
      </c>
      <c r="M5926" s="16"/>
      <c r="N5926" s="16"/>
    </row>
    <row r="5927" spans="1:14" ht="15.75" x14ac:dyDescent="0.25">
      <c r="A5927" s="14">
        <v>41746.4375</v>
      </c>
      <c r="B5927" s="15">
        <v>0.69</v>
      </c>
      <c r="C5927" s="12">
        <f t="shared" si="632"/>
        <v>19.538624154000001</v>
      </c>
      <c r="D5927" s="64">
        <f t="shared" si="633"/>
        <v>2.1576394771288348E-2</v>
      </c>
      <c r="E5927" s="13">
        <f t="shared" si="634"/>
        <v>1.0356669490218406</v>
      </c>
      <c r="F5927">
        <v>1.9</v>
      </c>
      <c r="G5927">
        <v>1.9</v>
      </c>
      <c r="H5927" s="16">
        <f t="shared" si="638"/>
        <v>4.5018370454882382</v>
      </c>
      <c r="I5927" s="16">
        <f t="shared" si="635"/>
        <v>87.959702034348496</v>
      </c>
      <c r="J5927" s="48">
        <f t="shared" si="636"/>
        <v>0.15832746366182729</v>
      </c>
      <c r="K5927" s="16"/>
      <c r="L5927" s="16">
        <f t="shared" si="637"/>
        <v>9.7133413289464607E-2</v>
      </c>
      <c r="M5927" s="16"/>
      <c r="N5927" s="16"/>
    </row>
    <row r="5928" spans="1:14" ht="15.75" x14ac:dyDescent="0.25">
      <c r="A5928" s="14">
        <v>41746.458333333336</v>
      </c>
      <c r="B5928" s="15">
        <v>0.69</v>
      </c>
      <c r="C5928" s="12">
        <f t="shared" si="632"/>
        <v>19.538624154000001</v>
      </c>
      <c r="D5928" s="64">
        <f t="shared" si="633"/>
        <v>2.1576394771288348E-2</v>
      </c>
      <c r="E5928" s="13">
        <f t="shared" si="634"/>
        <v>1.0356669490218406</v>
      </c>
      <c r="F5928">
        <v>1.93</v>
      </c>
      <c r="G5928">
        <v>1.93</v>
      </c>
      <c r="H5928" s="16">
        <f t="shared" si="638"/>
        <v>4.5714861099298512</v>
      </c>
      <c r="I5928" s="16">
        <f t="shared" si="635"/>
        <v>89.320548927150895</v>
      </c>
      <c r="J5928" s="48">
        <f t="shared" si="636"/>
        <v>0.16077698806887161</v>
      </c>
      <c r="K5928" s="16"/>
      <c r="L5928" s="16">
        <f t="shared" si="637"/>
        <v>9.8636188999307747E-2</v>
      </c>
      <c r="M5928" s="16"/>
      <c r="N5928" s="16"/>
    </row>
    <row r="5929" spans="1:14" ht="15.75" x14ac:dyDescent="0.25">
      <c r="A5929" s="14">
        <v>41746.479166666664</v>
      </c>
      <c r="B5929" s="15">
        <v>0.69</v>
      </c>
      <c r="C5929" s="12">
        <f t="shared" si="632"/>
        <v>19.538624154000001</v>
      </c>
      <c r="D5929" s="64">
        <f t="shared" si="633"/>
        <v>2.1576394771288348E-2</v>
      </c>
      <c r="E5929" s="13">
        <f t="shared" si="634"/>
        <v>1.0356669490218406</v>
      </c>
      <c r="F5929">
        <v>1.84</v>
      </c>
      <c r="G5929">
        <v>1.84</v>
      </c>
      <c r="H5929" s="16">
        <f t="shared" si="638"/>
        <v>4.3624725600216347</v>
      </c>
      <c r="I5929" s="16">
        <f t="shared" si="635"/>
        <v>85.236711732400934</v>
      </c>
      <c r="J5929" s="48">
        <f t="shared" si="636"/>
        <v>0.15342608111832168</v>
      </c>
      <c r="K5929" s="16"/>
      <c r="L5929" s="16">
        <f t="shared" si="637"/>
        <v>9.412643013393969E-2</v>
      </c>
      <c r="M5929" s="16"/>
      <c r="N5929" s="16"/>
    </row>
    <row r="5930" spans="1:14" ht="15.75" x14ac:dyDescent="0.25">
      <c r="A5930" s="14">
        <v>41746.5</v>
      </c>
      <c r="B5930" s="15">
        <v>0.69</v>
      </c>
      <c r="C5930" s="12">
        <f t="shared" si="632"/>
        <v>19.538624154000001</v>
      </c>
      <c r="D5930" s="64">
        <f t="shared" si="633"/>
        <v>2.1576394771288348E-2</v>
      </c>
      <c r="E5930" s="13">
        <f t="shared" si="634"/>
        <v>1.0356669490218406</v>
      </c>
      <c r="F5930">
        <v>1.9</v>
      </c>
      <c r="G5930">
        <v>1.9</v>
      </c>
      <c r="H5930" s="16">
        <f t="shared" si="638"/>
        <v>4.5018370454882382</v>
      </c>
      <c r="I5930" s="16">
        <f t="shared" si="635"/>
        <v>87.959702034348496</v>
      </c>
      <c r="J5930" s="48">
        <f t="shared" si="636"/>
        <v>0.15832746366182729</v>
      </c>
      <c r="K5930" s="16"/>
      <c r="L5930" s="16">
        <f t="shared" si="637"/>
        <v>9.7133413289464607E-2</v>
      </c>
      <c r="M5930" s="16"/>
      <c r="N5930" s="16"/>
    </row>
    <row r="5931" spans="1:14" ht="15.75" x14ac:dyDescent="0.25">
      <c r="A5931" s="14">
        <v>41746.520833333336</v>
      </c>
      <c r="B5931" s="15">
        <v>0.69</v>
      </c>
      <c r="C5931" s="12">
        <f t="shared" si="632"/>
        <v>19.538624154000001</v>
      </c>
      <c r="D5931" s="64">
        <f t="shared" si="633"/>
        <v>2.1576394771288348E-2</v>
      </c>
      <c r="E5931" s="13">
        <f t="shared" si="634"/>
        <v>1.0356669490218406</v>
      </c>
      <c r="F5931">
        <v>1.86</v>
      </c>
      <c r="G5931">
        <v>1.86</v>
      </c>
      <c r="H5931" s="16">
        <f t="shared" si="638"/>
        <v>4.408937343920055</v>
      </c>
      <c r="I5931" s="16">
        <f t="shared" si="635"/>
        <v>86.144569681389001</v>
      </c>
      <c r="J5931" s="48">
        <f t="shared" si="636"/>
        <v>0.15506022542650019</v>
      </c>
      <c r="K5931" s="16"/>
      <c r="L5931" s="16">
        <f t="shared" si="637"/>
        <v>9.5128972654294597E-2</v>
      </c>
      <c r="M5931" s="16"/>
      <c r="N5931" s="16"/>
    </row>
    <row r="5932" spans="1:14" ht="15.75" x14ac:dyDescent="0.25">
      <c r="A5932" s="14">
        <v>41746.541666666664</v>
      </c>
      <c r="B5932" s="15">
        <v>0.69</v>
      </c>
      <c r="C5932" s="12">
        <f t="shared" si="632"/>
        <v>19.538624154000001</v>
      </c>
      <c r="D5932" s="64">
        <f t="shared" si="633"/>
        <v>2.1576394771288348E-2</v>
      </c>
      <c r="E5932" s="13">
        <f t="shared" si="634"/>
        <v>1.0356669490218406</v>
      </c>
      <c r="F5932">
        <v>1.82</v>
      </c>
      <c r="G5932">
        <v>1.82</v>
      </c>
      <c r="H5932" s="16">
        <f t="shared" si="638"/>
        <v>4.3159976737842749</v>
      </c>
      <c r="I5932" s="16">
        <f t="shared" si="635"/>
        <v>84.328656397609251</v>
      </c>
      <c r="J5932" s="48">
        <f t="shared" si="636"/>
        <v>0.15179158151569666</v>
      </c>
      <c r="K5932" s="16"/>
      <c r="L5932" s="16">
        <f t="shared" si="637"/>
        <v>9.3123669641531695E-2</v>
      </c>
      <c r="M5932" s="16"/>
      <c r="N5932" s="16"/>
    </row>
    <row r="5933" spans="1:14" ht="15.75" x14ac:dyDescent="0.25">
      <c r="A5933" s="14">
        <v>41746.5625</v>
      </c>
      <c r="B5933" s="15">
        <v>0.69</v>
      </c>
      <c r="C5933" s="12">
        <f t="shared" si="632"/>
        <v>19.538624154000001</v>
      </c>
      <c r="D5933" s="64">
        <f t="shared" si="633"/>
        <v>2.1576394771288348E-2</v>
      </c>
      <c r="E5933" s="13">
        <f t="shared" si="634"/>
        <v>1.0356669490218406</v>
      </c>
      <c r="F5933">
        <v>2.0099999999999998</v>
      </c>
      <c r="G5933">
        <v>2.0099999999999998</v>
      </c>
      <c r="H5933" s="16">
        <f t="shared" si="638"/>
        <v>4.7571120169348591</v>
      </c>
      <c r="I5933" s="16">
        <f t="shared" si="635"/>
        <v>92.947423757367105</v>
      </c>
      <c r="J5933" s="48">
        <f t="shared" si="636"/>
        <v>0.16730536276326077</v>
      </c>
      <c r="K5933" s="16"/>
      <c r="L5933" s="16">
        <f t="shared" si="637"/>
        <v>0.10264132684862624</v>
      </c>
      <c r="M5933" s="16"/>
      <c r="N5933" s="16"/>
    </row>
    <row r="5934" spans="1:14" ht="15.75" x14ac:dyDescent="0.25">
      <c r="A5934" s="14">
        <v>41746.583333333336</v>
      </c>
      <c r="B5934" s="15">
        <v>0.69</v>
      </c>
      <c r="C5934" s="12">
        <f t="shared" si="632"/>
        <v>19.538624154000001</v>
      </c>
      <c r="D5934" s="64">
        <f t="shared" si="633"/>
        <v>2.1576394771288348E-2</v>
      </c>
      <c r="E5934" s="13">
        <f t="shared" si="634"/>
        <v>1.0356669490218406</v>
      </c>
      <c r="F5934">
        <v>1.69</v>
      </c>
      <c r="G5934">
        <v>1.69</v>
      </c>
      <c r="H5934" s="16">
        <f t="shared" si="638"/>
        <v>4.0136565982688683</v>
      </c>
      <c r="I5934" s="16">
        <f t="shared" si="635"/>
        <v>78.421327756797595</v>
      </c>
      <c r="J5934" s="48">
        <f t="shared" si="636"/>
        <v>0.14115838996223568</v>
      </c>
      <c r="K5934" s="16"/>
      <c r="L5934" s="16">
        <f t="shared" si="637"/>
        <v>8.6600239240635396E-2</v>
      </c>
      <c r="M5934" s="16"/>
      <c r="N5934" s="16"/>
    </row>
    <row r="5935" spans="1:14" ht="15.75" x14ac:dyDescent="0.25">
      <c r="A5935" s="14">
        <v>41746.604166666664</v>
      </c>
      <c r="B5935" s="15">
        <v>0.8</v>
      </c>
      <c r="C5935" s="12">
        <f t="shared" si="632"/>
        <v>22.653477280000004</v>
      </c>
      <c r="D5935" s="64">
        <f t="shared" si="633"/>
        <v>2.5016109879754608E-2</v>
      </c>
      <c r="E5935" s="13">
        <f t="shared" si="634"/>
        <v>1.2007732742282211</v>
      </c>
      <c r="F5935">
        <v>1.55</v>
      </c>
      <c r="G5935">
        <v>1.55</v>
      </c>
      <c r="H5935" s="16">
        <f t="shared" si="638"/>
        <v>3.6875363146806346</v>
      </c>
      <c r="I5935" s="16">
        <f t="shared" si="635"/>
        <v>83.535520123792708</v>
      </c>
      <c r="J5935" s="48">
        <f t="shared" si="636"/>
        <v>0.15036393622282687</v>
      </c>
      <c r="K5935" s="16"/>
      <c r="L5935" s="16">
        <f t="shared" si="637"/>
        <v>9.2247813633636128E-2</v>
      </c>
      <c r="M5935" s="16"/>
      <c r="N5935" s="16"/>
    </row>
    <row r="5936" spans="1:14" ht="15.75" x14ac:dyDescent="0.25">
      <c r="A5936" s="14">
        <v>41746.625</v>
      </c>
      <c r="B5936" s="15">
        <v>0.69</v>
      </c>
      <c r="C5936" s="12">
        <f t="shared" si="632"/>
        <v>19.538624154000001</v>
      </c>
      <c r="D5936" s="64">
        <f t="shared" si="633"/>
        <v>2.1576394771288348E-2</v>
      </c>
      <c r="E5936" s="13">
        <f t="shared" si="634"/>
        <v>1.0356669490218406</v>
      </c>
      <c r="F5936">
        <v>1.64</v>
      </c>
      <c r="G5936">
        <v>1.64</v>
      </c>
      <c r="H5936" s="16">
        <f t="shared" si="638"/>
        <v>3.8972495250913997</v>
      </c>
      <c r="I5936" s="16">
        <f t="shared" si="635"/>
        <v>76.146893705115858</v>
      </c>
      <c r="J5936" s="48">
        <f t="shared" si="636"/>
        <v>0.13706440866920855</v>
      </c>
      <c r="K5936" s="16"/>
      <c r="L5936" s="16">
        <f t="shared" si="637"/>
        <v>8.4088594275588069E-2</v>
      </c>
      <c r="M5936" s="16"/>
      <c r="N5936" s="16"/>
    </row>
    <row r="5937" spans="1:14" ht="15.75" x14ac:dyDescent="0.25">
      <c r="A5937" s="14">
        <v>41746.645833333336</v>
      </c>
      <c r="B5937" s="15">
        <v>0.69</v>
      </c>
      <c r="C5937" s="12">
        <f t="shared" si="632"/>
        <v>19.538624154000001</v>
      </c>
      <c r="D5937" s="64">
        <f t="shared" si="633"/>
        <v>2.1576394771288348E-2</v>
      </c>
      <c r="E5937" s="13">
        <f t="shared" si="634"/>
        <v>1.0356669490218406</v>
      </c>
      <c r="F5937">
        <v>1.59</v>
      </c>
      <c r="G5937">
        <v>1.59</v>
      </c>
      <c r="H5937" s="16">
        <f t="shared" si="638"/>
        <v>3.7807714392296936</v>
      </c>
      <c r="I5937" s="16">
        <f t="shared" si="635"/>
        <v>73.871072163286641</v>
      </c>
      <c r="J5937" s="48">
        <f t="shared" si="636"/>
        <v>0.13296792989391595</v>
      </c>
      <c r="K5937" s="16"/>
      <c r="L5937" s="16">
        <f t="shared" si="637"/>
        <v>8.157541711283188E-2</v>
      </c>
      <c r="M5937" s="16"/>
      <c r="N5937" s="16"/>
    </row>
    <row r="5938" spans="1:14" ht="15.75" x14ac:dyDescent="0.25">
      <c r="A5938" s="14">
        <v>41746.666666666664</v>
      </c>
      <c r="B5938" s="15">
        <v>0.69</v>
      </c>
      <c r="C5938" s="12">
        <f t="shared" ref="C5938:C6001" si="639">28.3168466*B5938</f>
        <v>19.538624154000001</v>
      </c>
      <c r="D5938" s="64">
        <f t="shared" ref="D5938:D6001" si="640">C5938*1800*10^6/(1.63*10^12)</f>
        <v>2.1576394771288348E-2</v>
      </c>
      <c r="E5938" s="13">
        <f t="shared" ref="E5938:E6001" si="641">C5938*86400*10^6/(1.63*10^12)</f>
        <v>1.0356669490218406</v>
      </c>
      <c r="F5938">
        <v>1.58</v>
      </c>
      <c r="G5938">
        <v>1.58</v>
      </c>
      <c r="H5938" s="16">
        <f t="shared" si="638"/>
        <v>3.7574671025063346</v>
      </c>
      <c r="I5938" s="16">
        <f t="shared" ref="I5938:I6001" si="642">C5938*H5938</f>
        <v>73.415737486890663</v>
      </c>
      <c r="J5938" s="48">
        <f t="shared" ref="J5938:J6001" si="643">I5938*1800*10^-6</f>
        <v>0.13214832747640318</v>
      </c>
      <c r="K5938" s="16"/>
      <c r="L5938" s="16">
        <f t="shared" ref="L5938:L6001" si="644">J5938/1.63</f>
        <v>8.1072593543805638E-2</v>
      </c>
      <c r="M5938" s="16"/>
      <c r="N5938" s="16"/>
    </row>
    <row r="5939" spans="1:14" ht="15.75" x14ac:dyDescent="0.25">
      <c r="A5939" s="14">
        <v>41746.6875</v>
      </c>
      <c r="B5939" s="15">
        <v>0.69</v>
      </c>
      <c r="C5939" s="12">
        <f t="shared" si="639"/>
        <v>19.538624154000001</v>
      </c>
      <c r="D5939" s="64">
        <f t="shared" si="640"/>
        <v>2.1576394771288348E-2</v>
      </c>
      <c r="E5939" s="13">
        <f t="shared" si="641"/>
        <v>1.0356669490218406</v>
      </c>
      <c r="F5939">
        <v>1.7</v>
      </c>
      <c r="G5939">
        <v>1.7</v>
      </c>
      <c r="H5939" s="16">
        <f t="shared" si="638"/>
        <v>4.0369296822248968</v>
      </c>
      <c r="I5939" s="16">
        <f t="shared" si="642"/>
        <v>78.876051797118919</v>
      </c>
      <c r="J5939" s="48">
        <f t="shared" si="643"/>
        <v>0.14197689323481405</v>
      </c>
      <c r="K5939" s="16"/>
      <c r="L5939" s="16">
        <f t="shared" si="644"/>
        <v>8.7102388487615992E-2</v>
      </c>
      <c r="M5939" s="16"/>
      <c r="N5939" s="16"/>
    </row>
    <row r="5940" spans="1:14" ht="15.75" x14ac:dyDescent="0.25">
      <c r="A5940" s="14">
        <v>41746.708333333336</v>
      </c>
      <c r="B5940" s="15">
        <v>0.69</v>
      </c>
      <c r="C5940" s="12">
        <f t="shared" si="639"/>
        <v>19.538624154000001</v>
      </c>
      <c r="D5940" s="64">
        <f t="shared" si="640"/>
        <v>2.1576394771288348E-2</v>
      </c>
      <c r="E5940" s="13">
        <f t="shared" si="641"/>
        <v>1.0356669490218406</v>
      </c>
      <c r="F5940">
        <v>1.86</v>
      </c>
      <c r="G5940">
        <v>1.86</v>
      </c>
      <c r="H5940" s="16">
        <f t="shared" si="638"/>
        <v>4.408937343920055</v>
      </c>
      <c r="I5940" s="16">
        <f t="shared" si="642"/>
        <v>86.144569681389001</v>
      </c>
      <c r="J5940" s="48">
        <f t="shared" si="643"/>
        <v>0.15506022542650019</v>
      </c>
      <c r="K5940" s="16"/>
      <c r="L5940" s="16">
        <f t="shared" si="644"/>
        <v>9.5128972654294597E-2</v>
      </c>
      <c r="M5940" s="16"/>
      <c r="N5940" s="16"/>
    </row>
    <row r="5941" spans="1:14" ht="15.75" x14ac:dyDescent="0.25">
      <c r="A5941" s="14">
        <v>41746.729166666664</v>
      </c>
      <c r="B5941" s="15">
        <v>0.69</v>
      </c>
      <c r="C5941" s="12">
        <f t="shared" si="639"/>
        <v>19.538624154000001</v>
      </c>
      <c r="D5941" s="64">
        <f t="shared" si="640"/>
        <v>2.1576394771288348E-2</v>
      </c>
      <c r="E5941" s="13">
        <f t="shared" si="641"/>
        <v>1.0356669490218406</v>
      </c>
      <c r="F5941">
        <v>1.83</v>
      </c>
      <c r="G5941">
        <v>1.83</v>
      </c>
      <c r="H5941" s="16">
        <f t="shared" si="638"/>
        <v>4.3392363867149708</v>
      </c>
      <c r="I5941" s="16">
        <f t="shared" si="642"/>
        <v>84.782708875384813</v>
      </c>
      <c r="J5941" s="48">
        <f t="shared" si="643"/>
        <v>0.15260887597569267</v>
      </c>
      <c r="K5941" s="16"/>
      <c r="L5941" s="16">
        <f t="shared" si="644"/>
        <v>9.3625077285701033E-2</v>
      </c>
      <c r="M5941" s="16"/>
      <c r="N5941" s="16"/>
    </row>
    <row r="5942" spans="1:14" ht="15.75" x14ac:dyDescent="0.25">
      <c r="A5942" s="14">
        <v>41746.75</v>
      </c>
      <c r="B5942" s="15">
        <v>0.69</v>
      </c>
      <c r="C5942" s="12">
        <f t="shared" si="639"/>
        <v>19.538624154000001</v>
      </c>
      <c r="D5942" s="64">
        <f t="shared" si="640"/>
        <v>2.1576394771288348E-2</v>
      </c>
      <c r="E5942" s="13">
        <f t="shared" si="641"/>
        <v>1.0356669490218406</v>
      </c>
      <c r="F5942">
        <v>1.65</v>
      </c>
      <c r="G5942">
        <v>1.65</v>
      </c>
      <c r="H5942" s="16">
        <f t="shared" si="638"/>
        <v>3.9205365502834404</v>
      </c>
      <c r="I5942" s="16">
        <f t="shared" si="642"/>
        <v>76.60189013800786</v>
      </c>
      <c r="J5942" s="48">
        <f t="shared" si="643"/>
        <v>0.13788340224841414</v>
      </c>
      <c r="K5942" s="16"/>
      <c r="L5942" s="16">
        <f t="shared" si="644"/>
        <v>8.4591044324180464E-2</v>
      </c>
      <c r="M5942" s="16"/>
      <c r="N5942" s="16"/>
    </row>
    <row r="5943" spans="1:14" ht="15.75" x14ac:dyDescent="0.25">
      <c r="A5943" s="14">
        <v>41746.770833333336</v>
      </c>
      <c r="B5943" s="15">
        <v>0.69</v>
      </c>
      <c r="C5943" s="12">
        <f t="shared" si="639"/>
        <v>19.538624154000001</v>
      </c>
      <c r="D5943" s="64">
        <f t="shared" si="640"/>
        <v>2.1576394771288348E-2</v>
      </c>
      <c r="E5943" s="13">
        <f t="shared" si="641"/>
        <v>1.0356669490218406</v>
      </c>
      <c r="F5943">
        <v>1.55</v>
      </c>
      <c r="G5943">
        <v>1.55</v>
      </c>
      <c r="H5943" s="16">
        <f t="shared" si="638"/>
        <v>3.6875363146806346</v>
      </c>
      <c r="I5943" s="16">
        <f t="shared" si="642"/>
        <v>72.049386106771195</v>
      </c>
      <c r="J5943" s="48">
        <f t="shared" si="643"/>
        <v>0.12968889499218816</v>
      </c>
      <c r="K5943" s="16"/>
      <c r="L5943" s="16">
        <f t="shared" si="644"/>
        <v>7.9563739259011154E-2</v>
      </c>
      <c r="M5943" s="16"/>
      <c r="N5943" s="16"/>
    </row>
    <row r="5944" spans="1:14" ht="15.75" x14ac:dyDescent="0.25">
      <c r="A5944" s="14">
        <v>41746.791666666664</v>
      </c>
      <c r="B5944" s="15">
        <v>0.69</v>
      </c>
      <c r="C5944" s="12">
        <f t="shared" si="639"/>
        <v>19.538624154000001</v>
      </c>
      <c r="D5944" s="64">
        <f t="shared" si="640"/>
        <v>2.1576394771288348E-2</v>
      </c>
      <c r="E5944" s="13">
        <f t="shared" si="641"/>
        <v>1.0356669490218406</v>
      </c>
      <c r="F5944">
        <v>1.57</v>
      </c>
      <c r="G5944">
        <v>1.57</v>
      </c>
      <c r="H5944" s="16">
        <f t="shared" si="638"/>
        <v>3.7341598156603295</v>
      </c>
      <c r="I5944" s="16">
        <f t="shared" si="642"/>
        <v>72.960345169157108</v>
      </c>
      <c r="J5944" s="48">
        <f t="shared" si="643"/>
        <v>0.13132862130448281</v>
      </c>
      <c r="K5944" s="16"/>
      <c r="L5944" s="16">
        <f t="shared" si="644"/>
        <v>8.0569706321768603E-2</v>
      </c>
      <c r="M5944" s="16"/>
      <c r="N5944" s="16"/>
    </row>
    <row r="5945" spans="1:14" ht="15.75" x14ac:dyDescent="0.25">
      <c r="A5945" s="14">
        <v>41746.8125</v>
      </c>
      <c r="B5945" s="15">
        <v>0.69</v>
      </c>
      <c r="C5945" s="12">
        <f t="shared" si="639"/>
        <v>19.538624154000001</v>
      </c>
      <c r="D5945" s="64">
        <f t="shared" si="640"/>
        <v>2.1576394771288348E-2</v>
      </c>
      <c r="E5945" s="13">
        <f t="shared" si="641"/>
        <v>1.0356669490218406</v>
      </c>
      <c r="F5945">
        <v>1.54</v>
      </c>
      <c r="G5945">
        <v>1.54</v>
      </c>
      <c r="H5945" s="16">
        <f t="shared" si="638"/>
        <v>3.664220061461684</v>
      </c>
      <c r="I5945" s="16">
        <f t="shared" si="642"/>
        <v>71.593818598446632</v>
      </c>
      <c r="J5945" s="48">
        <f t="shared" si="643"/>
        <v>0.12886887347720394</v>
      </c>
      <c r="K5945" s="16"/>
      <c r="L5945" s="16">
        <f t="shared" si="644"/>
        <v>7.9060658574971743E-2</v>
      </c>
      <c r="M5945" s="16"/>
      <c r="N5945" s="16"/>
    </row>
    <row r="5946" spans="1:14" ht="15.75" x14ac:dyDescent="0.25">
      <c r="A5946" s="14">
        <v>41746.833333333336</v>
      </c>
      <c r="B5946" s="15">
        <v>0.69</v>
      </c>
      <c r="C5946" s="12">
        <f t="shared" si="639"/>
        <v>19.538624154000001</v>
      </c>
      <c r="D5946" s="64">
        <f t="shared" si="640"/>
        <v>2.1576394771288348E-2</v>
      </c>
      <c r="E5946" s="13">
        <f t="shared" si="641"/>
        <v>1.0356669490218406</v>
      </c>
      <c r="F5946">
        <v>1.57</v>
      </c>
      <c r="G5946">
        <v>1.57</v>
      </c>
      <c r="H5946" s="16">
        <f t="shared" si="638"/>
        <v>3.7341598156603295</v>
      </c>
      <c r="I5946" s="16">
        <f t="shared" si="642"/>
        <v>72.960345169157108</v>
      </c>
      <c r="J5946" s="48">
        <f t="shared" si="643"/>
        <v>0.13132862130448281</v>
      </c>
      <c r="K5946" s="16"/>
      <c r="L5946" s="16">
        <f t="shared" si="644"/>
        <v>8.0569706321768603E-2</v>
      </c>
      <c r="M5946" s="16"/>
      <c r="N5946" s="16"/>
    </row>
    <row r="5947" spans="1:14" ht="15.75" x14ac:dyDescent="0.25">
      <c r="A5947" s="14">
        <v>41746.854166666664</v>
      </c>
      <c r="B5947" s="15">
        <v>0.69</v>
      </c>
      <c r="C5947" s="12">
        <f t="shared" si="639"/>
        <v>19.538624154000001</v>
      </c>
      <c r="D5947" s="64">
        <f t="shared" si="640"/>
        <v>2.1576394771288348E-2</v>
      </c>
      <c r="E5947" s="13">
        <f t="shared" si="641"/>
        <v>1.0356669490218406</v>
      </c>
      <c r="F5947">
        <v>1.53</v>
      </c>
      <c r="G5947">
        <v>1.53</v>
      </c>
      <c r="H5947" s="16">
        <f t="shared" si="638"/>
        <v>3.6409007799397659</v>
      </c>
      <c r="I5947" s="16">
        <f t="shared" si="642"/>
        <v>71.138191921248549</v>
      </c>
      <c r="J5947" s="48">
        <f t="shared" si="643"/>
        <v>0.12804874545824738</v>
      </c>
      <c r="K5947" s="16"/>
      <c r="L5947" s="16">
        <f t="shared" si="644"/>
        <v>7.8557512551072017E-2</v>
      </c>
      <c r="M5947" s="16"/>
      <c r="N5947" s="16"/>
    </row>
    <row r="5948" spans="1:14" ht="15.75" x14ac:dyDescent="0.25">
      <c r="A5948" s="14">
        <v>41746.875</v>
      </c>
      <c r="B5948" s="15">
        <v>0.69</v>
      </c>
      <c r="C5948" s="12">
        <f t="shared" si="639"/>
        <v>19.538624154000001</v>
      </c>
      <c r="D5948" s="64">
        <f t="shared" si="640"/>
        <v>2.1576394771288348E-2</v>
      </c>
      <c r="E5948" s="13">
        <f t="shared" si="641"/>
        <v>1.0356669490218406</v>
      </c>
      <c r="F5948">
        <v>1.5</v>
      </c>
      <c r="G5948">
        <v>1.5</v>
      </c>
      <c r="H5948" s="16">
        <f t="shared" si="638"/>
        <v>3.5709245623062076</v>
      </c>
      <c r="I5948" s="16">
        <f t="shared" si="642"/>
        <v>69.770952905187954</v>
      </c>
      <c r="J5948" s="48">
        <f t="shared" si="643"/>
        <v>0.12558771522933831</v>
      </c>
      <c r="K5948" s="16"/>
      <c r="L5948" s="16">
        <f t="shared" si="644"/>
        <v>7.7047678054808791E-2</v>
      </c>
      <c r="M5948" s="16"/>
      <c r="N5948" s="16"/>
    </row>
    <row r="5949" spans="1:14" ht="15.75" x14ac:dyDescent="0.25">
      <c r="A5949" s="14">
        <v>41746.895833333336</v>
      </c>
      <c r="B5949" s="15">
        <v>0.69</v>
      </c>
      <c r="C5949" s="12">
        <f t="shared" si="639"/>
        <v>19.538624154000001</v>
      </c>
      <c r="D5949" s="64">
        <f t="shared" si="640"/>
        <v>2.1576394771288348E-2</v>
      </c>
      <c r="E5949" s="13">
        <f t="shared" si="641"/>
        <v>1.0356669490218406</v>
      </c>
      <c r="F5949">
        <v>1.46</v>
      </c>
      <c r="G5949">
        <v>1.46</v>
      </c>
      <c r="H5949" s="16">
        <f t="shared" si="638"/>
        <v>3.4775792863190733</v>
      </c>
      <c r="I5949" s="16">
        <f t="shared" si="642"/>
        <v>67.947114641123932</v>
      </c>
      <c r="J5949" s="48">
        <f t="shared" si="643"/>
        <v>0.12230480635402308</v>
      </c>
      <c r="K5949" s="16"/>
      <c r="L5949" s="16">
        <f t="shared" si="644"/>
        <v>7.5033623530075519E-2</v>
      </c>
      <c r="M5949" s="16"/>
      <c r="N5949" s="16"/>
    </row>
    <row r="5950" spans="1:14" ht="15.75" x14ac:dyDescent="0.25">
      <c r="A5950" s="14">
        <v>41746.916666666664</v>
      </c>
      <c r="B5950" s="15">
        <v>0.69</v>
      </c>
      <c r="C5950" s="12">
        <f t="shared" si="639"/>
        <v>19.538624154000001</v>
      </c>
      <c r="D5950" s="64">
        <f t="shared" si="640"/>
        <v>2.1576394771288348E-2</v>
      </c>
      <c r="E5950" s="13">
        <f t="shared" si="641"/>
        <v>1.0356669490218406</v>
      </c>
      <c r="F5950">
        <v>1.47</v>
      </c>
      <c r="G5950">
        <v>1.47</v>
      </c>
      <c r="H5950" s="16">
        <f t="shared" si="638"/>
        <v>3.5009203467010006</v>
      </c>
      <c r="I5950" s="16">
        <f t="shared" si="642"/>
        <v>68.403166847282222</v>
      </c>
      <c r="J5950" s="48">
        <f t="shared" si="643"/>
        <v>0.123125700325108</v>
      </c>
      <c r="K5950" s="16"/>
      <c r="L5950" s="16">
        <f t="shared" si="644"/>
        <v>7.5537239463256453E-2</v>
      </c>
      <c r="M5950" s="16"/>
      <c r="N5950" s="16"/>
    </row>
    <row r="5951" spans="1:14" ht="15.75" x14ac:dyDescent="0.25">
      <c r="A5951" s="14">
        <v>41746.9375</v>
      </c>
      <c r="B5951" s="15">
        <v>0.69</v>
      </c>
      <c r="C5951" s="12">
        <f t="shared" si="639"/>
        <v>19.538624154000001</v>
      </c>
      <c r="D5951" s="64">
        <f t="shared" si="640"/>
        <v>2.1576394771288348E-2</v>
      </c>
      <c r="E5951" s="13">
        <f t="shared" si="641"/>
        <v>1.0356669490218406</v>
      </c>
      <c r="F5951">
        <v>1.43</v>
      </c>
      <c r="G5951">
        <v>1.43</v>
      </c>
      <c r="H5951" s="16">
        <f t="shared" si="638"/>
        <v>3.4075368289760424</v>
      </c>
      <c r="I5951" s="16">
        <f t="shared" si="642"/>
        <v>66.578581392275865</v>
      </c>
      <c r="J5951" s="48">
        <f t="shared" si="643"/>
        <v>0.11984144650609656</v>
      </c>
      <c r="K5951" s="16"/>
      <c r="L5951" s="16">
        <f t="shared" si="644"/>
        <v>7.3522359819691144E-2</v>
      </c>
      <c r="M5951" s="16"/>
      <c r="N5951" s="16"/>
    </row>
    <row r="5952" spans="1:14" ht="15.75" x14ac:dyDescent="0.25">
      <c r="A5952" s="14">
        <v>41746.958333333336</v>
      </c>
      <c r="B5952" s="15">
        <v>0.69</v>
      </c>
      <c r="C5952" s="12">
        <f t="shared" si="639"/>
        <v>19.538624154000001</v>
      </c>
      <c r="D5952" s="64">
        <f t="shared" si="640"/>
        <v>2.1576394771288348E-2</v>
      </c>
      <c r="E5952" s="13">
        <f t="shared" si="641"/>
        <v>1.0356669490218406</v>
      </c>
      <c r="F5952">
        <v>1.55</v>
      </c>
      <c r="G5952">
        <v>1.55</v>
      </c>
      <c r="H5952" s="16">
        <f t="shared" si="638"/>
        <v>3.6875363146806346</v>
      </c>
      <c r="I5952" s="16">
        <f t="shared" si="642"/>
        <v>72.049386106771195</v>
      </c>
      <c r="J5952" s="48">
        <f t="shared" si="643"/>
        <v>0.12968889499218816</v>
      </c>
      <c r="K5952" s="16"/>
      <c r="L5952" s="16">
        <f t="shared" si="644"/>
        <v>7.9563739259011154E-2</v>
      </c>
      <c r="M5952" s="16"/>
      <c r="N5952" s="16"/>
    </row>
    <row r="5953" spans="1:14" ht="15.75" x14ac:dyDescent="0.25">
      <c r="A5953" s="14">
        <v>41746.979166666664</v>
      </c>
      <c r="B5953" s="15">
        <v>0.69</v>
      </c>
      <c r="C5953" s="12">
        <f t="shared" si="639"/>
        <v>19.538624154000001</v>
      </c>
      <c r="D5953" s="64">
        <f t="shared" si="640"/>
        <v>2.1576394771288348E-2</v>
      </c>
      <c r="E5953" s="13">
        <f t="shared" si="641"/>
        <v>1.0356669490218406</v>
      </c>
      <c r="F5953">
        <v>1.44</v>
      </c>
      <c r="G5953">
        <v>1.44</v>
      </c>
      <c r="H5953" s="16">
        <f t="shared" si="638"/>
        <v>3.4308875501101102</v>
      </c>
      <c r="I5953" s="16">
        <f t="shared" si="642"/>
        <v>67.034822356239289</v>
      </c>
      <c r="J5953" s="48">
        <f t="shared" si="643"/>
        <v>0.12066268024123071</v>
      </c>
      <c r="K5953" s="16"/>
      <c r="L5953" s="16">
        <f t="shared" si="644"/>
        <v>7.402618419707406E-2</v>
      </c>
      <c r="M5953" s="16"/>
      <c r="N5953" s="16"/>
    </row>
    <row r="5954" spans="1:14" ht="15.75" x14ac:dyDescent="0.25">
      <c r="A5954" s="14">
        <v>41747</v>
      </c>
      <c r="B5954" s="15">
        <v>0.69</v>
      </c>
      <c r="C5954" s="12">
        <f t="shared" si="639"/>
        <v>19.538624154000001</v>
      </c>
      <c r="D5954" s="64">
        <f t="shared" si="640"/>
        <v>2.1576394771288348E-2</v>
      </c>
      <c r="E5954" s="13">
        <f t="shared" si="641"/>
        <v>1.0356669490218406</v>
      </c>
      <c r="F5954">
        <v>1.42</v>
      </c>
      <c r="G5954">
        <v>1.42</v>
      </c>
      <c r="H5954" s="16">
        <f t="shared" si="638"/>
        <v>3.3841828417515716</v>
      </c>
      <c r="I5954" s="16">
        <f t="shared" si="642"/>
        <v>66.12227661339962</v>
      </c>
      <c r="J5954" s="48">
        <f t="shared" si="643"/>
        <v>0.11902009790411931</v>
      </c>
      <c r="K5954" s="16">
        <f>SUM(J5954:J6001)</f>
        <v>4.9866761246227682</v>
      </c>
      <c r="L5954" s="16">
        <f t="shared" si="644"/>
        <v>7.301846497185234E-2</v>
      </c>
      <c r="M5954" s="16">
        <f>AVERAGE(E5954:E6001)</f>
        <v>0.98438392376834294</v>
      </c>
      <c r="N5954" s="16">
        <f>MAX(E5954:E6001)</f>
        <v>1.0356669490218406</v>
      </c>
    </row>
    <row r="5955" spans="1:14" ht="15.75" x14ac:dyDescent="0.25">
      <c r="A5955" s="14">
        <v>41747.020833333336</v>
      </c>
      <c r="B5955" s="15">
        <v>0.69</v>
      </c>
      <c r="C5955" s="12">
        <f t="shared" si="639"/>
        <v>19.538624154000001</v>
      </c>
      <c r="D5955" s="64">
        <f t="shared" si="640"/>
        <v>2.1576394771288348E-2</v>
      </c>
      <c r="E5955" s="13">
        <f t="shared" si="641"/>
        <v>1.0356669490218406</v>
      </c>
      <c r="F5955">
        <v>1.44</v>
      </c>
      <c r="G5955">
        <v>1.44</v>
      </c>
      <c r="H5955" s="16">
        <f t="shared" si="638"/>
        <v>3.4308875501101102</v>
      </c>
      <c r="I5955" s="16">
        <f t="shared" si="642"/>
        <v>67.034822356239289</v>
      </c>
      <c r="J5955" s="48">
        <f t="shared" si="643"/>
        <v>0.12066268024123071</v>
      </c>
      <c r="K5955" s="16"/>
      <c r="L5955" s="16">
        <f t="shared" si="644"/>
        <v>7.402618419707406E-2</v>
      </c>
      <c r="M5955" s="16"/>
      <c r="N5955" s="16"/>
    </row>
    <row r="5956" spans="1:14" ht="15.75" x14ac:dyDescent="0.25">
      <c r="A5956" s="14">
        <v>41747.041666666664</v>
      </c>
      <c r="B5956" s="15">
        <v>0.65</v>
      </c>
      <c r="C5956" s="12">
        <f t="shared" si="639"/>
        <v>18.405950290000003</v>
      </c>
      <c r="D5956" s="64">
        <f t="shared" si="640"/>
        <v>2.0325589277300618E-2</v>
      </c>
      <c r="E5956" s="13">
        <f t="shared" si="641"/>
        <v>0.97562828531042978</v>
      </c>
      <c r="F5956">
        <v>1.4</v>
      </c>
      <c r="G5956">
        <v>1.4</v>
      </c>
      <c r="H5956" s="16">
        <f t="shared" si="638"/>
        <v>3.3374649748445062</v>
      </c>
      <c r="I5956" s="16">
        <f t="shared" si="642"/>
        <v>61.429214421604094</v>
      </c>
      <c r="J5956" s="48">
        <f t="shared" si="643"/>
        <v>0.11057258595888737</v>
      </c>
      <c r="K5956" s="16"/>
      <c r="L5956" s="16">
        <f t="shared" si="644"/>
        <v>6.7835942306065877E-2</v>
      </c>
      <c r="M5956" s="16"/>
      <c r="N5956" s="16"/>
    </row>
    <row r="5957" spans="1:14" ht="15.75" x14ac:dyDescent="0.25">
      <c r="A5957" s="14">
        <v>41747.0625</v>
      </c>
      <c r="B5957" s="15">
        <v>0.69</v>
      </c>
      <c r="C5957" s="12">
        <f t="shared" si="639"/>
        <v>19.538624154000001</v>
      </c>
      <c r="D5957" s="64">
        <f t="shared" si="640"/>
        <v>2.1576394771288348E-2</v>
      </c>
      <c r="E5957" s="13">
        <f t="shared" si="641"/>
        <v>1.0356669490218406</v>
      </c>
      <c r="F5957">
        <v>1.39</v>
      </c>
      <c r="G5957">
        <v>1.39</v>
      </c>
      <c r="H5957" s="16">
        <f t="shared" si="638"/>
        <v>3.314101047220789</v>
      </c>
      <c r="I5957" s="16">
        <f t="shared" si="642"/>
        <v>64.752974770024807</v>
      </c>
      <c r="J5957" s="48">
        <f t="shared" si="643"/>
        <v>0.11655535458604464</v>
      </c>
      <c r="K5957" s="16"/>
      <c r="L5957" s="16">
        <f t="shared" si="644"/>
        <v>7.1506352506775853E-2</v>
      </c>
      <c r="M5957" s="16"/>
      <c r="N5957" s="16"/>
    </row>
    <row r="5958" spans="1:14" ht="15.75" x14ac:dyDescent="0.25">
      <c r="A5958" s="14">
        <v>41747.083333333336</v>
      </c>
      <c r="B5958" s="15">
        <v>0.69</v>
      </c>
      <c r="C5958" s="12">
        <f t="shared" si="639"/>
        <v>19.538624154000001</v>
      </c>
      <c r="D5958" s="64">
        <f t="shared" si="640"/>
        <v>2.1576394771288348E-2</v>
      </c>
      <c r="E5958" s="13">
        <f t="shared" si="641"/>
        <v>1.0356669490218406</v>
      </c>
      <c r="F5958">
        <v>1.42</v>
      </c>
      <c r="G5958">
        <v>1.42</v>
      </c>
      <c r="H5958" s="16">
        <f t="shared" si="638"/>
        <v>3.3841828417515716</v>
      </c>
      <c r="I5958" s="16">
        <f t="shared" si="642"/>
        <v>66.12227661339962</v>
      </c>
      <c r="J5958" s="48">
        <f t="shared" si="643"/>
        <v>0.11902009790411931</v>
      </c>
      <c r="K5958" s="16"/>
      <c r="L5958" s="16">
        <f t="shared" si="644"/>
        <v>7.301846497185234E-2</v>
      </c>
      <c r="M5958" s="16"/>
      <c r="N5958" s="16"/>
    </row>
    <row r="5959" spans="1:14" ht="15.75" x14ac:dyDescent="0.25">
      <c r="A5959" s="14">
        <v>41747.104166666664</v>
      </c>
      <c r="B5959" s="15">
        <v>0.65</v>
      </c>
      <c r="C5959" s="12">
        <f t="shared" si="639"/>
        <v>18.405950290000003</v>
      </c>
      <c r="D5959" s="64">
        <f t="shared" si="640"/>
        <v>2.0325589277300618E-2</v>
      </c>
      <c r="E5959" s="13">
        <f t="shared" si="641"/>
        <v>0.97562828531042978</v>
      </c>
      <c r="F5959">
        <v>1.39</v>
      </c>
      <c r="G5959">
        <v>1.39</v>
      </c>
      <c r="H5959" s="16">
        <f t="shared" si="638"/>
        <v>3.314101047220789</v>
      </c>
      <c r="I5959" s="16">
        <f t="shared" si="642"/>
        <v>60.9991791311828</v>
      </c>
      <c r="J5959" s="48">
        <f t="shared" si="643"/>
        <v>0.10979852243612905</v>
      </c>
      <c r="K5959" s="16"/>
      <c r="L5959" s="16">
        <f t="shared" si="644"/>
        <v>6.7361056709281622E-2</v>
      </c>
      <c r="M5959" s="16"/>
      <c r="N5959" s="16"/>
    </row>
    <row r="5960" spans="1:14" ht="15.75" x14ac:dyDescent="0.25">
      <c r="A5960" s="14">
        <v>41747.125</v>
      </c>
      <c r="B5960" s="15">
        <v>0.65</v>
      </c>
      <c r="C5960" s="12">
        <f t="shared" si="639"/>
        <v>18.405950290000003</v>
      </c>
      <c r="D5960" s="64">
        <f t="shared" si="640"/>
        <v>2.0325589277300618E-2</v>
      </c>
      <c r="E5960" s="13">
        <f t="shared" si="641"/>
        <v>0.97562828531042978</v>
      </c>
      <c r="F5960">
        <v>1.48</v>
      </c>
      <c r="G5960">
        <v>1.48</v>
      </c>
      <c r="H5960" s="16">
        <f t="shared" si="638"/>
        <v>3.5242582316197404</v>
      </c>
      <c r="I5960" s="16">
        <f t="shared" si="642"/>
        <v>64.867321820316263</v>
      </c>
      <c r="J5960" s="48">
        <f t="shared" si="643"/>
        <v>0.11676117927656927</v>
      </c>
      <c r="K5960" s="16"/>
      <c r="L5960" s="16">
        <f t="shared" si="644"/>
        <v>7.1632625323048635E-2</v>
      </c>
      <c r="M5960" s="16"/>
      <c r="N5960" s="16"/>
    </row>
    <row r="5961" spans="1:14" ht="15.75" x14ac:dyDescent="0.25">
      <c r="A5961" s="14">
        <v>41747.145833333336</v>
      </c>
      <c r="B5961" s="15">
        <v>0.65</v>
      </c>
      <c r="C5961" s="12">
        <f t="shared" si="639"/>
        <v>18.405950290000003</v>
      </c>
      <c r="D5961" s="64">
        <f t="shared" si="640"/>
        <v>2.0325589277300618E-2</v>
      </c>
      <c r="E5961" s="13">
        <f t="shared" si="641"/>
        <v>0.97562828531042978</v>
      </c>
      <c r="F5961">
        <v>1.38</v>
      </c>
      <c r="G5961">
        <v>1.38</v>
      </c>
      <c r="H5961" s="16">
        <f t="shared" si="638"/>
        <v>3.2907337576097122</v>
      </c>
      <c r="I5961" s="16">
        <f t="shared" si="642"/>
        <v>60.56908196018928</v>
      </c>
      <c r="J5961" s="48">
        <f t="shared" si="643"/>
        <v>0.1090243475283407</v>
      </c>
      <c r="K5961" s="16"/>
      <c r="L5961" s="16">
        <f t="shared" si="644"/>
        <v>6.6886102778123138E-2</v>
      </c>
      <c r="M5961" s="16"/>
      <c r="N5961" s="16"/>
    </row>
    <row r="5962" spans="1:14" ht="15.75" x14ac:dyDescent="0.25">
      <c r="A5962" s="14">
        <v>41747.166666666664</v>
      </c>
      <c r="B5962" s="15">
        <v>0.69</v>
      </c>
      <c r="C5962" s="12">
        <f t="shared" si="639"/>
        <v>19.538624154000001</v>
      </c>
      <c r="D5962" s="64">
        <f t="shared" si="640"/>
        <v>2.1576394771288348E-2</v>
      </c>
      <c r="E5962" s="13">
        <f t="shared" si="641"/>
        <v>1.0356669490218406</v>
      </c>
      <c r="F5962">
        <v>1.44</v>
      </c>
      <c r="G5962">
        <v>1.44</v>
      </c>
      <c r="H5962" s="16">
        <f t="shared" si="638"/>
        <v>3.4308875501101102</v>
      </c>
      <c r="I5962" s="16">
        <f t="shared" si="642"/>
        <v>67.034822356239289</v>
      </c>
      <c r="J5962" s="48">
        <f t="shared" si="643"/>
        <v>0.12066268024123071</v>
      </c>
      <c r="K5962" s="16"/>
      <c r="L5962" s="16">
        <f t="shared" si="644"/>
        <v>7.402618419707406E-2</v>
      </c>
      <c r="M5962" s="16"/>
      <c r="N5962" s="16"/>
    </row>
    <row r="5963" spans="1:14" ht="15.75" x14ac:dyDescent="0.25">
      <c r="A5963" s="14">
        <v>41747.1875</v>
      </c>
      <c r="B5963" s="15">
        <v>0.65</v>
      </c>
      <c r="C5963" s="12">
        <f t="shared" si="639"/>
        <v>18.405950290000003</v>
      </c>
      <c r="D5963" s="64">
        <f t="shared" si="640"/>
        <v>2.0325589277300618E-2</v>
      </c>
      <c r="E5963" s="13">
        <f t="shared" si="641"/>
        <v>0.97562828531042978</v>
      </c>
      <c r="F5963">
        <v>1.44</v>
      </c>
      <c r="G5963">
        <v>1.44</v>
      </c>
      <c r="H5963" s="16">
        <f t="shared" si="638"/>
        <v>3.4308875501101102</v>
      </c>
      <c r="I5963" s="16">
        <f t="shared" si="642"/>
        <v>63.148745697906584</v>
      </c>
      <c r="J5963" s="48">
        <f t="shared" si="643"/>
        <v>0.11366774225623184</v>
      </c>
      <c r="K5963" s="16"/>
      <c r="L5963" s="16">
        <f t="shared" si="644"/>
        <v>6.9734811200142244E-2</v>
      </c>
      <c r="M5963" s="16"/>
      <c r="N5963" s="16"/>
    </row>
    <row r="5964" spans="1:14" ht="15.75" x14ac:dyDescent="0.25">
      <c r="A5964" s="14">
        <v>41747.208333333336</v>
      </c>
      <c r="B5964" s="15">
        <v>0.65</v>
      </c>
      <c r="C5964" s="12">
        <f t="shared" si="639"/>
        <v>18.405950290000003</v>
      </c>
      <c r="D5964" s="64">
        <f t="shared" si="640"/>
        <v>2.0325589277300618E-2</v>
      </c>
      <c r="E5964" s="13">
        <f t="shared" si="641"/>
        <v>0.97562828531042978</v>
      </c>
      <c r="F5964">
        <v>1.31</v>
      </c>
      <c r="G5964">
        <v>1.31</v>
      </c>
      <c r="H5964" s="16">
        <f t="shared" si="638"/>
        <v>3.1270664599222977</v>
      </c>
      <c r="I5964" s="16">
        <f t="shared" si="642"/>
        <v>57.556629814856102</v>
      </c>
      <c r="J5964" s="48">
        <f t="shared" si="643"/>
        <v>0.10360193366674098</v>
      </c>
      <c r="K5964" s="16"/>
      <c r="L5964" s="16">
        <f t="shared" si="644"/>
        <v>6.3559468507203051E-2</v>
      </c>
      <c r="M5964" s="16"/>
      <c r="N5964" s="16"/>
    </row>
    <row r="5965" spans="1:14" ht="15.75" x14ac:dyDescent="0.25">
      <c r="A5965" s="14">
        <v>41747.229166666664</v>
      </c>
      <c r="B5965" s="15">
        <v>0.65</v>
      </c>
      <c r="C5965" s="12">
        <f t="shared" si="639"/>
        <v>18.405950290000003</v>
      </c>
      <c r="D5965" s="64">
        <f t="shared" si="640"/>
        <v>2.0325589277300618E-2</v>
      </c>
      <c r="E5965" s="13">
        <f t="shared" si="641"/>
        <v>0.97562828531042978</v>
      </c>
      <c r="F5965">
        <v>1.24</v>
      </c>
      <c r="G5965">
        <v>1.24</v>
      </c>
      <c r="H5965" s="16">
        <f t="shared" si="638"/>
        <v>2.9632240728642896</v>
      </c>
      <c r="I5965" s="16">
        <f t="shared" si="642"/>
        <v>54.540954983271462</v>
      </c>
      <c r="J5965" s="48">
        <f t="shared" si="643"/>
        <v>9.8173718969888635E-2</v>
      </c>
      <c r="K5965" s="16"/>
      <c r="L5965" s="16">
        <f t="shared" si="644"/>
        <v>6.0229275441649473E-2</v>
      </c>
      <c r="M5965" s="16"/>
      <c r="N5965" s="16"/>
    </row>
    <row r="5966" spans="1:14" ht="15.75" x14ac:dyDescent="0.25">
      <c r="A5966" s="14">
        <v>41747.25</v>
      </c>
      <c r="B5966" s="15">
        <v>0.65</v>
      </c>
      <c r="C5966" s="12">
        <f t="shared" si="639"/>
        <v>18.405950290000003</v>
      </c>
      <c r="D5966" s="64">
        <f t="shared" si="640"/>
        <v>2.0325589277300618E-2</v>
      </c>
      <c r="E5966" s="13">
        <f t="shared" si="641"/>
        <v>0.97562828531042978</v>
      </c>
      <c r="F5966">
        <v>1.3</v>
      </c>
      <c r="G5966">
        <v>1.3</v>
      </c>
      <c r="H5966" s="16">
        <f t="shared" si="638"/>
        <v>3.1036713479112579</v>
      </c>
      <c r="I5966" s="16">
        <f t="shared" si="642"/>
        <v>57.126020546151921</v>
      </c>
      <c r="J5966" s="48">
        <f t="shared" si="643"/>
        <v>0.10282683698307346</v>
      </c>
      <c r="K5966" s="16"/>
      <c r="L5966" s="16">
        <f t="shared" si="644"/>
        <v>6.3083949069370232E-2</v>
      </c>
      <c r="M5966" s="16"/>
      <c r="N5966" s="16"/>
    </row>
    <row r="5967" spans="1:14" ht="15.75" x14ac:dyDescent="0.25">
      <c r="A5967" s="14">
        <v>41747.270833333336</v>
      </c>
      <c r="B5967" s="15">
        <v>0.65</v>
      </c>
      <c r="C5967" s="12">
        <f t="shared" si="639"/>
        <v>18.405950290000003</v>
      </c>
      <c r="D5967" s="64">
        <f t="shared" si="640"/>
        <v>2.0325589277300618E-2</v>
      </c>
      <c r="E5967" s="13">
        <f t="shared" si="641"/>
        <v>0.97562828531042978</v>
      </c>
      <c r="F5967">
        <v>1.31</v>
      </c>
      <c r="G5967">
        <v>1.31</v>
      </c>
      <c r="H5967" s="16">
        <f t="shared" si="638"/>
        <v>3.1270664599222977</v>
      </c>
      <c r="I5967" s="16">
        <f t="shared" si="642"/>
        <v>57.556629814856102</v>
      </c>
      <c r="J5967" s="48">
        <f t="shared" si="643"/>
        <v>0.10360193366674098</v>
      </c>
      <c r="K5967" s="16"/>
      <c r="L5967" s="16">
        <f t="shared" si="644"/>
        <v>6.3559468507203051E-2</v>
      </c>
      <c r="M5967" s="16"/>
      <c r="N5967" s="16"/>
    </row>
    <row r="5968" spans="1:14" ht="15.75" x14ac:dyDescent="0.25">
      <c r="A5968" s="14">
        <v>41747.291666666664</v>
      </c>
      <c r="B5968" s="15">
        <v>0.65</v>
      </c>
      <c r="C5968" s="12">
        <f t="shared" si="639"/>
        <v>18.405950290000003</v>
      </c>
      <c r="D5968" s="64">
        <f t="shared" si="640"/>
        <v>2.0325589277300618E-2</v>
      </c>
      <c r="E5968" s="13">
        <f t="shared" si="641"/>
        <v>0.97562828531042978</v>
      </c>
      <c r="F5968">
        <v>1.21</v>
      </c>
      <c r="G5968">
        <v>1.21</v>
      </c>
      <c r="H5968" s="16">
        <f t="shared" si="638"/>
        <v>2.8929498467397985</v>
      </c>
      <c r="I5968" s="16">
        <f t="shared" si="642"/>
        <v>53.24749107055586</v>
      </c>
      <c r="J5968" s="48">
        <f t="shared" si="643"/>
        <v>9.5845483927000541E-2</v>
      </c>
      <c r="K5968" s="16"/>
      <c r="L5968" s="16">
        <f t="shared" si="644"/>
        <v>5.8800910384662911E-2</v>
      </c>
      <c r="M5968" s="16"/>
      <c r="N5968" s="16"/>
    </row>
    <row r="5969" spans="1:14" ht="15.75" x14ac:dyDescent="0.25">
      <c r="A5969" s="14">
        <v>41747.3125</v>
      </c>
      <c r="B5969" s="15">
        <v>0.65</v>
      </c>
      <c r="C5969" s="12">
        <f t="shared" si="639"/>
        <v>18.405950290000003</v>
      </c>
      <c r="D5969" s="64">
        <f t="shared" si="640"/>
        <v>2.0325589277300618E-2</v>
      </c>
      <c r="E5969" s="13">
        <f t="shared" si="641"/>
        <v>0.97562828531042978</v>
      </c>
      <c r="F5969">
        <v>1.29</v>
      </c>
      <c r="G5969">
        <v>1.29</v>
      </c>
      <c r="H5969" s="16">
        <f t="shared" si="638"/>
        <v>3.0802726363394797</v>
      </c>
      <c r="I5969" s="16">
        <f t="shared" si="642"/>
        <v>56.695345024111724</v>
      </c>
      <c r="J5969" s="48">
        <f t="shared" si="643"/>
        <v>0.1020516210434011</v>
      </c>
      <c r="K5969" s="16"/>
      <c r="L5969" s="16">
        <f t="shared" si="644"/>
        <v>6.2608356468344242E-2</v>
      </c>
      <c r="M5969" s="16"/>
      <c r="N5969" s="16"/>
    </row>
    <row r="5970" spans="1:14" ht="15.75" x14ac:dyDescent="0.25">
      <c r="A5970" s="14">
        <v>41747.333333333336</v>
      </c>
      <c r="B5970" s="15">
        <v>0.65</v>
      </c>
      <c r="C5970" s="12">
        <f t="shared" si="639"/>
        <v>18.405950290000003</v>
      </c>
      <c r="D5970" s="64">
        <f t="shared" si="640"/>
        <v>2.0325589277300618E-2</v>
      </c>
      <c r="E5970" s="13">
        <f t="shared" si="641"/>
        <v>0.97562828531042978</v>
      </c>
      <c r="F5970">
        <v>1.29</v>
      </c>
      <c r="G5970">
        <v>1.29</v>
      </c>
      <c r="H5970" s="16">
        <f t="shared" si="638"/>
        <v>3.0802726363394797</v>
      </c>
      <c r="I5970" s="16">
        <f t="shared" si="642"/>
        <v>56.695345024111724</v>
      </c>
      <c r="J5970" s="48">
        <f t="shared" si="643"/>
        <v>0.1020516210434011</v>
      </c>
      <c r="K5970" s="16"/>
      <c r="L5970" s="16">
        <f t="shared" si="644"/>
        <v>6.2608356468344242E-2</v>
      </c>
      <c r="M5970" s="16"/>
      <c r="N5970" s="16"/>
    </row>
    <row r="5971" spans="1:14" ht="15.75" x14ac:dyDescent="0.25">
      <c r="A5971" s="14">
        <v>41747.354166666664</v>
      </c>
      <c r="B5971" s="15">
        <v>0.65</v>
      </c>
      <c r="C5971" s="12">
        <f t="shared" si="639"/>
        <v>18.405950290000003</v>
      </c>
      <c r="D5971" s="64">
        <f t="shared" si="640"/>
        <v>2.0325589277300618E-2</v>
      </c>
      <c r="E5971" s="13">
        <f t="shared" si="641"/>
        <v>0.97562828531042978</v>
      </c>
      <c r="F5971">
        <v>1.29</v>
      </c>
      <c r="G5971">
        <v>1.29</v>
      </c>
      <c r="H5971" s="16">
        <f t="shared" si="638"/>
        <v>3.0802726363394797</v>
      </c>
      <c r="I5971" s="16">
        <f t="shared" si="642"/>
        <v>56.695345024111724</v>
      </c>
      <c r="J5971" s="48">
        <f t="shared" si="643"/>
        <v>0.1020516210434011</v>
      </c>
      <c r="K5971" s="16"/>
      <c r="L5971" s="16">
        <f t="shared" si="644"/>
        <v>6.2608356468344242E-2</v>
      </c>
      <c r="M5971" s="16"/>
      <c r="N5971" s="16"/>
    </row>
    <row r="5972" spans="1:14" ht="15.75" x14ac:dyDescent="0.25">
      <c r="A5972" s="14">
        <v>41747.375</v>
      </c>
      <c r="B5972" s="15">
        <v>0.65</v>
      </c>
      <c r="C5972" s="12">
        <f t="shared" si="639"/>
        <v>18.405950290000003</v>
      </c>
      <c r="D5972" s="64">
        <f t="shared" si="640"/>
        <v>2.0325589277300618E-2</v>
      </c>
      <c r="E5972" s="13">
        <f t="shared" si="641"/>
        <v>0.97562828531042978</v>
      </c>
      <c r="F5972">
        <v>1.25</v>
      </c>
      <c r="G5972">
        <v>1.25</v>
      </c>
      <c r="H5972" s="16">
        <f t="shared" si="638"/>
        <v>2.9866412183533986</v>
      </c>
      <c r="I5972" s="16">
        <f t="shared" si="642"/>
        <v>54.971969799077698</v>
      </c>
      <c r="J5972" s="48">
        <f t="shared" si="643"/>
        <v>9.8949545638339853E-2</v>
      </c>
      <c r="K5972" s="16"/>
      <c r="L5972" s="16">
        <f t="shared" si="644"/>
        <v>6.0705242722907886E-2</v>
      </c>
      <c r="M5972" s="16"/>
      <c r="N5972" s="16"/>
    </row>
    <row r="5973" spans="1:14" ht="15.75" x14ac:dyDescent="0.25">
      <c r="A5973" s="14">
        <v>41747.395833333336</v>
      </c>
      <c r="B5973" s="15">
        <v>0.65</v>
      </c>
      <c r="C5973" s="12">
        <f t="shared" si="639"/>
        <v>18.405950290000003</v>
      </c>
      <c r="D5973" s="64">
        <f t="shared" si="640"/>
        <v>2.0325589277300618E-2</v>
      </c>
      <c r="E5973" s="13">
        <f t="shared" si="641"/>
        <v>0.97562828531042978</v>
      </c>
      <c r="F5973">
        <v>1.29</v>
      </c>
      <c r="G5973">
        <v>1.29</v>
      </c>
      <c r="H5973" s="16">
        <f t="shared" si="638"/>
        <v>3.0802726363394797</v>
      </c>
      <c r="I5973" s="16">
        <f t="shared" si="642"/>
        <v>56.695345024111724</v>
      </c>
      <c r="J5973" s="48">
        <f t="shared" si="643"/>
        <v>0.1020516210434011</v>
      </c>
      <c r="K5973" s="16"/>
      <c r="L5973" s="16">
        <f t="shared" si="644"/>
        <v>6.2608356468344242E-2</v>
      </c>
      <c r="M5973" s="16"/>
      <c r="N5973" s="16"/>
    </row>
    <row r="5974" spans="1:14" ht="15.75" x14ac:dyDescent="0.25">
      <c r="A5974" s="14">
        <v>41747.416666666664</v>
      </c>
      <c r="B5974" s="15">
        <v>0.65</v>
      </c>
      <c r="C5974" s="12">
        <f t="shared" si="639"/>
        <v>18.405950290000003</v>
      </c>
      <c r="D5974" s="64">
        <f t="shared" si="640"/>
        <v>2.0325589277300618E-2</v>
      </c>
      <c r="E5974" s="13">
        <f t="shared" si="641"/>
        <v>0.97562828531042978</v>
      </c>
      <c r="F5974">
        <v>1.25</v>
      </c>
      <c r="G5974">
        <v>1.25</v>
      </c>
      <c r="H5974" s="16">
        <f t="shared" si="638"/>
        <v>2.9866412183533986</v>
      </c>
      <c r="I5974" s="16">
        <f t="shared" si="642"/>
        <v>54.971969799077698</v>
      </c>
      <c r="J5974" s="48">
        <f t="shared" si="643"/>
        <v>9.8949545638339853E-2</v>
      </c>
      <c r="K5974" s="16"/>
      <c r="L5974" s="16">
        <f t="shared" si="644"/>
        <v>6.0705242722907886E-2</v>
      </c>
      <c r="M5974" s="16"/>
      <c r="N5974" s="16"/>
    </row>
    <row r="5975" spans="1:14" ht="15.75" x14ac:dyDescent="0.25">
      <c r="A5975" s="14">
        <v>41747.4375</v>
      </c>
      <c r="B5975" s="15">
        <v>0.65</v>
      </c>
      <c r="C5975" s="12">
        <f t="shared" si="639"/>
        <v>18.405950290000003</v>
      </c>
      <c r="D5975" s="64">
        <f t="shared" si="640"/>
        <v>2.0325589277300618E-2</v>
      </c>
      <c r="E5975" s="13">
        <f t="shared" si="641"/>
        <v>0.97562828531042978</v>
      </c>
      <c r="F5975">
        <v>1.23</v>
      </c>
      <c r="G5975">
        <v>1.23</v>
      </c>
      <c r="H5975" s="16">
        <f t="shared" si="638"/>
        <v>2.9398031500702633</v>
      </c>
      <c r="I5975" s="16">
        <f t="shared" si="642"/>
        <v>54.109870642578684</v>
      </c>
      <c r="J5975" s="48">
        <f t="shared" si="643"/>
        <v>9.7397767156641626E-2</v>
      </c>
      <c r="K5975" s="16"/>
      <c r="L5975" s="16">
        <f t="shared" si="644"/>
        <v>5.9753231384442718E-2</v>
      </c>
      <c r="M5975" s="16"/>
      <c r="N5975" s="16"/>
    </row>
    <row r="5976" spans="1:14" ht="15.75" x14ac:dyDescent="0.25">
      <c r="A5976" s="14">
        <v>41747.458333333336</v>
      </c>
      <c r="B5976" s="15">
        <v>0.65</v>
      </c>
      <c r="C5976" s="12">
        <f t="shared" si="639"/>
        <v>18.405950290000003</v>
      </c>
      <c r="D5976" s="64">
        <f t="shared" si="640"/>
        <v>2.0325589277300618E-2</v>
      </c>
      <c r="E5976" s="13">
        <f t="shared" si="641"/>
        <v>0.97562828531042978</v>
      </c>
      <c r="F5976">
        <v>1.24</v>
      </c>
      <c r="G5976">
        <v>1.24</v>
      </c>
      <c r="H5976" s="16">
        <f t="shared" ref="H5976:H6039" si="645" xml:space="preserve"> 2.4*(G5976^0.98)</f>
        <v>2.9632240728642896</v>
      </c>
      <c r="I5976" s="16">
        <f t="shared" si="642"/>
        <v>54.540954983271462</v>
      </c>
      <c r="J5976" s="48">
        <f t="shared" si="643"/>
        <v>9.8173718969888635E-2</v>
      </c>
      <c r="K5976" s="16"/>
      <c r="L5976" s="16">
        <f t="shared" si="644"/>
        <v>6.0229275441649473E-2</v>
      </c>
      <c r="M5976" s="16"/>
      <c r="N5976" s="16"/>
    </row>
    <row r="5977" spans="1:14" ht="15.75" x14ac:dyDescent="0.25">
      <c r="A5977" s="14">
        <v>41747.479166666664</v>
      </c>
      <c r="B5977" s="15">
        <v>0.65</v>
      </c>
      <c r="C5977" s="12">
        <f t="shared" si="639"/>
        <v>18.405950290000003</v>
      </c>
      <c r="D5977" s="64">
        <f t="shared" si="640"/>
        <v>2.0325589277300618E-2</v>
      </c>
      <c r="E5977" s="13">
        <f t="shared" si="641"/>
        <v>0.97562828531042978</v>
      </c>
      <c r="F5977">
        <v>1.28</v>
      </c>
      <c r="G5977">
        <v>1.28</v>
      </c>
      <c r="H5977" s="16">
        <f t="shared" si="645"/>
        <v>3.0568702967425461</v>
      </c>
      <c r="I5977" s="16">
        <f t="shared" si="642"/>
        <v>56.264602724820861</v>
      </c>
      <c r="J5977" s="48">
        <f t="shared" si="643"/>
        <v>0.10127628490467755</v>
      </c>
      <c r="K5977" s="16"/>
      <c r="L5977" s="16">
        <f t="shared" si="644"/>
        <v>6.2132690125569053E-2</v>
      </c>
      <c r="M5977" s="16"/>
      <c r="N5977" s="16"/>
    </row>
    <row r="5978" spans="1:14" ht="15.75" x14ac:dyDescent="0.25">
      <c r="A5978" s="14">
        <v>41747.5</v>
      </c>
      <c r="B5978" s="15">
        <v>0.69</v>
      </c>
      <c r="C5978" s="12">
        <f t="shared" si="639"/>
        <v>19.538624154000001</v>
      </c>
      <c r="D5978" s="64">
        <f t="shared" si="640"/>
        <v>2.1576394771288348E-2</v>
      </c>
      <c r="E5978" s="13">
        <f t="shared" si="641"/>
        <v>1.0356669490218406</v>
      </c>
      <c r="F5978">
        <v>1.37</v>
      </c>
      <c r="G5978">
        <v>1.37</v>
      </c>
      <c r="H5978" s="16">
        <f t="shared" si="645"/>
        <v>3.2673630811595689</v>
      </c>
      <c r="I5978" s="16">
        <f t="shared" si="642"/>
        <v>63.839779217432216</v>
      </c>
      <c r="J5978" s="48">
        <f t="shared" si="643"/>
        <v>0.11491160259137799</v>
      </c>
      <c r="K5978" s="16"/>
      <c r="L5978" s="16">
        <f t="shared" si="644"/>
        <v>7.0497915700231895E-2</v>
      </c>
      <c r="M5978" s="16"/>
      <c r="N5978" s="16"/>
    </row>
    <row r="5979" spans="1:14" ht="15.75" x14ac:dyDescent="0.25">
      <c r="A5979" s="14">
        <v>41747.520833333336</v>
      </c>
      <c r="B5979" s="15">
        <v>0.65</v>
      </c>
      <c r="C5979" s="12">
        <f t="shared" si="639"/>
        <v>18.405950290000003</v>
      </c>
      <c r="D5979" s="64">
        <f t="shared" si="640"/>
        <v>2.0325589277300618E-2</v>
      </c>
      <c r="E5979" s="13">
        <f t="shared" si="641"/>
        <v>0.97562828531042978</v>
      </c>
      <c r="F5979">
        <v>1.3</v>
      </c>
      <c r="G5979">
        <v>1.3</v>
      </c>
      <c r="H5979" s="16">
        <f t="shared" si="645"/>
        <v>3.1036713479112579</v>
      </c>
      <c r="I5979" s="16">
        <f t="shared" si="642"/>
        <v>57.126020546151921</v>
      </c>
      <c r="J5979" s="48">
        <f t="shared" si="643"/>
        <v>0.10282683698307346</v>
      </c>
      <c r="K5979" s="16"/>
      <c r="L5979" s="16">
        <f t="shared" si="644"/>
        <v>6.3083949069370232E-2</v>
      </c>
      <c r="M5979" s="16"/>
      <c r="N5979" s="16"/>
    </row>
    <row r="5980" spans="1:14" ht="15.75" x14ac:dyDescent="0.25">
      <c r="A5980" s="14">
        <v>41747.541666666664</v>
      </c>
      <c r="B5980" s="15">
        <v>0.65</v>
      </c>
      <c r="C5980" s="12">
        <f t="shared" si="639"/>
        <v>18.405950290000003</v>
      </c>
      <c r="D5980" s="64">
        <f t="shared" si="640"/>
        <v>2.0325589277300618E-2</v>
      </c>
      <c r="E5980" s="13">
        <f t="shared" si="641"/>
        <v>0.97562828531042978</v>
      </c>
      <c r="F5980">
        <v>1.27</v>
      </c>
      <c r="G5980">
        <v>1.27</v>
      </c>
      <c r="H5980" s="16">
        <f t="shared" si="645"/>
        <v>3.0334643002067865</v>
      </c>
      <c r="I5980" s="16">
        <f t="shared" si="642"/>
        <v>55.833793116095762</v>
      </c>
      <c r="J5980" s="48">
        <f t="shared" si="643"/>
        <v>0.10050082760897236</v>
      </c>
      <c r="K5980" s="16"/>
      <c r="L5980" s="16">
        <f t="shared" si="644"/>
        <v>6.1656949453357278E-2</v>
      </c>
      <c r="M5980" s="16"/>
      <c r="N5980" s="16"/>
    </row>
    <row r="5981" spans="1:14" ht="15.75" x14ac:dyDescent="0.25">
      <c r="A5981" s="14">
        <v>41747.5625</v>
      </c>
      <c r="B5981" s="15">
        <v>0.65</v>
      </c>
      <c r="C5981" s="12">
        <f t="shared" si="639"/>
        <v>18.405950290000003</v>
      </c>
      <c r="D5981" s="64">
        <f t="shared" si="640"/>
        <v>2.0325589277300618E-2</v>
      </c>
      <c r="E5981" s="13">
        <f t="shared" si="641"/>
        <v>0.97562828531042978</v>
      </c>
      <c r="F5981">
        <v>1.23</v>
      </c>
      <c r="G5981">
        <v>1.23</v>
      </c>
      <c r="H5981" s="16">
        <f t="shared" si="645"/>
        <v>2.9398031500702633</v>
      </c>
      <c r="I5981" s="16">
        <f t="shared" si="642"/>
        <v>54.109870642578684</v>
      </c>
      <c r="J5981" s="48">
        <f t="shared" si="643"/>
        <v>9.7397767156641626E-2</v>
      </c>
      <c r="K5981" s="16"/>
      <c r="L5981" s="16">
        <f t="shared" si="644"/>
        <v>5.9753231384442718E-2</v>
      </c>
      <c r="M5981" s="16"/>
      <c r="N5981" s="16"/>
    </row>
    <row r="5982" spans="1:14" ht="15.75" x14ac:dyDescent="0.25">
      <c r="A5982" s="14">
        <v>41747.583333333336</v>
      </c>
      <c r="B5982" s="15">
        <v>0.65</v>
      </c>
      <c r="C5982" s="12">
        <f t="shared" si="639"/>
        <v>18.405950290000003</v>
      </c>
      <c r="D5982" s="64">
        <f t="shared" si="640"/>
        <v>2.0325589277300618E-2</v>
      </c>
      <c r="E5982" s="13">
        <f t="shared" si="641"/>
        <v>0.97562828531042978</v>
      </c>
      <c r="F5982">
        <v>1.29</v>
      </c>
      <c r="G5982">
        <v>1.29</v>
      </c>
      <c r="H5982" s="16">
        <f t="shared" si="645"/>
        <v>3.0802726363394797</v>
      </c>
      <c r="I5982" s="16">
        <f t="shared" si="642"/>
        <v>56.695345024111724</v>
      </c>
      <c r="J5982" s="48">
        <f t="shared" si="643"/>
        <v>0.1020516210434011</v>
      </c>
      <c r="K5982" s="16"/>
      <c r="L5982" s="16">
        <f t="shared" si="644"/>
        <v>6.2608356468344242E-2</v>
      </c>
      <c r="M5982" s="16"/>
      <c r="N5982" s="16"/>
    </row>
    <row r="5983" spans="1:14" ht="15.75" x14ac:dyDescent="0.25">
      <c r="A5983" s="14">
        <v>41747.604166666664</v>
      </c>
      <c r="B5983" s="15">
        <v>0.69</v>
      </c>
      <c r="C5983" s="12">
        <f t="shared" si="639"/>
        <v>19.538624154000001</v>
      </c>
      <c r="D5983" s="64">
        <f t="shared" si="640"/>
        <v>2.1576394771288348E-2</v>
      </c>
      <c r="E5983" s="13">
        <f t="shared" si="641"/>
        <v>1.0356669490218406</v>
      </c>
      <c r="F5983">
        <v>1.24</v>
      </c>
      <c r="G5983">
        <v>1.24</v>
      </c>
      <c r="H5983" s="16">
        <f t="shared" si="645"/>
        <v>2.9632240728642896</v>
      </c>
      <c r="I5983" s="16">
        <f t="shared" si="642"/>
        <v>57.897321443780463</v>
      </c>
      <c r="J5983" s="48">
        <f t="shared" si="643"/>
        <v>0.10421517859880483</v>
      </c>
      <c r="K5983" s="16"/>
      <c r="L5983" s="16">
        <f t="shared" si="644"/>
        <v>6.3935692391904803E-2</v>
      </c>
      <c r="M5983" s="16"/>
      <c r="N5983" s="16"/>
    </row>
    <row r="5984" spans="1:14" ht="15.75" x14ac:dyDescent="0.25">
      <c r="A5984" s="14">
        <v>41747.625</v>
      </c>
      <c r="B5984" s="15">
        <v>0.65</v>
      </c>
      <c r="C5984" s="12">
        <f t="shared" si="639"/>
        <v>18.405950290000003</v>
      </c>
      <c r="D5984" s="64">
        <f t="shared" si="640"/>
        <v>2.0325589277300618E-2</v>
      </c>
      <c r="E5984" s="13">
        <f t="shared" si="641"/>
        <v>0.97562828531042978</v>
      </c>
      <c r="F5984">
        <v>1.3</v>
      </c>
      <c r="G5984">
        <v>1.3</v>
      </c>
      <c r="H5984" s="16">
        <f t="shared" si="645"/>
        <v>3.1036713479112579</v>
      </c>
      <c r="I5984" s="16">
        <f t="shared" si="642"/>
        <v>57.126020546151921</v>
      </c>
      <c r="J5984" s="48">
        <f t="shared" si="643"/>
        <v>0.10282683698307346</v>
      </c>
      <c r="K5984" s="16"/>
      <c r="L5984" s="16">
        <f t="shared" si="644"/>
        <v>6.3083949069370232E-2</v>
      </c>
      <c r="M5984" s="16"/>
      <c r="N5984" s="16"/>
    </row>
    <row r="5985" spans="1:14" ht="15.75" x14ac:dyDescent="0.25">
      <c r="A5985" s="14">
        <v>41747.645833333336</v>
      </c>
      <c r="B5985" s="15">
        <v>0.65</v>
      </c>
      <c r="C5985" s="12">
        <f t="shared" si="639"/>
        <v>18.405950290000003</v>
      </c>
      <c r="D5985" s="64">
        <f t="shared" si="640"/>
        <v>2.0325589277300618E-2</v>
      </c>
      <c r="E5985" s="13">
        <f t="shared" si="641"/>
        <v>0.97562828531042978</v>
      </c>
      <c r="F5985">
        <v>1.3</v>
      </c>
      <c r="G5985">
        <v>1.3</v>
      </c>
      <c r="H5985" s="16">
        <f t="shared" si="645"/>
        <v>3.1036713479112579</v>
      </c>
      <c r="I5985" s="16">
        <f t="shared" si="642"/>
        <v>57.126020546151921</v>
      </c>
      <c r="J5985" s="48">
        <f t="shared" si="643"/>
        <v>0.10282683698307346</v>
      </c>
      <c r="K5985" s="16"/>
      <c r="L5985" s="16">
        <f t="shared" si="644"/>
        <v>6.3083949069370232E-2</v>
      </c>
      <c r="M5985" s="16"/>
      <c r="N5985" s="16"/>
    </row>
    <row r="5986" spans="1:14" ht="15.75" x14ac:dyDescent="0.25">
      <c r="A5986" s="14">
        <v>41747.666666666664</v>
      </c>
      <c r="B5986" s="15">
        <v>0.65</v>
      </c>
      <c r="C5986" s="12">
        <f t="shared" si="639"/>
        <v>18.405950290000003</v>
      </c>
      <c r="D5986" s="64">
        <f t="shared" si="640"/>
        <v>2.0325589277300618E-2</v>
      </c>
      <c r="E5986" s="13">
        <f t="shared" si="641"/>
        <v>0.97562828531042978</v>
      </c>
      <c r="F5986">
        <v>1.27</v>
      </c>
      <c r="G5986">
        <v>1.27</v>
      </c>
      <c r="H5986" s="16">
        <f t="shared" si="645"/>
        <v>3.0334643002067865</v>
      </c>
      <c r="I5986" s="16">
        <f t="shared" si="642"/>
        <v>55.833793116095762</v>
      </c>
      <c r="J5986" s="48">
        <f t="shared" si="643"/>
        <v>0.10050082760897236</v>
      </c>
      <c r="K5986" s="16"/>
      <c r="L5986" s="16">
        <f t="shared" si="644"/>
        <v>6.1656949453357278E-2</v>
      </c>
      <c r="M5986" s="16"/>
      <c r="N5986" s="16"/>
    </row>
    <row r="5987" spans="1:14" ht="15.75" x14ac:dyDescent="0.25">
      <c r="A5987" s="14">
        <v>41747.6875</v>
      </c>
      <c r="B5987" s="15">
        <v>0.65</v>
      </c>
      <c r="C5987" s="12">
        <f t="shared" si="639"/>
        <v>18.405950290000003</v>
      </c>
      <c r="D5987" s="64">
        <f t="shared" si="640"/>
        <v>2.0325589277300618E-2</v>
      </c>
      <c r="E5987" s="13">
        <f t="shared" si="641"/>
        <v>0.97562828531042978</v>
      </c>
      <c r="F5987">
        <v>1.3</v>
      </c>
      <c r="G5987">
        <v>1.3</v>
      </c>
      <c r="H5987" s="16">
        <f t="shared" si="645"/>
        <v>3.1036713479112579</v>
      </c>
      <c r="I5987" s="16">
        <f t="shared" si="642"/>
        <v>57.126020546151921</v>
      </c>
      <c r="J5987" s="48">
        <f t="shared" si="643"/>
        <v>0.10282683698307346</v>
      </c>
      <c r="K5987" s="16"/>
      <c r="L5987" s="16">
        <f t="shared" si="644"/>
        <v>6.3083949069370232E-2</v>
      </c>
      <c r="M5987" s="16"/>
      <c r="N5987" s="16"/>
    </row>
    <row r="5988" spans="1:14" ht="15.75" x14ac:dyDescent="0.25">
      <c r="A5988" s="14">
        <v>41747.708333333336</v>
      </c>
      <c r="B5988" s="15">
        <v>0.65</v>
      </c>
      <c r="C5988" s="12">
        <f t="shared" si="639"/>
        <v>18.405950290000003</v>
      </c>
      <c r="D5988" s="64">
        <f t="shared" si="640"/>
        <v>2.0325589277300618E-2</v>
      </c>
      <c r="E5988" s="13">
        <f t="shared" si="641"/>
        <v>0.97562828531042978</v>
      </c>
      <c r="F5988">
        <v>1.3</v>
      </c>
      <c r="G5988">
        <v>1.3</v>
      </c>
      <c r="H5988" s="16">
        <f t="shared" si="645"/>
        <v>3.1036713479112579</v>
      </c>
      <c r="I5988" s="16">
        <f t="shared" si="642"/>
        <v>57.126020546151921</v>
      </c>
      <c r="J5988" s="48">
        <f t="shared" si="643"/>
        <v>0.10282683698307346</v>
      </c>
      <c r="K5988" s="16"/>
      <c r="L5988" s="16">
        <f t="shared" si="644"/>
        <v>6.3083949069370232E-2</v>
      </c>
      <c r="M5988" s="16"/>
      <c r="N5988" s="16"/>
    </row>
    <row r="5989" spans="1:14" ht="15.75" x14ac:dyDescent="0.25">
      <c r="A5989" s="14">
        <v>41747.729166666664</v>
      </c>
      <c r="B5989" s="15">
        <v>0.65</v>
      </c>
      <c r="C5989" s="12">
        <f t="shared" si="639"/>
        <v>18.405950290000003</v>
      </c>
      <c r="D5989" s="64">
        <f t="shared" si="640"/>
        <v>2.0325589277300618E-2</v>
      </c>
      <c r="E5989" s="13">
        <f t="shared" si="641"/>
        <v>0.97562828531042978</v>
      </c>
      <c r="F5989">
        <v>1.29</v>
      </c>
      <c r="G5989">
        <v>1.29</v>
      </c>
      <c r="H5989" s="16">
        <f t="shared" si="645"/>
        <v>3.0802726363394797</v>
      </c>
      <c r="I5989" s="16">
        <f t="shared" si="642"/>
        <v>56.695345024111724</v>
      </c>
      <c r="J5989" s="48">
        <f t="shared" si="643"/>
        <v>0.1020516210434011</v>
      </c>
      <c r="K5989" s="16"/>
      <c r="L5989" s="16">
        <f t="shared" si="644"/>
        <v>6.2608356468344242E-2</v>
      </c>
      <c r="M5989" s="16"/>
      <c r="N5989" s="16"/>
    </row>
    <row r="5990" spans="1:14" ht="15.75" x14ac:dyDescent="0.25">
      <c r="A5990" s="14">
        <v>41747.75</v>
      </c>
      <c r="B5990" s="15">
        <v>0.65</v>
      </c>
      <c r="C5990" s="12">
        <f t="shared" si="639"/>
        <v>18.405950290000003</v>
      </c>
      <c r="D5990" s="64">
        <f t="shared" si="640"/>
        <v>2.0325589277300618E-2</v>
      </c>
      <c r="E5990" s="13">
        <f t="shared" si="641"/>
        <v>0.97562828531042978</v>
      </c>
      <c r="F5990">
        <v>1.24</v>
      </c>
      <c r="G5990">
        <v>1.24</v>
      </c>
      <c r="H5990" s="16">
        <f t="shared" si="645"/>
        <v>2.9632240728642896</v>
      </c>
      <c r="I5990" s="16">
        <f t="shared" si="642"/>
        <v>54.540954983271462</v>
      </c>
      <c r="J5990" s="48">
        <f t="shared" si="643"/>
        <v>9.8173718969888635E-2</v>
      </c>
      <c r="K5990" s="16"/>
      <c r="L5990" s="16">
        <f t="shared" si="644"/>
        <v>6.0229275441649473E-2</v>
      </c>
      <c r="M5990" s="16"/>
      <c r="N5990" s="16"/>
    </row>
    <row r="5991" spans="1:14" ht="15.75" x14ac:dyDescent="0.25">
      <c r="A5991" s="14">
        <v>41747.770833333336</v>
      </c>
      <c r="B5991" s="15">
        <v>0.65</v>
      </c>
      <c r="C5991" s="12">
        <f t="shared" si="639"/>
        <v>18.405950290000003</v>
      </c>
      <c r="D5991" s="64">
        <f t="shared" si="640"/>
        <v>2.0325589277300618E-2</v>
      </c>
      <c r="E5991" s="13">
        <f t="shared" si="641"/>
        <v>0.97562828531042978</v>
      </c>
      <c r="F5991">
        <v>1.21</v>
      </c>
      <c r="G5991">
        <v>1.21</v>
      </c>
      <c r="H5991" s="16">
        <f t="shared" si="645"/>
        <v>2.8929498467397985</v>
      </c>
      <c r="I5991" s="16">
        <f t="shared" si="642"/>
        <v>53.24749107055586</v>
      </c>
      <c r="J5991" s="48">
        <f t="shared" si="643"/>
        <v>9.5845483927000541E-2</v>
      </c>
      <c r="K5991" s="16"/>
      <c r="L5991" s="16">
        <f t="shared" si="644"/>
        <v>5.8800910384662911E-2</v>
      </c>
      <c r="M5991" s="16"/>
      <c r="N5991" s="16"/>
    </row>
    <row r="5992" spans="1:14" ht="15.75" x14ac:dyDescent="0.25">
      <c r="A5992" s="14">
        <v>41747.791666666664</v>
      </c>
      <c r="B5992" s="15">
        <v>0.65</v>
      </c>
      <c r="C5992" s="12">
        <f t="shared" si="639"/>
        <v>18.405950290000003</v>
      </c>
      <c r="D5992" s="64">
        <f t="shared" si="640"/>
        <v>2.0325589277300618E-2</v>
      </c>
      <c r="E5992" s="13">
        <f t="shared" si="641"/>
        <v>0.97562828531042978</v>
      </c>
      <c r="F5992">
        <v>1.23</v>
      </c>
      <c r="G5992">
        <v>1.23</v>
      </c>
      <c r="H5992" s="16">
        <f t="shared" si="645"/>
        <v>2.9398031500702633</v>
      </c>
      <c r="I5992" s="16">
        <f t="shared" si="642"/>
        <v>54.109870642578684</v>
      </c>
      <c r="J5992" s="48">
        <f t="shared" si="643"/>
        <v>9.7397767156641626E-2</v>
      </c>
      <c r="K5992" s="16"/>
      <c r="L5992" s="16">
        <f t="shared" si="644"/>
        <v>5.9753231384442718E-2</v>
      </c>
      <c r="M5992" s="16"/>
      <c r="N5992" s="16"/>
    </row>
    <row r="5993" spans="1:14" ht="15.75" x14ac:dyDescent="0.25">
      <c r="A5993" s="14">
        <v>41747.8125</v>
      </c>
      <c r="B5993" s="15">
        <v>0.65</v>
      </c>
      <c r="C5993" s="12">
        <f t="shared" si="639"/>
        <v>18.405950290000003</v>
      </c>
      <c r="D5993" s="64">
        <f t="shared" si="640"/>
        <v>2.0325589277300618E-2</v>
      </c>
      <c r="E5993" s="13">
        <f t="shared" si="641"/>
        <v>0.97562828531042978</v>
      </c>
      <c r="F5993">
        <v>1.27</v>
      </c>
      <c r="G5993">
        <v>1.27</v>
      </c>
      <c r="H5993" s="16">
        <f t="shared" si="645"/>
        <v>3.0334643002067865</v>
      </c>
      <c r="I5993" s="16">
        <f t="shared" si="642"/>
        <v>55.833793116095762</v>
      </c>
      <c r="J5993" s="48">
        <f t="shared" si="643"/>
        <v>0.10050082760897236</v>
      </c>
      <c r="K5993" s="16"/>
      <c r="L5993" s="16">
        <f t="shared" si="644"/>
        <v>6.1656949453357278E-2</v>
      </c>
      <c r="M5993" s="16"/>
      <c r="N5993" s="16"/>
    </row>
    <row r="5994" spans="1:14" ht="15.75" x14ac:dyDescent="0.25">
      <c r="A5994" s="14">
        <v>41747.833333333336</v>
      </c>
      <c r="B5994" s="15">
        <v>0.65</v>
      </c>
      <c r="C5994" s="12">
        <f t="shared" si="639"/>
        <v>18.405950290000003</v>
      </c>
      <c r="D5994" s="64">
        <f t="shared" si="640"/>
        <v>2.0325589277300618E-2</v>
      </c>
      <c r="E5994" s="13">
        <f t="shared" si="641"/>
        <v>0.97562828531042978</v>
      </c>
      <c r="F5994">
        <v>1.25</v>
      </c>
      <c r="G5994">
        <v>1.25</v>
      </c>
      <c r="H5994" s="16">
        <f t="shared" si="645"/>
        <v>2.9866412183533986</v>
      </c>
      <c r="I5994" s="16">
        <f t="shared" si="642"/>
        <v>54.971969799077698</v>
      </c>
      <c r="J5994" s="48">
        <f t="shared" si="643"/>
        <v>9.8949545638339853E-2</v>
      </c>
      <c r="K5994" s="16"/>
      <c r="L5994" s="16">
        <f t="shared" si="644"/>
        <v>6.0705242722907886E-2</v>
      </c>
      <c r="M5994" s="16"/>
      <c r="N5994" s="16"/>
    </row>
    <row r="5995" spans="1:14" ht="15.75" x14ac:dyDescent="0.25">
      <c r="A5995" s="14">
        <v>41747.854166666664</v>
      </c>
      <c r="B5995" s="15">
        <v>0.65</v>
      </c>
      <c r="C5995" s="12">
        <f t="shared" si="639"/>
        <v>18.405950290000003</v>
      </c>
      <c r="D5995" s="64">
        <f t="shared" si="640"/>
        <v>2.0325589277300618E-2</v>
      </c>
      <c r="E5995" s="13">
        <f t="shared" si="641"/>
        <v>0.97562828531042978</v>
      </c>
      <c r="F5995">
        <v>1.31</v>
      </c>
      <c r="G5995">
        <v>1.31</v>
      </c>
      <c r="H5995" s="16">
        <f t="shared" si="645"/>
        <v>3.1270664599222977</v>
      </c>
      <c r="I5995" s="16">
        <f t="shared" si="642"/>
        <v>57.556629814856102</v>
      </c>
      <c r="J5995" s="48">
        <f t="shared" si="643"/>
        <v>0.10360193366674098</v>
      </c>
      <c r="K5995" s="16"/>
      <c r="L5995" s="16">
        <f t="shared" si="644"/>
        <v>6.3559468507203051E-2</v>
      </c>
      <c r="M5995" s="16"/>
      <c r="N5995" s="16"/>
    </row>
    <row r="5996" spans="1:14" ht="15.75" x14ac:dyDescent="0.25">
      <c r="A5996" s="14">
        <v>41747.875</v>
      </c>
      <c r="B5996" s="15">
        <v>0.65</v>
      </c>
      <c r="C5996" s="12">
        <f t="shared" si="639"/>
        <v>18.405950290000003</v>
      </c>
      <c r="D5996" s="64">
        <f t="shared" si="640"/>
        <v>2.0325589277300618E-2</v>
      </c>
      <c r="E5996" s="13">
        <f t="shared" si="641"/>
        <v>0.97562828531042978</v>
      </c>
      <c r="F5996">
        <v>1.28</v>
      </c>
      <c r="G5996">
        <v>1.28</v>
      </c>
      <c r="H5996" s="16">
        <f t="shared" si="645"/>
        <v>3.0568702967425461</v>
      </c>
      <c r="I5996" s="16">
        <f t="shared" si="642"/>
        <v>56.264602724820861</v>
      </c>
      <c r="J5996" s="48">
        <f t="shared" si="643"/>
        <v>0.10127628490467755</v>
      </c>
      <c r="K5996" s="16"/>
      <c r="L5996" s="16">
        <f t="shared" si="644"/>
        <v>6.2132690125569053E-2</v>
      </c>
      <c r="M5996" s="16"/>
      <c r="N5996" s="16"/>
    </row>
    <row r="5997" spans="1:14" ht="15.75" x14ac:dyDescent="0.25">
      <c r="A5997" s="14">
        <v>41747.895833333336</v>
      </c>
      <c r="B5997" s="15">
        <v>0.65</v>
      </c>
      <c r="C5997" s="12">
        <f t="shared" si="639"/>
        <v>18.405950290000003</v>
      </c>
      <c r="D5997" s="64">
        <f t="shared" si="640"/>
        <v>2.0325589277300618E-2</v>
      </c>
      <c r="E5997" s="13">
        <f t="shared" si="641"/>
        <v>0.97562828531042978</v>
      </c>
      <c r="F5997">
        <v>1.29</v>
      </c>
      <c r="G5997">
        <v>1.29</v>
      </c>
      <c r="H5997" s="16">
        <f t="shared" si="645"/>
        <v>3.0802726363394797</v>
      </c>
      <c r="I5997" s="16">
        <f t="shared" si="642"/>
        <v>56.695345024111724</v>
      </c>
      <c r="J5997" s="48">
        <f t="shared" si="643"/>
        <v>0.1020516210434011</v>
      </c>
      <c r="K5997" s="16"/>
      <c r="L5997" s="16">
        <f t="shared" si="644"/>
        <v>6.2608356468344242E-2</v>
      </c>
      <c r="M5997" s="16"/>
      <c r="N5997" s="16"/>
    </row>
    <row r="5998" spans="1:14" ht="15.75" x14ac:dyDescent="0.25">
      <c r="A5998" s="14">
        <v>41747.916666666664</v>
      </c>
      <c r="B5998" s="15">
        <v>0.65</v>
      </c>
      <c r="C5998" s="12">
        <f t="shared" si="639"/>
        <v>18.405950290000003</v>
      </c>
      <c r="D5998" s="64">
        <f t="shared" si="640"/>
        <v>2.0325589277300618E-2</v>
      </c>
      <c r="E5998" s="13">
        <f t="shared" si="641"/>
        <v>0.97562828531042978</v>
      </c>
      <c r="F5998">
        <v>1.23</v>
      </c>
      <c r="G5998">
        <v>1.23</v>
      </c>
      <c r="H5998" s="16">
        <f t="shared" si="645"/>
        <v>2.9398031500702633</v>
      </c>
      <c r="I5998" s="16">
        <f t="shared" si="642"/>
        <v>54.109870642578684</v>
      </c>
      <c r="J5998" s="48">
        <f t="shared" si="643"/>
        <v>9.7397767156641626E-2</v>
      </c>
      <c r="K5998" s="16"/>
      <c r="L5998" s="16">
        <f t="shared" si="644"/>
        <v>5.9753231384442718E-2</v>
      </c>
      <c r="M5998" s="16"/>
      <c r="N5998" s="16"/>
    </row>
    <row r="5999" spans="1:14" ht="15.75" x14ac:dyDescent="0.25">
      <c r="A5999" s="14">
        <v>41747.9375</v>
      </c>
      <c r="B5999" s="15">
        <v>0.65</v>
      </c>
      <c r="C5999" s="12">
        <f t="shared" si="639"/>
        <v>18.405950290000003</v>
      </c>
      <c r="D5999" s="64">
        <f t="shared" si="640"/>
        <v>2.0325589277300618E-2</v>
      </c>
      <c r="E5999" s="13">
        <f t="shared" si="641"/>
        <v>0.97562828531042978</v>
      </c>
      <c r="F5999">
        <v>1.23</v>
      </c>
      <c r="G5999">
        <v>1.23</v>
      </c>
      <c r="H5999" s="16">
        <f t="shared" si="645"/>
        <v>2.9398031500702633</v>
      </c>
      <c r="I5999" s="16">
        <f t="shared" si="642"/>
        <v>54.109870642578684</v>
      </c>
      <c r="J5999" s="48">
        <f t="shared" si="643"/>
        <v>9.7397767156641626E-2</v>
      </c>
      <c r="K5999" s="16"/>
      <c r="L5999" s="16">
        <f t="shared" si="644"/>
        <v>5.9753231384442718E-2</v>
      </c>
      <c r="M5999" s="16"/>
      <c r="N5999" s="16"/>
    </row>
    <row r="6000" spans="1:14" ht="15.75" x14ac:dyDescent="0.25">
      <c r="A6000" s="14">
        <v>41747.958333333336</v>
      </c>
      <c r="B6000" s="15">
        <v>0.65</v>
      </c>
      <c r="C6000" s="12">
        <f t="shared" si="639"/>
        <v>18.405950290000003</v>
      </c>
      <c r="D6000" s="64">
        <f t="shared" si="640"/>
        <v>2.0325589277300618E-2</v>
      </c>
      <c r="E6000" s="13">
        <f t="shared" si="641"/>
        <v>0.97562828531042978</v>
      </c>
      <c r="F6000">
        <v>1.25</v>
      </c>
      <c r="G6000">
        <v>1.25</v>
      </c>
      <c r="H6000" s="16">
        <f t="shared" si="645"/>
        <v>2.9866412183533986</v>
      </c>
      <c r="I6000" s="16">
        <f t="shared" si="642"/>
        <v>54.971969799077698</v>
      </c>
      <c r="J6000" s="48">
        <f t="shared" si="643"/>
        <v>9.8949545638339853E-2</v>
      </c>
      <c r="K6000" s="16"/>
      <c r="L6000" s="16">
        <f t="shared" si="644"/>
        <v>6.0705242722907886E-2</v>
      </c>
      <c r="M6000" s="16"/>
      <c r="N6000" s="16"/>
    </row>
    <row r="6001" spans="1:14" ht="15.75" x14ac:dyDescent="0.25">
      <c r="A6001" s="14">
        <v>41747.979166666664</v>
      </c>
      <c r="B6001" s="15">
        <v>0.65</v>
      </c>
      <c r="C6001" s="12">
        <f t="shared" si="639"/>
        <v>18.405950290000003</v>
      </c>
      <c r="D6001" s="64">
        <f t="shared" si="640"/>
        <v>2.0325589277300618E-2</v>
      </c>
      <c r="E6001" s="13">
        <f t="shared" si="641"/>
        <v>0.97562828531042978</v>
      </c>
      <c r="F6001">
        <v>1.22</v>
      </c>
      <c r="G6001">
        <v>1.22</v>
      </c>
      <c r="H6001" s="16">
        <f t="shared" si="645"/>
        <v>2.916378418644094</v>
      </c>
      <c r="I6001" s="16">
        <f t="shared" si="642"/>
        <v>53.67871620039201</v>
      </c>
      <c r="J6001" s="48">
        <f t="shared" si="643"/>
        <v>9.6621689160705612E-2</v>
      </c>
      <c r="K6001" s="16"/>
      <c r="L6001" s="16">
        <f t="shared" si="644"/>
        <v>5.9277109914543324E-2</v>
      </c>
      <c r="M6001" s="16"/>
      <c r="N6001" s="16"/>
    </row>
    <row r="6002" spans="1:14" ht="15.75" x14ac:dyDescent="0.25">
      <c r="A6002" s="14">
        <v>41748</v>
      </c>
      <c r="B6002" s="15">
        <v>0.65</v>
      </c>
      <c r="C6002" s="12">
        <f t="shared" ref="C6002:C6065" si="646">28.3168466*B6002</f>
        <v>18.405950290000003</v>
      </c>
      <c r="D6002" s="64">
        <f t="shared" ref="D6002:D6065" si="647">C6002*1800*10^6/(1.63*10^12)</f>
        <v>2.0325589277300618E-2</v>
      </c>
      <c r="E6002" s="13">
        <f t="shared" ref="E6002:E6065" si="648">C6002*86400*10^6/(1.63*10^12)</f>
        <v>0.97562828531042978</v>
      </c>
      <c r="F6002">
        <v>1.21</v>
      </c>
      <c r="G6002">
        <v>1.21</v>
      </c>
      <c r="H6002" s="16">
        <f t="shared" si="645"/>
        <v>2.8929498467397985</v>
      </c>
      <c r="I6002" s="16">
        <f t="shared" ref="I6002:I6065" si="649">C6002*H6002</f>
        <v>53.24749107055586</v>
      </c>
      <c r="J6002" s="48">
        <f t="shared" ref="J6002:J6065" si="650">I6002*1800*10^-6</f>
        <v>9.5845483927000541E-2</v>
      </c>
      <c r="K6002" s="16">
        <f>SUM(J6002:J6049)</f>
        <v>4.5646949762618592</v>
      </c>
      <c r="L6002" s="16">
        <f t="shared" ref="L6002:L6065" si="651">J6002/1.63</f>
        <v>5.8800910384662911E-2</v>
      </c>
      <c r="M6002" s="16">
        <f>AVERAGE(E6002:E6049)</f>
        <v>0.97687909080441659</v>
      </c>
      <c r="N6002" s="16">
        <f>MAX(E6002:E6049)</f>
        <v>1.0356669490218406</v>
      </c>
    </row>
    <row r="6003" spans="1:14" ht="15.75" x14ac:dyDescent="0.25">
      <c r="A6003" s="14">
        <v>41748.020833333336</v>
      </c>
      <c r="B6003" s="15">
        <v>0.65</v>
      </c>
      <c r="C6003" s="12">
        <f t="shared" si="646"/>
        <v>18.405950290000003</v>
      </c>
      <c r="D6003" s="64">
        <f t="shared" si="647"/>
        <v>2.0325589277300618E-2</v>
      </c>
      <c r="E6003" s="13">
        <f t="shared" si="648"/>
        <v>0.97562828531042978</v>
      </c>
      <c r="F6003">
        <v>1.22</v>
      </c>
      <c r="G6003">
        <v>1.22</v>
      </c>
      <c r="H6003" s="16">
        <f t="shared" si="645"/>
        <v>2.916378418644094</v>
      </c>
      <c r="I6003" s="16">
        <f t="shared" si="649"/>
        <v>53.67871620039201</v>
      </c>
      <c r="J6003" s="48">
        <f t="shared" si="650"/>
        <v>9.6621689160705612E-2</v>
      </c>
      <c r="K6003" s="16"/>
      <c r="L6003" s="16">
        <f t="shared" si="651"/>
        <v>5.9277109914543324E-2</v>
      </c>
      <c r="M6003" s="16"/>
      <c r="N6003" s="16"/>
    </row>
    <row r="6004" spans="1:14" ht="15.75" x14ac:dyDescent="0.25">
      <c r="A6004" s="14">
        <v>41748.041666666664</v>
      </c>
      <c r="B6004" s="15">
        <v>0.65</v>
      </c>
      <c r="C6004" s="12">
        <f t="shared" si="646"/>
        <v>18.405950290000003</v>
      </c>
      <c r="D6004" s="64">
        <f t="shared" si="647"/>
        <v>2.0325589277300618E-2</v>
      </c>
      <c r="E6004" s="13">
        <f t="shared" si="648"/>
        <v>0.97562828531042978</v>
      </c>
      <c r="F6004">
        <v>1.27</v>
      </c>
      <c r="G6004">
        <v>1.27</v>
      </c>
      <c r="H6004" s="16">
        <f t="shared" si="645"/>
        <v>3.0334643002067865</v>
      </c>
      <c r="I6004" s="16">
        <f t="shared" si="649"/>
        <v>55.833793116095762</v>
      </c>
      <c r="J6004" s="48">
        <f t="shared" si="650"/>
        <v>0.10050082760897236</v>
      </c>
      <c r="K6004" s="16"/>
      <c r="L6004" s="16">
        <f t="shared" si="651"/>
        <v>6.1656949453357278E-2</v>
      </c>
      <c r="M6004" s="16"/>
      <c r="N6004" s="16"/>
    </row>
    <row r="6005" spans="1:14" ht="15.75" x14ac:dyDescent="0.25">
      <c r="A6005" s="14">
        <v>41748.0625</v>
      </c>
      <c r="B6005" s="15">
        <v>0.65</v>
      </c>
      <c r="C6005" s="12">
        <f t="shared" si="646"/>
        <v>18.405950290000003</v>
      </c>
      <c r="D6005" s="64">
        <f t="shared" si="647"/>
        <v>2.0325589277300618E-2</v>
      </c>
      <c r="E6005" s="13">
        <f t="shared" si="648"/>
        <v>0.97562828531042978</v>
      </c>
      <c r="F6005">
        <v>1.25</v>
      </c>
      <c r="G6005">
        <v>1.25</v>
      </c>
      <c r="H6005" s="16">
        <f t="shared" si="645"/>
        <v>2.9866412183533986</v>
      </c>
      <c r="I6005" s="16">
        <f t="shared" si="649"/>
        <v>54.971969799077698</v>
      </c>
      <c r="J6005" s="48">
        <f t="shared" si="650"/>
        <v>9.8949545638339853E-2</v>
      </c>
      <c r="K6005" s="16"/>
      <c r="L6005" s="16">
        <f t="shared" si="651"/>
        <v>6.0705242722907886E-2</v>
      </c>
      <c r="M6005" s="16"/>
      <c r="N6005" s="16"/>
    </row>
    <row r="6006" spans="1:14" ht="15.75" x14ac:dyDescent="0.25">
      <c r="A6006" s="14">
        <v>41748.083333333336</v>
      </c>
      <c r="B6006" s="15">
        <v>0.65</v>
      </c>
      <c r="C6006" s="12">
        <f t="shared" si="646"/>
        <v>18.405950290000003</v>
      </c>
      <c r="D6006" s="64">
        <f t="shared" si="647"/>
        <v>2.0325589277300618E-2</v>
      </c>
      <c r="E6006" s="13">
        <f t="shared" si="648"/>
        <v>0.97562828531042978</v>
      </c>
      <c r="F6006">
        <v>1.28</v>
      </c>
      <c r="G6006">
        <v>1.28</v>
      </c>
      <c r="H6006" s="16">
        <f t="shared" si="645"/>
        <v>3.0568702967425461</v>
      </c>
      <c r="I6006" s="16">
        <f t="shared" si="649"/>
        <v>56.264602724820861</v>
      </c>
      <c r="J6006" s="48">
        <f t="shared" si="650"/>
        <v>0.10127628490467755</v>
      </c>
      <c r="K6006" s="16"/>
      <c r="L6006" s="16">
        <f t="shared" si="651"/>
        <v>6.2132690125569053E-2</v>
      </c>
      <c r="M6006" s="16"/>
      <c r="N6006" s="16"/>
    </row>
    <row r="6007" spans="1:14" ht="15.75" x14ac:dyDescent="0.25">
      <c r="A6007" s="14">
        <v>41748.104166666664</v>
      </c>
      <c r="B6007" s="15">
        <v>0.65</v>
      </c>
      <c r="C6007" s="12">
        <f t="shared" si="646"/>
        <v>18.405950290000003</v>
      </c>
      <c r="D6007" s="64">
        <f t="shared" si="647"/>
        <v>2.0325589277300618E-2</v>
      </c>
      <c r="E6007" s="13">
        <f t="shared" si="648"/>
        <v>0.97562828531042978</v>
      </c>
      <c r="F6007">
        <v>1.24</v>
      </c>
      <c r="G6007">
        <v>1.24</v>
      </c>
      <c r="H6007" s="16">
        <f t="shared" si="645"/>
        <v>2.9632240728642896</v>
      </c>
      <c r="I6007" s="16">
        <f t="shared" si="649"/>
        <v>54.540954983271462</v>
      </c>
      <c r="J6007" s="48">
        <f t="shared" si="650"/>
        <v>9.8173718969888635E-2</v>
      </c>
      <c r="K6007" s="16"/>
      <c r="L6007" s="16">
        <f t="shared" si="651"/>
        <v>6.0229275441649473E-2</v>
      </c>
      <c r="M6007" s="16"/>
      <c r="N6007" s="16"/>
    </row>
    <row r="6008" spans="1:14" ht="15.75" x14ac:dyDescent="0.25">
      <c r="A6008" s="14">
        <v>41748.125</v>
      </c>
      <c r="B6008" s="15">
        <v>0.65</v>
      </c>
      <c r="C6008" s="12">
        <f t="shared" si="646"/>
        <v>18.405950290000003</v>
      </c>
      <c r="D6008" s="64">
        <f t="shared" si="647"/>
        <v>2.0325589277300618E-2</v>
      </c>
      <c r="E6008" s="13">
        <f t="shared" si="648"/>
        <v>0.97562828531042978</v>
      </c>
      <c r="F6008">
        <v>1.27</v>
      </c>
      <c r="G6008">
        <v>1.27</v>
      </c>
      <c r="H6008" s="16">
        <f t="shared" si="645"/>
        <v>3.0334643002067865</v>
      </c>
      <c r="I6008" s="16">
        <f t="shared" si="649"/>
        <v>55.833793116095762</v>
      </c>
      <c r="J6008" s="48">
        <f t="shared" si="650"/>
        <v>0.10050082760897236</v>
      </c>
      <c r="K6008" s="16"/>
      <c r="L6008" s="16">
        <f t="shared" si="651"/>
        <v>6.1656949453357278E-2</v>
      </c>
      <c r="M6008" s="16"/>
      <c r="N6008" s="16"/>
    </row>
    <row r="6009" spans="1:14" ht="15.75" x14ac:dyDescent="0.25">
      <c r="A6009" s="14">
        <v>41748.145833333336</v>
      </c>
      <c r="B6009" s="15">
        <v>0.65</v>
      </c>
      <c r="C6009" s="12">
        <f t="shared" si="646"/>
        <v>18.405950290000003</v>
      </c>
      <c r="D6009" s="64">
        <f t="shared" si="647"/>
        <v>2.0325589277300618E-2</v>
      </c>
      <c r="E6009" s="13">
        <f t="shared" si="648"/>
        <v>0.97562828531042978</v>
      </c>
      <c r="F6009">
        <v>1.23</v>
      </c>
      <c r="G6009">
        <v>1.23</v>
      </c>
      <c r="H6009" s="16">
        <f t="shared" si="645"/>
        <v>2.9398031500702633</v>
      </c>
      <c r="I6009" s="16">
        <f t="shared" si="649"/>
        <v>54.109870642578684</v>
      </c>
      <c r="J6009" s="48">
        <f t="shared" si="650"/>
        <v>9.7397767156641626E-2</v>
      </c>
      <c r="K6009" s="16"/>
      <c r="L6009" s="16">
        <f t="shared" si="651"/>
        <v>5.9753231384442718E-2</v>
      </c>
      <c r="M6009" s="16"/>
      <c r="N6009" s="16"/>
    </row>
    <row r="6010" spans="1:14" ht="15.75" x14ac:dyDescent="0.25">
      <c r="A6010" s="14">
        <v>41748.166666666664</v>
      </c>
      <c r="B6010" s="15">
        <v>0.65</v>
      </c>
      <c r="C6010" s="12">
        <f t="shared" si="646"/>
        <v>18.405950290000003</v>
      </c>
      <c r="D6010" s="64">
        <f t="shared" si="647"/>
        <v>2.0325589277300618E-2</v>
      </c>
      <c r="E6010" s="13">
        <f t="shared" si="648"/>
        <v>0.97562828531042978</v>
      </c>
      <c r="F6010">
        <v>1.1599999999999999</v>
      </c>
      <c r="G6010">
        <v>1.1599999999999999</v>
      </c>
      <c r="H6010" s="16">
        <f t="shared" si="645"/>
        <v>2.7757482274553853</v>
      </c>
      <c r="I6010" s="16">
        <f t="shared" si="649"/>
        <v>51.090283892099443</v>
      </c>
      <c r="J6010" s="48">
        <f t="shared" si="650"/>
        <v>9.1962511005778999E-2</v>
      </c>
      <c r="K6010" s="16"/>
      <c r="L6010" s="16">
        <f t="shared" si="651"/>
        <v>5.6418718408453375E-2</v>
      </c>
      <c r="M6010" s="16"/>
      <c r="N6010" s="16"/>
    </row>
    <row r="6011" spans="1:14" ht="15.75" x14ac:dyDescent="0.25">
      <c r="A6011" s="14">
        <v>41748.1875</v>
      </c>
      <c r="B6011" s="15">
        <v>0.65</v>
      </c>
      <c r="C6011" s="12">
        <f t="shared" si="646"/>
        <v>18.405950290000003</v>
      </c>
      <c r="D6011" s="64">
        <f t="shared" si="647"/>
        <v>2.0325589277300618E-2</v>
      </c>
      <c r="E6011" s="13">
        <f t="shared" si="648"/>
        <v>0.97562828531042978</v>
      </c>
      <c r="F6011">
        <v>1.18</v>
      </c>
      <c r="G6011">
        <v>1.18</v>
      </c>
      <c r="H6011" s="16">
        <f t="shared" si="645"/>
        <v>2.822640761641996</v>
      </c>
      <c r="I6011" s="16">
        <f t="shared" si="649"/>
        <v>51.953385545310326</v>
      </c>
      <c r="J6011" s="48">
        <f t="shared" si="650"/>
        <v>9.3516093981558579E-2</v>
      </c>
      <c r="K6011" s="16"/>
      <c r="L6011" s="16">
        <f t="shared" si="651"/>
        <v>5.7371836798502197E-2</v>
      </c>
      <c r="M6011" s="16"/>
      <c r="N6011" s="16"/>
    </row>
    <row r="6012" spans="1:14" ht="15.75" x14ac:dyDescent="0.25">
      <c r="A6012" s="14">
        <v>41748.208333333336</v>
      </c>
      <c r="B6012" s="15">
        <v>0.65</v>
      </c>
      <c r="C6012" s="12">
        <f t="shared" si="646"/>
        <v>18.405950290000003</v>
      </c>
      <c r="D6012" s="64">
        <f t="shared" si="647"/>
        <v>2.0325589277300618E-2</v>
      </c>
      <c r="E6012" s="13">
        <f t="shared" si="648"/>
        <v>0.97562828531042978</v>
      </c>
      <c r="F6012">
        <v>1.17</v>
      </c>
      <c r="G6012">
        <v>1.17</v>
      </c>
      <c r="H6012" s="16">
        <f t="shared" si="645"/>
        <v>2.7991964985277815</v>
      </c>
      <c r="I6012" s="16">
        <f t="shared" si="649"/>
        <v>51.521871603844417</v>
      </c>
      <c r="J6012" s="48">
        <f t="shared" si="650"/>
        <v>9.2739368886919957E-2</v>
      </c>
      <c r="K6012" s="16"/>
      <c r="L6012" s="16">
        <f t="shared" si="651"/>
        <v>5.6895318335533719E-2</v>
      </c>
      <c r="M6012" s="16"/>
      <c r="N6012" s="16"/>
    </row>
    <row r="6013" spans="1:14" ht="15.75" x14ac:dyDescent="0.25">
      <c r="A6013" s="14">
        <v>41748.229166666664</v>
      </c>
      <c r="B6013" s="15">
        <v>0.65</v>
      </c>
      <c r="C6013" s="12">
        <f t="shared" si="646"/>
        <v>18.405950290000003</v>
      </c>
      <c r="D6013" s="64">
        <f t="shared" si="647"/>
        <v>2.0325589277300618E-2</v>
      </c>
      <c r="E6013" s="13">
        <f t="shared" si="648"/>
        <v>0.97562828531042978</v>
      </c>
      <c r="F6013">
        <v>1.22</v>
      </c>
      <c r="G6013">
        <v>1.22</v>
      </c>
      <c r="H6013" s="16">
        <f t="shared" si="645"/>
        <v>2.916378418644094</v>
      </c>
      <c r="I6013" s="16">
        <f t="shared" si="649"/>
        <v>53.67871620039201</v>
      </c>
      <c r="J6013" s="48">
        <f t="shared" si="650"/>
        <v>9.6621689160705612E-2</v>
      </c>
      <c r="K6013" s="16"/>
      <c r="L6013" s="16">
        <f t="shared" si="651"/>
        <v>5.9277109914543324E-2</v>
      </c>
      <c r="M6013" s="16"/>
      <c r="N6013" s="16"/>
    </row>
    <row r="6014" spans="1:14" ht="15.75" x14ac:dyDescent="0.25">
      <c r="A6014" s="14">
        <v>41748.25</v>
      </c>
      <c r="B6014" s="15">
        <v>0.65</v>
      </c>
      <c r="C6014" s="12">
        <f t="shared" si="646"/>
        <v>18.405950290000003</v>
      </c>
      <c r="D6014" s="64">
        <f t="shared" si="647"/>
        <v>2.0325589277300618E-2</v>
      </c>
      <c r="E6014" s="13">
        <f t="shared" si="648"/>
        <v>0.97562828531042978</v>
      </c>
      <c r="F6014">
        <v>1.17</v>
      </c>
      <c r="G6014">
        <v>1.17</v>
      </c>
      <c r="H6014" s="16">
        <f t="shared" si="645"/>
        <v>2.7991964985277815</v>
      </c>
      <c r="I6014" s="16">
        <f t="shared" si="649"/>
        <v>51.521871603844417</v>
      </c>
      <c r="J6014" s="48">
        <f t="shared" si="650"/>
        <v>9.2739368886919957E-2</v>
      </c>
      <c r="K6014" s="16"/>
      <c r="L6014" s="16">
        <f t="shared" si="651"/>
        <v>5.6895318335533719E-2</v>
      </c>
      <c r="M6014" s="16"/>
      <c r="N6014" s="16"/>
    </row>
    <row r="6015" spans="1:14" ht="15.75" x14ac:dyDescent="0.25">
      <c r="A6015" s="14">
        <v>41748.270833333336</v>
      </c>
      <c r="B6015" s="15">
        <v>0.65</v>
      </c>
      <c r="C6015" s="12">
        <f t="shared" si="646"/>
        <v>18.405950290000003</v>
      </c>
      <c r="D6015" s="64">
        <f t="shared" si="647"/>
        <v>2.0325589277300618E-2</v>
      </c>
      <c r="E6015" s="13">
        <f t="shared" si="648"/>
        <v>0.97562828531042978</v>
      </c>
      <c r="F6015">
        <v>1.1399999999999999</v>
      </c>
      <c r="G6015">
        <v>1.1399999999999999</v>
      </c>
      <c r="H6015" s="16">
        <f t="shared" si="645"/>
        <v>2.7288395198316664</v>
      </c>
      <c r="I6015" s="16">
        <f t="shared" si="649"/>
        <v>50.226884551409128</v>
      </c>
      <c r="J6015" s="48">
        <f t="shared" si="650"/>
        <v>9.0408392192536421E-2</v>
      </c>
      <c r="K6015" s="16"/>
      <c r="L6015" s="16">
        <f t="shared" si="651"/>
        <v>5.5465271283764682E-2</v>
      </c>
      <c r="M6015" s="16"/>
      <c r="N6015" s="16"/>
    </row>
    <row r="6016" spans="1:14" ht="15.75" x14ac:dyDescent="0.25">
      <c r="A6016" s="14">
        <v>41748.291666666664</v>
      </c>
      <c r="B6016" s="15">
        <v>0.65</v>
      </c>
      <c r="C6016" s="12">
        <f t="shared" si="646"/>
        <v>18.405950290000003</v>
      </c>
      <c r="D6016" s="64">
        <f t="shared" si="647"/>
        <v>2.0325589277300618E-2</v>
      </c>
      <c r="E6016" s="13">
        <f t="shared" si="648"/>
        <v>0.97562828531042978</v>
      </c>
      <c r="F6016">
        <v>1.1200000000000001</v>
      </c>
      <c r="G6016">
        <v>1.1200000000000001</v>
      </c>
      <c r="H6016" s="16">
        <f t="shared" si="645"/>
        <v>2.6819143492712052</v>
      </c>
      <c r="I6016" s="16">
        <f t="shared" si="649"/>
        <v>49.363182194723507</v>
      </c>
      <c r="J6016" s="48">
        <f t="shared" si="650"/>
        <v>8.8853727950502309E-2</v>
      </c>
      <c r="K6016" s="16"/>
      <c r="L6016" s="16">
        <f t="shared" si="651"/>
        <v>5.4511489540185469E-2</v>
      </c>
      <c r="M6016" s="16"/>
      <c r="N6016" s="16"/>
    </row>
    <row r="6017" spans="1:14" ht="15.75" x14ac:dyDescent="0.25">
      <c r="A6017" s="14">
        <v>41748.3125</v>
      </c>
      <c r="B6017" s="15">
        <v>0.65</v>
      </c>
      <c r="C6017" s="12">
        <f t="shared" si="646"/>
        <v>18.405950290000003</v>
      </c>
      <c r="D6017" s="64">
        <f t="shared" si="647"/>
        <v>2.0325589277300618E-2</v>
      </c>
      <c r="E6017" s="13">
        <f t="shared" si="648"/>
        <v>0.97562828531042978</v>
      </c>
      <c r="F6017">
        <v>1.1399999999999999</v>
      </c>
      <c r="G6017">
        <v>1.1399999999999999</v>
      </c>
      <c r="H6017" s="16">
        <f t="shared" si="645"/>
        <v>2.7288395198316664</v>
      </c>
      <c r="I6017" s="16">
        <f t="shared" si="649"/>
        <v>50.226884551409128</v>
      </c>
      <c r="J6017" s="48">
        <f t="shared" si="650"/>
        <v>9.0408392192536421E-2</v>
      </c>
      <c r="K6017" s="16"/>
      <c r="L6017" s="16">
        <f t="shared" si="651"/>
        <v>5.5465271283764682E-2</v>
      </c>
      <c r="M6017" s="16"/>
      <c r="N6017" s="16"/>
    </row>
    <row r="6018" spans="1:14" ht="15.75" x14ac:dyDescent="0.25">
      <c r="A6018" s="14">
        <v>41748.333333333336</v>
      </c>
      <c r="B6018" s="15">
        <v>0.65</v>
      </c>
      <c r="C6018" s="12">
        <f t="shared" si="646"/>
        <v>18.405950290000003</v>
      </c>
      <c r="D6018" s="64">
        <f t="shared" si="647"/>
        <v>2.0325589277300618E-2</v>
      </c>
      <c r="E6018" s="13">
        <f t="shared" si="648"/>
        <v>0.97562828531042978</v>
      </c>
      <c r="F6018">
        <v>1.1000000000000001</v>
      </c>
      <c r="G6018">
        <v>1.1000000000000001</v>
      </c>
      <c r="H6018" s="16">
        <f t="shared" si="645"/>
        <v>2.6349724158282029</v>
      </c>
      <c r="I6018" s="16">
        <f t="shared" si="649"/>
        <v>48.499171301255117</v>
      </c>
      <c r="J6018" s="48">
        <f t="shared" si="650"/>
        <v>8.7298508342259204E-2</v>
      </c>
      <c r="K6018" s="16"/>
      <c r="L6018" s="16">
        <f t="shared" si="651"/>
        <v>5.3557367081140617E-2</v>
      </c>
      <c r="M6018" s="16"/>
      <c r="N6018" s="16"/>
    </row>
    <row r="6019" spans="1:14" ht="15.75" x14ac:dyDescent="0.25">
      <c r="A6019" s="14">
        <v>41748.354166666664</v>
      </c>
      <c r="B6019" s="15">
        <v>0.65</v>
      </c>
      <c r="C6019" s="12">
        <f t="shared" si="646"/>
        <v>18.405950290000003</v>
      </c>
      <c r="D6019" s="64">
        <f t="shared" si="647"/>
        <v>2.0325589277300618E-2</v>
      </c>
      <c r="E6019" s="13">
        <f t="shared" si="648"/>
        <v>0.97562828531042978</v>
      </c>
      <c r="F6019">
        <v>1.1100000000000001</v>
      </c>
      <c r="G6019">
        <v>1.1100000000000001</v>
      </c>
      <c r="H6019" s="16">
        <f t="shared" si="645"/>
        <v>2.6584454970800944</v>
      </c>
      <c r="I6019" s="16">
        <f t="shared" si="649"/>
        <v>48.931215667930566</v>
      </c>
      <c r="J6019" s="48">
        <f t="shared" si="650"/>
        <v>8.8076188202275016E-2</v>
      </c>
      <c r="K6019" s="16"/>
      <c r="L6019" s="16">
        <f t="shared" si="651"/>
        <v>5.4034471289739275E-2</v>
      </c>
      <c r="M6019" s="16"/>
      <c r="N6019" s="16"/>
    </row>
    <row r="6020" spans="1:14" ht="15.75" x14ac:dyDescent="0.25">
      <c r="A6020" s="14">
        <v>41748.375</v>
      </c>
      <c r="B6020" s="15">
        <v>0.56999999999999995</v>
      </c>
      <c r="C6020" s="12">
        <f t="shared" si="646"/>
        <v>16.140602561999998</v>
      </c>
      <c r="D6020" s="64">
        <f t="shared" si="647"/>
        <v>1.7823978289325151E-2</v>
      </c>
      <c r="E6020" s="13">
        <f t="shared" si="648"/>
        <v>0.85555095788760727</v>
      </c>
      <c r="F6020">
        <v>1.06</v>
      </c>
      <c r="G6020">
        <v>1.06</v>
      </c>
      <c r="H6020" s="16">
        <f t="shared" si="645"/>
        <v>2.5410370047949447</v>
      </c>
      <c r="I6020" s="16">
        <f t="shared" si="649"/>
        <v>41.013868389730085</v>
      </c>
      <c r="J6020" s="48">
        <f t="shared" si="650"/>
        <v>7.3824963101514152E-2</v>
      </c>
      <c r="K6020" s="16"/>
      <c r="L6020" s="16">
        <f t="shared" si="651"/>
        <v>4.5291388405836908E-2</v>
      </c>
      <c r="M6020" s="16"/>
      <c r="N6020" s="16"/>
    </row>
    <row r="6021" spans="1:14" ht="15.75" x14ac:dyDescent="0.25">
      <c r="A6021" s="14">
        <v>41748.395833333336</v>
      </c>
      <c r="B6021" s="15">
        <v>0.65</v>
      </c>
      <c r="C6021" s="12">
        <f t="shared" si="646"/>
        <v>18.405950290000003</v>
      </c>
      <c r="D6021" s="64">
        <f t="shared" si="647"/>
        <v>2.0325589277300618E-2</v>
      </c>
      <c r="E6021" s="13">
        <f t="shared" si="648"/>
        <v>0.97562828531042978</v>
      </c>
      <c r="F6021">
        <v>1.1299999999999999</v>
      </c>
      <c r="G6021">
        <v>1.1299999999999999</v>
      </c>
      <c r="H6021" s="16">
        <f t="shared" si="645"/>
        <v>2.7053790109137839</v>
      </c>
      <c r="I6021" s="16">
        <f t="shared" si="649"/>
        <v>49.795071590488483</v>
      </c>
      <c r="J6021" s="48">
        <f t="shared" si="650"/>
        <v>8.9631128862879259E-2</v>
      </c>
      <c r="K6021" s="16"/>
      <c r="L6021" s="16">
        <f t="shared" si="651"/>
        <v>5.4988422615263349E-2</v>
      </c>
      <c r="M6021" s="16"/>
      <c r="N6021" s="16"/>
    </row>
    <row r="6022" spans="1:14" ht="15.75" x14ac:dyDescent="0.25">
      <c r="A6022" s="14">
        <v>41748.416666666664</v>
      </c>
      <c r="B6022" s="15">
        <v>0.65</v>
      </c>
      <c r="C6022" s="12">
        <f t="shared" si="646"/>
        <v>18.405950290000003</v>
      </c>
      <c r="D6022" s="64">
        <f t="shared" si="647"/>
        <v>2.0325589277300618E-2</v>
      </c>
      <c r="E6022" s="13">
        <f t="shared" si="648"/>
        <v>0.97562828531042978</v>
      </c>
      <c r="F6022">
        <v>1.08</v>
      </c>
      <c r="G6022">
        <v>1.08</v>
      </c>
      <c r="H6022" s="16">
        <f t="shared" si="645"/>
        <v>2.5880134085368849</v>
      </c>
      <c r="I6022" s="16">
        <f t="shared" si="649"/>
        <v>47.634846147383371</v>
      </c>
      <c r="J6022" s="48">
        <f t="shared" si="650"/>
        <v>8.5742723065290058E-2</v>
      </c>
      <c r="K6022" s="16"/>
      <c r="L6022" s="16">
        <f t="shared" si="651"/>
        <v>5.2602897586067524E-2</v>
      </c>
      <c r="M6022" s="16"/>
      <c r="N6022" s="16"/>
    </row>
    <row r="6023" spans="1:14" ht="15.75" x14ac:dyDescent="0.25">
      <c r="A6023" s="14">
        <v>41748.4375</v>
      </c>
      <c r="B6023" s="15">
        <v>0.65</v>
      </c>
      <c r="C6023" s="12">
        <f t="shared" si="646"/>
        <v>18.405950290000003</v>
      </c>
      <c r="D6023" s="64">
        <f t="shared" si="647"/>
        <v>2.0325589277300618E-2</v>
      </c>
      <c r="E6023" s="13">
        <f t="shared" si="648"/>
        <v>0.97562828531042978</v>
      </c>
      <c r="F6023">
        <v>1.1499999999999999</v>
      </c>
      <c r="G6023">
        <v>1.1499999999999999</v>
      </c>
      <c r="H6023" s="16">
        <f t="shared" si="645"/>
        <v>2.7522959131785081</v>
      </c>
      <c r="I6023" s="16">
        <f t="shared" si="649"/>
        <v>50.658621761333784</v>
      </c>
      <c r="J6023" s="48">
        <f t="shared" si="650"/>
        <v>9.1185519170400811E-2</v>
      </c>
      <c r="K6023" s="16"/>
      <c r="L6023" s="16">
        <f t="shared" si="651"/>
        <v>5.59420363008594E-2</v>
      </c>
      <c r="M6023" s="16"/>
      <c r="N6023" s="16"/>
    </row>
    <row r="6024" spans="1:14" ht="15.75" x14ac:dyDescent="0.25">
      <c r="A6024" s="14">
        <v>41748.458333333336</v>
      </c>
      <c r="B6024" s="15">
        <v>0.65</v>
      </c>
      <c r="C6024" s="12">
        <f t="shared" si="646"/>
        <v>18.405950290000003</v>
      </c>
      <c r="D6024" s="64">
        <f t="shared" si="647"/>
        <v>2.0325589277300618E-2</v>
      </c>
      <c r="E6024" s="13">
        <f t="shared" si="648"/>
        <v>0.97562828531042978</v>
      </c>
      <c r="F6024">
        <v>1.21</v>
      </c>
      <c r="G6024">
        <v>1.21</v>
      </c>
      <c r="H6024" s="16">
        <f t="shared" si="645"/>
        <v>2.8929498467397985</v>
      </c>
      <c r="I6024" s="16">
        <f t="shared" si="649"/>
        <v>53.24749107055586</v>
      </c>
      <c r="J6024" s="48">
        <f t="shared" si="650"/>
        <v>9.5845483927000541E-2</v>
      </c>
      <c r="K6024" s="16"/>
      <c r="L6024" s="16">
        <f t="shared" si="651"/>
        <v>5.8800910384662911E-2</v>
      </c>
      <c r="M6024" s="16"/>
      <c r="N6024" s="16"/>
    </row>
    <row r="6025" spans="1:14" ht="15.75" x14ac:dyDescent="0.25">
      <c r="A6025" s="14">
        <v>41748.479166666664</v>
      </c>
      <c r="B6025" s="15">
        <v>0.69</v>
      </c>
      <c r="C6025" s="12">
        <f t="shared" si="646"/>
        <v>19.538624154000001</v>
      </c>
      <c r="D6025" s="64">
        <f t="shared" si="647"/>
        <v>2.1576394771288348E-2</v>
      </c>
      <c r="E6025" s="13">
        <f t="shared" si="648"/>
        <v>1.0356669490218406</v>
      </c>
      <c r="F6025">
        <v>1.1299999999999999</v>
      </c>
      <c r="G6025">
        <v>1.1299999999999999</v>
      </c>
      <c r="H6025" s="16">
        <f t="shared" si="645"/>
        <v>2.7053790109137839</v>
      </c>
      <c r="I6025" s="16">
        <f t="shared" si="649"/>
        <v>52.859383688364687</v>
      </c>
      <c r="J6025" s="48">
        <f t="shared" si="650"/>
        <v>9.5146890639056431E-2</v>
      </c>
      <c r="K6025" s="16"/>
      <c r="L6025" s="16">
        <f t="shared" si="651"/>
        <v>5.8372325545433396E-2</v>
      </c>
      <c r="M6025" s="16"/>
      <c r="N6025" s="16"/>
    </row>
    <row r="6026" spans="1:14" ht="15.75" x14ac:dyDescent="0.25">
      <c r="A6026" s="14">
        <v>41748.5</v>
      </c>
      <c r="B6026" s="15">
        <v>0.65</v>
      </c>
      <c r="C6026" s="12">
        <f t="shared" si="646"/>
        <v>18.405950290000003</v>
      </c>
      <c r="D6026" s="64">
        <f t="shared" si="647"/>
        <v>2.0325589277300618E-2</v>
      </c>
      <c r="E6026" s="13">
        <f t="shared" si="648"/>
        <v>0.97562828531042978</v>
      </c>
      <c r="F6026">
        <v>1.1399999999999999</v>
      </c>
      <c r="G6026">
        <v>1.1399999999999999</v>
      </c>
      <c r="H6026" s="16">
        <f t="shared" si="645"/>
        <v>2.7288395198316664</v>
      </c>
      <c r="I6026" s="16">
        <f t="shared" si="649"/>
        <v>50.226884551409128</v>
      </c>
      <c r="J6026" s="48">
        <f t="shared" si="650"/>
        <v>9.0408392192536421E-2</v>
      </c>
      <c r="K6026" s="16"/>
      <c r="L6026" s="16">
        <f t="shared" si="651"/>
        <v>5.5465271283764682E-2</v>
      </c>
      <c r="M6026" s="16"/>
      <c r="N6026" s="16"/>
    </row>
    <row r="6027" spans="1:14" ht="15.75" x14ac:dyDescent="0.25">
      <c r="A6027" s="14">
        <v>41748.520833333336</v>
      </c>
      <c r="B6027" s="15">
        <v>0.56999999999999995</v>
      </c>
      <c r="C6027" s="12">
        <f t="shared" si="646"/>
        <v>16.140602561999998</v>
      </c>
      <c r="D6027" s="64">
        <f t="shared" si="647"/>
        <v>1.7823978289325151E-2</v>
      </c>
      <c r="E6027" s="13">
        <f t="shared" si="648"/>
        <v>0.85555095788760727</v>
      </c>
      <c r="F6027">
        <v>1.1599999999999999</v>
      </c>
      <c r="G6027">
        <v>1.1599999999999999</v>
      </c>
      <c r="H6027" s="16">
        <f t="shared" si="645"/>
        <v>2.7757482274553853</v>
      </c>
      <c r="I6027" s="16">
        <f t="shared" si="649"/>
        <v>44.802248951533343</v>
      </c>
      <c r="J6027" s="48">
        <f t="shared" si="650"/>
        <v>8.0644048112760019E-2</v>
      </c>
      <c r="K6027" s="16"/>
      <c r="L6027" s="16">
        <f t="shared" si="651"/>
        <v>4.9474876142797559E-2</v>
      </c>
      <c r="M6027" s="16"/>
      <c r="N6027" s="16"/>
    </row>
    <row r="6028" spans="1:14" ht="15.75" x14ac:dyDescent="0.25">
      <c r="A6028" s="14">
        <v>41748.541666666664</v>
      </c>
      <c r="B6028" s="15">
        <v>0.65</v>
      </c>
      <c r="C6028" s="12">
        <f t="shared" si="646"/>
        <v>18.405950290000003</v>
      </c>
      <c r="D6028" s="64">
        <f t="shared" si="647"/>
        <v>2.0325589277300618E-2</v>
      </c>
      <c r="E6028" s="13">
        <f t="shared" si="648"/>
        <v>0.97562828531042978</v>
      </c>
      <c r="F6028">
        <v>1.2</v>
      </c>
      <c r="G6028">
        <v>1.2</v>
      </c>
      <c r="H6028" s="16">
        <f t="shared" si="645"/>
        <v>2.8695174019796892</v>
      </c>
      <c r="I6028" s="16">
        <f t="shared" si="649"/>
        <v>52.816194657128115</v>
      </c>
      <c r="J6028" s="48">
        <f t="shared" si="650"/>
        <v>9.5069150382830592E-2</v>
      </c>
      <c r="K6028" s="16"/>
      <c r="L6028" s="16">
        <f t="shared" si="651"/>
        <v>5.8324632136705891E-2</v>
      </c>
      <c r="M6028" s="16"/>
      <c r="N6028" s="16"/>
    </row>
    <row r="6029" spans="1:14" ht="15.75" x14ac:dyDescent="0.25">
      <c r="A6029" s="14">
        <v>41748.5625</v>
      </c>
      <c r="B6029" s="15">
        <v>0.69</v>
      </c>
      <c r="C6029" s="12">
        <f t="shared" si="646"/>
        <v>19.538624154000001</v>
      </c>
      <c r="D6029" s="64">
        <f t="shared" si="647"/>
        <v>2.1576394771288348E-2</v>
      </c>
      <c r="E6029" s="13">
        <f t="shared" si="648"/>
        <v>1.0356669490218406</v>
      </c>
      <c r="F6029">
        <v>1.1599999999999999</v>
      </c>
      <c r="G6029">
        <v>1.1599999999999999</v>
      </c>
      <c r="H6029" s="16">
        <f t="shared" si="645"/>
        <v>2.7757482274553853</v>
      </c>
      <c r="I6029" s="16">
        <f t="shared" si="649"/>
        <v>54.234301362382482</v>
      </c>
      <c r="J6029" s="48">
        <f t="shared" si="650"/>
        <v>9.7621742452288468E-2</v>
      </c>
      <c r="K6029" s="16"/>
      <c r="L6029" s="16">
        <f t="shared" si="651"/>
        <v>5.9890639541281272E-2</v>
      </c>
      <c r="M6029" s="16"/>
      <c r="N6029" s="16"/>
    </row>
    <row r="6030" spans="1:14" ht="15.75" x14ac:dyDescent="0.25">
      <c r="A6030" s="14">
        <v>41748.583333333336</v>
      </c>
      <c r="B6030" s="15">
        <v>0.65</v>
      </c>
      <c r="C6030" s="12">
        <f t="shared" si="646"/>
        <v>18.405950290000003</v>
      </c>
      <c r="D6030" s="64">
        <f t="shared" si="647"/>
        <v>2.0325589277300618E-2</v>
      </c>
      <c r="E6030" s="13">
        <f t="shared" si="648"/>
        <v>0.97562828531042978</v>
      </c>
      <c r="F6030">
        <v>1.25</v>
      </c>
      <c r="G6030">
        <v>1.25</v>
      </c>
      <c r="H6030" s="16">
        <f t="shared" si="645"/>
        <v>2.9866412183533986</v>
      </c>
      <c r="I6030" s="16">
        <f t="shared" si="649"/>
        <v>54.971969799077698</v>
      </c>
      <c r="J6030" s="48">
        <f t="shared" si="650"/>
        <v>9.8949545638339853E-2</v>
      </c>
      <c r="K6030" s="16"/>
      <c r="L6030" s="16">
        <f t="shared" si="651"/>
        <v>6.0705242722907886E-2</v>
      </c>
      <c r="M6030" s="16"/>
      <c r="N6030" s="16"/>
    </row>
    <row r="6031" spans="1:14" ht="15.75" x14ac:dyDescent="0.25">
      <c r="A6031" s="14">
        <v>41748.604166666664</v>
      </c>
      <c r="B6031" s="15">
        <v>0.65</v>
      </c>
      <c r="C6031" s="12">
        <f t="shared" si="646"/>
        <v>18.405950290000003</v>
      </c>
      <c r="D6031" s="64">
        <f t="shared" si="647"/>
        <v>2.0325589277300618E-2</v>
      </c>
      <c r="E6031" s="13">
        <f t="shared" si="648"/>
        <v>0.97562828531042978</v>
      </c>
      <c r="F6031">
        <v>1.2</v>
      </c>
      <c r="G6031">
        <v>1.2</v>
      </c>
      <c r="H6031" s="16">
        <f t="shared" si="645"/>
        <v>2.8695174019796892</v>
      </c>
      <c r="I6031" s="16">
        <f t="shared" si="649"/>
        <v>52.816194657128115</v>
      </c>
      <c r="J6031" s="48">
        <f t="shared" si="650"/>
        <v>9.5069150382830592E-2</v>
      </c>
      <c r="K6031" s="16"/>
      <c r="L6031" s="16">
        <f t="shared" si="651"/>
        <v>5.8324632136705891E-2</v>
      </c>
      <c r="M6031" s="16"/>
      <c r="N6031" s="16"/>
    </row>
    <row r="6032" spans="1:14" ht="15.75" x14ac:dyDescent="0.25">
      <c r="A6032" s="14">
        <v>41748.625</v>
      </c>
      <c r="B6032" s="15">
        <v>0.65</v>
      </c>
      <c r="C6032" s="12">
        <f t="shared" si="646"/>
        <v>18.405950290000003</v>
      </c>
      <c r="D6032" s="64">
        <f t="shared" si="647"/>
        <v>2.0325589277300618E-2</v>
      </c>
      <c r="E6032" s="13">
        <f t="shared" si="648"/>
        <v>0.97562828531042978</v>
      </c>
      <c r="F6032">
        <v>1.22</v>
      </c>
      <c r="G6032">
        <v>1.22</v>
      </c>
      <c r="H6032" s="16">
        <f t="shared" si="645"/>
        <v>2.916378418644094</v>
      </c>
      <c r="I6032" s="16">
        <f t="shared" si="649"/>
        <v>53.67871620039201</v>
      </c>
      <c r="J6032" s="48">
        <f t="shared" si="650"/>
        <v>9.6621689160705612E-2</v>
      </c>
      <c r="K6032" s="16"/>
      <c r="L6032" s="16">
        <f t="shared" si="651"/>
        <v>5.9277109914543324E-2</v>
      </c>
      <c r="M6032" s="16"/>
      <c r="N6032" s="16"/>
    </row>
    <row r="6033" spans="1:14" ht="15.75" x14ac:dyDescent="0.25">
      <c r="A6033" s="14">
        <v>41748.645833333336</v>
      </c>
      <c r="B6033" s="15">
        <v>0.65</v>
      </c>
      <c r="C6033" s="12">
        <f t="shared" si="646"/>
        <v>18.405950290000003</v>
      </c>
      <c r="D6033" s="64">
        <f t="shared" si="647"/>
        <v>2.0325589277300618E-2</v>
      </c>
      <c r="E6033" s="13">
        <f t="shared" si="648"/>
        <v>0.97562828531042978</v>
      </c>
      <c r="F6033">
        <v>1.44</v>
      </c>
      <c r="G6033">
        <v>1.44</v>
      </c>
      <c r="H6033" s="16">
        <f t="shared" si="645"/>
        <v>3.4308875501101102</v>
      </c>
      <c r="I6033" s="16">
        <f t="shared" si="649"/>
        <v>63.148745697906584</v>
      </c>
      <c r="J6033" s="48">
        <f t="shared" si="650"/>
        <v>0.11366774225623184</v>
      </c>
      <c r="K6033" s="16"/>
      <c r="L6033" s="16">
        <f t="shared" si="651"/>
        <v>6.9734811200142244E-2</v>
      </c>
      <c r="M6033" s="16"/>
      <c r="N6033" s="16"/>
    </row>
    <row r="6034" spans="1:14" ht="15.75" x14ac:dyDescent="0.25">
      <c r="A6034" s="14">
        <v>41748.666666666664</v>
      </c>
      <c r="B6034" s="15">
        <v>0.69</v>
      </c>
      <c r="C6034" s="12">
        <f t="shared" si="646"/>
        <v>19.538624154000001</v>
      </c>
      <c r="D6034" s="64">
        <f t="shared" si="647"/>
        <v>2.1576394771288348E-2</v>
      </c>
      <c r="E6034" s="13">
        <f t="shared" si="648"/>
        <v>1.0356669490218406</v>
      </c>
      <c r="F6034">
        <v>1.25</v>
      </c>
      <c r="G6034">
        <v>1.25</v>
      </c>
      <c r="H6034" s="16">
        <f t="shared" si="645"/>
        <v>2.9866412183533986</v>
      </c>
      <c r="I6034" s="16">
        <f t="shared" si="649"/>
        <v>58.354860248251704</v>
      </c>
      <c r="J6034" s="48">
        <f t="shared" si="650"/>
        <v>0.10503874844685306</v>
      </c>
      <c r="K6034" s="16"/>
      <c r="L6034" s="16">
        <f t="shared" si="651"/>
        <v>6.4440949967394523E-2</v>
      </c>
      <c r="M6034" s="16"/>
      <c r="N6034" s="16"/>
    </row>
    <row r="6035" spans="1:14" ht="15.75" x14ac:dyDescent="0.25">
      <c r="A6035" s="14">
        <v>41748.6875</v>
      </c>
      <c r="B6035" s="15">
        <v>0.69</v>
      </c>
      <c r="C6035" s="12">
        <f t="shared" si="646"/>
        <v>19.538624154000001</v>
      </c>
      <c r="D6035" s="64">
        <f t="shared" si="647"/>
        <v>2.1576394771288348E-2</v>
      </c>
      <c r="E6035" s="13">
        <f t="shared" si="648"/>
        <v>1.0356669490218406</v>
      </c>
      <c r="F6035">
        <v>1.23</v>
      </c>
      <c r="G6035">
        <v>1.23</v>
      </c>
      <c r="H6035" s="16">
        <f t="shared" si="645"/>
        <v>2.9398031500702633</v>
      </c>
      <c r="I6035" s="16">
        <f t="shared" si="649"/>
        <v>57.439708835968133</v>
      </c>
      <c r="J6035" s="48">
        <f t="shared" si="650"/>
        <v>0.10339147590474262</v>
      </c>
      <c r="K6035" s="16"/>
      <c r="L6035" s="16">
        <f t="shared" si="651"/>
        <v>6.3430353315793025E-2</v>
      </c>
      <c r="M6035" s="16"/>
      <c r="N6035" s="16"/>
    </row>
    <row r="6036" spans="1:14" ht="15.75" x14ac:dyDescent="0.25">
      <c r="A6036" s="14">
        <v>41748.708333333336</v>
      </c>
      <c r="B6036" s="15">
        <v>0.69</v>
      </c>
      <c r="C6036" s="12">
        <f t="shared" si="646"/>
        <v>19.538624154000001</v>
      </c>
      <c r="D6036" s="64">
        <f t="shared" si="647"/>
        <v>2.1576394771288348E-2</v>
      </c>
      <c r="E6036" s="13">
        <f t="shared" si="648"/>
        <v>1.0356669490218406</v>
      </c>
      <c r="F6036">
        <v>1.26</v>
      </c>
      <c r="G6036">
        <v>1.26</v>
      </c>
      <c r="H6036" s="16">
        <f t="shared" si="645"/>
        <v>3.0100546173585943</v>
      </c>
      <c r="I6036" s="16">
        <f t="shared" si="649"/>
        <v>58.812325851581861</v>
      </c>
      <c r="J6036" s="48">
        <f t="shared" si="650"/>
        <v>0.10586218653284735</v>
      </c>
      <c r="K6036" s="16"/>
      <c r="L6036" s="16">
        <f t="shared" si="651"/>
        <v>6.494612670726832E-2</v>
      </c>
      <c r="M6036" s="16"/>
      <c r="N6036" s="16"/>
    </row>
    <row r="6037" spans="1:14" ht="15.75" x14ac:dyDescent="0.25">
      <c r="A6037" s="14">
        <v>41748.729166666664</v>
      </c>
      <c r="B6037" s="15">
        <v>0.65</v>
      </c>
      <c r="C6037" s="12">
        <f t="shared" si="646"/>
        <v>18.405950290000003</v>
      </c>
      <c r="D6037" s="64">
        <f t="shared" si="647"/>
        <v>2.0325589277300618E-2</v>
      </c>
      <c r="E6037" s="13">
        <f t="shared" si="648"/>
        <v>0.97562828531042978</v>
      </c>
      <c r="F6037">
        <v>1.17</v>
      </c>
      <c r="G6037">
        <v>1.17</v>
      </c>
      <c r="H6037" s="16">
        <f t="shared" si="645"/>
        <v>2.7991964985277815</v>
      </c>
      <c r="I6037" s="16">
        <f t="shared" si="649"/>
        <v>51.521871603844417</v>
      </c>
      <c r="J6037" s="48">
        <f t="shared" si="650"/>
        <v>9.2739368886919957E-2</v>
      </c>
      <c r="K6037" s="16"/>
      <c r="L6037" s="16">
        <f t="shared" si="651"/>
        <v>5.6895318335533719E-2</v>
      </c>
      <c r="M6037" s="16"/>
      <c r="N6037" s="16"/>
    </row>
    <row r="6038" spans="1:14" ht="15.75" x14ac:dyDescent="0.25">
      <c r="A6038" s="14">
        <v>41748.75</v>
      </c>
      <c r="B6038" s="15">
        <v>0.65</v>
      </c>
      <c r="C6038" s="12">
        <f t="shared" si="646"/>
        <v>18.405950290000003</v>
      </c>
      <c r="D6038" s="64">
        <f t="shared" si="647"/>
        <v>2.0325589277300618E-2</v>
      </c>
      <c r="E6038" s="13">
        <f t="shared" si="648"/>
        <v>0.97562828531042978</v>
      </c>
      <c r="F6038">
        <v>1.25</v>
      </c>
      <c r="G6038">
        <v>1.25</v>
      </c>
      <c r="H6038" s="16">
        <f t="shared" si="645"/>
        <v>2.9866412183533986</v>
      </c>
      <c r="I6038" s="16">
        <f t="shared" si="649"/>
        <v>54.971969799077698</v>
      </c>
      <c r="J6038" s="48">
        <f t="shared" si="650"/>
        <v>9.8949545638339853E-2</v>
      </c>
      <c r="K6038" s="16"/>
      <c r="L6038" s="16">
        <f t="shared" si="651"/>
        <v>6.0705242722907886E-2</v>
      </c>
      <c r="M6038" s="16"/>
      <c r="N6038" s="16"/>
    </row>
    <row r="6039" spans="1:14" ht="15.75" x14ac:dyDescent="0.25">
      <c r="A6039" s="14">
        <v>41748.770833333336</v>
      </c>
      <c r="B6039" s="15">
        <v>0.65</v>
      </c>
      <c r="C6039" s="12">
        <f t="shared" si="646"/>
        <v>18.405950290000003</v>
      </c>
      <c r="D6039" s="64">
        <f t="shared" si="647"/>
        <v>2.0325589277300618E-2</v>
      </c>
      <c r="E6039" s="13">
        <f t="shared" si="648"/>
        <v>0.97562828531042978</v>
      </c>
      <c r="F6039">
        <v>1.21</v>
      </c>
      <c r="G6039">
        <v>1.21</v>
      </c>
      <c r="H6039" s="16">
        <f t="shared" si="645"/>
        <v>2.8929498467397985</v>
      </c>
      <c r="I6039" s="16">
        <f t="shared" si="649"/>
        <v>53.24749107055586</v>
      </c>
      <c r="J6039" s="48">
        <f t="shared" si="650"/>
        <v>9.5845483927000541E-2</v>
      </c>
      <c r="K6039" s="16"/>
      <c r="L6039" s="16">
        <f t="shared" si="651"/>
        <v>5.8800910384662911E-2</v>
      </c>
      <c r="M6039" s="16"/>
      <c r="N6039" s="16"/>
    </row>
    <row r="6040" spans="1:14" ht="15.75" x14ac:dyDescent="0.25">
      <c r="A6040" s="14">
        <v>41748.791666666664</v>
      </c>
      <c r="B6040" s="15">
        <v>0.65</v>
      </c>
      <c r="C6040" s="12">
        <f t="shared" si="646"/>
        <v>18.405950290000003</v>
      </c>
      <c r="D6040" s="64">
        <f t="shared" si="647"/>
        <v>2.0325589277300618E-2</v>
      </c>
      <c r="E6040" s="13">
        <f t="shared" si="648"/>
        <v>0.97562828531042978</v>
      </c>
      <c r="F6040">
        <v>1.27</v>
      </c>
      <c r="G6040">
        <v>1.27</v>
      </c>
      <c r="H6040" s="16">
        <f t="shared" ref="H6040:H6103" si="652" xml:space="preserve"> 2.4*(G6040^0.98)</f>
        <v>3.0334643002067865</v>
      </c>
      <c r="I6040" s="16">
        <f t="shared" si="649"/>
        <v>55.833793116095762</v>
      </c>
      <c r="J6040" s="48">
        <f t="shared" si="650"/>
        <v>0.10050082760897236</v>
      </c>
      <c r="K6040" s="16"/>
      <c r="L6040" s="16">
        <f t="shared" si="651"/>
        <v>6.1656949453357278E-2</v>
      </c>
      <c r="M6040" s="16"/>
      <c r="N6040" s="16"/>
    </row>
    <row r="6041" spans="1:14" ht="15.75" x14ac:dyDescent="0.25">
      <c r="A6041" s="14">
        <v>41748.8125</v>
      </c>
      <c r="B6041" s="15">
        <v>0.65</v>
      </c>
      <c r="C6041" s="12">
        <f t="shared" si="646"/>
        <v>18.405950290000003</v>
      </c>
      <c r="D6041" s="64">
        <f t="shared" si="647"/>
        <v>2.0325589277300618E-2</v>
      </c>
      <c r="E6041" s="13">
        <f t="shared" si="648"/>
        <v>0.97562828531042978</v>
      </c>
      <c r="F6041">
        <v>1.25</v>
      </c>
      <c r="G6041">
        <v>1.25</v>
      </c>
      <c r="H6041" s="16">
        <f t="shared" si="652"/>
        <v>2.9866412183533986</v>
      </c>
      <c r="I6041" s="16">
        <f t="shared" si="649"/>
        <v>54.971969799077698</v>
      </c>
      <c r="J6041" s="48">
        <f t="shared" si="650"/>
        <v>9.8949545638339853E-2</v>
      </c>
      <c r="K6041" s="16"/>
      <c r="L6041" s="16">
        <f t="shared" si="651"/>
        <v>6.0705242722907886E-2</v>
      </c>
      <c r="M6041" s="16"/>
      <c r="N6041" s="16"/>
    </row>
    <row r="6042" spans="1:14" ht="15.75" x14ac:dyDescent="0.25">
      <c r="A6042" s="14">
        <v>41748.833333333336</v>
      </c>
      <c r="B6042" s="15">
        <v>0.65</v>
      </c>
      <c r="C6042" s="12">
        <f t="shared" si="646"/>
        <v>18.405950290000003</v>
      </c>
      <c r="D6042" s="64">
        <f t="shared" si="647"/>
        <v>2.0325589277300618E-2</v>
      </c>
      <c r="E6042" s="13">
        <f t="shared" si="648"/>
        <v>0.97562828531042978</v>
      </c>
      <c r="F6042">
        <v>1.19</v>
      </c>
      <c r="G6042">
        <v>1.19</v>
      </c>
      <c r="H6042" s="16">
        <f t="shared" si="652"/>
        <v>2.8460810514409887</v>
      </c>
      <c r="I6042" s="16">
        <f t="shared" si="649"/>
        <v>52.384826354133779</v>
      </c>
      <c r="J6042" s="48">
        <f t="shared" si="650"/>
        <v>9.4292687437440806E-2</v>
      </c>
      <c r="K6042" s="16"/>
      <c r="L6042" s="16">
        <f t="shared" si="651"/>
        <v>5.7848274501497432E-2</v>
      </c>
      <c r="M6042" s="16"/>
      <c r="N6042" s="16"/>
    </row>
    <row r="6043" spans="1:14" ht="15.75" x14ac:dyDescent="0.25">
      <c r="A6043" s="14">
        <v>41748.854166666664</v>
      </c>
      <c r="B6043" s="15">
        <v>0.65</v>
      </c>
      <c r="C6043" s="12">
        <f t="shared" si="646"/>
        <v>18.405950290000003</v>
      </c>
      <c r="D6043" s="64">
        <f t="shared" si="647"/>
        <v>2.0325589277300618E-2</v>
      </c>
      <c r="E6043" s="13">
        <f t="shared" si="648"/>
        <v>0.97562828531042978</v>
      </c>
      <c r="F6043">
        <v>1.18</v>
      </c>
      <c r="G6043">
        <v>1.18</v>
      </c>
      <c r="H6043" s="16">
        <f t="shared" si="652"/>
        <v>2.822640761641996</v>
      </c>
      <c r="I6043" s="16">
        <f t="shared" si="649"/>
        <v>51.953385545310326</v>
      </c>
      <c r="J6043" s="48">
        <f t="shared" si="650"/>
        <v>9.3516093981558579E-2</v>
      </c>
      <c r="K6043" s="16"/>
      <c r="L6043" s="16">
        <f t="shared" si="651"/>
        <v>5.7371836798502197E-2</v>
      </c>
      <c r="M6043" s="16"/>
      <c r="N6043" s="16"/>
    </row>
    <row r="6044" spans="1:14" ht="15.75" x14ac:dyDescent="0.25">
      <c r="A6044" s="14">
        <v>41748.875</v>
      </c>
      <c r="B6044" s="15">
        <v>0.65</v>
      </c>
      <c r="C6044" s="12">
        <f t="shared" si="646"/>
        <v>18.405950290000003</v>
      </c>
      <c r="D6044" s="64">
        <f t="shared" si="647"/>
        <v>2.0325589277300618E-2</v>
      </c>
      <c r="E6044" s="13">
        <f t="shared" si="648"/>
        <v>0.97562828531042978</v>
      </c>
      <c r="F6044">
        <v>1.21</v>
      </c>
      <c r="G6044">
        <v>1.21</v>
      </c>
      <c r="H6044" s="16">
        <f t="shared" si="652"/>
        <v>2.8929498467397985</v>
      </c>
      <c r="I6044" s="16">
        <f t="shared" si="649"/>
        <v>53.24749107055586</v>
      </c>
      <c r="J6044" s="48">
        <f t="shared" si="650"/>
        <v>9.5845483927000541E-2</v>
      </c>
      <c r="K6044" s="16"/>
      <c r="L6044" s="16">
        <f t="shared" si="651"/>
        <v>5.8800910384662911E-2</v>
      </c>
      <c r="M6044" s="16"/>
      <c r="N6044" s="16"/>
    </row>
    <row r="6045" spans="1:14" ht="15.75" x14ac:dyDescent="0.25">
      <c r="A6045" s="14">
        <v>41748.895833333336</v>
      </c>
      <c r="B6045" s="15">
        <v>0.65</v>
      </c>
      <c r="C6045" s="12">
        <f t="shared" si="646"/>
        <v>18.405950290000003</v>
      </c>
      <c r="D6045" s="64">
        <f t="shared" si="647"/>
        <v>2.0325589277300618E-2</v>
      </c>
      <c r="E6045" s="13">
        <f t="shared" si="648"/>
        <v>0.97562828531042978</v>
      </c>
      <c r="F6045">
        <v>1.24</v>
      </c>
      <c r="G6045">
        <v>1.24</v>
      </c>
      <c r="H6045" s="16">
        <f t="shared" si="652"/>
        <v>2.9632240728642896</v>
      </c>
      <c r="I6045" s="16">
        <f t="shared" si="649"/>
        <v>54.540954983271462</v>
      </c>
      <c r="J6045" s="48">
        <f t="shared" si="650"/>
        <v>9.8173718969888635E-2</v>
      </c>
      <c r="K6045" s="16"/>
      <c r="L6045" s="16">
        <f t="shared" si="651"/>
        <v>6.0229275441649473E-2</v>
      </c>
      <c r="M6045" s="16"/>
      <c r="N6045" s="16"/>
    </row>
    <row r="6046" spans="1:14" ht="15.75" x14ac:dyDescent="0.25">
      <c r="A6046" s="14">
        <v>41748.916666666664</v>
      </c>
      <c r="B6046" s="15">
        <v>0.65</v>
      </c>
      <c r="C6046" s="12">
        <f t="shared" si="646"/>
        <v>18.405950290000003</v>
      </c>
      <c r="D6046" s="64">
        <f t="shared" si="647"/>
        <v>2.0325589277300618E-2</v>
      </c>
      <c r="E6046" s="13">
        <f t="shared" si="648"/>
        <v>0.97562828531042978</v>
      </c>
      <c r="F6046">
        <v>1.24</v>
      </c>
      <c r="G6046">
        <v>1.24</v>
      </c>
      <c r="H6046" s="16">
        <f t="shared" si="652"/>
        <v>2.9632240728642896</v>
      </c>
      <c r="I6046" s="16">
        <f t="shared" si="649"/>
        <v>54.540954983271462</v>
      </c>
      <c r="J6046" s="48">
        <f t="shared" si="650"/>
        <v>9.8173718969888635E-2</v>
      </c>
      <c r="K6046" s="16"/>
      <c r="L6046" s="16">
        <f t="shared" si="651"/>
        <v>6.0229275441649473E-2</v>
      </c>
      <c r="M6046" s="16"/>
      <c r="N6046" s="16"/>
    </row>
    <row r="6047" spans="1:14" ht="15.75" x14ac:dyDescent="0.25">
      <c r="A6047" s="14">
        <v>41748.9375</v>
      </c>
      <c r="B6047" s="15">
        <v>0.65</v>
      </c>
      <c r="C6047" s="12">
        <f t="shared" si="646"/>
        <v>18.405950290000003</v>
      </c>
      <c r="D6047" s="64">
        <f t="shared" si="647"/>
        <v>2.0325589277300618E-2</v>
      </c>
      <c r="E6047" s="13">
        <f t="shared" si="648"/>
        <v>0.97562828531042978</v>
      </c>
      <c r="F6047">
        <v>1.24</v>
      </c>
      <c r="G6047">
        <v>1.24</v>
      </c>
      <c r="H6047" s="16">
        <f t="shared" si="652"/>
        <v>2.9632240728642896</v>
      </c>
      <c r="I6047" s="16">
        <f t="shared" si="649"/>
        <v>54.540954983271462</v>
      </c>
      <c r="J6047" s="48">
        <f t="shared" si="650"/>
        <v>9.8173718969888635E-2</v>
      </c>
      <c r="K6047" s="16"/>
      <c r="L6047" s="16">
        <f t="shared" si="651"/>
        <v>6.0229275441649473E-2</v>
      </c>
      <c r="M6047" s="16"/>
      <c r="N6047" s="16"/>
    </row>
    <row r="6048" spans="1:14" ht="15.75" x14ac:dyDescent="0.25">
      <c r="A6048" s="14">
        <v>41748.958333333336</v>
      </c>
      <c r="B6048" s="15">
        <v>0.65</v>
      </c>
      <c r="C6048" s="12">
        <f t="shared" si="646"/>
        <v>18.405950290000003</v>
      </c>
      <c r="D6048" s="64">
        <f t="shared" si="647"/>
        <v>2.0325589277300618E-2</v>
      </c>
      <c r="E6048" s="13">
        <f t="shared" si="648"/>
        <v>0.97562828531042978</v>
      </c>
      <c r="F6048">
        <v>1.19</v>
      </c>
      <c r="G6048">
        <v>1.19</v>
      </c>
      <c r="H6048" s="16">
        <f t="shared" si="652"/>
        <v>2.8460810514409887</v>
      </c>
      <c r="I6048" s="16">
        <f t="shared" si="649"/>
        <v>52.384826354133779</v>
      </c>
      <c r="J6048" s="48">
        <f t="shared" si="650"/>
        <v>9.4292687437440806E-2</v>
      </c>
      <c r="K6048" s="16"/>
      <c r="L6048" s="16">
        <f t="shared" si="651"/>
        <v>5.7848274501497432E-2</v>
      </c>
      <c r="M6048" s="16"/>
      <c r="N6048" s="16"/>
    </row>
    <row r="6049" spans="1:14" ht="15.75" x14ac:dyDescent="0.25">
      <c r="A6049" s="14">
        <v>41748.979166666664</v>
      </c>
      <c r="B6049" s="15">
        <v>0.65</v>
      </c>
      <c r="C6049" s="12">
        <f t="shared" si="646"/>
        <v>18.405950290000003</v>
      </c>
      <c r="D6049" s="64">
        <f t="shared" si="647"/>
        <v>2.0325589277300618E-2</v>
      </c>
      <c r="E6049" s="13">
        <f t="shared" si="648"/>
        <v>0.97562828531042978</v>
      </c>
      <c r="F6049">
        <v>1.1299999999999999</v>
      </c>
      <c r="G6049">
        <v>1.1299999999999999</v>
      </c>
      <c r="H6049" s="16">
        <f t="shared" si="652"/>
        <v>2.7053790109137839</v>
      </c>
      <c r="I6049" s="16">
        <f t="shared" si="649"/>
        <v>49.795071590488483</v>
      </c>
      <c r="J6049" s="48">
        <f t="shared" si="650"/>
        <v>8.9631128862879259E-2</v>
      </c>
      <c r="K6049" s="16"/>
      <c r="L6049" s="16">
        <f t="shared" si="651"/>
        <v>5.4988422615263349E-2</v>
      </c>
      <c r="M6049" s="16"/>
      <c r="N6049" s="16"/>
    </row>
    <row r="6050" spans="1:14" ht="15.75" x14ac:dyDescent="0.25">
      <c r="A6050" s="14">
        <v>41749</v>
      </c>
      <c r="B6050" s="15">
        <v>0.65</v>
      </c>
      <c r="C6050" s="12">
        <f t="shared" si="646"/>
        <v>18.405950290000003</v>
      </c>
      <c r="D6050" s="64">
        <f t="shared" si="647"/>
        <v>2.0325589277300618E-2</v>
      </c>
      <c r="E6050" s="13">
        <f t="shared" si="648"/>
        <v>0.97562828531042978</v>
      </c>
      <c r="F6050">
        <v>1.1399999999999999</v>
      </c>
      <c r="G6050">
        <v>1.1399999999999999</v>
      </c>
      <c r="H6050" s="16">
        <f t="shared" si="652"/>
        <v>2.7288395198316664</v>
      </c>
      <c r="I6050" s="16">
        <f t="shared" si="649"/>
        <v>50.226884551409128</v>
      </c>
      <c r="J6050" s="48">
        <f t="shared" si="650"/>
        <v>9.0408392192536421E-2</v>
      </c>
      <c r="K6050" s="16">
        <f>SUM(J6050:J6097)</f>
        <v>3.9703777908830715</v>
      </c>
      <c r="L6050" s="16">
        <f t="shared" si="651"/>
        <v>5.5465271283764682E-2</v>
      </c>
      <c r="M6050" s="16">
        <f>AVERAGE(E6050:E6097)</f>
        <v>0.89307512270723921</v>
      </c>
      <c r="N6050" s="16">
        <f>MAX(E6050:E6097)</f>
        <v>0.97562828531042978</v>
      </c>
    </row>
    <row r="6051" spans="1:14" ht="15.75" x14ac:dyDescent="0.25">
      <c r="A6051" s="14">
        <v>41749.020833333336</v>
      </c>
      <c r="B6051" s="15">
        <v>0.65</v>
      </c>
      <c r="C6051" s="12">
        <f t="shared" si="646"/>
        <v>18.405950290000003</v>
      </c>
      <c r="D6051" s="64">
        <f t="shared" si="647"/>
        <v>2.0325589277300618E-2</v>
      </c>
      <c r="E6051" s="13">
        <f t="shared" si="648"/>
        <v>0.97562828531042978</v>
      </c>
      <c r="F6051">
        <v>1.1499999999999999</v>
      </c>
      <c r="G6051">
        <v>1.1499999999999999</v>
      </c>
      <c r="H6051" s="16">
        <f t="shared" si="652"/>
        <v>2.7522959131785081</v>
      </c>
      <c r="I6051" s="16">
        <f t="shared" si="649"/>
        <v>50.658621761333784</v>
      </c>
      <c r="J6051" s="48">
        <f t="shared" si="650"/>
        <v>9.1185519170400811E-2</v>
      </c>
      <c r="K6051" s="16"/>
      <c r="L6051" s="16">
        <f t="shared" si="651"/>
        <v>5.59420363008594E-2</v>
      </c>
      <c r="M6051" s="16"/>
      <c r="N6051" s="16"/>
    </row>
    <row r="6052" spans="1:14" ht="15.75" x14ac:dyDescent="0.25">
      <c r="A6052" s="14">
        <v>41749.041666666664</v>
      </c>
      <c r="B6052" s="15">
        <v>0.56999999999999995</v>
      </c>
      <c r="C6052" s="12">
        <f t="shared" si="646"/>
        <v>16.140602561999998</v>
      </c>
      <c r="D6052" s="64">
        <f t="shared" si="647"/>
        <v>1.7823978289325151E-2</v>
      </c>
      <c r="E6052" s="13">
        <f t="shared" si="648"/>
        <v>0.85555095788760727</v>
      </c>
      <c r="F6052">
        <v>1.1499999999999999</v>
      </c>
      <c r="G6052">
        <v>1.1499999999999999</v>
      </c>
      <c r="H6052" s="16">
        <f t="shared" si="652"/>
        <v>2.7522959131785081</v>
      </c>
      <c r="I6052" s="16">
        <f t="shared" si="649"/>
        <v>44.42371446763115</v>
      </c>
      <c r="J6052" s="48">
        <f t="shared" si="650"/>
        <v>7.9962686041736064E-2</v>
      </c>
      <c r="K6052" s="16"/>
      <c r="L6052" s="16">
        <f t="shared" si="651"/>
        <v>4.905686260229207E-2</v>
      </c>
      <c r="M6052" s="16"/>
      <c r="N6052" s="16"/>
    </row>
    <row r="6053" spans="1:14" ht="15.75" x14ac:dyDescent="0.25">
      <c r="A6053" s="14">
        <v>41749.0625</v>
      </c>
      <c r="B6053" s="15">
        <v>0.65</v>
      </c>
      <c r="C6053" s="12">
        <f t="shared" si="646"/>
        <v>18.405950290000003</v>
      </c>
      <c r="D6053" s="64">
        <f t="shared" si="647"/>
        <v>2.0325589277300618E-2</v>
      </c>
      <c r="E6053" s="13">
        <f t="shared" si="648"/>
        <v>0.97562828531042978</v>
      </c>
      <c r="F6053">
        <v>1.1399999999999999</v>
      </c>
      <c r="G6053">
        <v>1.1399999999999999</v>
      </c>
      <c r="H6053" s="16">
        <f t="shared" si="652"/>
        <v>2.7288395198316664</v>
      </c>
      <c r="I6053" s="16">
        <f t="shared" si="649"/>
        <v>50.226884551409128</v>
      </c>
      <c r="J6053" s="48">
        <f t="shared" si="650"/>
        <v>9.0408392192536421E-2</v>
      </c>
      <c r="K6053" s="16"/>
      <c r="L6053" s="16">
        <f t="shared" si="651"/>
        <v>5.5465271283764682E-2</v>
      </c>
      <c r="M6053" s="16"/>
      <c r="N6053" s="16"/>
    </row>
    <row r="6054" spans="1:14" ht="15.75" x14ac:dyDescent="0.25">
      <c r="A6054" s="14">
        <v>41749.083333333336</v>
      </c>
      <c r="B6054" s="15">
        <v>0.65</v>
      </c>
      <c r="C6054" s="12">
        <f t="shared" si="646"/>
        <v>18.405950290000003</v>
      </c>
      <c r="D6054" s="64">
        <f t="shared" si="647"/>
        <v>2.0325589277300618E-2</v>
      </c>
      <c r="E6054" s="13">
        <f t="shared" si="648"/>
        <v>0.97562828531042978</v>
      </c>
      <c r="F6054">
        <v>1.1299999999999999</v>
      </c>
      <c r="G6054">
        <v>1.1299999999999999</v>
      </c>
      <c r="H6054" s="16">
        <f t="shared" si="652"/>
        <v>2.7053790109137839</v>
      </c>
      <c r="I6054" s="16">
        <f t="shared" si="649"/>
        <v>49.795071590488483</v>
      </c>
      <c r="J6054" s="48">
        <f t="shared" si="650"/>
        <v>8.9631128862879259E-2</v>
      </c>
      <c r="K6054" s="16"/>
      <c r="L6054" s="16">
        <f t="shared" si="651"/>
        <v>5.4988422615263349E-2</v>
      </c>
      <c r="M6054" s="16"/>
      <c r="N6054" s="16"/>
    </row>
    <row r="6055" spans="1:14" ht="15.75" x14ac:dyDescent="0.25">
      <c r="A6055" s="14">
        <v>41749.104166666664</v>
      </c>
      <c r="B6055" s="15">
        <v>0.56999999999999995</v>
      </c>
      <c r="C6055" s="12">
        <f t="shared" si="646"/>
        <v>16.140602561999998</v>
      </c>
      <c r="D6055" s="64">
        <f t="shared" si="647"/>
        <v>1.7823978289325151E-2</v>
      </c>
      <c r="E6055" s="13">
        <f t="shared" si="648"/>
        <v>0.85555095788760727</v>
      </c>
      <c r="F6055">
        <v>1.1200000000000001</v>
      </c>
      <c r="G6055">
        <v>1.1200000000000001</v>
      </c>
      <c r="H6055" s="16">
        <f t="shared" si="652"/>
        <v>2.6819143492712052</v>
      </c>
      <c r="I6055" s="16">
        <f t="shared" si="649"/>
        <v>43.287713616911375</v>
      </c>
      <c r="J6055" s="48">
        <f t="shared" si="650"/>
        <v>7.7917884510440474E-2</v>
      </c>
      <c r="K6055" s="16"/>
      <c r="L6055" s="16">
        <f t="shared" si="651"/>
        <v>4.780238313523956E-2</v>
      </c>
      <c r="M6055" s="16"/>
      <c r="N6055" s="16"/>
    </row>
    <row r="6056" spans="1:14" ht="15.75" x14ac:dyDescent="0.25">
      <c r="A6056" s="14">
        <v>41749.125</v>
      </c>
      <c r="B6056" s="15">
        <v>0.56999999999999995</v>
      </c>
      <c r="C6056" s="12">
        <f t="shared" si="646"/>
        <v>16.140602561999998</v>
      </c>
      <c r="D6056" s="64">
        <f t="shared" si="647"/>
        <v>1.7823978289325151E-2</v>
      </c>
      <c r="E6056" s="13">
        <f t="shared" si="648"/>
        <v>0.85555095788760727</v>
      </c>
      <c r="F6056">
        <v>1.1399999999999999</v>
      </c>
      <c r="G6056">
        <v>1.1399999999999999</v>
      </c>
      <c r="H6056" s="16">
        <f t="shared" si="652"/>
        <v>2.7288395198316664</v>
      </c>
      <c r="I6056" s="16">
        <f t="shared" si="649"/>
        <v>44.04511414508184</v>
      </c>
      <c r="J6056" s="48">
        <f t="shared" si="650"/>
        <v>7.9281205461147308E-2</v>
      </c>
      <c r="K6056" s="16"/>
      <c r="L6056" s="16">
        <f t="shared" si="651"/>
        <v>4.8638776356532097E-2</v>
      </c>
      <c r="M6056" s="16"/>
      <c r="N6056" s="16"/>
    </row>
    <row r="6057" spans="1:14" ht="15.75" x14ac:dyDescent="0.25">
      <c r="A6057" s="14">
        <v>41749.145833333336</v>
      </c>
      <c r="B6057" s="15">
        <v>0.56999999999999995</v>
      </c>
      <c r="C6057" s="12">
        <f t="shared" si="646"/>
        <v>16.140602561999998</v>
      </c>
      <c r="D6057" s="64">
        <f t="shared" si="647"/>
        <v>1.7823978289325151E-2</v>
      </c>
      <c r="E6057" s="13">
        <f t="shared" si="648"/>
        <v>0.85555095788760727</v>
      </c>
      <c r="F6057">
        <v>1.1100000000000001</v>
      </c>
      <c r="G6057">
        <v>1.1100000000000001</v>
      </c>
      <c r="H6057" s="16">
        <f t="shared" si="652"/>
        <v>2.6584454970800944</v>
      </c>
      <c r="I6057" s="16">
        <f t="shared" si="649"/>
        <v>42.908912201108329</v>
      </c>
      <c r="J6057" s="48">
        <f t="shared" si="650"/>
        <v>7.7236041961994989E-2</v>
      </c>
      <c r="K6057" s="16"/>
      <c r="L6057" s="16">
        <f t="shared" si="651"/>
        <v>4.7384074823309814E-2</v>
      </c>
      <c r="M6057" s="16"/>
      <c r="N6057" s="16"/>
    </row>
    <row r="6058" spans="1:14" ht="15.75" x14ac:dyDescent="0.25">
      <c r="A6058" s="14">
        <v>41749.166666666664</v>
      </c>
      <c r="B6058" s="15">
        <v>0.56999999999999995</v>
      </c>
      <c r="C6058" s="12">
        <f t="shared" si="646"/>
        <v>16.140602561999998</v>
      </c>
      <c r="D6058" s="64">
        <f t="shared" si="647"/>
        <v>1.7823978289325151E-2</v>
      </c>
      <c r="E6058" s="13">
        <f t="shared" si="648"/>
        <v>0.85555095788760727</v>
      </c>
      <c r="F6058">
        <v>1.1499999999999999</v>
      </c>
      <c r="G6058">
        <v>1.1499999999999999</v>
      </c>
      <c r="H6058" s="16">
        <f t="shared" si="652"/>
        <v>2.7522959131785081</v>
      </c>
      <c r="I6058" s="16">
        <f t="shared" si="649"/>
        <v>44.42371446763115</v>
      </c>
      <c r="J6058" s="48">
        <f t="shared" si="650"/>
        <v>7.9962686041736064E-2</v>
      </c>
      <c r="K6058" s="16"/>
      <c r="L6058" s="16">
        <f t="shared" si="651"/>
        <v>4.905686260229207E-2</v>
      </c>
      <c r="M6058" s="16"/>
      <c r="N6058" s="16"/>
    </row>
    <row r="6059" spans="1:14" ht="15.75" x14ac:dyDescent="0.25">
      <c r="A6059" s="14">
        <v>41749.1875</v>
      </c>
      <c r="B6059" s="15">
        <v>0.56999999999999995</v>
      </c>
      <c r="C6059" s="12">
        <f t="shared" si="646"/>
        <v>16.140602561999998</v>
      </c>
      <c r="D6059" s="64">
        <f t="shared" si="647"/>
        <v>1.7823978289325151E-2</v>
      </c>
      <c r="E6059" s="13">
        <f t="shared" si="648"/>
        <v>0.85555095788760727</v>
      </c>
      <c r="F6059">
        <v>1.1299999999999999</v>
      </c>
      <c r="G6059">
        <v>1.1299999999999999</v>
      </c>
      <c r="H6059" s="16">
        <f t="shared" si="652"/>
        <v>2.7053790109137839</v>
      </c>
      <c r="I6059" s="16">
        <f t="shared" si="649"/>
        <v>43.666447394736039</v>
      </c>
      <c r="J6059" s="48">
        <f t="shared" si="650"/>
        <v>7.8599605310524873E-2</v>
      </c>
      <c r="K6059" s="16"/>
      <c r="L6059" s="16">
        <f t="shared" si="651"/>
        <v>4.8220616754923236E-2</v>
      </c>
      <c r="M6059" s="16"/>
      <c r="N6059" s="16"/>
    </row>
    <row r="6060" spans="1:14" ht="15.75" x14ac:dyDescent="0.25">
      <c r="A6060" s="14">
        <v>41749.208333333336</v>
      </c>
      <c r="B6060" s="15">
        <v>0.56999999999999995</v>
      </c>
      <c r="C6060" s="12">
        <f t="shared" si="646"/>
        <v>16.140602561999998</v>
      </c>
      <c r="D6060" s="64">
        <f t="shared" si="647"/>
        <v>1.7823978289325151E-2</v>
      </c>
      <c r="E6060" s="13">
        <f t="shared" si="648"/>
        <v>0.85555095788760727</v>
      </c>
      <c r="F6060">
        <v>1.1200000000000001</v>
      </c>
      <c r="G6060">
        <v>1.1200000000000001</v>
      </c>
      <c r="H6060" s="16">
        <f t="shared" si="652"/>
        <v>2.6819143492712052</v>
      </c>
      <c r="I6060" s="16">
        <f t="shared" si="649"/>
        <v>43.287713616911375</v>
      </c>
      <c r="J6060" s="48">
        <f t="shared" si="650"/>
        <v>7.7917884510440474E-2</v>
      </c>
      <c r="K6060" s="16"/>
      <c r="L6060" s="16">
        <f t="shared" si="651"/>
        <v>4.780238313523956E-2</v>
      </c>
      <c r="M6060" s="16"/>
      <c r="N6060" s="16"/>
    </row>
    <row r="6061" spans="1:14" ht="15.75" x14ac:dyDescent="0.25">
      <c r="A6061" s="14">
        <v>41749.229166666664</v>
      </c>
      <c r="B6061" s="15">
        <v>0.56999999999999995</v>
      </c>
      <c r="C6061" s="12">
        <f t="shared" si="646"/>
        <v>16.140602561999998</v>
      </c>
      <c r="D6061" s="64">
        <f t="shared" si="647"/>
        <v>1.7823978289325151E-2</v>
      </c>
      <c r="E6061" s="13">
        <f t="shared" si="648"/>
        <v>0.85555095788760727</v>
      </c>
      <c r="F6061">
        <v>1.06</v>
      </c>
      <c r="G6061">
        <v>1.06</v>
      </c>
      <c r="H6061" s="16">
        <f t="shared" si="652"/>
        <v>2.5410370047949447</v>
      </c>
      <c r="I6061" s="16">
        <f t="shared" si="649"/>
        <v>41.013868389730085</v>
      </c>
      <c r="J6061" s="48">
        <f t="shared" si="650"/>
        <v>7.3824963101514152E-2</v>
      </c>
      <c r="K6061" s="16"/>
      <c r="L6061" s="16">
        <f t="shared" si="651"/>
        <v>4.5291388405836908E-2</v>
      </c>
      <c r="M6061" s="16"/>
      <c r="N6061" s="16"/>
    </row>
    <row r="6062" spans="1:14" ht="15.75" x14ac:dyDescent="0.25">
      <c r="A6062" s="14">
        <v>41749.25</v>
      </c>
      <c r="B6062" s="15">
        <v>0.65</v>
      </c>
      <c r="C6062" s="12">
        <f t="shared" si="646"/>
        <v>18.405950290000003</v>
      </c>
      <c r="D6062" s="64">
        <f t="shared" si="647"/>
        <v>2.0325589277300618E-2</v>
      </c>
      <c r="E6062" s="13">
        <f t="shared" si="648"/>
        <v>0.97562828531042978</v>
      </c>
      <c r="F6062">
        <v>1.1000000000000001</v>
      </c>
      <c r="G6062">
        <v>1.1000000000000001</v>
      </c>
      <c r="H6062" s="16">
        <f t="shared" si="652"/>
        <v>2.6349724158282029</v>
      </c>
      <c r="I6062" s="16">
        <f t="shared" si="649"/>
        <v>48.499171301255117</v>
      </c>
      <c r="J6062" s="48">
        <f t="shared" si="650"/>
        <v>8.7298508342259204E-2</v>
      </c>
      <c r="K6062" s="16"/>
      <c r="L6062" s="16">
        <f t="shared" si="651"/>
        <v>5.3557367081140617E-2</v>
      </c>
      <c r="M6062" s="16"/>
      <c r="N6062" s="16"/>
    </row>
    <row r="6063" spans="1:14" ht="15.75" x14ac:dyDescent="0.25">
      <c r="A6063" s="14">
        <v>41749.270833333336</v>
      </c>
      <c r="B6063" s="15">
        <v>0.56999999999999995</v>
      </c>
      <c r="C6063" s="12">
        <f t="shared" si="646"/>
        <v>16.140602561999998</v>
      </c>
      <c r="D6063" s="64">
        <f t="shared" si="647"/>
        <v>1.7823978289325151E-2</v>
      </c>
      <c r="E6063" s="13">
        <f t="shared" si="648"/>
        <v>0.85555095788760727</v>
      </c>
      <c r="F6063">
        <v>1.1000000000000001</v>
      </c>
      <c r="G6063">
        <v>1.1000000000000001</v>
      </c>
      <c r="H6063" s="16">
        <f t="shared" si="652"/>
        <v>2.6349724158282029</v>
      </c>
      <c r="I6063" s="16">
        <f t="shared" si="649"/>
        <v>42.530042525716013</v>
      </c>
      <c r="J6063" s="48">
        <f t="shared" si="650"/>
        <v>7.6554076546288818E-2</v>
      </c>
      <c r="K6063" s="16"/>
      <c r="L6063" s="16">
        <f t="shared" si="651"/>
        <v>4.6965691132692527E-2</v>
      </c>
      <c r="M6063" s="16"/>
      <c r="N6063" s="16"/>
    </row>
    <row r="6064" spans="1:14" ht="15.75" x14ac:dyDescent="0.25">
      <c r="A6064" s="14">
        <v>41749.291666666664</v>
      </c>
      <c r="B6064" s="15">
        <v>0.56999999999999995</v>
      </c>
      <c r="C6064" s="12">
        <f t="shared" si="646"/>
        <v>16.140602561999998</v>
      </c>
      <c r="D6064" s="64">
        <f t="shared" si="647"/>
        <v>1.7823978289325151E-2</v>
      </c>
      <c r="E6064" s="13">
        <f t="shared" si="648"/>
        <v>0.85555095788760727</v>
      </c>
      <c r="F6064">
        <v>1.1000000000000001</v>
      </c>
      <c r="G6064">
        <v>1.1000000000000001</v>
      </c>
      <c r="H6064" s="16">
        <f t="shared" si="652"/>
        <v>2.6349724158282029</v>
      </c>
      <c r="I6064" s="16">
        <f t="shared" si="649"/>
        <v>42.530042525716013</v>
      </c>
      <c r="J6064" s="48">
        <f t="shared" si="650"/>
        <v>7.6554076546288818E-2</v>
      </c>
      <c r="K6064" s="16"/>
      <c r="L6064" s="16">
        <f t="shared" si="651"/>
        <v>4.6965691132692527E-2</v>
      </c>
      <c r="M6064" s="16"/>
      <c r="N6064" s="16"/>
    </row>
    <row r="6065" spans="1:14" ht="15.75" x14ac:dyDescent="0.25">
      <c r="A6065" s="14">
        <v>41749.3125</v>
      </c>
      <c r="B6065" s="15">
        <v>0.56999999999999995</v>
      </c>
      <c r="C6065" s="12">
        <f t="shared" si="646"/>
        <v>16.140602561999998</v>
      </c>
      <c r="D6065" s="64">
        <f t="shared" si="647"/>
        <v>1.7823978289325151E-2</v>
      </c>
      <c r="E6065" s="13">
        <f t="shared" si="648"/>
        <v>0.85555095788760727</v>
      </c>
      <c r="F6065">
        <v>1.06</v>
      </c>
      <c r="G6065">
        <v>1.06</v>
      </c>
      <c r="H6065" s="16">
        <f t="shared" si="652"/>
        <v>2.5410370047949447</v>
      </c>
      <c r="I6065" s="16">
        <f t="shared" si="649"/>
        <v>41.013868389730085</v>
      </c>
      <c r="J6065" s="48">
        <f t="shared" si="650"/>
        <v>7.3824963101514152E-2</v>
      </c>
      <c r="K6065" s="16"/>
      <c r="L6065" s="16">
        <f t="shared" si="651"/>
        <v>4.5291388405836908E-2</v>
      </c>
      <c r="M6065" s="16"/>
      <c r="N6065" s="16"/>
    </row>
    <row r="6066" spans="1:14" ht="15.75" x14ac:dyDescent="0.25">
      <c r="A6066" s="14">
        <v>41749.333333333336</v>
      </c>
      <c r="B6066" s="15">
        <v>0.56999999999999995</v>
      </c>
      <c r="C6066" s="12">
        <f t="shared" ref="C6066:C6129" si="653">28.3168466*B6066</f>
        <v>16.140602561999998</v>
      </c>
      <c r="D6066" s="64">
        <f t="shared" ref="D6066:D6129" si="654">C6066*1800*10^6/(1.63*10^12)</f>
        <v>1.7823978289325151E-2</v>
      </c>
      <c r="E6066" s="13">
        <f t="shared" ref="E6066:E6129" si="655">C6066*86400*10^6/(1.63*10^12)</f>
        <v>0.85555095788760727</v>
      </c>
      <c r="F6066">
        <v>1.04</v>
      </c>
      <c r="G6066">
        <v>1.04</v>
      </c>
      <c r="H6066" s="16">
        <f t="shared" si="652"/>
        <v>2.4940428697002015</v>
      </c>
      <c r="I6066" s="16">
        <f t="shared" ref="I6066:I6129" si="656">C6066*H6066</f>
        <v>40.255354732420898</v>
      </c>
      <c r="J6066" s="48">
        <f t="shared" ref="J6066:J6129" si="657">I6066*1800*10^-6</f>
        <v>7.2459638518357614E-2</v>
      </c>
      <c r="K6066" s="16"/>
      <c r="L6066" s="16">
        <f t="shared" ref="L6066:L6129" si="658">J6066/1.63</f>
        <v>4.445376596218259E-2</v>
      </c>
      <c r="M6066" s="16"/>
      <c r="N6066" s="16"/>
    </row>
    <row r="6067" spans="1:14" ht="15.75" x14ac:dyDescent="0.25">
      <c r="A6067" s="14">
        <v>41749.354166666664</v>
      </c>
      <c r="B6067" s="15">
        <v>0.56999999999999995</v>
      </c>
      <c r="C6067" s="12">
        <f t="shared" si="653"/>
        <v>16.140602561999998</v>
      </c>
      <c r="D6067" s="64">
        <f t="shared" si="654"/>
        <v>1.7823978289325151E-2</v>
      </c>
      <c r="E6067" s="13">
        <f t="shared" si="655"/>
        <v>0.85555095788760727</v>
      </c>
      <c r="F6067">
        <v>1.0900000000000001</v>
      </c>
      <c r="G6067">
        <v>1.0900000000000001</v>
      </c>
      <c r="H6067" s="16">
        <f t="shared" si="652"/>
        <v>2.6114950662959622</v>
      </c>
      <c r="I6067" s="16">
        <f t="shared" si="656"/>
        <v>42.151103957706958</v>
      </c>
      <c r="J6067" s="48">
        <f t="shared" si="657"/>
        <v>7.5871987123872525E-2</v>
      </c>
      <c r="K6067" s="16"/>
      <c r="L6067" s="16">
        <f t="shared" si="658"/>
        <v>4.6547231364338977E-2</v>
      </c>
      <c r="M6067" s="16"/>
      <c r="N6067" s="16"/>
    </row>
    <row r="6068" spans="1:14" ht="15.75" x14ac:dyDescent="0.25">
      <c r="A6068" s="14">
        <v>41749.375</v>
      </c>
      <c r="B6068" s="15">
        <v>0.65</v>
      </c>
      <c r="C6068" s="12">
        <f t="shared" si="653"/>
        <v>18.405950290000003</v>
      </c>
      <c r="D6068" s="64">
        <f t="shared" si="654"/>
        <v>2.0325589277300618E-2</v>
      </c>
      <c r="E6068" s="13">
        <f t="shared" si="655"/>
        <v>0.97562828531042978</v>
      </c>
      <c r="F6068">
        <v>1.07</v>
      </c>
      <c r="G6068">
        <v>1.07</v>
      </c>
      <c r="H6068" s="16">
        <f t="shared" si="652"/>
        <v>2.5645274018572382</v>
      </c>
      <c r="I6068" s="16">
        <f t="shared" si="656"/>
        <v>47.20256387592719</v>
      </c>
      <c r="J6068" s="48">
        <f t="shared" si="657"/>
        <v>8.4964614976668948E-2</v>
      </c>
      <c r="K6068" s="16"/>
      <c r="L6068" s="16">
        <f t="shared" si="658"/>
        <v>5.2125530660533104E-2</v>
      </c>
      <c r="M6068" s="16"/>
      <c r="N6068" s="16"/>
    </row>
    <row r="6069" spans="1:14" ht="15.75" x14ac:dyDescent="0.25">
      <c r="A6069" s="14">
        <v>41749.395833333336</v>
      </c>
      <c r="B6069" s="15">
        <v>0.65</v>
      </c>
      <c r="C6069" s="12">
        <f t="shared" si="653"/>
        <v>18.405950290000003</v>
      </c>
      <c r="D6069" s="64">
        <f t="shared" si="654"/>
        <v>2.0325589277300618E-2</v>
      </c>
      <c r="E6069" s="13">
        <f t="shared" si="655"/>
        <v>0.97562828531042978</v>
      </c>
      <c r="F6069">
        <v>1.17</v>
      </c>
      <c r="G6069">
        <v>1.17</v>
      </c>
      <c r="H6069" s="16">
        <f t="shared" si="652"/>
        <v>2.7991964985277815</v>
      </c>
      <c r="I6069" s="16">
        <f t="shared" si="656"/>
        <v>51.521871603844417</v>
      </c>
      <c r="J6069" s="48">
        <f t="shared" si="657"/>
        <v>9.2739368886919957E-2</v>
      </c>
      <c r="K6069" s="16"/>
      <c r="L6069" s="16">
        <f t="shared" si="658"/>
        <v>5.6895318335533719E-2</v>
      </c>
      <c r="M6069" s="16"/>
      <c r="N6069" s="16"/>
    </row>
    <row r="6070" spans="1:14" ht="15.75" x14ac:dyDescent="0.25">
      <c r="A6070" s="14">
        <v>41749.416666666664</v>
      </c>
      <c r="B6070" s="15">
        <v>0.65</v>
      </c>
      <c r="C6070" s="12">
        <f t="shared" si="653"/>
        <v>18.405950290000003</v>
      </c>
      <c r="D6070" s="64">
        <f t="shared" si="654"/>
        <v>2.0325589277300618E-2</v>
      </c>
      <c r="E6070" s="13">
        <f t="shared" si="655"/>
        <v>0.97562828531042978</v>
      </c>
      <c r="F6070">
        <v>1.1100000000000001</v>
      </c>
      <c r="G6070">
        <v>1.1100000000000001</v>
      </c>
      <c r="H6070" s="16">
        <f t="shared" si="652"/>
        <v>2.6584454970800944</v>
      </c>
      <c r="I6070" s="16">
        <f t="shared" si="656"/>
        <v>48.931215667930566</v>
      </c>
      <c r="J6070" s="48">
        <f t="shared" si="657"/>
        <v>8.8076188202275016E-2</v>
      </c>
      <c r="K6070" s="16"/>
      <c r="L6070" s="16">
        <f t="shared" si="658"/>
        <v>5.4034471289739275E-2</v>
      </c>
      <c r="M6070" s="16"/>
      <c r="N6070" s="16"/>
    </row>
    <row r="6071" spans="1:14" ht="15.75" x14ac:dyDescent="0.25">
      <c r="A6071" s="14">
        <v>41749.4375</v>
      </c>
      <c r="B6071" s="15">
        <v>0.65</v>
      </c>
      <c r="C6071" s="12">
        <f t="shared" si="653"/>
        <v>18.405950290000003</v>
      </c>
      <c r="D6071" s="64">
        <f t="shared" si="654"/>
        <v>2.0325589277300618E-2</v>
      </c>
      <c r="E6071" s="13">
        <f t="shared" si="655"/>
        <v>0.97562828531042978</v>
      </c>
      <c r="F6071">
        <v>1.1499999999999999</v>
      </c>
      <c r="G6071">
        <v>1.1499999999999999</v>
      </c>
      <c r="H6071" s="16">
        <f t="shared" si="652"/>
        <v>2.7522959131785081</v>
      </c>
      <c r="I6071" s="16">
        <f t="shared" si="656"/>
        <v>50.658621761333784</v>
      </c>
      <c r="J6071" s="48">
        <f t="shared" si="657"/>
        <v>9.1185519170400811E-2</v>
      </c>
      <c r="K6071" s="16"/>
      <c r="L6071" s="16">
        <f t="shared" si="658"/>
        <v>5.59420363008594E-2</v>
      </c>
      <c r="M6071" s="16"/>
      <c r="N6071" s="16"/>
    </row>
    <row r="6072" spans="1:14" ht="15.75" x14ac:dyDescent="0.25">
      <c r="A6072" s="14">
        <v>41749.458333333336</v>
      </c>
      <c r="B6072" s="15">
        <v>0.56999999999999995</v>
      </c>
      <c r="C6072" s="12">
        <f t="shared" si="653"/>
        <v>16.140602561999998</v>
      </c>
      <c r="D6072" s="64">
        <f t="shared" si="654"/>
        <v>1.7823978289325151E-2</v>
      </c>
      <c r="E6072" s="13">
        <f t="shared" si="655"/>
        <v>0.85555095788760727</v>
      </c>
      <c r="F6072">
        <v>1.1000000000000001</v>
      </c>
      <c r="G6072">
        <v>1.1000000000000001</v>
      </c>
      <c r="H6072" s="16">
        <f t="shared" si="652"/>
        <v>2.6349724158282029</v>
      </c>
      <c r="I6072" s="16">
        <f t="shared" si="656"/>
        <v>42.530042525716013</v>
      </c>
      <c r="J6072" s="48">
        <f t="shared" si="657"/>
        <v>7.6554076546288818E-2</v>
      </c>
      <c r="K6072" s="16"/>
      <c r="L6072" s="16">
        <f t="shared" si="658"/>
        <v>4.6965691132692527E-2</v>
      </c>
      <c r="M6072" s="16"/>
      <c r="N6072" s="16"/>
    </row>
    <row r="6073" spans="1:14" ht="15.75" x14ac:dyDescent="0.25">
      <c r="A6073" s="14">
        <v>41749.479166666664</v>
      </c>
      <c r="B6073" s="15">
        <v>0.65</v>
      </c>
      <c r="C6073" s="12">
        <f t="shared" si="653"/>
        <v>18.405950290000003</v>
      </c>
      <c r="D6073" s="64">
        <f t="shared" si="654"/>
        <v>2.0325589277300618E-2</v>
      </c>
      <c r="E6073" s="13">
        <f t="shared" si="655"/>
        <v>0.97562828531042978</v>
      </c>
      <c r="F6073">
        <v>1.19</v>
      </c>
      <c r="G6073">
        <v>1.19</v>
      </c>
      <c r="H6073" s="16">
        <f t="shared" si="652"/>
        <v>2.8460810514409887</v>
      </c>
      <c r="I6073" s="16">
        <f t="shared" si="656"/>
        <v>52.384826354133779</v>
      </c>
      <c r="J6073" s="48">
        <f t="shared" si="657"/>
        <v>9.4292687437440806E-2</v>
      </c>
      <c r="K6073" s="16"/>
      <c r="L6073" s="16">
        <f t="shared" si="658"/>
        <v>5.7848274501497432E-2</v>
      </c>
      <c r="M6073" s="16"/>
      <c r="N6073" s="16"/>
    </row>
    <row r="6074" spans="1:14" ht="15.75" x14ac:dyDescent="0.25">
      <c r="A6074" s="14">
        <v>41749.5</v>
      </c>
      <c r="B6074" s="15">
        <v>0.65</v>
      </c>
      <c r="C6074" s="12">
        <f t="shared" si="653"/>
        <v>18.405950290000003</v>
      </c>
      <c r="D6074" s="64">
        <f t="shared" si="654"/>
        <v>2.0325589277300618E-2</v>
      </c>
      <c r="E6074" s="13">
        <f t="shared" si="655"/>
        <v>0.97562828531042978</v>
      </c>
      <c r="F6074">
        <v>1.1599999999999999</v>
      </c>
      <c r="G6074">
        <v>1.1599999999999999</v>
      </c>
      <c r="H6074" s="16">
        <f t="shared" si="652"/>
        <v>2.7757482274553853</v>
      </c>
      <c r="I6074" s="16">
        <f t="shared" si="656"/>
        <v>51.090283892099443</v>
      </c>
      <c r="J6074" s="48">
        <f t="shared" si="657"/>
        <v>9.1962511005778999E-2</v>
      </c>
      <c r="K6074" s="16"/>
      <c r="L6074" s="16">
        <f t="shared" si="658"/>
        <v>5.6418718408453375E-2</v>
      </c>
      <c r="M6074" s="16"/>
      <c r="N6074" s="16"/>
    </row>
    <row r="6075" spans="1:14" ht="15.75" x14ac:dyDescent="0.25">
      <c r="A6075" s="14">
        <v>41749.520833333336</v>
      </c>
      <c r="B6075" s="15">
        <v>0.56999999999999995</v>
      </c>
      <c r="C6075" s="12">
        <f t="shared" si="653"/>
        <v>16.140602561999998</v>
      </c>
      <c r="D6075" s="64">
        <f t="shared" si="654"/>
        <v>1.7823978289325151E-2</v>
      </c>
      <c r="E6075" s="13">
        <f t="shared" si="655"/>
        <v>0.85555095788760727</v>
      </c>
      <c r="F6075">
        <v>1.1299999999999999</v>
      </c>
      <c r="G6075">
        <v>1.1299999999999999</v>
      </c>
      <c r="H6075" s="16">
        <f t="shared" si="652"/>
        <v>2.7053790109137839</v>
      </c>
      <c r="I6075" s="16">
        <f t="shared" si="656"/>
        <v>43.666447394736039</v>
      </c>
      <c r="J6075" s="48">
        <f t="shared" si="657"/>
        <v>7.8599605310524873E-2</v>
      </c>
      <c r="K6075" s="16"/>
      <c r="L6075" s="16">
        <f t="shared" si="658"/>
        <v>4.8220616754923236E-2</v>
      </c>
      <c r="M6075" s="16"/>
      <c r="N6075" s="16"/>
    </row>
    <row r="6076" spans="1:14" ht="15.75" x14ac:dyDescent="0.25">
      <c r="A6076" s="14">
        <v>41749.541666666664</v>
      </c>
      <c r="B6076" s="15">
        <v>0.56999999999999995</v>
      </c>
      <c r="C6076" s="12">
        <f t="shared" si="653"/>
        <v>16.140602561999998</v>
      </c>
      <c r="D6076" s="64">
        <f t="shared" si="654"/>
        <v>1.7823978289325151E-2</v>
      </c>
      <c r="E6076" s="13">
        <f t="shared" si="655"/>
        <v>0.85555095788760727</v>
      </c>
      <c r="F6076">
        <v>1.2</v>
      </c>
      <c r="G6076">
        <v>1.2</v>
      </c>
      <c r="H6076" s="16">
        <f t="shared" si="652"/>
        <v>2.8695174019796892</v>
      </c>
      <c r="I6076" s="16">
        <f t="shared" si="656"/>
        <v>46.315739930096946</v>
      </c>
      <c r="J6076" s="48">
        <f t="shared" si="657"/>
        <v>8.3368331874174501E-2</v>
      </c>
      <c r="K6076" s="16"/>
      <c r="L6076" s="16">
        <f t="shared" si="658"/>
        <v>5.114621587372669E-2</v>
      </c>
      <c r="M6076" s="16"/>
      <c r="N6076" s="16"/>
    </row>
    <row r="6077" spans="1:14" ht="15.75" x14ac:dyDescent="0.25">
      <c r="A6077" s="14">
        <v>41749.5625</v>
      </c>
      <c r="B6077" s="15">
        <v>0.56999999999999995</v>
      </c>
      <c r="C6077" s="12">
        <f t="shared" si="653"/>
        <v>16.140602561999998</v>
      </c>
      <c r="D6077" s="64">
        <f t="shared" si="654"/>
        <v>1.7823978289325151E-2</v>
      </c>
      <c r="E6077" s="13">
        <f t="shared" si="655"/>
        <v>0.85555095788760727</v>
      </c>
      <c r="F6077">
        <v>1.33</v>
      </c>
      <c r="G6077">
        <v>1.33</v>
      </c>
      <c r="H6077" s="16">
        <f t="shared" si="652"/>
        <v>3.1738459969353934</v>
      </c>
      <c r="I6077" s="16">
        <f t="shared" si="656"/>
        <v>51.227786829528846</v>
      </c>
      <c r="J6077" s="48">
        <f t="shared" si="657"/>
        <v>9.2210016293151911E-2</v>
      </c>
      <c r="K6077" s="16"/>
      <c r="L6077" s="16">
        <f t="shared" si="658"/>
        <v>5.6570562143037989E-2</v>
      </c>
      <c r="M6077" s="16"/>
      <c r="N6077" s="16"/>
    </row>
    <row r="6078" spans="1:14" ht="15.75" x14ac:dyDescent="0.25">
      <c r="A6078" s="14">
        <v>41749.583333333336</v>
      </c>
      <c r="B6078" s="15">
        <v>0.56999999999999995</v>
      </c>
      <c r="C6078" s="12">
        <f t="shared" si="653"/>
        <v>16.140602561999998</v>
      </c>
      <c r="D6078" s="64">
        <f t="shared" si="654"/>
        <v>1.7823978289325151E-2</v>
      </c>
      <c r="E6078" s="13">
        <f t="shared" si="655"/>
        <v>0.85555095788760727</v>
      </c>
      <c r="F6078">
        <v>1.1200000000000001</v>
      </c>
      <c r="G6078">
        <v>1.1200000000000001</v>
      </c>
      <c r="H6078" s="16">
        <f t="shared" si="652"/>
        <v>2.6819143492712052</v>
      </c>
      <c r="I6078" s="16">
        <f t="shared" si="656"/>
        <v>43.287713616911375</v>
      </c>
      <c r="J6078" s="48">
        <f t="shared" si="657"/>
        <v>7.7917884510440474E-2</v>
      </c>
      <c r="K6078" s="16"/>
      <c r="L6078" s="16">
        <f t="shared" si="658"/>
        <v>4.780238313523956E-2</v>
      </c>
      <c r="M6078" s="16"/>
      <c r="N6078" s="16"/>
    </row>
    <row r="6079" spans="1:14" ht="15.75" x14ac:dyDescent="0.25">
      <c r="A6079" s="14">
        <v>41749.604166666664</v>
      </c>
      <c r="B6079" s="15">
        <v>0.56999999999999995</v>
      </c>
      <c r="C6079" s="12">
        <f t="shared" si="653"/>
        <v>16.140602561999998</v>
      </c>
      <c r="D6079" s="64">
        <f t="shared" si="654"/>
        <v>1.7823978289325151E-2</v>
      </c>
      <c r="E6079" s="13">
        <f t="shared" si="655"/>
        <v>0.85555095788760727</v>
      </c>
      <c r="F6079">
        <v>1.17</v>
      </c>
      <c r="G6079">
        <v>1.17</v>
      </c>
      <c r="H6079" s="16">
        <f t="shared" si="652"/>
        <v>2.7991964985277815</v>
      </c>
      <c r="I6079" s="16">
        <f t="shared" si="656"/>
        <v>45.180718175678933</v>
      </c>
      <c r="J6079" s="48">
        <f t="shared" si="657"/>
        <v>8.1325292716222075E-2</v>
      </c>
      <c r="K6079" s="16"/>
      <c r="L6079" s="16">
        <f t="shared" si="658"/>
        <v>4.9892817617314157E-2</v>
      </c>
      <c r="M6079" s="16"/>
      <c r="N6079" s="16"/>
    </row>
    <row r="6080" spans="1:14" ht="15.75" x14ac:dyDescent="0.25">
      <c r="A6080" s="14">
        <v>41749.625</v>
      </c>
      <c r="B6080" s="15">
        <v>0.56999999999999995</v>
      </c>
      <c r="C6080" s="12">
        <f t="shared" si="653"/>
        <v>16.140602561999998</v>
      </c>
      <c r="D6080" s="64">
        <f t="shared" si="654"/>
        <v>1.7823978289325151E-2</v>
      </c>
      <c r="E6080" s="13">
        <f t="shared" si="655"/>
        <v>0.85555095788760727</v>
      </c>
      <c r="F6080">
        <v>1.1599999999999999</v>
      </c>
      <c r="G6080">
        <v>1.1599999999999999</v>
      </c>
      <c r="H6080" s="16">
        <f t="shared" si="652"/>
        <v>2.7757482274553853</v>
      </c>
      <c r="I6080" s="16">
        <f t="shared" si="656"/>
        <v>44.802248951533343</v>
      </c>
      <c r="J6080" s="48">
        <f t="shared" si="657"/>
        <v>8.0644048112760019E-2</v>
      </c>
      <c r="K6080" s="16"/>
      <c r="L6080" s="16">
        <f t="shared" si="658"/>
        <v>4.9474876142797559E-2</v>
      </c>
      <c r="M6080" s="16"/>
      <c r="N6080" s="16"/>
    </row>
    <row r="6081" spans="1:14" ht="15.75" x14ac:dyDescent="0.25">
      <c r="A6081" s="14">
        <v>41749.645833333336</v>
      </c>
      <c r="B6081" s="15">
        <v>0.56999999999999995</v>
      </c>
      <c r="C6081" s="12">
        <f t="shared" si="653"/>
        <v>16.140602561999998</v>
      </c>
      <c r="D6081" s="64">
        <f t="shared" si="654"/>
        <v>1.7823978289325151E-2</v>
      </c>
      <c r="E6081" s="13">
        <f t="shared" si="655"/>
        <v>0.85555095788760727</v>
      </c>
      <c r="F6081">
        <v>1.18</v>
      </c>
      <c r="G6081">
        <v>1.18</v>
      </c>
      <c r="H6081" s="16">
        <f t="shared" si="652"/>
        <v>2.822640761641996</v>
      </c>
      <c r="I6081" s="16">
        <f t="shared" si="656"/>
        <v>45.559122708964424</v>
      </c>
      <c r="J6081" s="48">
        <f t="shared" si="657"/>
        <v>8.2006420876135952E-2</v>
      </c>
      <c r="K6081" s="16"/>
      <c r="L6081" s="16">
        <f t="shared" si="658"/>
        <v>5.0310687654071137E-2</v>
      </c>
      <c r="M6081" s="16"/>
      <c r="N6081" s="16"/>
    </row>
    <row r="6082" spans="1:14" ht="15.75" x14ac:dyDescent="0.25">
      <c r="A6082" s="14">
        <v>41749.666666666664</v>
      </c>
      <c r="B6082" s="15">
        <v>0.56999999999999995</v>
      </c>
      <c r="C6082" s="12">
        <f t="shared" si="653"/>
        <v>16.140602561999998</v>
      </c>
      <c r="D6082" s="64">
        <f t="shared" si="654"/>
        <v>1.7823978289325151E-2</v>
      </c>
      <c r="E6082" s="13">
        <f t="shared" si="655"/>
        <v>0.85555095788760727</v>
      </c>
      <c r="F6082">
        <v>1.1399999999999999</v>
      </c>
      <c r="G6082">
        <v>1.1399999999999999</v>
      </c>
      <c r="H6082" s="16">
        <f t="shared" si="652"/>
        <v>2.7288395198316664</v>
      </c>
      <c r="I6082" s="16">
        <f t="shared" si="656"/>
        <v>44.04511414508184</v>
      </c>
      <c r="J6082" s="48">
        <f t="shared" si="657"/>
        <v>7.9281205461147308E-2</v>
      </c>
      <c r="K6082" s="16"/>
      <c r="L6082" s="16">
        <f t="shared" si="658"/>
        <v>4.8638776356532097E-2</v>
      </c>
      <c r="M6082" s="16"/>
      <c r="N6082" s="16"/>
    </row>
    <row r="6083" spans="1:14" ht="15.75" x14ac:dyDescent="0.25">
      <c r="A6083" s="14">
        <v>41749.6875</v>
      </c>
      <c r="B6083" s="15">
        <v>0.56999999999999995</v>
      </c>
      <c r="C6083" s="12">
        <f t="shared" si="653"/>
        <v>16.140602561999998</v>
      </c>
      <c r="D6083" s="64">
        <f t="shared" si="654"/>
        <v>1.7823978289325151E-2</v>
      </c>
      <c r="E6083" s="13">
        <f t="shared" si="655"/>
        <v>0.85555095788760727</v>
      </c>
      <c r="F6083">
        <v>1.19</v>
      </c>
      <c r="G6083">
        <v>1.19</v>
      </c>
      <c r="H6083" s="16">
        <f t="shared" si="652"/>
        <v>2.8460810514409887</v>
      </c>
      <c r="I6083" s="16">
        <f t="shared" si="656"/>
        <v>45.937463110548073</v>
      </c>
      <c r="J6083" s="48">
        <f t="shared" si="657"/>
        <v>8.2687433598986532E-2</v>
      </c>
      <c r="K6083" s="16"/>
      <c r="L6083" s="16">
        <f t="shared" si="658"/>
        <v>5.072848687054389E-2</v>
      </c>
      <c r="M6083" s="16"/>
      <c r="N6083" s="16"/>
    </row>
    <row r="6084" spans="1:14" ht="15.75" x14ac:dyDescent="0.25">
      <c r="A6084" s="14">
        <v>41749.708333333336</v>
      </c>
      <c r="B6084" s="15">
        <v>0.65</v>
      </c>
      <c r="C6084" s="12">
        <f t="shared" si="653"/>
        <v>18.405950290000003</v>
      </c>
      <c r="D6084" s="64">
        <f t="shared" si="654"/>
        <v>2.0325589277300618E-2</v>
      </c>
      <c r="E6084" s="13">
        <f t="shared" si="655"/>
        <v>0.97562828531042978</v>
      </c>
      <c r="F6084">
        <v>1.17</v>
      </c>
      <c r="G6084">
        <v>1.17</v>
      </c>
      <c r="H6084" s="16">
        <f t="shared" si="652"/>
        <v>2.7991964985277815</v>
      </c>
      <c r="I6084" s="16">
        <f t="shared" si="656"/>
        <v>51.521871603844417</v>
      </c>
      <c r="J6084" s="48">
        <f t="shared" si="657"/>
        <v>9.2739368886919957E-2</v>
      </c>
      <c r="K6084" s="16"/>
      <c r="L6084" s="16">
        <f t="shared" si="658"/>
        <v>5.6895318335533719E-2</v>
      </c>
      <c r="M6084" s="16"/>
      <c r="N6084" s="16"/>
    </row>
    <row r="6085" spans="1:14" ht="15.75" x14ac:dyDescent="0.25">
      <c r="A6085" s="14">
        <v>41749.729166666664</v>
      </c>
      <c r="B6085" s="15">
        <v>0.56999999999999995</v>
      </c>
      <c r="C6085" s="12">
        <f t="shared" si="653"/>
        <v>16.140602561999998</v>
      </c>
      <c r="D6085" s="64">
        <f t="shared" si="654"/>
        <v>1.7823978289325151E-2</v>
      </c>
      <c r="E6085" s="13">
        <f t="shared" si="655"/>
        <v>0.85555095788760727</v>
      </c>
      <c r="F6085">
        <v>1.2</v>
      </c>
      <c r="G6085">
        <v>1.2</v>
      </c>
      <c r="H6085" s="16">
        <f t="shared" si="652"/>
        <v>2.8695174019796892</v>
      </c>
      <c r="I6085" s="16">
        <f t="shared" si="656"/>
        <v>46.315739930096946</v>
      </c>
      <c r="J6085" s="48">
        <f t="shared" si="657"/>
        <v>8.3368331874174501E-2</v>
      </c>
      <c r="K6085" s="16"/>
      <c r="L6085" s="16">
        <f t="shared" si="658"/>
        <v>5.114621587372669E-2</v>
      </c>
      <c r="M6085" s="16"/>
      <c r="N6085" s="16"/>
    </row>
    <row r="6086" spans="1:14" ht="15.75" x14ac:dyDescent="0.25">
      <c r="A6086" s="14">
        <v>41749.75</v>
      </c>
      <c r="B6086" s="15">
        <v>0.65</v>
      </c>
      <c r="C6086" s="12">
        <f t="shared" si="653"/>
        <v>18.405950290000003</v>
      </c>
      <c r="D6086" s="64">
        <f t="shared" si="654"/>
        <v>2.0325589277300618E-2</v>
      </c>
      <c r="E6086" s="13">
        <f t="shared" si="655"/>
        <v>0.97562828531042978</v>
      </c>
      <c r="F6086">
        <v>1.19</v>
      </c>
      <c r="G6086">
        <v>1.19</v>
      </c>
      <c r="H6086" s="16">
        <f t="shared" si="652"/>
        <v>2.8460810514409887</v>
      </c>
      <c r="I6086" s="16">
        <f t="shared" si="656"/>
        <v>52.384826354133779</v>
      </c>
      <c r="J6086" s="48">
        <f t="shared" si="657"/>
        <v>9.4292687437440806E-2</v>
      </c>
      <c r="K6086" s="16"/>
      <c r="L6086" s="16">
        <f t="shared" si="658"/>
        <v>5.7848274501497432E-2</v>
      </c>
      <c r="M6086" s="16"/>
      <c r="N6086" s="16"/>
    </row>
    <row r="6087" spans="1:14" ht="15.75" x14ac:dyDescent="0.25">
      <c r="A6087" s="14">
        <v>41749.770833333336</v>
      </c>
      <c r="B6087" s="15">
        <v>0.65</v>
      </c>
      <c r="C6087" s="12">
        <f t="shared" si="653"/>
        <v>18.405950290000003</v>
      </c>
      <c r="D6087" s="64">
        <f t="shared" si="654"/>
        <v>2.0325589277300618E-2</v>
      </c>
      <c r="E6087" s="13">
        <f t="shared" si="655"/>
        <v>0.97562828531042978</v>
      </c>
      <c r="F6087">
        <v>1.1399999999999999</v>
      </c>
      <c r="G6087">
        <v>1.1399999999999999</v>
      </c>
      <c r="H6087" s="16">
        <f t="shared" si="652"/>
        <v>2.7288395198316664</v>
      </c>
      <c r="I6087" s="16">
        <f t="shared" si="656"/>
        <v>50.226884551409128</v>
      </c>
      <c r="J6087" s="48">
        <f t="shared" si="657"/>
        <v>9.0408392192536421E-2</v>
      </c>
      <c r="K6087" s="16"/>
      <c r="L6087" s="16">
        <f t="shared" si="658"/>
        <v>5.5465271283764682E-2</v>
      </c>
      <c r="M6087" s="16"/>
      <c r="N6087" s="16"/>
    </row>
    <row r="6088" spans="1:14" ht="15.75" x14ac:dyDescent="0.25">
      <c r="A6088" s="14">
        <v>41749.791666666664</v>
      </c>
      <c r="B6088" s="15">
        <v>0.56999999999999995</v>
      </c>
      <c r="C6088" s="12">
        <f t="shared" si="653"/>
        <v>16.140602561999998</v>
      </c>
      <c r="D6088" s="64">
        <f t="shared" si="654"/>
        <v>1.7823978289325151E-2</v>
      </c>
      <c r="E6088" s="13">
        <f t="shared" si="655"/>
        <v>0.85555095788760727</v>
      </c>
      <c r="F6088">
        <v>1.19</v>
      </c>
      <c r="G6088">
        <v>1.19</v>
      </c>
      <c r="H6088" s="16">
        <f t="shared" si="652"/>
        <v>2.8460810514409887</v>
      </c>
      <c r="I6088" s="16">
        <f t="shared" si="656"/>
        <v>45.937463110548073</v>
      </c>
      <c r="J6088" s="48">
        <f t="shared" si="657"/>
        <v>8.2687433598986532E-2</v>
      </c>
      <c r="K6088" s="16"/>
      <c r="L6088" s="16">
        <f t="shared" si="658"/>
        <v>5.072848687054389E-2</v>
      </c>
      <c r="M6088" s="16"/>
      <c r="N6088" s="16"/>
    </row>
    <row r="6089" spans="1:14" ht="15.75" x14ac:dyDescent="0.25">
      <c r="A6089" s="14">
        <v>41749.8125</v>
      </c>
      <c r="B6089" s="15">
        <v>0.65</v>
      </c>
      <c r="C6089" s="12">
        <f t="shared" si="653"/>
        <v>18.405950290000003</v>
      </c>
      <c r="D6089" s="64">
        <f t="shared" si="654"/>
        <v>2.0325589277300618E-2</v>
      </c>
      <c r="E6089" s="13">
        <f t="shared" si="655"/>
        <v>0.97562828531042978</v>
      </c>
      <c r="F6089">
        <v>1.17</v>
      </c>
      <c r="G6089">
        <v>1.17</v>
      </c>
      <c r="H6089" s="16">
        <f t="shared" si="652"/>
        <v>2.7991964985277815</v>
      </c>
      <c r="I6089" s="16">
        <f t="shared" si="656"/>
        <v>51.521871603844417</v>
      </c>
      <c r="J6089" s="48">
        <f t="shared" si="657"/>
        <v>9.2739368886919957E-2</v>
      </c>
      <c r="K6089" s="16"/>
      <c r="L6089" s="16">
        <f t="shared" si="658"/>
        <v>5.6895318335533719E-2</v>
      </c>
      <c r="M6089" s="16"/>
      <c r="N6089" s="16"/>
    </row>
    <row r="6090" spans="1:14" ht="15.75" x14ac:dyDescent="0.25">
      <c r="A6090" s="14">
        <v>41749.833333333336</v>
      </c>
      <c r="B6090" s="15">
        <v>0.56999999999999995</v>
      </c>
      <c r="C6090" s="12">
        <f t="shared" si="653"/>
        <v>16.140602561999998</v>
      </c>
      <c r="D6090" s="64">
        <f t="shared" si="654"/>
        <v>1.7823978289325151E-2</v>
      </c>
      <c r="E6090" s="13">
        <f t="shared" si="655"/>
        <v>0.85555095788760727</v>
      </c>
      <c r="F6090">
        <v>1.1299999999999999</v>
      </c>
      <c r="G6090">
        <v>1.1299999999999999</v>
      </c>
      <c r="H6090" s="16">
        <f t="shared" si="652"/>
        <v>2.7053790109137839</v>
      </c>
      <c r="I6090" s="16">
        <f t="shared" si="656"/>
        <v>43.666447394736039</v>
      </c>
      <c r="J6090" s="48">
        <f t="shared" si="657"/>
        <v>7.8599605310524873E-2</v>
      </c>
      <c r="K6090" s="16"/>
      <c r="L6090" s="16">
        <f t="shared" si="658"/>
        <v>4.8220616754923236E-2</v>
      </c>
      <c r="M6090" s="16"/>
      <c r="N6090" s="16"/>
    </row>
    <row r="6091" spans="1:14" ht="15.75" x14ac:dyDescent="0.25">
      <c r="A6091" s="14">
        <v>41749.854166666664</v>
      </c>
      <c r="B6091" s="15">
        <v>0.56999999999999995</v>
      </c>
      <c r="C6091" s="12">
        <f t="shared" si="653"/>
        <v>16.140602561999998</v>
      </c>
      <c r="D6091" s="64">
        <f t="shared" si="654"/>
        <v>1.7823978289325151E-2</v>
      </c>
      <c r="E6091" s="13">
        <f t="shared" si="655"/>
        <v>0.85555095788760727</v>
      </c>
      <c r="F6091">
        <v>1.2</v>
      </c>
      <c r="G6091">
        <v>1.2</v>
      </c>
      <c r="H6091" s="16">
        <f t="shared" si="652"/>
        <v>2.8695174019796892</v>
      </c>
      <c r="I6091" s="16">
        <f t="shared" si="656"/>
        <v>46.315739930096946</v>
      </c>
      <c r="J6091" s="48">
        <f t="shared" si="657"/>
        <v>8.3368331874174501E-2</v>
      </c>
      <c r="K6091" s="16"/>
      <c r="L6091" s="16">
        <f t="shared" si="658"/>
        <v>5.114621587372669E-2</v>
      </c>
      <c r="M6091" s="16"/>
      <c r="N6091" s="16"/>
    </row>
    <row r="6092" spans="1:14" ht="15.75" x14ac:dyDescent="0.25">
      <c r="A6092" s="14">
        <v>41749.875</v>
      </c>
      <c r="B6092" s="15">
        <v>0.56999999999999995</v>
      </c>
      <c r="C6092" s="12">
        <f t="shared" si="653"/>
        <v>16.140602561999998</v>
      </c>
      <c r="D6092" s="64">
        <f t="shared" si="654"/>
        <v>1.7823978289325151E-2</v>
      </c>
      <c r="E6092" s="13">
        <f t="shared" si="655"/>
        <v>0.85555095788760727</v>
      </c>
      <c r="F6092">
        <v>1.1299999999999999</v>
      </c>
      <c r="G6092">
        <v>1.1299999999999999</v>
      </c>
      <c r="H6092" s="16">
        <f t="shared" si="652"/>
        <v>2.7053790109137839</v>
      </c>
      <c r="I6092" s="16">
        <f t="shared" si="656"/>
        <v>43.666447394736039</v>
      </c>
      <c r="J6092" s="48">
        <f t="shared" si="657"/>
        <v>7.8599605310524873E-2</v>
      </c>
      <c r="K6092" s="16"/>
      <c r="L6092" s="16">
        <f t="shared" si="658"/>
        <v>4.8220616754923236E-2</v>
      </c>
      <c r="M6092" s="16"/>
      <c r="N6092" s="16"/>
    </row>
    <row r="6093" spans="1:14" ht="15.75" x14ac:dyDescent="0.25">
      <c r="A6093" s="14">
        <v>41749.895833333336</v>
      </c>
      <c r="B6093" s="15">
        <v>0.56999999999999995</v>
      </c>
      <c r="C6093" s="12">
        <f t="shared" si="653"/>
        <v>16.140602561999998</v>
      </c>
      <c r="D6093" s="64">
        <f t="shared" si="654"/>
        <v>1.7823978289325151E-2</v>
      </c>
      <c r="E6093" s="13">
        <f t="shared" si="655"/>
        <v>0.85555095788760727</v>
      </c>
      <c r="F6093">
        <v>1.1299999999999999</v>
      </c>
      <c r="G6093">
        <v>1.1299999999999999</v>
      </c>
      <c r="H6093" s="16">
        <f t="shared" si="652"/>
        <v>2.7053790109137839</v>
      </c>
      <c r="I6093" s="16">
        <f t="shared" si="656"/>
        <v>43.666447394736039</v>
      </c>
      <c r="J6093" s="48">
        <f t="shared" si="657"/>
        <v>7.8599605310524873E-2</v>
      </c>
      <c r="K6093" s="16"/>
      <c r="L6093" s="16">
        <f t="shared" si="658"/>
        <v>4.8220616754923236E-2</v>
      </c>
      <c r="M6093" s="16"/>
      <c r="N6093" s="16"/>
    </row>
    <row r="6094" spans="1:14" ht="15.75" x14ac:dyDescent="0.25">
      <c r="A6094" s="14">
        <v>41749.916666666664</v>
      </c>
      <c r="B6094" s="15">
        <v>0.56999999999999995</v>
      </c>
      <c r="C6094" s="12">
        <f t="shared" si="653"/>
        <v>16.140602561999998</v>
      </c>
      <c r="D6094" s="64">
        <f t="shared" si="654"/>
        <v>1.7823978289325151E-2</v>
      </c>
      <c r="E6094" s="13">
        <f t="shared" si="655"/>
        <v>0.85555095788760727</v>
      </c>
      <c r="F6094">
        <v>1.1299999999999999</v>
      </c>
      <c r="G6094">
        <v>1.1299999999999999</v>
      </c>
      <c r="H6094" s="16">
        <f t="shared" si="652"/>
        <v>2.7053790109137839</v>
      </c>
      <c r="I6094" s="16">
        <f t="shared" si="656"/>
        <v>43.666447394736039</v>
      </c>
      <c r="J6094" s="48">
        <f t="shared" si="657"/>
        <v>7.8599605310524873E-2</v>
      </c>
      <c r="K6094" s="16"/>
      <c r="L6094" s="16">
        <f t="shared" si="658"/>
        <v>4.8220616754923236E-2</v>
      </c>
      <c r="M6094" s="16"/>
      <c r="N6094" s="16"/>
    </row>
    <row r="6095" spans="1:14" ht="15.75" x14ac:dyDescent="0.25">
      <c r="A6095" s="14">
        <v>41749.9375</v>
      </c>
      <c r="B6095" s="15">
        <v>0.56999999999999995</v>
      </c>
      <c r="C6095" s="12">
        <f t="shared" si="653"/>
        <v>16.140602561999998</v>
      </c>
      <c r="D6095" s="64">
        <f t="shared" si="654"/>
        <v>1.7823978289325151E-2</v>
      </c>
      <c r="E6095" s="13">
        <f t="shared" si="655"/>
        <v>0.85555095788760727</v>
      </c>
      <c r="F6095">
        <v>1.06</v>
      </c>
      <c r="G6095">
        <v>1.06</v>
      </c>
      <c r="H6095" s="16">
        <f t="shared" si="652"/>
        <v>2.5410370047949447</v>
      </c>
      <c r="I6095" s="16">
        <f t="shared" si="656"/>
        <v>41.013868389730085</v>
      </c>
      <c r="J6095" s="48">
        <f t="shared" si="657"/>
        <v>7.3824963101514152E-2</v>
      </c>
      <c r="K6095" s="16"/>
      <c r="L6095" s="16">
        <f t="shared" si="658"/>
        <v>4.5291388405836908E-2</v>
      </c>
      <c r="M6095" s="16"/>
      <c r="N6095" s="16"/>
    </row>
    <row r="6096" spans="1:14" ht="15.75" x14ac:dyDescent="0.25">
      <c r="A6096" s="14">
        <v>41749.958333333336</v>
      </c>
      <c r="B6096" s="15">
        <v>0.56999999999999995</v>
      </c>
      <c r="C6096" s="12">
        <f t="shared" si="653"/>
        <v>16.140602561999998</v>
      </c>
      <c r="D6096" s="64">
        <f t="shared" si="654"/>
        <v>1.7823978289325151E-2</v>
      </c>
      <c r="E6096" s="13">
        <f t="shared" si="655"/>
        <v>0.85555095788760727</v>
      </c>
      <c r="F6096">
        <v>1.1299999999999999</v>
      </c>
      <c r="G6096">
        <v>1.1299999999999999</v>
      </c>
      <c r="H6096" s="16">
        <f t="shared" si="652"/>
        <v>2.7053790109137839</v>
      </c>
      <c r="I6096" s="16">
        <f t="shared" si="656"/>
        <v>43.666447394736039</v>
      </c>
      <c r="J6096" s="48">
        <f t="shared" si="657"/>
        <v>7.8599605310524873E-2</v>
      </c>
      <c r="K6096" s="16"/>
      <c r="L6096" s="16">
        <f t="shared" si="658"/>
        <v>4.8220616754923236E-2</v>
      </c>
      <c r="M6096" s="16"/>
      <c r="N6096" s="16"/>
    </row>
    <row r="6097" spans="1:14" ht="15.75" x14ac:dyDescent="0.25">
      <c r="A6097" s="14">
        <v>41749.979166666664</v>
      </c>
      <c r="B6097" s="15">
        <v>0.56999999999999995</v>
      </c>
      <c r="C6097" s="12">
        <f t="shared" si="653"/>
        <v>16.140602561999998</v>
      </c>
      <c r="D6097" s="64">
        <f t="shared" si="654"/>
        <v>1.7823978289325151E-2</v>
      </c>
      <c r="E6097" s="13">
        <f t="shared" si="655"/>
        <v>0.85555095788760727</v>
      </c>
      <c r="F6097">
        <v>1.1100000000000001</v>
      </c>
      <c r="G6097">
        <v>1.1100000000000001</v>
      </c>
      <c r="H6097" s="16">
        <f t="shared" si="652"/>
        <v>2.6584454970800944</v>
      </c>
      <c r="I6097" s="16">
        <f t="shared" si="656"/>
        <v>42.908912201108329</v>
      </c>
      <c r="J6097" s="48">
        <f t="shared" si="657"/>
        <v>7.7236041961994989E-2</v>
      </c>
      <c r="K6097" s="16"/>
      <c r="L6097" s="16">
        <f t="shared" si="658"/>
        <v>4.7384074823309814E-2</v>
      </c>
      <c r="M6097" s="16"/>
      <c r="N6097" s="16"/>
    </row>
    <row r="6098" spans="1:14" ht="15.75" x14ac:dyDescent="0.25">
      <c r="A6098" s="14">
        <v>41750</v>
      </c>
      <c r="B6098" s="15">
        <v>0.56999999999999995</v>
      </c>
      <c r="C6098" s="12">
        <f t="shared" si="653"/>
        <v>16.140602561999998</v>
      </c>
      <c r="D6098" s="64">
        <f t="shared" si="654"/>
        <v>1.7823978289325151E-2</v>
      </c>
      <c r="E6098" s="13">
        <f t="shared" si="655"/>
        <v>0.85555095788760727</v>
      </c>
      <c r="F6098">
        <v>1.1000000000000001</v>
      </c>
      <c r="G6098">
        <v>1.1000000000000001</v>
      </c>
      <c r="H6098" s="16">
        <f t="shared" si="652"/>
        <v>2.6349724158282029</v>
      </c>
      <c r="I6098" s="16">
        <f t="shared" si="656"/>
        <v>42.530042525716013</v>
      </c>
      <c r="J6098" s="48">
        <f t="shared" si="657"/>
        <v>7.6554076546288818E-2</v>
      </c>
      <c r="K6098" s="16">
        <f>SUM(J6098:J6145)</f>
        <v>7.2901365216556933</v>
      </c>
      <c r="L6098" s="16">
        <f t="shared" si="658"/>
        <v>4.6965691132692527E-2</v>
      </c>
      <c r="M6098" s="16">
        <f>AVERAGE(E6098:E6145)</f>
        <v>1.0040841102986502</v>
      </c>
      <c r="N6098" s="16">
        <f>MAX(E6098:E6145)</f>
        <v>1.651063252063804</v>
      </c>
    </row>
    <row r="6099" spans="1:14" ht="15.75" x14ac:dyDescent="0.25">
      <c r="A6099" s="14">
        <v>41750.020833333336</v>
      </c>
      <c r="B6099" s="15">
        <v>0.56999999999999995</v>
      </c>
      <c r="C6099" s="12">
        <f t="shared" si="653"/>
        <v>16.140602561999998</v>
      </c>
      <c r="D6099" s="64">
        <f t="shared" si="654"/>
        <v>1.7823978289325151E-2</v>
      </c>
      <c r="E6099" s="13">
        <f t="shared" si="655"/>
        <v>0.85555095788760727</v>
      </c>
      <c r="F6099">
        <v>1.04</v>
      </c>
      <c r="G6099">
        <v>1.04</v>
      </c>
      <c r="H6099" s="16">
        <f t="shared" si="652"/>
        <v>2.4940428697002015</v>
      </c>
      <c r="I6099" s="16">
        <f t="shared" si="656"/>
        <v>40.255354732420898</v>
      </c>
      <c r="J6099" s="48">
        <f t="shared" si="657"/>
        <v>7.2459638518357614E-2</v>
      </c>
      <c r="K6099" s="16"/>
      <c r="L6099" s="16">
        <f t="shared" si="658"/>
        <v>4.445376596218259E-2</v>
      </c>
      <c r="M6099" s="16"/>
      <c r="N6099" s="16"/>
    </row>
    <row r="6100" spans="1:14" ht="15.75" x14ac:dyDescent="0.25">
      <c r="A6100" s="14">
        <v>41750.041666666664</v>
      </c>
      <c r="B6100" s="15">
        <v>0.56999999999999995</v>
      </c>
      <c r="C6100" s="12">
        <f t="shared" si="653"/>
        <v>16.140602561999998</v>
      </c>
      <c r="D6100" s="64">
        <f t="shared" si="654"/>
        <v>1.7823978289325151E-2</v>
      </c>
      <c r="E6100" s="13">
        <f t="shared" si="655"/>
        <v>0.85555095788760727</v>
      </c>
      <c r="F6100">
        <v>1.83</v>
      </c>
      <c r="G6100">
        <v>1.83</v>
      </c>
      <c r="H6100" s="16">
        <f t="shared" si="652"/>
        <v>4.3392363867149708</v>
      </c>
      <c r="I6100" s="16">
        <f t="shared" si="656"/>
        <v>70.037889940535266</v>
      </c>
      <c r="J6100" s="48">
        <f t="shared" si="657"/>
        <v>0.12606820189296347</v>
      </c>
      <c r="K6100" s="16"/>
      <c r="L6100" s="16">
        <f t="shared" si="658"/>
        <v>7.7342455149057354E-2</v>
      </c>
      <c r="M6100" s="16"/>
      <c r="N6100" s="16"/>
    </row>
    <row r="6101" spans="1:14" ht="15.75" x14ac:dyDescent="0.25">
      <c r="A6101" s="14">
        <v>41750.0625</v>
      </c>
      <c r="B6101" s="15">
        <v>0.56999999999999995</v>
      </c>
      <c r="C6101" s="12">
        <f t="shared" si="653"/>
        <v>16.140602561999998</v>
      </c>
      <c r="D6101" s="64">
        <f t="shared" si="654"/>
        <v>1.7823978289325151E-2</v>
      </c>
      <c r="E6101" s="13">
        <f t="shared" si="655"/>
        <v>0.85555095788760727</v>
      </c>
      <c r="F6101">
        <v>1.23</v>
      </c>
      <c r="G6101">
        <v>1.23</v>
      </c>
      <c r="H6101" s="16">
        <f t="shared" si="652"/>
        <v>2.9398031500702633</v>
      </c>
      <c r="I6101" s="16">
        <f t="shared" si="656"/>
        <v>47.450194255799758</v>
      </c>
      <c r="J6101" s="48">
        <f t="shared" si="657"/>
        <v>8.5410349660439561E-2</v>
      </c>
      <c r="K6101" s="16"/>
      <c r="L6101" s="16">
        <f t="shared" si="658"/>
        <v>5.2398987521742067E-2</v>
      </c>
      <c r="M6101" s="16"/>
      <c r="N6101" s="16"/>
    </row>
    <row r="6102" spans="1:14" ht="15.75" x14ac:dyDescent="0.25">
      <c r="A6102" s="14">
        <v>41750.083333333336</v>
      </c>
      <c r="B6102" s="15">
        <v>0.56999999999999995</v>
      </c>
      <c r="C6102" s="12">
        <f t="shared" si="653"/>
        <v>16.140602561999998</v>
      </c>
      <c r="D6102" s="64">
        <f t="shared" si="654"/>
        <v>1.7823978289325151E-2</v>
      </c>
      <c r="E6102" s="13">
        <f t="shared" si="655"/>
        <v>0.85555095788760727</v>
      </c>
      <c r="F6102">
        <v>1.0900000000000001</v>
      </c>
      <c r="G6102">
        <v>1.0900000000000001</v>
      </c>
      <c r="H6102" s="16">
        <f t="shared" si="652"/>
        <v>2.6114950662959622</v>
      </c>
      <c r="I6102" s="16">
        <f t="shared" si="656"/>
        <v>42.151103957706958</v>
      </c>
      <c r="J6102" s="48">
        <f t="shared" si="657"/>
        <v>7.5871987123872525E-2</v>
      </c>
      <c r="K6102" s="16"/>
      <c r="L6102" s="16">
        <f t="shared" si="658"/>
        <v>4.6547231364338977E-2</v>
      </c>
      <c r="M6102" s="16"/>
      <c r="N6102" s="16"/>
    </row>
    <row r="6103" spans="1:14" ht="15.75" x14ac:dyDescent="0.25">
      <c r="A6103" s="14">
        <v>41750.104166666664</v>
      </c>
      <c r="B6103" s="15">
        <v>0.56999999999999995</v>
      </c>
      <c r="C6103" s="12">
        <f t="shared" si="653"/>
        <v>16.140602561999998</v>
      </c>
      <c r="D6103" s="64">
        <f t="shared" si="654"/>
        <v>1.7823978289325151E-2</v>
      </c>
      <c r="E6103" s="13">
        <f t="shared" si="655"/>
        <v>0.85555095788760727</v>
      </c>
      <c r="F6103">
        <v>1.0900000000000001</v>
      </c>
      <c r="G6103">
        <v>1.0900000000000001</v>
      </c>
      <c r="H6103" s="16">
        <f t="shared" si="652"/>
        <v>2.6114950662959622</v>
      </c>
      <c r="I6103" s="16">
        <f t="shared" si="656"/>
        <v>42.151103957706958</v>
      </c>
      <c r="J6103" s="48">
        <f t="shared" si="657"/>
        <v>7.5871987123872525E-2</v>
      </c>
      <c r="K6103" s="16"/>
      <c r="L6103" s="16">
        <f t="shared" si="658"/>
        <v>4.6547231364338977E-2</v>
      </c>
      <c r="M6103" s="16"/>
      <c r="N6103" s="16"/>
    </row>
    <row r="6104" spans="1:14" ht="15.75" x14ac:dyDescent="0.25">
      <c r="A6104" s="14">
        <v>41750.125</v>
      </c>
      <c r="B6104" s="15">
        <v>0.56999999999999995</v>
      </c>
      <c r="C6104" s="12">
        <f t="shared" si="653"/>
        <v>16.140602561999998</v>
      </c>
      <c r="D6104" s="64">
        <f t="shared" si="654"/>
        <v>1.7823978289325151E-2</v>
      </c>
      <c r="E6104" s="13">
        <f t="shared" si="655"/>
        <v>0.85555095788760727</v>
      </c>
      <c r="F6104">
        <v>1.06</v>
      </c>
      <c r="G6104">
        <v>1.06</v>
      </c>
      <c r="H6104" s="16">
        <f t="shared" ref="H6104:H6167" si="659" xml:space="preserve"> 2.4*(G6104^0.98)</f>
        <v>2.5410370047949447</v>
      </c>
      <c r="I6104" s="16">
        <f t="shared" si="656"/>
        <v>41.013868389730085</v>
      </c>
      <c r="J6104" s="48">
        <f t="shared" si="657"/>
        <v>7.3824963101514152E-2</v>
      </c>
      <c r="K6104" s="16"/>
      <c r="L6104" s="16">
        <f t="shared" si="658"/>
        <v>4.5291388405836908E-2</v>
      </c>
      <c r="M6104" s="16"/>
      <c r="N6104" s="16"/>
    </row>
    <row r="6105" spans="1:14" ht="15.75" x14ac:dyDescent="0.25">
      <c r="A6105" s="14">
        <v>41750.145833333336</v>
      </c>
      <c r="B6105" s="15">
        <v>0.56999999999999995</v>
      </c>
      <c r="C6105" s="12">
        <f t="shared" si="653"/>
        <v>16.140602561999998</v>
      </c>
      <c r="D6105" s="64">
        <f t="shared" si="654"/>
        <v>1.7823978289325151E-2</v>
      </c>
      <c r="E6105" s="13">
        <f t="shared" si="655"/>
        <v>0.85555095788760727</v>
      </c>
      <c r="F6105">
        <v>1.32</v>
      </c>
      <c r="G6105">
        <v>1.32</v>
      </c>
      <c r="H6105" s="16">
        <f t="shared" si="659"/>
        <v>3.1504580003981211</v>
      </c>
      <c r="I6105" s="16">
        <f t="shared" si="656"/>
        <v>50.850290472699307</v>
      </c>
      <c r="J6105" s="48">
        <f t="shared" si="657"/>
        <v>9.1530522850858748E-2</v>
      </c>
      <c r="K6105" s="16"/>
      <c r="L6105" s="16">
        <f t="shared" si="658"/>
        <v>5.6153695000526846E-2</v>
      </c>
      <c r="M6105" s="16"/>
      <c r="N6105" s="16"/>
    </row>
    <row r="6106" spans="1:14" ht="15.75" x14ac:dyDescent="0.25">
      <c r="A6106" s="14">
        <v>41750.166666666664</v>
      </c>
      <c r="B6106" s="15">
        <v>0.56999999999999995</v>
      </c>
      <c r="C6106" s="12">
        <f t="shared" si="653"/>
        <v>16.140602561999998</v>
      </c>
      <c r="D6106" s="64">
        <f t="shared" si="654"/>
        <v>1.7823978289325151E-2</v>
      </c>
      <c r="E6106" s="13">
        <f t="shared" si="655"/>
        <v>0.85555095788760727</v>
      </c>
      <c r="F6106">
        <v>1.04</v>
      </c>
      <c r="G6106">
        <v>1.04</v>
      </c>
      <c r="H6106" s="16">
        <f t="shared" si="659"/>
        <v>2.4940428697002015</v>
      </c>
      <c r="I6106" s="16">
        <f t="shared" si="656"/>
        <v>40.255354732420898</v>
      </c>
      <c r="J6106" s="48">
        <f t="shared" si="657"/>
        <v>7.2459638518357614E-2</v>
      </c>
      <c r="K6106" s="16"/>
      <c r="L6106" s="16">
        <f t="shared" si="658"/>
        <v>4.445376596218259E-2</v>
      </c>
      <c r="M6106" s="16"/>
      <c r="N6106" s="16"/>
    </row>
    <row r="6107" spans="1:14" ht="15.75" x14ac:dyDescent="0.25">
      <c r="A6107" s="14">
        <v>41750.1875</v>
      </c>
      <c r="B6107" s="15">
        <v>0.69</v>
      </c>
      <c r="C6107" s="12">
        <f t="shared" si="653"/>
        <v>19.538624154000001</v>
      </c>
      <c r="D6107" s="64">
        <f t="shared" si="654"/>
        <v>2.1576394771288348E-2</v>
      </c>
      <c r="E6107" s="13">
        <f t="shared" si="655"/>
        <v>1.0356669490218406</v>
      </c>
      <c r="F6107">
        <v>1.05</v>
      </c>
      <c r="G6107">
        <v>1.05</v>
      </c>
      <c r="H6107" s="16">
        <f t="shared" si="659"/>
        <v>2.5175421750976921</v>
      </c>
      <c r="I6107" s="16">
        <f t="shared" si="656"/>
        <v>49.189310351077467</v>
      </c>
      <c r="J6107" s="48">
        <f t="shared" si="657"/>
        <v>8.8540758631939442E-2</v>
      </c>
      <c r="K6107" s="16"/>
      <c r="L6107" s="16">
        <f t="shared" si="658"/>
        <v>5.4319483823275734E-2</v>
      </c>
      <c r="M6107" s="16"/>
      <c r="N6107" s="16"/>
    </row>
    <row r="6108" spans="1:14" ht="15.75" x14ac:dyDescent="0.25">
      <c r="A6108" s="14">
        <v>41750.208333333336</v>
      </c>
      <c r="B6108" s="15">
        <v>0.56999999999999995</v>
      </c>
      <c r="C6108" s="12">
        <f t="shared" si="653"/>
        <v>16.140602561999998</v>
      </c>
      <c r="D6108" s="64">
        <f t="shared" si="654"/>
        <v>1.7823978289325151E-2</v>
      </c>
      <c r="E6108" s="13">
        <f t="shared" si="655"/>
        <v>0.85555095788760727</v>
      </c>
      <c r="F6108">
        <v>1.0900000000000001</v>
      </c>
      <c r="G6108">
        <v>1.0900000000000001</v>
      </c>
      <c r="H6108" s="16">
        <f t="shared" si="659"/>
        <v>2.6114950662959622</v>
      </c>
      <c r="I6108" s="16">
        <f t="shared" si="656"/>
        <v>42.151103957706958</v>
      </c>
      <c r="J6108" s="48">
        <f t="shared" si="657"/>
        <v>7.5871987123872525E-2</v>
      </c>
      <c r="K6108" s="16"/>
      <c r="L6108" s="16">
        <f t="shared" si="658"/>
        <v>4.6547231364338977E-2</v>
      </c>
      <c r="M6108" s="16"/>
      <c r="N6108" s="16"/>
    </row>
    <row r="6109" spans="1:14" ht="15.75" x14ac:dyDescent="0.25">
      <c r="A6109" s="14">
        <v>41750.229166666664</v>
      </c>
      <c r="B6109" s="15">
        <v>0.56999999999999995</v>
      </c>
      <c r="C6109" s="12">
        <f t="shared" si="653"/>
        <v>16.140602561999998</v>
      </c>
      <c r="D6109" s="64">
        <f t="shared" si="654"/>
        <v>1.7823978289325151E-2</v>
      </c>
      <c r="E6109" s="13">
        <f t="shared" si="655"/>
        <v>0.85555095788760727</v>
      </c>
      <c r="F6109">
        <v>1.1200000000000001</v>
      </c>
      <c r="G6109">
        <v>1.1200000000000001</v>
      </c>
      <c r="H6109" s="16">
        <f t="shared" si="659"/>
        <v>2.6819143492712052</v>
      </c>
      <c r="I6109" s="16">
        <f t="shared" si="656"/>
        <v>43.287713616911375</v>
      </c>
      <c r="J6109" s="48">
        <f t="shared" si="657"/>
        <v>7.7917884510440474E-2</v>
      </c>
      <c r="K6109" s="16"/>
      <c r="L6109" s="16">
        <f t="shared" si="658"/>
        <v>4.780238313523956E-2</v>
      </c>
      <c r="M6109" s="16"/>
      <c r="N6109" s="16"/>
    </row>
    <row r="6110" spans="1:14" ht="15.75" x14ac:dyDescent="0.25">
      <c r="A6110" s="14">
        <v>41750.25</v>
      </c>
      <c r="B6110" s="15">
        <v>0.65</v>
      </c>
      <c r="C6110" s="12">
        <f t="shared" si="653"/>
        <v>18.405950290000003</v>
      </c>
      <c r="D6110" s="64">
        <f t="shared" si="654"/>
        <v>2.0325589277300618E-2</v>
      </c>
      <c r="E6110" s="13">
        <f t="shared" si="655"/>
        <v>0.97562828531042978</v>
      </c>
      <c r="F6110">
        <v>1.1000000000000001</v>
      </c>
      <c r="G6110">
        <v>1.1000000000000001</v>
      </c>
      <c r="H6110" s="16">
        <f t="shared" si="659"/>
        <v>2.6349724158282029</v>
      </c>
      <c r="I6110" s="16">
        <f t="shared" si="656"/>
        <v>48.499171301255117</v>
      </c>
      <c r="J6110" s="48">
        <f t="shared" si="657"/>
        <v>8.7298508342259204E-2</v>
      </c>
      <c r="K6110" s="16"/>
      <c r="L6110" s="16">
        <f t="shared" si="658"/>
        <v>5.3557367081140617E-2</v>
      </c>
      <c r="M6110" s="16"/>
      <c r="N6110" s="16"/>
    </row>
    <row r="6111" spans="1:14" ht="15.75" x14ac:dyDescent="0.25">
      <c r="A6111" s="14">
        <v>41750.270833333336</v>
      </c>
      <c r="B6111" s="15">
        <v>0.65</v>
      </c>
      <c r="C6111" s="12">
        <f t="shared" si="653"/>
        <v>18.405950290000003</v>
      </c>
      <c r="D6111" s="64">
        <f t="shared" si="654"/>
        <v>2.0325589277300618E-2</v>
      </c>
      <c r="E6111" s="13">
        <f t="shared" si="655"/>
        <v>0.97562828531042978</v>
      </c>
      <c r="F6111">
        <v>1.08</v>
      </c>
      <c r="G6111">
        <v>1.08</v>
      </c>
      <c r="H6111" s="16">
        <f t="shared" si="659"/>
        <v>2.5880134085368849</v>
      </c>
      <c r="I6111" s="16">
        <f t="shared" si="656"/>
        <v>47.634846147383371</v>
      </c>
      <c r="J6111" s="48">
        <f t="shared" si="657"/>
        <v>8.5742723065290058E-2</v>
      </c>
      <c r="K6111" s="16"/>
      <c r="L6111" s="16">
        <f t="shared" si="658"/>
        <v>5.2602897586067524E-2</v>
      </c>
      <c r="M6111" s="16"/>
      <c r="N6111" s="16"/>
    </row>
    <row r="6112" spans="1:14" ht="15.75" x14ac:dyDescent="0.25">
      <c r="A6112" s="14">
        <v>41750.291666666664</v>
      </c>
      <c r="B6112" s="15">
        <v>0.56999999999999995</v>
      </c>
      <c r="C6112" s="12">
        <f t="shared" si="653"/>
        <v>16.140602561999998</v>
      </c>
      <c r="D6112" s="64">
        <f t="shared" si="654"/>
        <v>1.7823978289325151E-2</v>
      </c>
      <c r="E6112" s="13">
        <f t="shared" si="655"/>
        <v>0.85555095788760727</v>
      </c>
      <c r="F6112">
        <v>1.04</v>
      </c>
      <c r="G6112">
        <v>1.04</v>
      </c>
      <c r="H6112" s="16">
        <f t="shared" si="659"/>
        <v>2.4940428697002015</v>
      </c>
      <c r="I6112" s="16">
        <f t="shared" si="656"/>
        <v>40.255354732420898</v>
      </c>
      <c r="J6112" s="48">
        <f t="shared" si="657"/>
        <v>7.2459638518357614E-2</v>
      </c>
      <c r="K6112" s="16"/>
      <c r="L6112" s="16">
        <f t="shared" si="658"/>
        <v>4.445376596218259E-2</v>
      </c>
      <c r="M6112" s="16"/>
      <c r="N6112" s="16"/>
    </row>
    <row r="6113" spans="1:14" ht="15.75" x14ac:dyDescent="0.25">
      <c r="A6113" s="14">
        <v>41750.3125</v>
      </c>
      <c r="B6113" s="15">
        <v>0.56999999999999995</v>
      </c>
      <c r="C6113" s="12">
        <f t="shared" si="653"/>
        <v>16.140602561999998</v>
      </c>
      <c r="D6113" s="64">
        <f t="shared" si="654"/>
        <v>1.7823978289325151E-2</v>
      </c>
      <c r="E6113" s="13">
        <f t="shared" si="655"/>
        <v>0.85555095788760727</v>
      </c>
      <c r="F6113">
        <v>1.0900000000000001</v>
      </c>
      <c r="G6113">
        <v>1.0900000000000001</v>
      </c>
      <c r="H6113" s="16">
        <f t="shared" si="659"/>
        <v>2.6114950662959622</v>
      </c>
      <c r="I6113" s="16">
        <f t="shared" si="656"/>
        <v>42.151103957706958</v>
      </c>
      <c r="J6113" s="48">
        <f t="shared" si="657"/>
        <v>7.5871987123872525E-2</v>
      </c>
      <c r="K6113" s="16"/>
      <c r="L6113" s="16">
        <f t="shared" si="658"/>
        <v>4.6547231364338977E-2</v>
      </c>
      <c r="M6113" s="16"/>
      <c r="N6113" s="16"/>
    </row>
    <row r="6114" spans="1:14" ht="15.75" x14ac:dyDescent="0.25">
      <c r="A6114" s="14">
        <v>41750.333333333336</v>
      </c>
      <c r="B6114" s="15">
        <v>0.56999999999999995</v>
      </c>
      <c r="C6114" s="12">
        <f t="shared" si="653"/>
        <v>16.140602561999998</v>
      </c>
      <c r="D6114" s="64">
        <f t="shared" si="654"/>
        <v>1.7823978289325151E-2</v>
      </c>
      <c r="E6114" s="13">
        <f t="shared" si="655"/>
        <v>0.85555095788760727</v>
      </c>
      <c r="F6114">
        <v>1.06</v>
      </c>
      <c r="G6114">
        <v>1.06</v>
      </c>
      <c r="H6114" s="16">
        <f t="shared" si="659"/>
        <v>2.5410370047949447</v>
      </c>
      <c r="I6114" s="16">
        <f t="shared" si="656"/>
        <v>41.013868389730085</v>
      </c>
      <c r="J6114" s="48">
        <f t="shared" si="657"/>
        <v>7.3824963101514152E-2</v>
      </c>
      <c r="K6114" s="16"/>
      <c r="L6114" s="16">
        <f t="shared" si="658"/>
        <v>4.5291388405836908E-2</v>
      </c>
      <c r="M6114" s="16"/>
      <c r="N6114" s="16"/>
    </row>
    <row r="6115" spans="1:14" ht="15.75" x14ac:dyDescent="0.25">
      <c r="A6115" s="14">
        <v>41750.354166666664</v>
      </c>
      <c r="B6115" s="15">
        <v>0.65</v>
      </c>
      <c r="C6115" s="12">
        <f t="shared" si="653"/>
        <v>18.405950290000003</v>
      </c>
      <c r="D6115" s="64">
        <f t="shared" si="654"/>
        <v>2.0325589277300618E-2</v>
      </c>
      <c r="E6115" s="13">
        <f t="shared" si="655"/>
        <v>0.97562828531042978</v>
      </c>
      <c r="F6115">
        <v>1.04</v>
      </c>
      <c r="G6115">
        <v>1.04</v>
      </c>
      <c r="H6115" s="16">
        <f t="shared" si="659"/>
        <v>2.4940428697002015</v>
      </c>
      <c r="I6115" s="16">
        <f t="shared" si="656"/>
        <v>45.905229080830864</v>
      </c>
      <c r="J6115" s="48">
        <f t="shared" si="657"/>
        <v>8.2629412345495548E-2</v>
      </c>
      <c r="K6115" s="16"/>
      <c r="L6115" s="16">
        <f t="shared" si="658"/>
        <v>5.0692891009506476E-2</v>
      </c>
      <c r="M6115" s="16"/>
      <c r="N6115" s="16"/>
    </row>
    <row r="6116" spans="1:14" ht="15.75" x14ac:dyDescent="0.25">
      <c r="A6116" s="14">
        <v>41750.375</v>
      </c>
      <c r="B6116" s="15">
        <v>0.65</v>
      </c>
      <c r="C6116" s="12">
        <f t="shared" si="653"/>
        <v>18.405950290000003</v>
      </c>
      <c r="D6116" s="64">
        <f t="shared" si="654"/>
        <v>2.0325589277300618E-2</v>
      </c>
      <c r="E6116" s="13">
        <f t="shared" si="655"/>
        <v>0.97562828531042978</v>
      </c>
      <c r="F6116">
        <v>1.1399999999999999</v>
      </c>
      <c r="G6116">
        <v>1.1399999999999999</v>
      </c>
      <c r="H6116" s="16">
        <f t="shared" si="659"/>
        <v>2.7288395198316664</v>
      </c>
      <c r="I6116" s="16">
        <f t="shared" si="656"/>
        <v>50.226884551409128</v>
      </c>
      <c r="J6116" s="48">
        <f t="shared" si="657"/>
        <v>9.0408392192536421E-2</v>
      </c>
      <c r="K6116" s="16"/>
      <c r="L6116" s="16">
        <f t="shared" si="658"/>
        <v>5.5465271283764682E-2</v>
      </c>
      <c r="M6116" s="16"/>
      <c r="N6116" s="16"/>
    </row>
    <row r="6117" spans="1:14" ht="15.75" x14ac:dyDescent="0.25">
      <c r="A6117" s="14">
        <v>41750.395833333336</v>
      </c>
      <c r="B6117" s="15">
        <v>0.69</v>
      </c>
      <c r="C6117" s="12">
        <f t="shared" si="653"/>
        <v>19.538624154000001</v>
      </c>
      <c r="D6117" s="64">
        <f t="shared" si="654"/>
        <v>2.1576394771288348E-2</v>
      </c>
      <c r="E6117" s="13">
        <f t="shared" si="655"/>
        <v>1.0356669490218406</v>
      </c>
      <c r="F6117">
        <v>1.1499999999999999</v>
      </c>
      <c r="G6117">
        <v>1.1499999999999999</v>
      </c>
      <c r="H6117" s="16">
        <f t="shared" si="659"/>
        <v>2.7522959131785081</v>
      </c>
      <c r="I6117" s="16">
        <f t="shared" si="656"/>
        <v>53.776075408185086</v>
      </c>
      <c r="J6117" s="48">
        <f t="shared" si="657"/>
        <v>9.679693573473315E-2</v>
      </c>
      <c r="K6117" s="16"/>
      <c r="L6117" s="16">
        <f t="shared" si="658"/>
        <v>5.9384623150143041E-2</v>
      </c>
      <c r="M6117" s="16"/>
      <c r="N6117" s="16"/>
    </row>
    <row r="6118" spans="1:14" ht="15.75" x14ac:dyDescent="0.25">
      <c r="A6118" s="14">
        <v>41750.416666666664</v>
      </c>
      <c r="B6118" s="15">
        <v>0.65</v>
      </c>
      <c r="C6118" s="12">
        <f t="shared" si="653"/>
        <v>18.405950290000003</v>
      </c>
      <c r="D6118" s="64">
        <f t="shared" si="654"/>
        <v>2.0325589277300618E-2</v>
      </c>
      <c r="E6118" s="13">
        <f t="shared" si="655"/>
        <v>0.97562828531042978</v>
      </c>
      <c r="F6118">
        <v>1.05</v>
      </c>
      <c r="G6118">
        <v>1.05</v>
      </c>
      <c r="H6118" s="16">
        <f t="shared" si="659"/>
        <v>2.5175421750976921</v>
      </c>
      <c r="I6118" s="16">
        <f t="shared" si="656"/>
        <v>46.337756127826601</v>
      </c>
      <c r="J6118" s="48">
        <f t="shared" si="657"/>
        <v>8.3407961030087879E-2</v>
      </c>
      <c r="K6118" s="16"/>
      <c r="L6118" s="16">
        <f t="shared" si="658"/>
        <v>5.1170528239317718E-2</v>
      </c>
      <c r="M6118" s="16"/>
      <c r="N6118" s="16"/>
    </row>
    <row r="6119" spans="1:14" ht="15.75" x14ac:dyDescent="0.25">
      <c r="A6119" s="14">
        <v>41750.4375</v>
      </c>
      <c r="B6119" s="15">
        <v>0.56999999999999995</v>
      </c>
      <c r="C6119" s="12">
        <f t="shared" si="653"/>
        <v>16.140602561999998</v>
      </c>
      <c r="D6119" s="64">
        <f t="shared" si="654"/>
        <v>1.7823978289325151E-2</v>
      </c>
      <c r="E6119" s="13">
        <f t="shared" si="655"/>
        <v>0.85555095788760727</v>
      </c>
      <c r="F6119">
        <v>1.1200000000000001</v>
      </c>
      <c r="G6119">
        <v>1.1200000000000001</v>
      </c>
      <c r="H6119" s="16">
        <f t="shared" si="659"/>
        <v>2.6819143492712052</v>
      </c>
      <c r="I6119" s="16">
        <f t="shared" si="656"/>
        <v>43.287713616911375</v>
      </c>
      <c r="J6119" s="48">
        <f t="shared" si="657"/>
        <v>7.7917884510440474E-2</v>
      </c>
      <c r="K6119" s="16"/>
      <c r="L6119" s="16">
        <f t="shared" si="658"/>
        <v>4.780238313523956E-2</v>
      </c>
      <c r="M6119" s="16"/>
      <c r="N6119" s="16"/>
    </row>
    <row r="6120" spans="1:14" ht="15.75" x14ac:dyDescent="0.25">
      <c r="A6120" s="14">
        <v>41750.458333333336</v>
      </c>
      <c r="B6120" s="15">
        <v>0.56999999999999995</v>
      </c>
      <c r="C6120" s="12">
        <f t="shared" si="653"/>
        <v>16.140602561999998</v>
      </c>
      <c r="D6120" s="64">
        <f t="shared" si="654"/>
        <v>1.7823978289325151E-2</v>
      </c>
      <c r="E6120" s="13">
        <f t="shared" si="655"/>
        <v>0.85555095788760727</v>
      </c>
      <c r="F6120">
        <v>1.1599999999999999</v>
      </c>
      <c r="G6120">
        <v>1.1599999999999999</v>
      </c>
      <c r="H6120" s="16">
        <f t="shared" si="659"/>
        <v>2.7757482274553853</v>
      </c>
      <c r="I6120" s="16">
        <f t="shared" si="656"/>
        <v>44.802248951533343</v>
      </c>
      <c r="J6120" s="48">
        <f t="shared" si="657"/>
        <v>8.0644048112760019E-2</v>
      </c>
      <c r="K6120" s="16"/>
      <c r="L6120" s="16">
        <f t="shared" si="658"/>
        <v>4.9474876142797559E-2</v>
      </c>
      <c r="M6120" s="16"/>
      <c r="N6120" s="16"/>
    </row>
    <row r="6121" spans="1:14" ht="15.75" x14ac:dyDescent="0.25">
      <c r="A6121" s="14">
        <v>41750.479166666664</v>
      </c>
      <c r="B6121" s="15">
        <v>0.65</v>
      </c>
      <c r="C6121" s="12">
        <f t="shared" si="653"/>
        <v>18.405950290000003</v>
      </c>
      <c r="D6121" s="64">
        <f t="shared" si="654"/>
        <v>2.0325589277300618E-2</v>
      </c>
      <c r="E6121" s="13">
        <f t="shared" si="655"/>
        <v>0.97562828531042978</v>
      </c>
      <c r="F6121">
        <v>1.22</v>
      </c>
      <c r="G6121">
        <v>1.22</v>
      </c>
      <c r="H6121" s="16">
        <f t="shared" si="659"/>
        <v>2.916378418644094</v>
      </c>
      <c r="I6121" s="16">
        <f t="shared" si="656"/>
        <v>53.67871620039201</v>
      </c>
      <c r="J6121" s="48">
        <f t="shared" si="657"/>
        <v>9.6621689160705612E-2</v>
      </c>
      <c r="K6121" s="16"/>
      <c r="L6121" s="16">
        <f t="shared" si="658"/>
        <v>5.9277109914543324E-2</v>
      </c>
      <c r="M6121" s="16"/>
      <c r="N6121" s="16"/>
    </row>
    <row r="6122" spans="1:14" ht="15.75" x14ac:dyDescent="0.25">
      <c r="A6122" s="14">
        <v>41750.5</v>
      </c>
      <c r="B6122" s="15">
        <v>0.65</v>
      </c>
      <c r="C6122" s="12">
        <f t="shared" si="653"/>
        <v>18.405950290000003</v>
      </c>
      <c r="D6122" s="64">
        <f t="shared" si="654"/>
        <v>2.0325589277300618E-2</v>
      </c>
      <c r="E6122" s="13">
        <f t="shared" si="655"/>
        <v>0.97562828531042978</v>
      </c>
      <c r="F6122">
        <v>1.34</v>
      </c>
      <c r="G6122">
        <v>1.34</v>
      </c>
      <c r="H6122" s="16">
        <f t="shared" si="659"/>
        <v>3.1972304767116633</v>
      </c>
      <c r="I6122" s="16">
        <f t="shared" si="656"/>
        <v>58.848065220027891</v>
      </c>
      <c r="J6122" s="48">
        <f t="shared" si="657"/>
        <v>0.10592651739605019</v>
      </c>
      <c r="K6122" s="16"/>
      <c r="L6122" s="16">
        <f t="shared" si="658"/>
        <v>6.4985593494509317E-2</v>
      </c>
      <c r="M6122" s="16"/>
      <c r="N6122" s="16"/>
    </row>
    <row r="6123" spans="1:14" ht="15.75" x14ac:dyDescent="0.25">
      <c r="A6123" s="14">
        <v>41750.520833333336</v>
      </c>
      <c r="B6123" s="15">
        <v>0.65</v>
      </c>
      <c r="C6123" s="12">
        <f t="shared" si="653"/>
        <v>18.405950290000003</v>
      </c>
      <c r="D6123" s="64">
        <f t="shared" si="654"/>
        <v>2.0325589277300618E-2</v>
      </c>
      <c r="E6123" s="13">
        <f t="shared" si="655"/>
        <v>0.97562828531042978</v>
      </c>
      <c r="F6123">
        <v>1.35</v>
      </c>
      <c r="G6123">
        <v>1.35</v>
      </c>
      <c r="H6123" s="16">
        <f t="shared" si="659"/>
        <v>3.2206114664948067</v>
      </c>
      <c r="I6123" s="16">
        <f t="shared" si="656"/>
        <v>59.278414555707421</v>
      </c>
      <c r="J6123" s="48">
        <f t="shared" si="657"/>
        <v>0.10670114620027335</v>
      </c>
      <c r="K6123" s="16"/>
      <c r="L6123" s="16">
        <f t="shared" si="658"/>
        <v>6.5460825889738256E-2</v>
      </c>
      <c r="M6123" s="16"/>
      <c r="N6123" s="16"/>
    </row>
    <row r="6124" spans="1:14" ht="15.75" x14ac:dyDescent="0.25">
      <c r="A6124" s="14">
        <v>41750.541666666664</v>
      </c>
      <c r="B6124" s="15">
        <v>0.56999999999999995</v>
      </c>
      <c r="C6124" s="12">
        <f t="shared" si="653"/>
        <v>16.140602561999998</v>
      </c>
      <c r="D6124" s="64">
        <f t="shared" si="654"/>
        <v>1.7823978289325151E-2</v>
      </c>
      <c r="E6124" s="13">
        <f t="shared" si="655"/>
        <v>0.85555095788760727</v>
      </c>
      <c r="F6124">
        <v>1.31</v>
      </c>
      <c r="G6124">
        <v>1.31</v>
      </c>
      <c r="H6124" s="16">
        <f t="shared" si="659"/>
        <v>3.1270664599222977</v>
      </c>
      <c r="I6124" s="16">
        <f t="shared" si="656"/>
        <v>50.472736914566106</v>
      </c>
      <c r="J6124" s="48">
        <f t="shared" si="657"/>
        <v>9.0850926446218991E-2</v>
      </c>
      <c r="K6124" s="16"/>
      <c r="L6124" s="16">
        <f t="shared" si="658"/>
        <v>5.5736764690931903E-2</v>
      </c>
      <c r="M6124" s="16"/>
      <c r="N6124" s="16"/>
    </row>
    <row r="6125" spans="1:14" ht="15.75" x14ac:dyDescent="0.25">
      <c r="A6125" s="14">
        <v>41750.5625</v>
      </c>
      <c r="B6125" s="15">
        <v>0.65</v>
      </c>
      <c r="C6125" s="12">
        <f t="shared" si="653"/>
        <v>18.405950290000003</v>
      </c>
      <c r="D6125" s="64">
        <f t="shared" si="654"/>
        <v>2.0325589277300618E-2</v>
      </c>
      <c r="E6125" s="13">
        <f t="shared" si="655"/>
        <v>0.97562828531042978</v>
      </c>
      <c r="F6125">
        <v>1.37</v>
      </c>
      <c r="G6125">
        <v>1.37</v>
      </c>
      <c r="H6125" s="16">
        <f t="shared" si="659"/>
        <v>3.2673630811595689</v>
      </c>
      <c r="I6125" s="16">
        <f t="shared" si="656"/>
        <v>60.138922451204273</v>
      </c>
      <c r="J6125" s="48">
        <f t="shared" si="657"/>
        <v>0.10825006041216768</v>
      </c>
      <c r="K6125" s="16"/>
      <c r="L6125" s="16">
        <f t="shared" si="658"/>
        <v>6.6411080007464846E-2</v>
      </c>
      <c r="M6125" s="16"/>
      <c r="N6125" s="16"/>
    </row>
    <row r="6126" spans="1:14" ht="15.75" x14ac:dyDescent="0.25">
      <c r="A6126" s="14">
        <v>41750.583333333336</v>
      </c>
      <c r="B6126" s="15">
        <v>0.56999999999999995</v>
      </c>
      <c r="C6126" s="12">
        <f t="shared" si="653"/>
        <v>16.140602561999998</v>
      </c>
      <c r="D6126" s="64">
        <f t="shared" si="654"/>
        <v>1.7823978289325151E-2</v>
      </c>
      <c r="E6126" s="13">
        <f t="shared" si="655"/>
        <v>0.85555095788760727</v>
      </c>
      <c r="F6126">
        <v>1.34</v>
      </c>
      <c r="G6126">
        <v>1.34</v>
      </c>
      <c r="H6126" s="16">
        <f t="shared" si="659"/>
        <v>3.1972304767116633</v>
      </c>
      <c r="I6126" s="16">
        <f t="shared" si="656"/>
        <v>51.605226423716751</v>
      </c>
      <c r="J6126" s="48">
        <f t="shared" si="657"/>
        <v>9.2889407562690138E-2</v>
      </c>
      <c r="K6126" s="16"/>
      <c r="L6126" s="16">
        <f t="shared" si="658"/>
        <v>5.6987366602877391E-2</v>
      </c>
      <c r="M6126" s="16"/>
      <c r="N6126" s="16"/>
    </row>
    <row r="6127" spans="1:14" ht="15.75" x14ac:dyDescent="0.25">
      <c r="A6127" s="14">
        <v>41750.604166666664</v>
      </c>
      <c r="B6127" s="15">
        <v>0.65</v>
      </c>
      <c r="C6127" s="12">
        <f t="shared" si="653"/>
        <v>18.405950290000003</v>
      </c>
      <c r="D6127" s="64">
        <f t="shared" si="654"/>
        <v>2.0325589277300618E-2</v>
      </c>
      <c r="E6127" s="13">
        <f t="shared" si="655"/>
        <v>0.97562828531042978</v>
      </c>
      <c r="F6127">
        <v>1.36</v>
      </c>
      <c r="G6127">
        <v>1.36</v>
      </c>
      <c r="H6127" s="16">
        <f t="shared" si="659"/>
        <v>3.243988992652191</v>
      </c>
      <c r="I6127" s="16">
        <f t="shared" si="656"/>
        <v>59.708700140063414</v>
      </c>
      <c r="J6127" s="48">
        <f t="shared" si="657"/>
        <v>0.10747566025211414</v>
      </c>
      <c r="K6127" s="16"/>
      <c r="L6127" s="16">
        <f t="shared" si="658"/>
        <v>6.5935987884732608E-2</v>
      </c>
      <c r="M6127" s="16"/>
      <c r="N6127" s="16"/>
    </row>
    <row r="6128" spans="1:14" ht="15.75" x14ac:dyDescent="0.25">
      <c r="A6128" s="14">
        <v>41750.625</v>
      </c>
      <c r="B6128" s="15">
        <v>0.65</v>
      </c>
      <c r="C6128" s="12">
        <f t="shared" si="653"/>
        <v>18.405950290000003</v>
      </c>
      <c r="D6128" s="64">
        <f t="shared" si="654"/>
        <v>2.0325589277300618E-2</v>
      </c>
      <c r="E6128" s="13">
        <f t="shared" si="655"/>
        <v>0.97562828531042978</v>
      </c>
      <c r="F6128">
        <v>1.33</v>
      </c>
      <c r="G6128">
        <v>1.33</v>
      </c>
      <c r="H6128" s="16">
        <f t="shared" si="659"/>
        <v>3.1738459969353934</v>
      </c>
      <c r="I6128" s="16">
        <f t="shared" si="656"/>
        <v>58.417651647708354</v>
      </c>
      <c r="J6128" s="48">
        <f t="shared" si="657"/>
        <v>0.10515177296587502</v>
      </c>
      <c r="K6128" s="16"/>
      <c r="L6128" s="16">
        <f t="shared" si="658"/>
        <v>6.4510290163113521E-2</v>
      </c>
      <c r="M6128" s="16"/>
      <c r="N6128" s="16"/>
    </row>
    <row r="6129" spans="1:14" ht="15.75" x14ac:dyDescent="0.25">
      <c r="A6129" s="14">
        <v>41750.645833333336</v>
      </c>
      <c r="B6129" s="15">
        <v>0.65</v>
      </c>
      <c r="C6129" s="12">
        <f t="shared" si="653"/>
        <v>18.405950290000003</v>
      </c>
      <c r="D6129" s="64">
        <f t="shared" si="654"/>
        <v>2.0325589277300618E-2</v>
      </c>
      <c r="E6129" s="13">
        <f t="shared" si="655"/>
        <v>0.97562828531042978</v>
      </c>
      <c r="F6129">
        <v>1.36</v>
      </c>
      <c r="G6129">
        <v>1.36</v>
      </c>
      <c r="H6129" s="16">
        <f t="shared" si="659"/>
        <v>3.243988992652191</v>
      </c>
      <c r="I6129" s="16">
        <f t="shared" si="656"/>
        <v>59.708700140063414</v>
      </c>
      <c r="J6129" s="48">
        <f t="shared" si="657"/>
        <v>0.10747566025211414</v>
      </c>
      <c r="K6129" s="16"/>
      <c r="L6129" s="16">
        <f t="shared" si="658"/>
        <v>6.5935987884732608E-2</v>
      </c>
      <c r="M6129" s="16"/>
      <c r="N6129" s="16"/>
    </row>
    <row r="6130" spans="1:14" ht="15.75" x14ac:dyDescent="0.25">
      <c r="A6130" s="14">
        <v>41750.666666666664</v>
      </c>
      <c r="B6130" s="15">
        <v>0.65</v>
      </c>
      <c r="C6130" s="12">
        <f t="shared" ref="C6130:C6193" si="660">28.3168466*B6130</f>
        <v>18.405950290000003</v>
      </c>
      <c r="D6130" s="64">
        <f t="shared" ref="D6130:D6193" si="661">C6130*1800*10^6/(1.63*10^12)</f>
        <v>2.0325589277300618E-2</v>
      </c>
      <c r="E6130" s="13">
        <f t="shared" ref="E6130:E6193" si="662">C6130*86400*10^6/(1.63*10^12)</f>
        <v>0.97562828531042978</v>
      </c>
      <c r="F6130">
        <v>1.35</v>
      </c>
      <c r="G6130">
        <v>1.35</v>
      </c>
      <c r="H6130" s="16">
        <f t="shared" si="659"/>
        <v>3.2206114664948067</v>
      </c>
      <c r="I6130" s="16">
        <f t="shared" ref="I6130:I6193" si="663">C6130*H6130</f>
        <v>59.278414555707421</v>
      </c>
      <c r="J6130" s="48">
        <f t="shared" ref="J6130:J6193" si="664">I6130*1800*10^-6</f>
        <v>0.10670114620027335</v>
      </c>
      <c r="K6130" s="16"/>
      <c r="L6130" s="16">
        <f t="shared" ref="L6130:L6193" si="665">J6130/1.63</f>
        <v>6.5460825889738256E-2</v>
      </c>
      <c r="M6130" s="16"/>
      <c r="N6130" s="16"/>
    </row>
    <row r="6131" spans="1:14" ht="15.75" x14ac:dyDescent="0.25">
      <c r="A6131" s="14">
        <v>41750.6875</v>
      </c>
      <c r="B6131" s="15">
        <v>0.65</v>
      </c>
      <c r="C6131" s="12">
        <f t="shared" si="660"/>
        <v>18.405950290000003</v>
      </c>
      <c r="D6131" s="64">
        <f t="shared" si="661"/>
        <v>2.0325589277300618E-2</v>
      </c>
      <c r="E6131" s="13">
        <f t="shared" si="662"/>
        <v>0.97562828531042978</v>
      </c>
      <c r="F6131">
        <v>1.32</v>
      </c>
      <c r="G6131">
        <v>1.32</v>
      </c>
      <c r="H6131" s="16">
        <f t="shared" si="659"/>
        <v>3.1504580003981211</v>
      </c>
      <c r="I6131" s="16">
        <f t="shared" si="663"/>
        <v>57.987173346060629</v>
      </c>
      <c r="J6131" s="48">
        <f t="shared" si="664"/>
        <v>0.10437691202290914</v>
      </c>
      <c r="K6131" s="16"/>
      <c r="L6131" s="16">
        <f t="shared" si="665"/>
        <v>6.4034915351477997E-2</v>
      </c>
      <c r="M6131" s="16"/>
      <c r="N6131" s="16"/>
    </row>
    <row r="6132" spans="1:14" ht="15.75" x14ac:dyDescent="0.25">
      <c r="A6132" s="14">
        <v>41750.708333333336</v>
      </c>
      <c r="B6132" s="15">
        <v>0.65</v>
      </c>
      <c r="C6132" s="12">
        <f t="shared" si="660"/>
        <v>18.405950290000003</v>
      </c>
      <c r="D6132" s="64">
        <f t="shared" si="661"/>
        <v>2.0325589277300618E-2</v>
      </c>
      <c r="E6132" s="13">
        <f t="shared" si="662"/>
        <v>0.97562828531042978</v>
      </c>
      <c r="F6132">
        <v>1.41</v>
      </c>
      <c r="G6132">
        <v>1.41</v>
      </c>
      <c r="H6132" s="16">
        <f t="shared" si="659"/>
        <v>3.3608255649740104</v>
      </c>
      <c r="I6132" s="16">
        <f t="shared" si="663"/>
        <v>61.859188282272811</v>
      </c>
      <c r="J6132" s="48">
        <f t="shared" si="664"/>
        <v>0.11134653890809104</v>
      </c>
      <c r="K6132" s="16"/>
      <c r="L6132" s="16">
        <f t="shared" si="665"/>
        <v>6.8310760066313522E-2</v>
      </c>
      <c r="M6132" s="16"/>
      <c r="N6132" s="16"/>
    </row>
    <row r="6133" spans="1:14" ht="15.75" x14ac:dyDescent="0.25">
      <c r="A6133" s="14">
        <v>41750.729166666664</v>
      </c>
      <c r="B6133" s="15">
        <v>0.56999999999999995</v>
      </c>
      <c r="C6133" s="12">
        <f t="shared" si="660"/>
        <v>16.140602561999998</v>
      </c>
      <c r="D6133" s="64">
        <f t="shared" si="661"/>
        <v>1.7823978289325151E-2</v>
      </c>
      <c r="E6133" s="13">
        <f t="shared" si="662"/>
        <v>0.85555095788760727</v>
      </c>
      <c r="F6133">
        <v>1.36</v>
      </c>
      <c r="G6133">
        <v>1.36</v>
      </c>
      <c r="H6133" s="16">
        <f t="shared" si="659"/>
        <v>3.243988992652191</v>
      </c>
      <c r="I6133" s="16">
        <f t="shared" si="663"/>
        <v>52.359937045901745</v>
      </c>
      <c r="J6133" s="48">
        <f t="shared" si="664"/>
        <v>9.4247886682623128E-2</v>
      </c>
      <c r="K6133" s="16"/>
      <c r="L6133" s="16">
        <f t="shared" si="665"/>
        <v>5.782078937584241E-2</v>
      </c>
      <c r="M6133" s="16"/>
      <c r="N6133" s="16"/>
    </row>
    <row r="6134" spans="1:14" ht="15.75" x14ac:dyDescent="0.25">
      <c r="A6134" s="14">
        <v>41750.75</v>
      </c>
      <c r="B6134" s="15">
        <v>0.69</v>
      </c>
      <c r="C6134" s="12">
        <f t="shared" si="660"/>
        <v>19.538624154000001</v>
      </c>
      <c r="D6134" s="64">
        <f t="shared" si="661"/>
        <v>2.1576394771288348E-2</v>
      </c>
      <c r="E6134" s="13">
        <f t="shared" si="662"/>
        <v>1.0356669490218406</v>
      </c>
      <c r="F6134">
        <v>1.31</v>
      </c>
      <c r="G6134">
        <v>1.31</v>
      </c>
      <c r="H6134" s="16">
        <f t="shared" si="659"/>
        <v>3.1270664599222977</v>
      </c>
      <c r="I6134" s="16">
        <f t="shared" si="663"/>
        <v>61.098576265001078</v>
      </c>
      <c r="J6134" s="48">
        <f t="shared" si="664"/>
        <v>0.10997743727700193</v>
      </c>
      <c r="K6134" s="16"/>
      <c r="L6134" s="16">
        <f t="shared" si="665"/>
        <v>6.7470820415338612E-2</v>
      </c>
      <c r="M6134" s="16"/>
      <c r="N6134" s="16"/>
    </row>
    <row r="6135" spans="1:14" ht="15.75" x14ac:dyDescent="0.25">
      <c r="A6135" s="14">
        <v>41750.770833333336</v>
      </c>
      <c r="B6135" s="15">
        <v>0.65</v>
      </c>
      <c r="C6135" s="12">
        <f t="shared" si="660"/>
        <v>18.405950290000003</v>
      </c>
      <c r="D6135" s="64">
        <f t="shared" si="661"/>
        <v>2.0325589277300618E-2</v>
      </c>
      <c r="E6135" s="13">
        <f t="shared" si="662"/>
        <v>0.97562828531042978</v>
      </c>
      <c r="F6135">
        <v>1.29</v>
      </c>
      <c r="G6135">
        <v>1.29</v>
      </c>
      <c r="H6135" s="16">
        <f t="shared" si="659"/>
        <v>3.0802726363394797</v>
      </c>
      <c r="I6135" s="16">
        <f t="shared" si="663"/>
        <v>56.695345024111724</v>
      </c>
      <c r="J6135" s="48">
        <f t="shared" si="664"/>
        <v>0.1020516210434011</v>
      </c>
      <c r="K6135" s="16"/>
      <c r="L6135" s="16">
        <f t="shared" si="665"/>
        <v>6.2608356468344242E-2</v>
      </c>
      <c r="M6135" s="16"/>
      <c r="N6135" s="16"/>
    </row>
    <row r="6136" spans="1:14" ht="15.75" x14ac:dyDescent="0.25">
      <c r="A6136" s="14">
        <v>41750.791666666664</v>
      </c>
      <c r="B6136" s="15">
        <v>0.56999999999999995</v>
      </c>
      <c r="C6136" s="12">
        <f t="shared" si="660"/>
        <v>16.140602561999998</v>
      </c>
      <c r="D6136" s="64">
        <f t="shared" si="661"/>
        <v>1.7823978289325151E-2</v>
      </c>
      <c r="E6136" s="13">
        <f t="shared" si="662"/>
        <v>0.85555095788760727</v>
      </c>
      <c r="F6136">
        <v>1.29</v>
      </c>
      <c r="G6136">
        <v>1.29</v>
      </c>
      <c r="H6136" s="16">
        <f t="shared" si="659"/>
        <v>3.0802726363394797</v>
      </c>
      <c r="I6136" s="16">
        <f t="shared" si="663"/>
        <v>49.717456405759492</v>
      </c>
      <c r="J6136" s="48">
        <f t="shared" si="664"/>
        <v>8.9491421530367071E-2</v>
      </c>
      <c r="K6136" s="16"/>
      <c r="L6136" s="16">
        <f t="shared" si="665"/>
        <v>5.4902712595317225E-2</v>
      </c>
      <c r="M6136" s="16"/>
      <c r="N6136" s="16"/>
    </row>
    <row r="6137" spans="1:14" ht="15.75" x14ac:dyDescent="0.25">
      <c r="A6137" s="14">
        <v>41750.8125</v>
      </c>
      <c r="B6137" s="15">
        <v>0.65</v>
      </c>
      <c r="C6137" s="12">
        <f t="shared" si="660"/>
        <v>18.405950290000003</v>
      </c>
      <c r="D6137" s="64">
        <f t="shared" si="661"/>
        <v>2.0325589277300618E-2</v>
      </c>
      <c r="E6137" s="13">
        <f t="shared" si="662"/>
        <v>0.97562828531042978</v>
      </c>
      <c r="F6137">
        <v>1.25</v>
      </c>
      <c r="G6137">
        <v>1.25</v>
      </c>
      <c r="H6137" s="16">
        <f t="shared" si="659"/>
        <v>2.9866412183533986</v>
      </c>
      <c r="I6137" s="16">
        <f t="shared" si="663"/>
        <v>54.971969799077698</v>
      </c>
      <c r="J6137" s="48">
        <f t="shared" si="664"/>
        <v>9.8949545638339853E-2</v>
      </c>
      <c r="K6137" s="16"/>
      <c r="L6137" s="16">
        <f t="shared" si="665"/>
        <v>6.0705242722907886E-2</v>
      </c>
      <c r="M6137" s="16"/>
      <c r="N6137" s="16"/>
    </row>
    <row r="6138" spans="1:14" ht="15.75" x14ac:dyDescent="0.25">
      <c r="A6138" s="14">
        <v>41750.833333333336</v>
      </c>
      <c r="B6138" s="15">
        <v>0.69</v>
      </c>
      <c r="C6138" s="12">
        <f t="shared" si="660"/>
        <v>19.538624154000001</v>
      </c>
      <c r="D6138" s="64">
        <f t="shared" si="661"/>
        <v>2.1576394771288348E-2</v>
      </c>
      <c r="E6138" s="13">
        <f t="shared" si="662"/>
        <v>1.0356669490218406</v>
      </c>
      <c r="F6138">
        <v>1.24</v>
      </c>
      <c r="G6138">
        <v>1.24</v>
      </c>
      <c r="H6138" s="16">
        <f t="shared" si="659"/>
        <v>2.9632240728642896</v>
      </c>
      <c r="I6138" s="16">
        <f t="shared" si="663"/>
        <v>57.897321443780463</v>
      </c>
      <c r="J6138" s="48">
        <f t="shared" si="664"/>
        <v>0.10421517859880483</v>
      </c>
      <c r="K6138" s="16"/>
      <c r="L6138" s="16">
        <f t="shared" si="665"/>
        <v>6.3935692391904803E-2</v>
      </c>
      <c r="M6138" s="16"/>
      <c r="N6138" s="16"/>
    </row>
    <row r="6139" spans="1:14" ht="15.75" x14ac:dyDescent="0.25">
      <c r="A6139" s="14">
        <v>41750.854166666664</v>
      </c>
      <c r="B6139" s="15">
        <v>0.94</v>
      </c>
      <c r="C6139" s="12">
        <f t="shared" si="660"/>
        <v>26.617835803999998</v>
      </c>
      <c r="D6139" s="64">
        <f t="shared" si="661"/>
        <v>2.9393929108711653E-2</v>
      </c>
      <c r="E6139" s="13">
        <f t="shared" si="662"/>
        <v>1.4109085972181596</v>
      </c>
      <c r="F6139">
        <v>1.43</v>
      </c>
      <c r="G6139">
        <v>1.43</v>
      </c>
      <c r="H6139" s="16">
        <f t="shared" si="659"/>
        <v>3.4075368289760424</v>
      </c>
      <c r="I6139" s="16">
        <f t="shared" si="663"/>
        <v>90.701255809767119</v>
      </c>
      <c r="J6139" s="48">
        <f t="shared" si="664"/>
        <v>0.16326226045758083</v>
      </c>
      <c r="K6139" s="16"/>
      <c r="L6139" s="16">
        <f t="shared" si="665"/>
        <v>0.10016089598624592</v>
      </c>
      <c r="M6139" s="16"/>
      <c r="N6139" s="16"/>
    </row>
    <row r="6140" spans="1:14" ht="15.75" x14ac:dyDescent="0.25">
      <c r="A6140" s="14">
        <v>41750.875</v>
      </c>
      <c r="B6140" s="15">
        <v>0.94</v>
      </c>
      <c r="C6140" s="12">
        <f t="shared" si="660"/>
        <v>26.617835803999998</v>
      </c>
      <c r="D6140" s="64">
        <f t="shared" si="661"/>
        <v>2.9393929108711653E-2</v>
      </c>
      <c r="E6140" s="13">
        <f t="shared" si="662"/>
        <v>1.4109085972181596</v>
      </c>
      <c r="F6140">
        <v>5.64</v>
      </c>
      <c r="G6140">
        <v>5.64</v>
      </c>
      <c r="H6140" s="16">
        <f t="shared" si="659"/>
        <v>13.075694452646642</v>
      </c>
      <c r="I6140" s="16">
        <f t="shared" si="663"/>
        <v>348.04668796382197</v>
      </c>
      <c r="J6140" s="48">
        <f t="shared" si="664"/>
        <v>0.62648403833487953</v>
      </c>
      <c r="K6140" s="16"/>
      <c r="L6140" s="16">
        <f t="shared" si="665"/>
        <v>0.3843460357882697</v>
      </c>
      <c r="M6140" s="16"/>
      <c r="N6140" s="16"/>
    </row>
    <row r="6141" spans="1:14" ht="15.75" x14ac:dyDescent="0.25">
      <c r="A6141" s="14">
        <v>41750.895833333336</v>
      </c>
      <c r="B6141" s="15">
        <v>0.94</v>
      </c>
      <c r="C6141" s="12">
        <f t="shared" si="660"/>
        <v>26.617835803999998</v>
      </c>
      <c r="D6141" s="64">
        <f t="shared" si="661"/>
        <v>2.9393929108711653E-2</v>
      </c>
      <c r="E6141" s="13">
        <f t="shared" si="662"/>
        <v>1.4109085972181596</v>
      </c>
      <c r="F6141">
        <v>9.1</v>
      </c>
      <c r="G6141">
        <v>9.1</v>
      </c>
      <c r="H6141" s="16">
        <f t="shared" si="659"/>
        <v>20.896416033309006</v>
      </c>
      <c r="I6141" s="16">
        <f t="shared" si="663"/>
        <v>556.21737086669202</v>
      </c>
      <c r="J6141" s="48">
        <f t="shared" si="664"/>
        <v>1.0011912675600456</v>
      </c>
      <c r="K6141" s="16"/>
      <c r="L6141" s="16">
        <f t="shared" si="665"/>
        <v>0.61422777150923047</v>
      </c>
      <c r="M6141" s="16"/>
      <c r="N6141" s="16"/>
    </row>
    <row r="6142" spans="1:14" ht="15.75" x14ac:dyDescent="0.25">
      <c r="A6142" s="14">
        <v>41750.916666666664</v>
      </c>
      <c r="B6142" s="15">
        <v>0.94</v>
      </c>
      <c r="C6142" s="12">
        <f t="shared" si="660"/>
        <v>26.617835803999998</v>
      </c>
      <c r="D6142" s="64">
        <f t="shared" si="661"/>
        <v>2.9393929108711653E-2</v>
      </c>
      <c r="E6142" s="13">
        <f t="shared" si="662"/>
        <v>1.4109085972181596</v>
      </c>
      <c r="F6142">
        <v>6.18</v>
      </c>
      <c r="G6142">
        <v>6.18</v>
      </c>
      <c r="H6142" s="16">
        <f t="shared" si="659"/>
        <v>14.301445890726891</v>
      </c>
      <c r="I6142" s="16">
        <f t="shared" si="663"/>
        <v>380.67353847915888</v>
      </c>
      <c r="J6142" s="48">
        <f t="shared" si="664"/>
        <v>0.68521236926248597</v>
      </c>
      <c r="K6142" s="16"/>
      <c r="L6142" s="16">
        <f t="shared" si="665"/>
        <v>0.42037568666410186</v>
      </c>
      <c r="M6142" s="16"/>
      <c r="N6142" s="16"/>
    </row>
    <row r="6143" spans="1:14" ht="15.75" x14ac:dyDescent="0.25">
      <c r="A6143" s="14">
        <v>41750.9375</v>
      </c>
      <c r="B6143" s="15">
        <v>0.94</v>
      </c>
      <c r="C6143" s="12">
        <f t="shared" si="660"/>
        <v>26.617835803999998</v>
      </c>
      <c r="D6143" s="64">
        <f t="shared" si="661"/>
        <v>2.9393929108711653E-2</v>
      </c>
      <c r="E6143" s="13">
        <f t="shared" si="662"/>
        <v>1.4109085972181596</v>
      </c>
      <c r="F6143">
        <v>4.75</v>
      </c>
      <c r="G6143">
        <v>4.75</v>
      </c>
      <c r="H6143" s="16">
        <f t="shared" si="659"/>
        <v>11.050221389804888</v>
      </c>
      <c r="I6143" s="16">
        <f t="shared" si="663"/>
        <v>294.13297855167514</v>
      </c>
      <c r="J6143" s="48">
        <f t="shared" si="664"/>
        <v>0.52943936139301517</v>
      </c>
      <c r="K6143" s="16"/>
      <c r="L6143" s="16">
        <f t="shared" si="665"/>
        <v>0.32480942416749398</v>
      </c>
      <c r="M6143" s="16"/>
      <c r="N6143" s="16"/>
    </row>
    <row r="6144" spans="1:14" ht="15.75" x14ac:dyDescent="0.25">
      <c r="A6144" s="14">
        <v>41750.958333333336</v>
      </c>
      <c r="B6144" s="15">
        <v>1.1000000000000001</v>
      </c>
      <c r="C6144" s="12">
        <f t="shared" si="660"/>
        <v>31.148531260000006</v>
      </c>
      <c r="D6144" s="64">
        <f t="shared" si="661"/>
        <v>3.4397151084662583E-2</v>
      </c>
      <c r="E6144" s="13">
        <f t="shared" si="662"/>
        <v>1.651063252063804</v>
      </c>
      <c r="F6144">
        <v>2.29</v>
      </c>
      <c r="G6144">
        <v>2.29</v>
      </c>
      <c r="H6144" s="16">
        <f t="shared" si="659"/>
        <v>5.4056760319901036</v>
      </c>
      <c r="I6144" s="16">
        <f t="shared" si="663"/>
        <v>168.37886886387653</v>
      </c>
      <c r="J6144" s="48">
        <f t="shared" si="664"/>
        <v>0.30308196395497772</v>
      </c>
      <c r="K6144" s="16"/>
      <c r="L6144" s="16">
        <f t="shared" si="665"/>
        <v>0.1859398551871029</v>
      </c>
      <c r="M6144" s="16"/>
      <c r="N6144" s="16"/>
    </row>
    <row r="6145" spans="1:14" ht="15.75" x14ac:dyDescent="0.25">
      <c r="A6145" s="14">
        <v>41750.979166666664</v>
      </c>
      <c r="B6145" s="15">
        <v>1.1000000000000001</v>
      </c>
      <c r="C6145" s="12">
        <f t="shared" si="660"/>
        <v>31.148531260000006</v>
      </c>
      <c r="D6145" s="64">
        <f t="shared" si="661"/>
        <v>3.4397151084662583E-2</v>
      </c>
      <c r="E6145" s="13">
        <f t="shared" si="662"/>
        <v>1.651063252063804</v>
      </c>
      <c r="F6145">
        <v>1.8</v>
      </c>
      <c r="G6145">
        <v>1.8</v>
      </c>
      <c r="H6145" s="16">
        <f t="shared" si="659"/>
        <v>4.2695125719559863</v>
      </c>
      <c r="I6145" s="16">
        <f t="shared" si="663"/>
        <v>132.98904581253407</v>
      </c>
      <c r="J6145" s="48">
        <f t="shared" si="664"/>
        <v>0.23938028246256132</v>
      </c>
      <c r="K6145" s="16"/>
      <c r="L6145" s="16">
        <f t="shared" si="665"/>
        <v>0.14685906899543641</v>
      </c>
      <c r="M6145" s="16"/>
      <c r="N6145" s="16"/>
    </row>
    <row r="6146" spans="1:14" ht="15.75" x14ac:dyDescent="0.25">
      <c r="A6146" s="14">
        <v>41751</v>
      </c>
      <c r="B6146" s="15">
        <v>0.94</v>
      </c>
      <c r="C6146" s="12">
        <f t="shared" si="660"/>
        <v>26.617835803999998</v>
      </c>
      <c r="D6146" s="64">
        <f t="shared" si="661"/>
        <v>2.9393929108711653E-2</v>
      </c>
      <c r="E6146" s="13">
        <f t="shared" si="662"/>
        <v>1.4109085972181596</v>
      </c>
      <c r="F6146">
        <v>1.75</v>
      </c>
      <c r="G6146">
        <v>1.75</v>
      </c>
      <c r="H6146" s="16">
        <f t="shared" si="659"/>
        <v>4.1532543577839123</v>
      </c>
      <c r="I6146" s="16">
        <f t="shared" si="663"/>
        <v>110.55064254773964</v>
      </c>
      <c r="J6146" s="48">
        <f t="shared" si="664"/>
        <v>0.19899115658593133</v>
      </c>
      <c r="K6146" s="16">
        <f>SUM(J6146:J6193)</f>
        <v>155.3518693552262</v>
      </c>
      <c r="L6146" s="16">
        <f t="shared" si="665"/>
        <v>0.12208046416314806</v>
      </c>
      <c r="M6146" s="16">
        <f>AVERAGE(E6146:E6193)</f>
        <v>2.3114885528893248</v>
      </c>
      <c r="N6146" s="16">
        <f>MAX(E6146:E6193)</f>
        <v>21.013532298993866</v>
      </c>
    </row>
    <row r="6147" spans="1:14" ht="15.75" x14ac:dyDescent="0.25">
      <c r="A6147" s="14">
        <v>41751.020833333336</v>
      </c>
      <c r="B6147" s="15">
        <v>0.94</v>
      </c>
      <c r="C6147" s="12">
        <f t="shared" si="660"/>
        <v>26.617835803999998</v>
      </c>
      <c r="D6147" s="64">
        <f t="shared" si="661"/>
        <v>2.9393929108711653E-2</v>
      </c>
      <c r="E6147" s="13">
        <f t="shared" si="662"/>
        <v>1.4109085972181596</v>
      </c>
      <c r="F6147">
        <v>1.59</v>
      </c>
      <c r="G6147">
        <v>1.59</v>
      </c>
      <c r="H6147" s="16">
        <f t="shared" si="659"/>
        <v>3.7807714392296936</v>
      </c>
      <c r="I6147" s="16">
        <f t="shared" si="663"/>
        <v>100.63595338186875</v>
      </c>
      <c r="J6147" s="48">
        <f t="shared" si="664"/>
        <v>0.18114471608736374</v>
      </c>
      <c r="K6147" s="16"/>
      <c r="L6147" s="16">
        <f t="shared" si="665"/>
        <v>0.11113172766095936</v>
      </c>
      <c r="M6147" s="16"/>
      <c r="N6147" s="16"/>
    </row>
    <row r="6148" spans="1:14" ht="15.75" x14ac:dyDescent="0.25">
      <c r="A6148" s="14">
        <v>41751.041666666664</v>
      </c>
      <c r="B6148" s="15">
        <v>0.94</v>
      </c>
      <c r="C6148" s="12">
        <f t="shared" si="660"/>
        <v>26.617835803999998</v>
      </c>
      <c r="D6148" s="64">
        <f t="shared" si="661"/>
        <v>2.9393929108711653E-2</v>
      </c>
      <c r="E6148" s="13">
        <f t="shared" si="662"/>
        <v>1.4109085972181596</v>
      </c>
      <c r="F6148">
        <v>1.44</v>
      </c>
      <c r="G6148">
        <v>1.44</v>
      </c>
      <c r="H6148" s="16">
        <f t="shared" si="659"/>
        <v>3.4308875501101102</v>
      </c>
      <c r="I6148" s="16">
        <f t="shared" si="663"/>
        <v>91.322801470818732</v>
      </c>
      <c r="J6148" s="48">
        <f t="shared" si="664"/>
        <v>0.16438104264747372</v>
      </c>
      <c r="K6148" s="16"/>
      <c r="L6148" s="16">
        <f t="shared" si="665"/>
        <v>0.100847265427898</v>
      </c>
      <c r="M6148" s="16"/>
      <c r="N6148" s="16"/>
    </row>
    <row r="6149" spans="1:14" ht="15.75" x14ac:dyDescent="0.25">
      <c r="A6149" s="14">
        <v>41751.0625</v>
      </c>
      <c r="B6149" s="15">
        <v>0.94</v>
      </c>
      <c r="C6149" s="12">
        <f t="shared" si="660"/>
        <v>26.617835803999998</v>
      </c>
      <c r="D6149" s="64">
        <f t="shared" si="661"/>
        <v>2.9393929108711653E-2</v>
      </c>
      <c r="E6149" s="13">
        <f t="shared" si="662"/>
        <v>1.4109085972181596</v>
      </c>
      <c r="F6149">
        <v>1.37</v>
      </c>
      <c r="G6149">
        <v>1.37</v>
      </c>
      <c r="H6149" s="16">
        <f t="shared" si="659"/>
        <v>3.2673630811595689</v>
      </c>
      <c r="I6149" s="16">
        <f t="shared" si="663"/>
        <v>86.970134006356929</v>
      </c>
      <c r="J6149" s="48">
        <f t="shared" si="664"/>
        <v>0.15654624121144248</v>
      </c>
      <c r="K6149" s="16"/>
      <c r="L6149" s="16">
        <f t="shared" si="665"/>
        <v>9.6040638780026069E-2</v>
      </c>
      <c r="M6149" s="16"/>
      <c r="N6149" s="16"/>
    </row>
    <row r="6150" spans="1:14" ht="15.75" x14ac:dyDescent="0.25">
      <c r="A6150" s="14">
        <v>41751.083333333336</v>
      </c>
      <c r="B6150" s="15">
        <v>0.94</v>
      </c>
      <c r="C6150" s="12">
        <f t="shared" si="660"/>
        <v>26.617835803999998</v>
      </c>
      <c r="D6150" s="64">
        <f t="shared" si="661"/>
        <v>2.9393929108711653E-2</v>
      </c>
      <c r="E6150" s="13">
        <f t="shared" si="662"/>
        <v>1.4109085972181596</v>
      </c>
      <c r="F6150">
        <v>1.37</v>
      </c>
      <c r="G6150">
        <v>1.37</v>
      </c>
      <c r="H6150" s="16">
        <f t="shared" si="659"/>
        <v>3.2673630811595689</v>
      </c>
      <c r="I6150" s="16">
        <f t="shared" si="663"/>
        <v>86.970134006356929</v>
      </c>
      <c r="J6150" s="48">
        <f t="shared" si="664"/>
        <v>0.15654624121144248</v>
      </c>
      <c r="K6150" s="16"/>
      <c r="L6150" s="16">
        <f t="shared" si="665"/>
        <v>9.6040638780026069E-2</v>
      </c>
      <c r="M6150" s="16"/>
      <c r="N6150" s="16"/>
    </row>
    <row r="6151" spans="1:14" ht="15.75" x14ac:dyDescent="0.25">
      <c r="A6151" s="14">
        <v>41751.104166666664</v>
      </c>
      <c r="B6151" s="15">
        <v>0.94</v>
      </c>
      <c r="C6151" s="12">
        <f t="shared" si="660"/>
        <v>26.617835803999998</v>
      </c>
      <c r="D6151" s="64">
        <f t="shared" si="661"/>
        <v>2.9393929108711653E-2</v>
      </c>
      <c r="E6151" s="13">
        <f t="shared" si="662"/>
        <v>1.4109085972181596</v>
      </c>
      <c r="F6151">
        <v>1.47</v>
      </c>
      <c r="G6151">
        <v>1.47</v>
      </c>
      <c r="H6151" s="16">
        <f t="shared" si="659"/>
        <v>3.5009203467010006</v>
      </c>
      <c r="I6151" s="16">
        <f t="shared" si="663"/>
        <v>93.186922951369979</v>
      </c>
      <c r="J6151" s="48">
        <f t="shared" si="664"/>
        <v>0.16773646131246595</v>
      </c>
      <c r="K6151" s="16"/>
      <c r="L6151" s="16">
        <f t="shared" si="665"/>
        <v>0.10290580448617544</v>
      </c>
      <c r="M6151" s="16"/>
      <c r="N6151" s="16"/>
    </row>
    <row r="6152" spans="1:14" ht="15.75" x14ac:dyDescent="0.25">
      <c r="A6152" s="14">
        <v>41751.125</v>
      </c>
      <c r="B6152" s="15">
        <v>0.94</v>
      </c>
      <c r="C6152" s="12">
        <f t="shared" si="660"/>
        <v>26.617835803999998</v>
      </c>
      <c r="D6152" s="64">
        <f t="shared" si="661"/>
        <v>2.9393929108711653E-2</v>
      </c>
      <c r="E6152" s="13">
        <f t="shared" si="662"/>
        <v>1.4109085972181596</v>
      </c>
      <c r="F6152">
        <v>1.37</v>
      </c>
      <c r="G6152">
        <v>1.37</v>
      </c>
      <c r="H6152" s="16">
        <f t="shared" si="659"/>
        <v>3.2673630811595689</v>
      </c>
      <c r="I6152" s="16">
        <f t="shared" si="663"/>
        <v>86.970134006356929</v>
      </c>
      <c r="J6152" s="48">
        <f t="shared" si="664"/>
        <v>0.15654624121144248</v>
      </c>
      <c r="K6152" s="16"/>
      <c r="L6152" s="16">
        <f t="shared" si="665"/>
        <v>9.6040638780026069E-2</v>
      </c>
      <c r="M6152" s="16"/>
      <c r="N6152" s="16"/>
    </row>
    <row r="6153" spans="1:14" ht="15.75" x14ac:dyDescent="0.25">
      <c r="A6153" s="14">
        <v>41751.145833333336</v>
      </c>
      <c r="B6153" s="15">
        <v>0.94</v>
      </c>
      <c r="C6153" s="12">
        <f t="shared" si="660"/>
        <v>26.617835803999998</v>
      </c>
      <c r="D6153" s="64">
        <f t="shared" si="661"/>
        <v>2.9393929108711653E-2</v>
      </c>
      <c r="E6153" s="13">
        <f t="shared" si="662"/>
        <v>1.4109085972181596</v>
      </c>
      <c r="F6153">
        <v>1.26</v>
      </c>
      <c r="G6153">
        <v>1.26</v>
      </c>
      <c r="H6153" s="16">
        <f t="shared" si="659"/>
        <v>3.0100546173585943</v>
      </c>
      <c r="I6153" s="16">
        <f t="shared" si="663"/>
        <v>80.121139565923102</v>
      </c>
      <c r="J6153" s="48">
        <f t="shared" si="664"/>
        <v>0.1442180512186616</v>
      </c>
      <c r="K6153" s="16"/>
      <c r="L6153" s="16">
        <f t="shared" si="665"/>
        <v>8.8477332035988718E-2</v>
      </c>
      <c r="M6153" s="16"/>
      <c r="N6153" s="16"/>
    </row>
    <row r="6154" spans="1:14" ht="15.75" x14ac:dyDescent="0.25">
      <c r="A6154" s="14">
        <v>41751.166666666664</v>
      </c>
      <c r="B6154" s="15">
        <v>0.94</v>
      </c>
      <c r="C6154" s="12">
        <f t="shared" si="660"/>
        <v>26.617835803999998</v>
      </c>
      <c r="D6154" s="64">
        <f t="shared" si="661"/>
        <v>2.9393929108711653E-2</v>
      </c>
      <c r="E6154" s="13">
        <f t="shared" si="662"/>
        <v>1.4109085972181596</v>
      </c>
      <c r="F6154">
        <v>1.28</v>
      </c>
      <c r="G6154">
        <v>1.28</v>
      </c>
      <c r="H6154" s="16">
        <f t="shared" si="659"/>
        <v>3.0568702967425461</v>
      </c>
      <c r="I6154" s="16">
        <f t="shared" si="663"/>
        <v>81.367271632817847</v>
      </c>
      <c r="J6154" s="48">
        <f t="shared" si="664"/>
        <v>0.14646108893907211</v>
      </c>
      <c r="K6154" s="16"/>
      <c r="L6154" s="16">
        <f t="shared" si="665"/>
        <v>8.9853428796976761E-2</v>
      </c>
      <c r="M6154" s="16"/>
      <c r="N6154" s="16"/>
    </row>
    <row r="6155" spans="1:14" ht="15.75" x14ac:dyDescent="0.25">
      <c r="A6155" s="14">
        <v>41751.1875</v>
      </c>
      <c r="B6155" s="15">
        <v>0.94</v>
      </c>
      <c r="C6155" s="12">
        <f t="shared" si="660"/>
        <v>26.617835803999998</v>
      </c>
      <c r="D6155" s="64">
        <f t="shared" si="661"/>
        <v>2.9393929108711653E-2</v>
      </c>
      <c r="E6155" s="13">
        <f t="shared" si="662"/>
        <v>1.4109085972181596</v>
      </c>
      <c r="F6155">
        <v>1.2</v>
      </c>
      <c r="G6155">
        <v>1.2</v>
      </c>
      <c r="H6155" s="16">
        <f t="shared" si="659"/>
        <v>2.8695174019796892</v>
      </c>
      <c r="I6155" s="16">
        <f t="shared" si="663"/>
        <v>76.380343042616033</v>
      </c>
      <c r="J6155" s="48">
        <f t="shared" si="664"/>
        <v>0.13748461747670887</v>
      </c>
      <c r="K6155" s="16"/>
      <c r="L6155" s="16">
        <f t="shared" si="665"/>
        <v>8.4346391090005454E-2</v>
      </c>
      <c r="M6155" s="16"/>
      <c r="N6155" s="16"/>
    </row>
    <row r="6156" spans="1:14" ht="15.75" x14ac:dyDescent="0.25">
      <c r="A6156" s="14">
        <v>41751.208333333336</v>
      </c>
      <c r="B6156" s="15">
        <v>0.94</v>
      </c>
      <c r="C6156" s="12">
        <f t="shared" si="660"/>
        <v>26.617835803999998</v>
      </c>
      <c r="D6156" s="64">
        <f t="shared" si="661"/>
        <v>2.9393929108711653E-2</v>
      </c>
      <c r="E6156" s="13">
        <f t="shared" si="662"/>
        <v>1.4109085972181596</v>
      </c>
      <c r="F6156">
        <v>1.1599999999999999</v>
      </c>
      <c r="G6156">
        <v>1.1599999999999999</v>
      </c>
      <c r="H6156" s="16">
        <f t="shared" si="659"/>
        <v>2.7757482274553853</v>
      </c>
      <c r="I6156" s="16">
        <f t="shared" si="663"/>
        <v>73.884410551651484</v>
      </c>
      <c r="J6156" s="48">
        <f t="shared" si="664"/>
        <v>0.13299193899297265</v>
      </c>
      <c r="K6156" s="16"/>
      <c r="L6156" s="16">
        <f t="shared" si="665"/>
        <v>8.1590146621455625E-2</v>
      </c>
      <c r="M6156" s="16"/>
      <c r="N6156" s="16"/>
    </row>
    <row r="6157" spans="1:14" ht="15.75" x14ac:dyDescent="0.25">
      <c r="A6157" s="14">
        <v>41751.229166666664</v>
      </c>
      <c r="B6157" s="15">
        <v>0.94</v>
      </c>
      <c r="C6157" s="12">
        <f t="shared" si="660"/>
        <v>26.617835803999998</v>
      </c>
      <c r="D6157" s="64">
        <f t="shared" si="661"/>
        <v>2.9393929108711653E-2</v>
      </c>
      <c r="E6157" s="13">
        <f t="shared" si="662"/>
        <v>1.4109085972181596</v>
      </c>
      <c r="F6157">
        <v>1.18</v>
      </c>
      <c r="G6157">
        <v>1.18</v>
      </c>
      <c r="H6157" s="16">
        <f t="shared" si="659"/>
        <v>2.822640761641996</v>
      </c>
      <c r="I6157" s="16">
        <f t="shared" si="663"/>
        <v>75.132588327064141</v>
      </c>
      <c r="J6157" s="48">
        <f t="shared" si="664"/>
        <v>0.13523865898871543</v>
      </c>
      <c r="K6157" s="16"/>
      <c r="L6157" s="16">
        <f t="shared" si="665"/>
        <v>8.296850244706469E-2</v>
      </c>
      <c r="M6157" s="16"/>
      <c r="N6157" s="16"/>
    </row>
    <row r="6158" spans="1:14" ht="15.75" x14ac:dyDescent="0.25">
      <c r="A6158" s="14">
        <v>41751.25</v>
      </c>
      <c r="B6158" s="15">
        <v>0.94</v>
      </c>
      <c r="C6158" s="12">
        <f t="shared" si="660"/>
        <v>26.617835803999998</v>
      </c>
      <c r="D6158" s="64">
        <f t="shared" si="661"/>
        <v>2.9393929108711653E-2</v>
      </c>
      <c r="E6158" s="13">
        <f t="shared" si="662"/>
        <v>1.4109085972181596</v>
      </c>
      <c r="F6158">
        <v>1.73</v>
      </c>
      <c r="G6158">
        <v>1.73</v>
      </c>
      <c r="H6158" s="16">
        <f t="shared" si="659"/>
        <v>4.1067325720340042</v>
      </c>
      <c r="I6158" s="16">
        <f t="shared" si="663"/>
        <v>109.31233329333972</v>
      </c>
      <c r="J6158" s="48">
        <f t="shared" si="664"/>
        <v>0.19676219992801147</v>
      </c>
      <c r="K6158" s="16"/>
      <c r="L6158" s="16">
        <f t="shared" si="665"/>
        <v>0.1207130060908046</v>
      </c>
      <c r="M6158" s="16"/>
      <c r="N6158" s="16"/>
    </row>
    <row r="6159" spans="1:14" ht="15.75" x14ac:dyDescent="0.25">
      <c r="A6159" s="14">
        <v>41751.270833333336</v>
      </c>
      <c r="B6159" s="15">
        <v>0.94</v>
      </c>
      <c r="C6159" s="12">
        <f t="shared" si="660"/>
        <v>26.617835803999998</v>
      </c>
      <c r="D6159" s="64">
        <f t="shared" si="661"/>
        <v>2.9393929108711653E-2</v>
      </c>
      <c r="E6159" s="13">
        <f t="shared" si="662"/>
        <v>1.4109085972181596</v>
      </c>
      <c r="F6159">
        <v>3.07</v>
      </c>
      <c r="G6159">
        <v>3.07</v>
      </c>
      <c r="H6159" s="16">
        <f t="shared" si="659"/>
        <v>7.2045498331957685</v>
      </c>
      <c r="I6159" s="16">
        <f t="shared" si="663"/>
        <v>191.76952450174053</v>
      </c>
      <c r="J6159" s="48">
        <f t="shared" si="664"/>
        <v>0.34518514410313295</v>
      </c>
      <c r="K6159" s="16"/>
      <c r="L6159" s="16">
        <f t="shared" si="665"/>
        <v>0.21177002705713679</v>
      </c>
      <c r="M6159" s="16"/>
      <c r="N6159" s="16"/>
    </row>
    <row r="6160" spans="1:14" ht="15.75" x14ac:dyDescent="0.25">
      <c r="A6160" s="14">
        <v>41751.291666666664</v>
      </c>
      <c r="B6160" s="15">
        <v>0.94</v>
      </c>
      <c r="C6160" s="12">
        <f t="shared" si="660"/>
        <v>26.617835803999998</v>
      </c>
      <c r="D6160" s="64">
        <f t="shared" si="661"/>
        <v>2.9393929108711653E-2</v>
      </c>
      <c r="E6160" s="13">
        <f t="shared" si="662"/>
        <v>1.4109085972181596</v>
      </c>
      <c r="F6160">
        <v>2.1</v>
      </c>
      <c r="G6160">
        <v>2.1</v>
      </c>
      <c r="H6160" s="16">
        <f t="shared" si="659"/>
        <v>4.9657648560453822</v>
      </c>
      <c r="I6160" s="16">
        <f t="shared" si="663"/>
        <v>132.17791357948968</v>
      </c>
      <c r="J6160" s="48">
        <f t="shared" si="664"/>
        <v>0.23792024444308144</v>
      </c>
      <c r="K6160" s="16"/>
      <c r="L6160" s="16">
        <f t="shared" si="665"/>
        <v>0.14596334014912973</v>
      </c>
      <c r="M6160" s="16"/>
      <c r="N6160" s="16"/>
    </row>
    <row r="6161" spans="1:14" ht="15.75" x14ac:dyDescent="0.25">
      <c r="A6161" s="14">
        <v>41751.3125</v>
      </c>
      <c r="B6161" s="15">
        <v>0.94</v>
      </c>
      <c r="C6161" s="12">
        <f t="shared" si="660"/>
        <v>26.617835803999998</v>
      </c>
      <c r="D6161" s="64">
        <f t="shared" si="661"/>
        <v>2.9393929108711653E-2</v>
      </c>
      <c r="E6161" s="13">
        <f t="shared" si="662"/>
        <v>1.4109085972181596</v>
      </c>
      <c r="F6161">
        <v>1.27</v>
      </c>
      <c r="G6161">
        <v>1.27</v>
      </c>
      <c r="H6161" s="16">
        <f t="shared" si="659"/>
        <v>3.0334643002067865</v>
      </c>
      <c r="I6161" s="16">
        <f t="shared" si="663"/>
        <v>80.744254660199999</v>
      </c>
      <c r="J6161" s="48">
        <f t="shared" si="664"/>
        <v>0.14533965838835999</v>
      </c>
      <c r="K6161" s="16"/>
      <c r="L6161" s="16">
        <f t="shared" si="665"/>
        <v>8.9165434594085893E-2</v>
      </c>
      <c r="M6161" s="16"/>
      <c r="N6161" s="16"/>
    </row>
    <row r="6162" spans="1:14" ht="15.75" x14ac:dyDescent="0.25">
      <c r="A6162" s="14">
        <v>41751.333333333336</v>
      </c>
      <c r="B6162" s="15">
        <v>0.94</v>
      </c>
      <c r="C6162" s="12">
        <f t="shared" si="660"/>
        <v>26.617835803999998</v>
      </c>
      <c r="D6162" s="64">
        <f t="shared" si="661"/>
        <v>2.9393929108711653E-2</v>
      </c>
      <c r="E6162" s="13">
        <f t="shared" si="662"/>
        <v>1.4109085972181596</v>
      </c>
      <c r="F6162">
        <v>1.1599999999999999</v>
      </c>
      <c r="G6162">
        <v>1.1599999999999999</v>
      </c>
      <c r="H6162" s="16">
        <f t="shared" si="659"/>
        <v>2.7757482274553853</v>
      </c>
      <c r="I6162" s="16">
        <f t="shared" si="663"/>
        <v>73.884410551651484</v>
      </c>
      <c r="J6162" s="48">
        <f t="shared" si="664"/>
        <v>0.13299193899297265</v>
      </c>
      <c r="K6162" s="16"/>
      <c r="L6162" s="16">
        <f t="shared" si="665"/>
        <v>8.1590146621455625E-2</v>
      </c>
      <c r="M6162" s="16"/>
      <c r="N6162" s="16"/>
    </row>
    <row r="6163" spans="1:14" ht="15.75" x14ac:dyDescent="0.25">
      <c r="A6163" s="14">
        <v>41751.354166666664</v>
      </c>
      <c r="B6163" s="15">
        <v>0.94</v>
      </c>
      <c r="C6163" s="12">
        <f t="shared" si="660"/>
        <v>26.617835803999998</v>
      </c>
      <c r="D6163" s="64">
        <f t="shared" si="661"/>
        <v>2.9393929108711653E-2</v>
      </c>
      <c r="E6163" s="13">
        <f t="shared" si="662"/>
        <v>1.4109085972181596</v>
      </c>
      <c r="F6163">
        <v>1.18</v>
      </c>
      <c r="G6163">
        <v>1.18</v>
      </c>
      <c r="H6163" s="16">
        <f t="shared" si="659"/>
        <v>2.822640761641996</v>
      </c>
      <c r="I6163" s="16">
        <f t="shared" si="663"/>
        <v>75.132588327064141</v>
      </c>
      <c r="J6163" s="48">
        <f t="shared" si="664"/>
        <v>0.13523865898871543</v>
      </c>
      <c r="K6163" s="16"/>
      <c r="L6163" s="16">
        <f t="shared" si="665"/>
        <v>8.296850244706469E-2</v>
      </c>
      <c r="M6163" s="16"/>
      <c r="N6163" s="16"/>
    </row>
    <row r="6164" spans="1:14" ht="15.75" x14ac:dyDescent="0.25">
      <c r="A6164" s="14">
        <v>41751.375</v>
      </c>
      <c r="B6164" s="15">
        <v>0.94</v>
      </c>
      <c r="C6164" s="12">
        <f t="shared" si="660"/>
        <v>26.617835803999998</v>
      </c>
      <c r="D6164" s="64">
        <f t="shared" si="661"/>
        <v>2.9393929108711653E-2</v>
      </c>
      <c r="E6164" s="13">
        <f t="shared" si="662"/>
        <v>1.4109085972181596</v>
      </c>
      <c r="F6164">
        <v>1.24</v>
      </c>
      <c r="G6164">
        <v>1.24</v>
      </c>
      <c r="H6164" s="16">
        <f t="shared" si="659"/>
        <v>2.9632240728642896</v>
      </c>
      <c r="I6164" s="16">
        <f t="shared" si="663"/>
        <v>78.874611821961793</v>
      </c>
      <c r="J6164" s="48">
        <f t="shared" si="664"/>
        <v>0.14197430127953123</v>
      </c>
      <c r="K6164" s="16"/>
      <c r="L6164" s="16">
        <f t="shared" si="665"/>
        <v>8.7100798331000762E-2</v>
      </c>
      <c r="M6164" s="16"/>
      <c r="N6164" s="16"/>
    </row>
    <row r="6165" spans="1:14" ht="15.75" x14ac:dyDescent="0.25">
      <c r="A6165" s="14">
        <v>41751.395833333336</v>
      </c>
      <c r="B6165" s="15">
        <v>0.94</v>
      </c>
      <c r="C6165" s="12">
        <f t="shared" si="660"/>
        <v>26.617835803999998</v>
      </c>
      <c r="D6165" s="64">
        <f t="shared" si="661"/>
        <v>2.9393929108711653E-2</v>
      </c>
      <c r="E6165" s="13">
        <f t="shared" si="662"/>
        <v>1.4109085972181596</v>
      </c>
      <c r="F6165">
        <v>1.19</v>
      </c>
      <c r="G6165">
        <v>1.19</v>
      </c>
      <c r="H6165" s="16">
        <f t="shared" si="659"/>
        <v>2.8460810514409887</v>
      </c>
      <c r="I6165" s="16">
        <f t="shared" si="663"/>
        <v>75.756518112131914</v>
      </c>
      <c r="J6165" s="48">
        <f t="shared" si="664"/>
        <v>0.13636173260183745</v>
      </c>
      <c r="K6165" s="16"/>
      <c r="L6165" s="16">
        <f t="shared" si="665"/>
        <v>8.365750466370396E-2</v>
      </c>
      <c r="M6165" s="16"/>
      <c r="N6165" s="16"/>
    </row>
    <row r="6166" spans="1:14" ht="15.75" x14ac:dyDescent="0.25">
      <c r="A6166" s="14">
        <v>41751.416666666664</v>
      </c>
      <c r="B6166" s="15">
        <v>1.1000000000000001</v>
      </c>
      <c r="C6166" s="12">
        <f t="shared" si="660"/>
        <v>31.148531260000006</v>
      </c>
      <c r="D6166" s="64">
        <f t="shared" si="661"/>
        <v>3.4397151084662583E-2</v>
      </c>
      <c r="E6166" s="13">
        <f t="shared" si="662"/>
        <v>1.651063252063804</v>
      </c>
      <c r="F6166">
        <v>1.21</v>
      </c>
      <c r="G6166">
        <v>1.21</v>
      </c>
      <c r="H6166" s="16">
        <f t="shared" si="659"/>
        <v>2.8929498467397985</v>
      </c>
      <c r="I6166" s="16">
        <f t="shared" si="663"/>
        <v>90.111138734786834</v>
      </c>
      <c r="J6166" s="48">
        <f t="shared" si="664"/>
        <v>0.16220004972261629</v>
      </c>
      <c r="K6166" s="16"/>
      <c r="L6166" s="16">
        <f t="shared" si="665"/>
        <v>9.9509232958660307E-2</v>
      </c>
      <c r="M6166" s="16"/>
      <c r="N6166" s="16"/>
    </row>
    <row r="6167" spans="1:14" ht="15.75" x14ac:dyDescent="0.25">
      <c r="A6167" s="14">
        <v>41751.4375</v>
      </c>
      <c r="B6167" s="15">
        <v>0.94</v>
      </c>
      <c r="C6167" s="12">
        <f t="shared" si="660"/>
        <v>26.617835803999998</v>
      </c>
      <c r="D6167" s="64">
        <f t="shared" si="661"/>
        <v>2.9393929108711653E-2</v>
      </c>
      <c r="E6167" s="13">
        <f t="shared" si="662"/>
        <v>1.4109085972181596</v>
      </c>
      <c r="F6167">
        <v>1.3</v>
      </c>
      <c r="G6167">
        <v>1.3</v>
      </c>
      <c r="H6167" s="16">
        <f t="shared" si="659"/>
        <v>3.1036713479112579</v>
      </c>
      <c r="I6167" s="16">
        <f t="shared" si="663"/>
        <v>82.61301432828121</v>
      </c>
      <c r="J6167" s="48">
        <f t="shared" si="664"/>
        <v>0.14870342579090617</v>
      </c>
      <c r="K6167" s="16"/>
      <c r="L6167" s="16">
        <f t="shared" si="665"/>
        <v>9.1229095577243055E-2</v>
      </c>
      <c r="M6167" s="16"/>
      <c r="N6167" s="16"/>
    </row>
    <row r="6168" spans="1:14" ht="15.75" x14ac:dyDescent="0.25">
      <c r="A6168" s="14">
        <v>41751.458333333336</v>
      </c>
      <c r="B6168" s="15">
        <v>0.65</v>
      </c>
      <c r="C6168" s="12">
        <f t="shared" si="660"/>
        <v>18.405950290000003</v>
      </c>
      <c r="D6168" s="64">
        <f t="shared" si="661"/>
        <v>2.0325589277300618E-2</v>
      </c>
      <c r="E6168" s="13">
        <f t="shared" si="662"/>
        <v>0.97562828531042978</v>
      </c>
      <c r="F6168">
        <v>1.26</v>
      </c>
      <c r="G6168">
        <v>1.26</v>
      </c>
      <c r="H6168" s="16">
        <f t="shared" ref="H6168:H6231" si="666" xml:space="preserve"> 2.4*(G6168^0.98)</f>
        <v>3.0100546173585943</v>
      </c>
      <c r="I6168" s="16">
        <f t="shared" si="663"/>
        <v>55.402915657287267</v>
      </c>
      <c r="J6168" s="48">
        <f t="shared" si="664"/>
        <v>9.9725248183117066E-2</v>
      </c>
      <c r="K6168" s="16"/>
      <c r="L6168" s="16">
        <f t="shared" si="665"/>
        <v>6.1181133854673053E-2</v>
      </c>
      <c r="M6168" s="16"/>
      <c r="N6168" s="16"/>
    </row>
    <row r="6169" spans="1:14" ht="15.75" x14ac:dyDescent="0.25">
      <c r="A6169" s="14">
        <v>41751.479166666664</v>
      </c>
      <c r="B6169" s="15">
        <v>0.53</v>
      </c>
      <c r="C6169" s="12">
        <f t="shared" si="660"/>
        <v>15.007928698000002</v>
      </c>
      <c r="D6169" s="64">
        <f t="shared" si="661"/>
        <v>1.6573172795337425E-2</v>
      </c>
      <c r="E6169" s="13">
        <f t="shared" si="662"/>
        <v>0.7955122941761964</v>
      </c>
      <c r="F6169">
        <v>1.22</v>
      </c>
      <c r="G6169">
        <v>1.22</v>
      </c>
      <c r="H6169" s="16">
        <f t="shared" si="666"/>
        <v>2.916378418644094</v>
      </c>
      <c r="I6169" s="16">
        <f t="shared" si="663"/>
        <v>43.76879936339656</v>
      </c>
      <c r="J6169" s="48">
        <f t="shared" si="664"/>
        <v>7.8783838854113802E-2</v>
      </c>
      <c r="K6169" s="16"/>
      <c r="L6169" s="16">
        <f t="shared" si="665"/>
        <v>4.8333643468781474E-2</v>
      </c>
      <c r="M6169" s="16"/>
      <c r="N6169" s="16"/>
    </row>
    <row r="6170" spans="1:14" ht="15.75" x14ac:dyDescent="0.25">
      <c r="A6170" s="14">
        <v>41751.5</v>
      </c>
      <c r="B6170" s="15">
        <v>0.53</v>
      </c>
      <c r="C6170" s="12">
        <f t="shared" si="660"/>
        <v>15.007928698000002</v>
      </c>
      <c r="D6170" s="64">
        <f t="shared" si="661"/>
        <v>1.6573172795337425E-2</v>
      </c>
      <c r="E6170" s="13">
        <f t="shared" si="662"/>
        <v>0.7955122941761964</v>
      </c>
      <c r="F6170">
        <v>1.27</v>
      </c>
      <c r="G6170">
        <v>1.27</v>
      </c>
      <c r="H6170" s="16">
        <f t="shared" si="666"/>
        <v>3.0334643002067865</v>
      </c>
      <c r="I6170" s="16">
        <f t="shared" si="663"/>
        <v>45.526015925431928</v>
      </c>
      <c r="J6170" s="48">
        <f t="shared" si="664"/>
        <v>8.1946828665777474E-2</v>
      </c>
      <c r="K6170" s="16"/>
      <c r="L6170" s="16">
        <f t="shared" si="665"/>
        <v>5.0274128015814407E-2</v>
      </c>
      <c r="M6170" s="16"/>
      <c r="N6170" s="16"/>
    </row>
    <row r="6171" spans="1:14" ht="15.75" x14ac:dyDescent="0.25">
      <c r="A6171" s="14">
        <v>41751.520833333336</v>
      </c>
      <c r="B6171" s="15">
        <v>0.56999999999999995</v>
      </c>
      <c r="C6171" s="12">
        <f t="shared" si="660"/>
        <v>16.140602561999998</v>
      </c>
      <c r="D6171" s="64">
        <f t="shared" si="661"/>
        <v>1.7823978289325151E-2</v>
      </c>
      <c r="E6171" s="13">
        <f t="shared" si="662"/>
        <v>0.85555095788760727</v>
      </c>
      <c r="F6171">
        <v>1.26</v>
      </c>
      <c r="G6171">
        <v>1.26</v>
      </c>
      <c r="H6171" s="16">
        <f t="shared" si="666"/>
        <v>3.0100546173585943</v>
      </c>
      <c r="I6171" s="16">
        <f t="shared" si="663"/>
        <v>48.58409526869805</v>
      </c>
      <c r="J6171" s="48">
        <f t="shared" si="664"/>
        <v>8.745137148365649E-2</v>
      </c>
      <c r="K6171" s="16"/>
      <c r="L6171" s="16">
        <f t="shared" si="665"/>
        <v>5.3651148149482512E-2</v>
      </c>
      <c r="M6171" s="16"/>
      <c r="N6171" s="16"/>
    </row>
    <row r="6172" spans="1:14" ht="15.75" x14ac:dyDescent="0.25">
      <c r="A6172" s="14">
        <v>41751.541666666664</v>
      </c>
      <c r="B6172" s="15">
        <v>0.56999999999999995</v>
      </c>
      <c r="C6172" s="12">
        <f t="shared" si="660"/>
        <v>16.140602561999998</v>
      </c>
      <c r="D6172" s="64">
        <f t="shared" si="661"/>
        <v>1.7823978289325151E-2</v>
      </c>
      <c r="E6172" s="13">
        <f t="shared" si="662"/>
        <v>0.85555095788760727</v>
      </c>
      <c r="F6172">
        <v>1.31</v>
      </c>
      <c r="G6172">
        <v>1.31</v>
      </c>
      <c r="H6172" s="16">
        <f t="shared" si="666"/>
        <v>3.1270664599222977</v>
      </c>
      <c r="I6172" s="16">
        <f t="shared" si="663"/>
        <v>50.472736914566106</v>
      </c>
      <c r="J6172" s="48">
        <f t="shared" si="664"/>
        <v>9.0850926446218991E-2</v>
      </c>
      <c r="K6172" s="16"/>
      <c r="L6172" s="16">
        <f t="shared" si="665"/>
        <v>5.5736764690931903E-2</v>
      </c>
      <c r="M6172" s="16"/>
      <c r="N6172" s="16"/>
    </row>
    <row r="6173" spans="1:14" ht="15.75" x14ac:dyDescent="0.25">
      <c r="A6173" s="14">
        <v>41751.5625</v>
      </c>
      <c r="B6173" s="15">
        <v>0.56999999999999995</v>
      </c>
      <c r="C6173" s="12">
        <f t="shared" si="660"/>
        <v>16.140602561999998</v>
      </c>
      <c r="D6173" s="64">
        <f t="shared" si="661"/>
        <v>1.7823978289325151E-2</v>
      </c>
      <c r="E6173" s="13">
        <f t="shared" si="662"/>
        <v>0.85555095788760727</v>
      </c>
      <c r="F6173">
        <v>1.33</v>
      </c>
      <c r="G6173">
        <v>1.33</v>
      </c>
      <c r="H6173" s="16">
        <f t="shared" si="666"/>
        <v>3.1738459969353934</v>
      </c>
      <c r="I6173" s="16">
        <f t="shared" si="663"/>
        <v>51.227786829528846</v>
      </c>
      <c r="J6173" s="48">
        <f t="shared" si="664"/>
        <v>9.2210016293151911E-2</v>
      </c>
      <c r="K6173" s="16"/>
      <c r="L6173" s="16">
        <f t="shared" si="665"/>
        <v>5.6570562143037989E-2</v>
      </c>
      <c r="M6173" s="16"/>
      <c r="N6173" s="16"/>
    </row>
    <row r="6174" spans="1:14" ht="15.75" x14ac:dyDescent="0.25">
      <c r="A6174" s="14">
        <v>41751.583333333336</v>
      </c>
      <c r="B6174" s="15">
        <v>0.56999999999999995</v>
      </c>
      <c r="C6174" s="12">
        <f t="shared" si="660"/>
        <v>16.140602561999998</v>
      </c>
      <c r="D6174" s="64">
        <f t="shared" si="661"/>
        <v>1.7823978289325151E-2</v>
      </c>
      <c r="E6174" s="13">
        <f t="shared" si="662"/>
        <v>0.85555095788760727</v>
      </c>
      <c r="F6174">
        <v>1.31</v>
      </c>
      <c r="G6174">
        <v>1.31</v>
      </c>
      <c r="H6174" s="16">
        <f t="shared" si="666"/>
        <v>3.1270664599222977</v>
      </c>
      <c r="I6174" s="16">
        <f t="shared" si="663"/>
        <v>50.472736914566106</v>
      </c>
      <c r="J6174" s="48">
        <f t="shared" si="664"/>
        <v>9.0850926446218991E-2</v>
      </c>
      <c r="K6174" s="16"/>
      <c r="L6174" s="16">
        <f t="shared" si="665"/>
        <v>5.5736764690931903E-2</v>
      </c>
      <c r="M6174" s="16"/>
      <c r="N6174" s="16"/>
    </row>
    <row r="6175" spans="1:14" ht="15.75" x14ac:dyDescent="0.25">
      <c r="A6175" s="14">
        <v>41751.604166666664</v>
      </c>
      <c r="B6175" s="15">
        <v>0.65</v>
      </c>
      <c r="C6175" s="12">
        <f t="shared" si="660"/>
        <v>18.405950290000003</v>
      </c>
      <c r="D6175" s="64">
        <f t="shared" si="661"/>
        <v>2.0325589277300618E-2</v>
      </c>
      <c r="E6175" s="13">
        <f t="shared" si="662"/>
        <v>0.97562828531042978</v>
      </c>
      <c r="F6175">
        <v>1.24</v>
      </c>
      <c r="G6175">
        <v>1.24</v>
      </c>
      <c r="H6175" s="16">
        <f t="shared" si="666"/>
        <v>2.9632240728642896</v>
      </c>
      <c r="I6175" s="16">
        <f t="shared" si="663"/>
        <v>54.540954983271462</v>
      </c>
      <c r="J6175" s="48">
        <f t="shared" si="664"/>
        <v>9.8173718969888635E-2</v>
      </c>
      <c r="K6175" s="16"/>
      <c r="L6175" s="16">
        <f t="shared" si="665"/>
        <v>6.0229275441649473E-2</v>
      </c>
      <c r="M6175" s="16"/>
      <c r="N6175" s="16"/>
    </row>
    <row r="6176" spans="1:14" ht="15.75" x14ac:dyDescent="0.25">
      <c r="A6176" s="14">
        <v>41751.625</v>
      </c>
      <c r="B6176" s="15">
        <v>0.65</v>
      </c>
      <c r="C6176" s="12">
        <f t="shared" si="660"/>
        <v>18.405950290000003</v>
      </c>
      <c r="D6176" s="64">
        <f t="shared" si="661"/>
        <v>2.0325589277300618E-2</v>
      </c>
      <c r="E6176" s="13">
        <f t="shared" si="662"/>
        <v>0.97562828531042978</v>
      </c>
      <c r="F6176">
        <v>1.28</v>
      </c>
      <c r="G6176">
        <v>1.28</v>
      </c>
      <c r="H6176" s="16">
        <f t="shared" si="666"/>
        <v>3.0568702967425461</v>
      </c>
      <c r="I6176" s="16">
        <f t="shared" si="663"/>
        <v>56.264602724820861</v>
      </c>
      <c r="J6176" s="48">
        <f t="shared" si="664"/>
        <v>0.10127628490467755</v>
      </c>
      <c r="K6176" s="16"/>
      <c r="L6176" s="16">
        <f t="shared" si="665"/>
        <v>6.2132690125569053E-2</v>
      </c>
      <c r="M6176" s="16"/>
      <c r="N6176" s="16"/>
    </row>
    <row r="6177" spans="1:14" ht="15.75" x14ac:dyDescent="0.25">
      <c r="A6177" s="14">
        <v>41751.645833333336</v>
      </c>
      <c r="B6177" s="15">
        <v>0.65</v>
      </c>
      <c r="C6177" s="12">
        <f t="shared" si="660"/>
        <v>18.405950290000003</v>
      </c>
      <c r="D6177" s="64">
        <f t="shared" si="661"/>
        <v>2.0325589277300618E-2</v>
      </c>
      <c r="E6177" s="13">
        <f t="shared" si="662"/>
        <v>0.97562828531042978</v>
      </c>
      <c r="F6177">
        <v>1.37</v>
      </c>
      <c r="G6177">
        <v>1.37</v>
      </c>
      <c r="H6177" s="16">
        <f t="shared" si="666"/>
        <v>3.2673630811595689</v>
      </c>
      <c r="I6177" s="16">
        <f t="shared" si="663"/>
        <v>60.138922451204273</v>
      </c>
      <c r="J6177" s="48">
        <f t="shared" si="664"/>
        <v>0.10825006041216768</v>
      </c>
      <c r="K6177" s="16"/>
      <c r="L6177" s="16">
        <f t="shared" si="665"/>
        <v>6.6411080007464846E-2</v>
      </c>
      <c r="M6177" s="16"/>
      <c r="N6177" s="16"/>
    </row>
    <row r="6178" spans="1:14" ht="15.75" x14ac:dyDescent="0.25">
      <c r="A6178" s="14">
        <v>41751.666666666664</v>
      </c>
      <c r="B6178" s="15">
        <v>0.65</v>
      </c>
      <c r="C6178" s="12">
        <f t="shared" si="660"/>
        <v>18.405950290000003</v>
      </c>
      <c r="D6178" s="64">
        <f t="shared" si="661"/>
        <v>2.0325589277300618E-2</v>
      </c>
      <c r="E6178" s="13">
        <f t="shared" si="662"/>
        <v>0.97562828531042978</v>
      </c>
      <c r="F6178">
        <v>1.27</v>
      </c>
      <c r="G6178">
        <v>1.27</v>
      </c>
      <c r="H6178" s="16">
        <f t="shared" si="666"/>
        <v>3.0334643002067865</v>
      </c>
      <c r="I6178" s="16">
        <f t="shared" si="663"/>
        <v>55.833793116095762</v>
      </c>
      <c r="J6178" s="48">
        <f t="shared" si="664"/>
        <v>0.10050082760897236</v>
      </c>
      <c r="K6178" s="16"/>
      <c r="L6178" s="16">
        <f t="shared" si="665"/>
        <v>6.1656949453357278E-2</v>
      </c>
      <c r="M6178" s="16"/>
      <c r="N6178" s="16"/>
    </row>
    <row r="6179" spans="1:14" ht="15.75" x14ac:dyDescent="0.25">
      <c r="A6179" s="14">
        <v>41751.6875</v>
      </c>
      <c r="B6179" s="15">
        <v>0.65</v>
      </c>
      <c r="C6179" s="12">
        <f t="shared" si="660"/>
        <v>18.405950290000003</v>
      </c>
      <c r="D6179" s="64">
        <f t="shared" si="661"/>
        <v>2.0325589277300618E-2</v>
      </c>
      <c r="E6179" s="13">
        <f t="shared" si="662"/>
        <v>0.97562828531042978</v>
      </c>
      <c r="F6179">
        <v>1.37</v>
      </c>
      <c r="G6179">
        <v>1.37</v>
      </c>
      <c r="H6179" s="16">
        <f t="shared" si="666"/>
        <v>3.2673630811595689</v>
      </c>
      <c r="I6179" s="16">
        <f t="shared" si="663"/>
        <v>60.138922451204273</v>
      </c>
      <c r="J6179" s="48">
        <f t="shared" si="664"/>
        <v>0.10825006041216768</v>
      </c>
      <c r="K6179" s="16"/>
      <c r="L6179" s="16">
        <f t="shared" si="665"/>
        <v>6.6411080007464846E-2</v>
      </c>
      <c r="M6179" s="16"/>
      <c r="N6179" s="16"/>
    </row>
    <row r="6180" spans="1:14" ht="15.75" x14ac:dyDescent="0.25">
      <c r="A6180" s="14">
        <v>41751.708333333336</v>
      </c>
      <c r="B6180" s="15">
        <v>0.65</v>
      </c>
      <c r="C6180" s="12">
        <f t="shared" si="660"/>
        <v>18.405950290000003</v>
      </c>
      <c r="D6180" s="64">
        <f t="shared" si="661"/>
        <v>2.0325589277300618E-2</v>
      </c>
      <c r="E6180" s="13">
        <f t="shared" si="662"/>
        <v>0.97562828531042978</v>
      </c>
      <c r="F6180">
        <v>1.29</v>
      </c>
      <c r="G6180">
        <v>1.29</v>
      </c>
      <c r="H6180" s="16">
        <f t="shared" si="666"/>
        <v>3.0802726363394797</v>
      </c>
      <c r="I6180" s="16">
        <f t="shared" si="663"/>
        <v>56.695345024111724</v>
      </c>
      <c r="J6180" s="48">
        <f t="shared" si="664"/>
        <v>0.1020516210434011</v>
      </c>
      <c r="K6180" s="16"/>
      <c r="L6180" s="16">
        <f t="shared" si="665"/>
        <v>6.2608356468344242E-2</v>
      </c>
      <c r="M6180" s="16"/>
      <c r="N6180" s="16"/>
    </row>
    <row r="6181" spans="1:14" ht="15.75" x14ac:dyDescent="0.25">
      <c r="A6181" s="14">
        <v>41751.729166666664</v>
      </c>
      <c r="B6181" s="15">
        <v>0.65</v>
      </c>
      <c r="C6181" s="12">
        <f t="shared" si="660"/>
        <v>18.405950290000003</v>
      </c>
      <c r="D6181" s="64">
        <f t="shared" si="661"/>
        <v>2.0325589277300618E-2</v>
      </c>
      <c r="E6181" s="13">
        <f t="shared" si="662"/>
        <v>0.97562828531042978</v>
      </c>
      <c r="F6181">
        <v>1.36</v>
      </c>
      <c r="G6181">
        <v>1.36</v>
      </c>
      <c r="H6181" s="16">
        <f t="shared" si="666"/>
        <v>3.243988992652191</v>
      </c>
      <c r="I6181" s="16">
        <f t="shared" si="663"/>
        <v>59.708700140063414</v>
      </c>
      <c r="J6181" s="48">
        <f t="shared" si="664"/>
        <v>0.10747566025211414</v>
      </c>
      <c r="K6181" s="16"/>
      <c r="L6181" s="16">
        <f t="shared" si="665"/>
        <v>6.5935987884732608E-2</v>
      </c>
      <c r="M6181" s="16"/>
      <c r="N6181" s="16"/>
    </row>
    <row r="6182" spans="1:14" ht="15.75" x14ac:dyDescent="0.25">
      <c r="A6182" s="14">
        <v>41751.75</v>
      </c>
      <c r="B6182" s="15">
        <v>0.65</v>
      </c>
      <c r="C6182" s="12">
        <f t="shared" si="660"/>
        <v>18.405950290000003</v>
      </c>
      <c r="D6182" s="64">
        <f t="shared" si="661"/>
        <v>2.0325589277300618E-2</v>
      </c>
      <c r="E6182" s="13">
        <f t="shared" si="662"/>
        <v>0.97562828531042978</v>
      </c>
      <c r="F6182">
        <v>1.33</v>
      </c>
      <c r="G6182">
        <v>1.33</v>
      </c>
      <c r="H6182" s="16">
        <f t="shared" si="666"/>
        <v>3.1738459969353934</v>
      </c>
      <c r="I6182" s="16">
        <f t="shared" si="663"/>
        <v>58.417651647708354</v>
      </c>
      <c r="J6182" s="48">
        <f t="shared" si="664"/>
        <v>0.10515177296587502</v>
      </c>
      <c r="K6182" s="16"/>
      <c r="L6182" s="16">
        <f t="shared" si="665"/>
        <v>6.4510290163113521E-2</v>
      </c>
      <c r="M6182" s="16"/>
      <c r="N6182" s="16"/>
    </row>
    <row r="6183" spans="1:14" ht="15.75" x14ac:dyDescent="0.25">
      <c r="A6183" s="14">
        <v>41751.770833333336</v>
      </c>
      <c r="B6183" s="15">
        <v>0.65</v>
      </c>
      <c r="C6183" s="12">
        <f t="shared" si="660"/>
        <v>18.405950290000003</v>
      </c>
      <c r="D6183" s="64">
        <f t="shared" si="661"/>
        <v>2.0325589277300618E-2</v>
      </c>
      <c r="E6183" s="13">
        <f t="shared" si="662"/>
        <v>0.97562828531042978</v>
      </c>
      <c r="F6183">
        <v>1.3</v>
      </c>
      <c r="G6183">
        <v>1.3</v>
      </c>
      <c r="H6183" s="16">
        <f t="shared" si="666"/>
        <v>3.1036713479112579</v>
      </c>
      <c r="I6183" s="16">
        <f t="shared" si="663"/>
        <v>57.126020546151921</v>
      </c>
      <c r="J6183" s="48">
        <f t="shared" si="664"/>
        <v>0.10282683698307346</v>
      </c>
      <c r="K6183" s="16"/>
      <c r="L6183" s="16">
        <f t="shared" si="665"/>
        <v>6.3083949069370232E-2</v>
      </c>
      <c r="M6183" s="16"/>
      <c r="N6183" s="16"/>
    </row>
    <row r="6184" spans="1:14" ht="15.75" x14ac:dyDescent="0.25">
      <c r="A6184" s="14">
        <v>41751.791666666664</v>
      </c>
      <c r="B6184" s="15">
        <v>0.65</v>
      </c>
      <c r="C6184" s="12">
        <f t="shared" si="660"/>
        <v>18.405950290000003</v>
      </c>
      <c r="D6184" s="64">
        <f t="shared" si="661"/>
        <v>2.0325589277300618E-2</v>
      </c>
      <c r="E6184" s="13">
        <f t="shared" si="662"/>
        <v>0.97562828531042978</v>
      </c>
      <c r="F6184">
        <v>1.4</v>
      </c>
      <c r="G6184">
        <v>1.4</v>
      </c>
      <c r="H6184" s="16">
        <f t="shared" si="666"/>
        <v>3.3374649748445062</v>
      </c>
      <c r="I6184" s="16">
        <f t="shared" si="663"/>
        <v>61.429214421604094</v>
      </c>
      <c r="J6184" s="48">
        <f t="shared" si="664"/>
        <v>0.11057258595888737</v>
      </c>
      <c r="K6184" s="16"/>
      <c r="L6184" s="16">
        <f t="shared" si="665"/>
        <v>6.7835942306065877E-2</v>
      </c>
      <c r="M6184" s="16"/>
      <c r="N6184" s="16"/>
    </row>
    <row r="6185" spans="1:14" ht="15.75" x14ac:dyDescent="0.25">
      <c r="A6185" s="14">
        <v>41751.8125</v>
      </c>
      <c r="B6185" s="15">
        <v>0.65</v>
      </c>
      <c r="C6185" s="12">
        <f t="shared" si="660"/>
        <v>18.405950290000003</v>
      </c>
      <c r="D6185" s="64">
        <f t="shared" si="661"/>
        <v>2.0325589277300618E-2</v>
      </c>
      <c r="E6185" s="13">
        <f t="shared" si="662"/>
        <v>0.97562828531042978</v>
      </c>
      <c r="F6185">
        <v>1.31</v>
      </c>
      <c r="G6185">
        <v>1.31</v>
      </c>
      <c r="H6185" s="16">
        <f t="shared" si="666"/>
        <v>3.1270664599222977</v>
      </c>
      <c r="I6185" s="16">
        <f t="shared" si="663"/>
        <v>57.556629814856102</v>
      </c>
      <c r="J6185" s="48">
        <f t="shared" si="664"/>
        <v>0.10360193366674098</v>
      </c>
      <c r="K6185" s="16"/>
      <c r="L6185" s="16">
        <f t="shared" si="665"/>
        <v>6.3559468507203051E-2</v>
      </c>
      <c r="M6185" s="16"/>
      <c r="N6185" s="16"/>
    </row>
    <row r="6186" spans="1:14" ht="15.75" x14ac:dyDescent="0.25">
      <c r="A6186" s="14">
        <v>41751.833333333336</v>
      </c>
      <c r="B6186" s="15">
        <v>7</v>
      </c>
      <c r="C6186" s="12">
        <f t="shared" si="660"/>
        <v>198.21792620000002</v>
      </c>
      <c r="D6186" s="64">
        <f t="shared" si="661"/>
        <v>0.21889096144785281</v>
      </c>
      <c r="E6186" s="13">
        <f t="shared" si="662"/>
        <v>10.506766149496933</v>
      </c>
      <c r="F6186">
        <v>45.81</v>
      </c>
      <c r="G6186">
        <v>45.81</v>
      </c>
      <c r="H6186" s="16">
        <f t="shared" si="666"/>
        <v>101.84795837831936</v>
      </c>
      <c r="I6186" s="16">
        <f t="shared" si="663"/>
        <v>20188.09109745438</v>
      </c>
      <c r="J6186" s="48">
        <f t="shared" si="664"/>
        <v>36.338563975417884</v>
      </c>
      <c r="K6186" s="16"/>
      <c r="L6186" s="16">
        <f t="shared" si="665"/>
        <v>22.293597530931219</v>
      </c>
      <c r="M6186" s="16"/>
      <c r="N6186" s="16"/>
    </row>
    <row r="6187" spans="1:14" ht="15.75" x14ac:dyDescent="0.25">
      <c r="A6187" s="14">
        <v>41751.854166666664</v>
      </c>
      <c r="B6187" s="15">
        <v>14</v>
      </c>
      <c r="C6187" s="12">
        <f t="shared" si="660"/>
        <v>396.43585240000004</v>
      </c>
      <c r="D6187" s="64">
        <f t="shared" si="661"/>
        <v>0.43778192289570561</v>
      </c>
      <c r="E6187" s="13">
        <f t="shared" si="662"/>
        <v>21.013532298993866</v>
      </c>
      <c r="F6187">
        <v>37.28</v>
      </c>
      <c r="G6187">
        <v>37.28</v>
      </c>
      <c r="H6187" s="16">
        <f t="shared" si="666"/>
        <v>83.225732708955817</v>
      </c>
      <c r="I6187" s="16">
        <f t="shared" si="663"/>
        <v>32993.664288089465</v>
      </c>
      <c r="J6187" s="48">
        <f t="shared" si="664"/>
        <v>59.388595718561035</v>
      </c>
      <c r="K6187" s="16"/>
      <c r="L6187" s="16">
        <f t="shared" si="665"/>
        <v>36.434721299730697</v>
      </c>
      <c r="M6187" s="16"/>
      <c r="N6187" s="16"/>
    </row>
    <row r="6188" spans="1:14" ht="15.75" x14ac:dyDescent="0.25">
      <c r="A6188" s="14">
        <v>41751.875</v>
      </c>
      <c r="B6188" s="15">
        <v>9.5</v>
      </c>
      <c r="C6188" s="12">
        <f t="shared" si="660"/>
        <v>269.01004270000004</v>
      </c>
      <c r="D6188" s="64">
        <f t="shared" si="661"/>
        <v>0.2970663048220859</v>
      </c>
      <c r="E6188" s="13">
        <f t="shared" si="662"/>
        <v>14.259182631460124</v>
      </c>
      <c r="F6188">
        <v>28.6</v>
      </c>
      <c r="G6188">
        <v>28.6</v>
      </c>
      <c r="H6188" s="16">
        <f t="shared" si="666"/>
        <v>64.187425101858878</v>
      </c>
      <c r="I6188" s="16">
        <f t="shared" si="663"/>
        <v>17267.061967454112</v>
      </c>
      <c r="J6188" s="48">
        <f t="shared" si="664"/>
        <v>31.080711541417401</v>
      </c>
      <c r="K6188" s="16"/>
      <c r="L6188" s="16">
        <f t="shared" si="665"/>
        <v>19.067921191053621</v>
      </c>
      <c r="M6188" s="16"/>
      <c r="N6188" s="16"/>
    </row>
    <row r="6189" spans="1:14" ht="15.75" x14ac:dyDescent="0.25">
      <c r="A6189" s="14">
        <v>41751.895833333336</v>
      </c>
      <c r="B6189" s="15">
        <v>5</v>
      </c>
      <c r="C6189" s="12">
        <f t="shared" si="660"/>
        <v>141.58423300000001</v>
      </c>
      <c r="D6189" s="64">
        <f t="shared" si="661"/>
        <v>0.15635068674846628</v>
      </c>
      <c r="E6189" s="13">
        <f t="shared" si="662"/>
        <v>7.50483296392638</v>
      </c>
      <c r="F6189">
        <v>22.56</v>
      </c>
      <c r="G6189">
        <v>22.56</v>
      </c>
      <c r="H6189" s="16">
        <f t="shared" si="666"/>
        <v>50.872555600872545</v>
      </c>
      <c r="I6189" s="16">
        <f t="shared" si="663"/>
        <v>7202.7517654993944</v>
      </c>
      <c r="J6189" s="48">
        <f t="shared" si="664"/>
        <v>12.964953177898909</v>
      </c>
      <c r="K6189" s="16"/>
      <c r="L6189" s="16">
        <f t="shared" si="665"/>
        <v>7.9539590048459567</v>
      </c>
      <c r="M6189" s="16"/>
      <c r="N6189" s="16"/>
    </row>
    <row r="6190" spans="1:14" ht="15.75" x14ac:dyDescent="0.25">
      <c r="A6190" s="14">
        <v>41751.916666666664</v>
      </c>
      <c r="B6190" s="15">
        <v>2.7</v>
      </c>
      <c r="C6190" s="12">
        <f t="shared" si="660"/>
        <v>76.455485820000007</v>
      </c>
      <c r="D6190" s="64">
        <f t="shared" si="661"/>
        <v>8.4429370844171792E-2</v>
      </c>
      <c r="E6190" s="13">
        <f t="shared" si="662"/>
        <v>4.0526098005202451</v>
      </c>
      <c r="F6190">
        <v>15.72</v>
      </c>
      <c r="G6190">
        <v>15.72</v>
      </c>
      <c r="H6190" s="16">
        <f t="shared" si="666"/>
        <v>35.705468224653131</v>
      </c>
      <c r="I6190" s="16">
        <f t="shared" si="663"/>
        <v>2729.8789195464283</v>
      </c>
      <c r="J6190" s="48">
        <f t="shared" si="664"/>
        <v>4.9137820551835709</v>
      </c>
      <c r="K6190" s="16"/>
      <c r="L6190" s="16">
        <f t="shared" si="665"/>
        <v>3.0145902179040314</v>
      </c>
      <c r="M6190" s="16"/>
      <c r="N6190" s="16"/>
    </row>
    <row r="6191" spans="1:14" ht="15.75" x14ac:dyDescent="0.25">
      <c r="A6191" s="14">
        <v>41751.9375</v>
      </c>
      <c r="B6191" s="15">
        <v>1.6</v>
      </c>
      <c r="C6191" s="12">
        <f t="shared" si="660"/>
        <v>45.306954560000008</v>
      </c>
      <c r="D6191" s="64">
        <f t="shared" si="661"/>
        <v>5.0032219759509215E-2</v>
      </c>
      <c r="E6191" s="13">
        <f t="shared" si="662"/>
        <v>2.4015465484564422</v>
      </c>
      <c r="F6191">
        <v>13.57</v>
      </c>
      <c r="G6191">
        <v>13.57</v>
      </c>
      <c r="H6191" s="16">
        <f t="shared" si="666"/>
        <v>30.91288173699277</v>
      </c>
      <c r="I6191" s="16">
        <f t="shared" si="663"/>
        <v>1400.5685281765855</v>
      </c>
      <c r="J6191" s="48">
        <f t="shared" si="664"/>
        <v>2.5210233507178534</v>
      </c>
      <c r="K6191" s="16"/>
      <c r="L6191" s="16">
        <f t="shared" si="665"/>
        <v>1.5466400924649408</v>
      </c>
      <c r="M6191" s="16"/>
      <c r="N6191" s="16"/>
    </row>
    <row r="6192" spans="1:14" ht="15.75" x14ac:dyDescent="0.25">
      <c r="A6192" s="14">
        <v>41751.958333333336</v>
      </c>
      <c r="B6192" s="15">
        <v>1.2</v>
      </c>
      <c r="C6192" s="12">
        <f t="shared" si="660"/>
        <v>33.980215919999999</v>
      </c>
      <c r="D6192" s="64">
        <f t="shared" si="661"/>
        <v>3.7524164819631896E-2</v>
      </c>
      <c r="E6192" s="13">
        <f t="shared" si="662"/>
        <v>1.8011599113423313</v>
      </c>
      <c r="F6192">
        <v>11.72</v>
      </c>
      <c r="G6192">
        <v>11.72</v>
      </c>
      <c r="H6192" s="16">
        <f t="shared" si="666"/>
        <v>26.77690027541702</v>
      </c>
      <c r="I6192" s="16">
        <f t="shared" si="663"/>
        <v>909.88485302697779</v>
      </c>
      <c r="J6192" s="48">
        <f t="shared" si="664"/>
        <v>1.63779273544856</v>
      </c>
      <c r="K6192" s="16"/>
      <c r="L6192" s="16">
        <f t="shared" si="665"/>
        <v>1.0047808192935952</v>
      </c>
      <c r="M6192" s="16"/>
      <c r="N6192" s="16"/>
    </row>
    <row r="6193" spans="1:14" ht="15.75" x14ac:dyDescent="0.25">
      <c r="A6193" s="14">
        <v>41751.979166666664</v>
      </c>
      <c r="B6193" s="15">
        <v>0.94</v>
      </c>
      <c r="C6193" s="12">
        <f t="shared" si="660"/>
        <v>26.617835803999998</v>
      </c>
      <c r="D6193" s="64">
        <f t="shared" si="661"/>
        <v>2.9393929108711653E-2</v>
      </c>
      <c r="E6193" s="13">
        <f t="shared" si="662"/>
        <v>1.4109085972181596</v>
      </c>
      <c r="F6193">
        <v>9.7899999999999991</v>
      </c>
      <c r="G6193">
        <v>9.7899999999999991</v>
      </c>
      <c r="H6193" s="16">
        <f t="shared" si="666"/>
        <v>22.448032356690955</v>
      </c>
      <c r="I6193" s="16">
        <f t="shared" si="663"/>
        <v>597.51803939327897</v>
      </c>
      <c r="J6193" s="48">
        <f t="shared" si="664"/>
        <v>1.0755324709079022</v>
      </c>
      <c r="K6193" s="16"/>
      <c r="L6193" s="16">
        <f t="shared" si="665"/>
        <v>0.65983587172263936</v>
      </c>
      <c r="M6193" s="16"/>
      <c r="N6193" s="16"/>
    </row>
    <row r="6194" spans="1:14" ht="15.75" x14ac:dyDescent="0.25">
      <c r="A6194" s="14">
        <v>41752</v>
      </c>
      <c r="B6194" s="15">
        <v>0.8</v>
      </c>
      <c r="C6194" s="12">
        <f t="shared" ref="C6194:C6257" si="667">28.3168466*B6194</f>
        <v>22.653477280000004</v>
      </c>
      <c r="D6194" s="64">
        <f t="shared" ref="D6194:D6257" si="668">C6194*1800*10^6/(1.63*10^12)</f>
        <v>2.5016109879754608E-2</v>
      </c>
      <c r="E6194" s="13">
        <f t="shared" ref="E6194:E6257" si="669">C6194*86400*10^6/(1.63*10^12)</f>
        <v>1.2007732742282211</v>
      </c>
      <c r="F6194">
        <v>8.2100000000000009</v>
      </c>
      <c r="G6194">
        <v>8.2100000000000009</v>
      </c>
      <c r="H6194" s="16">
        <f t="shared" si="666"/>
        <v>18.891547547970539</v>
      </c>
      <c r="I6194" s="16">
        <f t="shared" ref="I6194:I6257" si="670">C6194*H6194</f>
        <v>427.9592431619904</v>
      </c>
      <c r="J6194" s="48">
        <f t="shared" ref="J6194:J6257" si="671">I6194*1800*10^-6</f>
        <v>0.77032663769158261</v>
      </c>
      <c r="K6194" s="16">
        <f>SUM(J6194:J6241)</f>
        <v>7.9702987416159701</v>
      </c>
      <c r="L6194" s="16">
        <f t="shared" ref="L6194:L6257" si="672">J6194/1.63</f>
        <v>0.47259302925863966</v>
      </c>
      <c r="M6194" s="16">
        <f>AVERAGE(E6194:E6241)</f>
        <v>0.88525758836981649</v>
      </c>
      <c r="N6194" s="16">
        <f>MAX(E6194:E6241)</f>
        <v>1.2007732742282211</v>
      </c>
    </row>
    <row r="6195" spans="1:14" ht="15.75" x14ac:dyDescent="0.25">
      <c r="A6195" s="14">
        <v>41752.020833333336</v>
      </c>
      <c r="B6195" s="15">
        <v>0.69</v>
      </c>
      <c r="C6195" s="12">
        <f t="shared" si="667"/>
        <v>19.538624154000001</v>
      </c>
      <c r="D6195" s="64">
        <f t="shared" si="668"/>
        <v>2.1576394771288348E-2</v>
      </c>
      <c r="E6195" s="13">
        <f t="shared" si="669"/>
        <v>1.0356669490218406</v>
      </c>
      <c r="F6195">
        <v>7.25</v>
      </c>
      <c r="G6195">
        <v>7.25</v>
      </c>
      <c r="H6195" s="16">
        <f t="shared" si="666"/>
        <v>16.72408969688642</v>
      </c>
      <c r="I6195" s="16">
        <f t="shared" si="670"/>
        <v>326.76570290524757</v>
      </c>
      <c r="J6195" s="48">
        <f t="shared" si="671"/>
        <v>0.58817826522944561</v>
      </c>
      <c r="K6195" s="16"/>
      <c r="L6195" s="16">
        <f t="shared" si="672"/>
        <v>0.36084556149045743</v>
      </c>
      <c r="M6195" s="16"/>
      <c r="N6195" s="16"/>
    </row>
    <row r="6196" spans="1:14" ht="15.75" x14ac:dyDescent="0.25">
      <c r="A6196" s="14">
        <v>41752.041666666664</v>
      </c>
      <c r="B6196" s="15">
        <v>0.69</v>
      </c>
      <c r="C6196" s="12">
        <f t="shared" si="667"/>
        <v>19.538624154000001</v>
      </c>
      <c r="D6196" s="64">
        <f t="shared" si="668"/>
        <v>2.1576394771288348E-2</v>
      </c>
      <c r="E6196" s="13">
        <f t="shared" si="669"/>
        <v>1.0356669490218406</v>
      </c>
      <c r="F6196">
        <v>6.11</v>
      </c>
      <c r="G6196">
        <v>6.11</v>
      </c>
      <c r="H6196" s="16">
        <f t="shared" si="666"/>
        <v>14.142677161923974</v>
      </c>
      <c r="I6196" s="16">
        <f t="shared" si="670"/>
        <v>276.32845359819191</v>
      </c>
      <c r="J6196" s="48">
        <f t="shared" si="671"/>
        <v>0.49739121647674539</v>
      </c>
      <c r="K6196" s="16"/>
      <c r="L6196" s="16">
        <f t="shared" si="672"/>
        <v>0.30514798556855549</v>
      </c>
      <c r="M6196" s="16"/>
      <c r="N6196" s="16"/>
    </row>
    <row r="6197" spans="1:14" ht="15.75" x14ac:dyDescent="0.25">
      <c r="A6197" s="14">
        <v>41752.0625</v>
      </c>
      <c r="B6197" s="15">
        <v>0.65</v>
      </c>
      <c r="C6197" s="12">
        <f t="shared" si="667"/>
        <v>18.405950290000003</v>
      </c>
      <c r="D6197" s="64">
        <f t="shared" si="668"/>
        <v>2.0325589277300618E-2</v>
      </c>
      <c r="E6197" s="13">
        <f t="shared" si="669"/>
        <v>0.97562828531042978</v>
      </c>
      <c r="F6197">
        <v>5.55</v>
      </c>
      <c r="G6197">
        <v>5.55</v>
      </c>
      <c r="H6197" s="16">
        <f t="shared" si="666"/>
        <v>12.871180039389253</v>
      </c>
      <c r="I6197" s="16">
        <f t="shared" si="670"/>
        <v>236.90629997863888</v>
      </c>
      <c r="J6197" s="48">
        <f t="shared" si="671"/>
        <v>0.42643133996154997</v>
      </c>
      <c r="K6197" s="16"/>
      <c r="L6197" s="16">
        <f t="shared" si="672"/>
        <v>0.26161431899481596</v>
      </c>
      <c r="M6197" s="16"/>
      <c r="N6197" s="16"/>
    </row>
    <row r="6198" spans="1:14" ht="15.75" x14ac:dyDescent="0.25">
      <c r="A6198" s="14">
        <v>41752.083333333336</v>
      </c>
      <c r="B6198" s="15">
        <v>0.65</v>
      </c>
      <c r="C6198" s="12">
        <f t="shared" si="667"/>
        <v>18.405950290000003</v>
      </c>
      <c r="D6198" s="64">
        <f t="shared" si="668"/>
        <v>2.0325589277300618E-2</v>
      </c>
      <c r="E6198" s="13">
        <f t="shared" si="669"/>
        <v>0.97562828531042978</v>
      </c>
      <c r="F6198">
        <v>4.72</v>
      </c>
      <c r="G6198">
        <v>4.72</v>
      </c>
      <c r="H6198" s="16">
        <f t="shared" si="666"/>
        <v>10.981822006314676</v>
      </c>
      <c r="I6198" s="16">
        <f t="shared" si="670"/>
        <v>202.13086994185602</v>
      </c>
      <c r="J6198" s="48">
        <f t="shared" si="671"/>
        <v>0.36383556589534077</v>
      </c>
      <c r="K6198" s="16"/>
      <c r="L6198" s="16">
        <f t="shared" si="672"/>
        <v>0.22321200361677349</v>
      </c>
      <c r="M6198" s="16"/>
      <c r="N6198" s="16"/>
    </row>
    <row r="6199" spans="1:14" ht="15.75" x14ac:dyDescent="0.25">
      <c r="A6199" s="14">
        <v>41752.104166666664</v>
      </c>
      <c r="B6199" s="15">
        <v>0.65</v>
      </c>
      <c r="C6199" s="12">
        <f t="shared" si="667"/>
        <v>18.405950290000003</v>
      </c>
      <c r="D6199" s="64">
        <f t="shared" si="668"/>
        <v>2.0325589277300618E-2</v>
      </c>
      <c r="E6199" s="13">
        <f t="shared" si="669"/>
        <v>0.97562828531042978</v>
      </c>
      <c r="F6199">
        <v>4.24</v>
      </c>
      <c r="G6199">
        <v>4.24</v>
      </c>
      <c r="H6199" s="16">
        <f t="shared" si="666"/>
        <v>9.8862088570859914</v>
      </c>
      <c r="I6199" s="16">
        <f t="shared" si="670"/>
        <v>181.9650687800825</v>
      </c>
      <c r="J6199" s="48">
        <f t="shared" si="671"/>
        <v>0.32753712380414851</v>
      </c>
      <c r="K6199" s="16"/>
      <c r="L6199" s="16">
        <f t="shared" si="672"/>
        <v>0.20094302073874143</v>
      </c>
      <c r="M6199" s="16"/>
      <c r="N6199" s="16"/>
    </row>
    <row r="6200" spans="1:14" ht="15.75" x14ac:dyDescent="0.25">
      <c r="A6200" s="14">
        <v>41752.125</v>
      </c>
      <c r="B6200" s="15">
        <v>0.65</v>
      </c>
      <c r="C6200" s="12">
        <f t="shared" si="667"/>
        <v>18.405950290000003</v>
      </c>
      <c r="D6200" s="64">
        <f t="shared" si="668"/>
        <v>2.0325589277300618E-2</v>
      </c>
      <c r="E6200" s="13">
        <f t="shared" si="669"/>
        <v>0.97562828531042978</v>
      </c>
      <c r="F6200">
        <v>3.83</v>
      </c>
      <c r="G6200">
        <v>3.83</v>
      </c>
      <c r="H6200" s="16">
        <f t="shared" si="666"/>
        <v>8.9484134147980221</v>
      </c>
      <c r="I6200" s="16">
        <f t="shared" si="670"/>
        <v>164.70405248714158</v>
      </c>
      <c r="J6200" s="48">
        <f t="shared" si="671"/>
        <v>0.29646729447685483</v>
      </c>
      <c r="K6200" s="16"/>
      <c r="L6200" s="16">
        <f t="shared" si="672"/>
        <v>0.18188177575267167</v>
      </c>
      <c r="M6200" s="16"/>
      <c r="N6200" s="16"/>
    </row>
    <row r="6201" spans="1:14" ht="15.75" x14ac:dyDescent="0.25">
      <c r="A6201" s="14">
        <v>41752.145833333336</v>
      </c>
      <c r="B6201" s="15">
        <v>0.65</v>
      </c>
      <c r="C6201" s="12">
        <f t="shared" si="667"/>
        <v>18.405950290000003</v>
      </c>
      <c r="D6201" s="64">
        <f t="shared" si="668"/>
        <v>2.0325589277300618E-2</v>
      </c>
      <c r="E6201" s="13">
        <f t="shared" si="669"/>
        <v>0.97562828531042978</v>
      </c>
      <c r="F6201">
        <v>3.46</v>
      </c>
      <c r="G6201">
        <v>3.46</v>
      </c>
      <c r="H6201" s="16">
        <f t="shared" si="666"/>
        <v>8.1003879422961305</v>
      </c>
      <c r="I6201" s="16">
        <f t="shared" si="670"/>
        <v>149.09533779561798</v>
      </c>
      <c r="J6201" s="48">
        <f t="shared" si="671"/>
        <v>0.26837160803211235</v>
      </c>
      <c r="K6201" s="16"/>
      <c r="L6201" s="16">
        <f t="shared" si="672"/>
        <v>0.16464515830190943</v>
      </c>
      <c r="M6201" s="16"/>
      <c r="N6201" s="16"/>
    </row>
    <row r="6202" spans="1:14" ht="15.75" x14ac:dyDescent="0.25">
      <c r="A6202" s="14">
        <v>41752.166666666664</v>
      </c>
      <c r="B6202" s="15">
        <v>0.65</v>
      </c>
      <c r="C6202" s="12">
        <f t="shared" si="667"/>
        <v>18.405950290000003</v>
      </c>
      <c r="D6202" s="64">
        <f t="shared" si="668"/>
        <v>2.0325589277300618E-2</v>
      </c>
      <c r="E6202" s="13">
        <f t="shared" si="669"/>
        <v>0.97562828531042978</v>
      </c>
      <c r="F6202">
        <v>3.08</v>
      </c>
      <c r="G6202">
        <v>3.08</v>
      </c>
      <c r="H6202" s="16">
        <f t="shared" si="666"/>
        <v>7.227547322148359</v>
      </c>
      <c r="I6202" s="16">
        <f t="shared" si="670"/>
        <v>133.02987673008533</v>
      </c>
      <c r="J6202" s="48">
        <f t="shared" si="671"/>
        <v>0.23945377811415358</v>
      </c>
      <c r="K6202" s="16"/>
      <c r="L6202" s="16">
        <f t="shared" si="672"/>
        <v>0.14690415835224147</v>
      </c>
      <c r="M6202" s="16"/>
      <c r="N6202" s="16"/>
    </row>
    <row r="6203" spans="1:14" ht="15.75" x14ac:dyDescent="0.25">
      <c r="A6203" s="14">
        <v>41752.1875</v>
      </c>
      <c r="B6203" s="15">
        <v>0.56999999999999995</v>
      </c>
      <c r="C6203" s="12">
        <f t="shared" si="667"/>
        <v>16.140602561999998</v>
      </c>
      <c r="D6203" s="64">
        <f t="shared" si="668"/>
        <v>1.7823978289325151E-2</v>
      </c>
      <c r="E6203" s="13">
        <f t="shared" si="669"/>
        <v>0.85555095788760727</v>
      </c>
      <c r="F6203">
        <v>2.84</v>
      </c>
      <c r="G6203">
        <v>2.84</v>
      </c>
      <c r="H6203" s="16">
        <f t="shared" si="666"/>
        <v>6.675183593041349</v>
      </c>
      <c r="I6203" s="16">
        <f t="shared" si="670"/>
        <v>107.74148540366355</v>
      </c>
      <c r="J6203" s="48">
        <f t="shared" si="671"/>
        <v>0.1939346737265944</v>
      </c>
      <c r="K6203" s="16"/>
      <c r="L6203" s="16">
        <f t="shared" si="672"/>
        <v>0.11897832743962847</v>
      </c>
      <c r="M6203" s="16"/>
      <c r="N6203" s="16"/>
    </row>
    <row r="6204" spans="1:14" ht="15.75" x14ac:dyDescent="0.25">
      <c r="A6204" s="14">
        <v>41752.208333333336</v>
      </c>
      <c r="B6204" s="15">
        <v>0.56999999999999995</v>
      </c>
      <c r="C6204" s="12">
        <f t="shared" si="667"/>
        <v>16.140602561999998</v>
      </c>
      <c r="D6204" s="64">
        <f t="shared" si="668"/>
        <v>1.7823978289325151E-2</v>
      </c>
      <c r="E6204" s="13">
        <f t="shared" si="669"/>
        <v>0.85555095788760727</v>
      </c>
      <c r="F6204">
        <v>2.56</v>
      </c>
      <c r="G6204">
        <v>2.56</v>
      </c>
      <c r="H6204" s="16">
        <f t="shared" si="666"/>
        <v>6.0295709200836365</v>
      </c>
      <c r="I6204" s="16">
        <f t="shared" si="670"/>
        <v>97.320907840462624</v>
      </c>
      <c r="J6204" s="48">
        <f t="shared" si="671"/>
        <v>0.17517763411283271</v>
      </c>
      <c r="K6204" s="16"/>
      <c r="L6204" s="16">
        <f t="shared" si="672"/>
        <v>0.10747094117351701</v>
      </c>
      <c r="M6204" s="16"/>
      <c r="N6204" s="16"/>
    </row>
    <row r="6205" spans="1:14" ht="15.75" x14ac:dyDescent="0.25">
      <c r="A6205" s="14">
        <v>41752.229166666664</v>
      </c>
      <c r="B6205" s="15">
        <v>0.56999999999999995</v>
      </c>
      <c r="C6205" s="12">
        <f t="shared" si="667"/>
        <v>16.140602561999998</v>
      </c>
      <c r="D6205" s="64">
        <f t="shared" si="668"/>
        <v>1.7823978289325151E-2</v>
      </c>
      <c r="E6205" s="13">
        <f t="shared" si="669"/>
        <v>0.85555095788760727</v>
      </c>
      <c r="F6205">
        <v>2.3199999999999998</v>
      </c>
      <c r="G6205">
        <v>2.3199999999999998</v>
      </c>
      <c r="H6205" s="16">
        <f t="shared" si="666"/>
        <v>5.4750673627119442</v>
      </c>
      <c r="I6205" s="16">
        <f t="shared" si="670"/>
        <v>88.370886301710982</v>
      </c>
      <c r="J6205" s="48">
        <f t="shared" si="671"/>
        <v>0.15906759534307977</v>
      </c>
      <c r="K6205" s="16"/>
      <c r="L6205" s="16">
        <f t="shared" si="672"/>
        <v>9.758748180557042E-2</v>
      </c>
      <c r="M6205" s="16"/>
      <c r="N6205" s="16"/>
    </row>
    <row r="6206" spans="1:14" ht="15.75" x14ac:dyDescent="0.25">
      <c r="A6206" s="14">
        <v>41752.25</v>
      </c>
      <c r="B6206" s="15">
        <v>0.56999999999999995</v>
      </c>
      <c r="C6206" s="12">
        <f t="shared" si="667"/>
        <v>16.140602561999998</v>
      </c>
      <c r="D6206" s="64">
        <f t="shared" si="668"/>
        <v>1.7823978289325151E-2</v>
      </c>
      <c r="E6206" s="13">
        <f t="shared" si="669"/>
        <v>0.85555095788760727</v>
      </c>
      <c r="F6206">
        <v>2.2400000000000002</v>
      </c>
      <c r="G6206">
        <v>2.2400000000000002</v>
      </c>
      <c r="H6206" s="16">
        <f t="shared" si="666"/>
        <v>5.2899832838025764</v>
      </c>
      <c r="I6206" s="16">
        <f t="shared" si="670"/>
        <v>85.383517743481022</v>
      </c>
      <c r="J6206" s="48">
        <f t="shared" si="671"/>
        <v>0.15369033193826584</v>
      </c>
      <c r="K6206" s="16"/>
      <c r="L6206" s="16">
        <f t="shared" si="672"/>
        <v>9.4288547201390085E-2</v>
      </c>
      <c r="M6206" s="16"/>
      <c r="N6206" s="16"/>
    </row>
    <row r="6207" spans="1:14" ht="15.75" x14ac:dyDescent="0.25">
      <c r="A6207" s="14">
        <v>41752.270833333336</v>
      </c>
      <c r="B6207" s="15">
        <v>0.56999999999999995</v>
      </c>
      <c r="C6207" s="12">
        <f t="shared" si="667"/>
        <v>16.140602561999998</v>
      </c>
      <c r="D6207" s="64">
        <f t="shared" si="668"/>
        <v>1.7823978289325151E-2</v>
      </c>
      <c r="E6207" s="13">
        <f t="shared" si="669"/>
        <v>0.85555095788760727</v>
      </c>
      <c r="F6207">
        <v>2.0499999999999998</v>
      </c>
      <c r="G6207">
        <v>2.0499999999999998</v>
      </c>
      <c r="H6207" s="16">
        <f t="shared" si="666"/>
        <v>4.8498691957692435</v>
      </c>
      <c r="I6207" s="16">
        <f t="shared" si="670"/>
        <v>78.279811166597923</v>
      </c>
      <c r="J6207" s="48">
        <f t="shared" si="671"/>
        <v>0.14090366009987626</v>
      </c>
      <c r="K6207" s="16"/>
      <c r="L6207" s="16">
        <f t="shared" si="672"/>
        <v>8.6443963251457839E-2</v>
      </c>
      <c r="M6207" s="16"/>
      <c r="N6207" s="16"/>
    </row>
    <row r="6208" spans="1:14" ht="15.75" x14ac:dyDescent="0.25">
      <c r="A6208" s="14">
        <v>41752.291666666664</v>
      </c>
      <c r="B6208" s="15">
        <v>0.56999999999999995</v>
      </c>
      <c r="C6208" s="12">
        <f t="shared" si="667"/>
        <v>16.140602561999998</v>
      </c>
      <c r="D6208" s="64">
        <f t="shared" si="668"/>
        <v>1.7823978289325151E-2</v>
      </c>
      <c r="E6208" s="13">
        <f t="shared" si="669"/>
        <v>0.85555095788760727</v>
      </c>
      <c r="F6208">
        <v>1.9</v>
      </c>
      <c r="G6208">
        <v>1.9</v>
      </c>
      <c r="H6208" s="16">
        <f t="shared" si="666"/>
        <v>4.5018370454882382</v>
      </c>
      <c r="I6208" s="16">
        <f t="shared" si="670"/>
        <v>72.662362550113954</v>
      </c>
      <c r="J6208" s="48">
        <f t="shared" si="671"/>
        <v>0.1307922525902051</v>
      </c>
      <c r="K6208" s="16"/>
      <c r="L6208" s="16">
        <f t="shared" si="672"/>
        <v>8.0240645760862039E-2</v>
      </c>
      <c r="M6208" s="16"/>
      <c r="N6208" s="16"/>
    </row>
    <row r="6209" spans="1:14" ht="15.75" x14ac:dyDescent="0.25">
      <c r="A6209" s="14">
        <v>41752.3125</v>
      </c>
      <c r="B6209" s="15">
        <v>0.56999999999999995</v>
      </c>
      <c r="C6209" s="12">
        <f t="shared" si="667"/>
        <v>16.140602561999998</v>
      </c>
      <c r="D6209" s="64">
        <f t="shared" si="668"/>
        <v>1.7823978289325151E-2</v>
      </c>
      <c r="E6209" s="13">
        <f t="shared" si="669"/>
        <v>0.85555095788760727</v>
      </c>
      <c r="F6209">
        <v>1.82</v>
      </c>
      <c r="G6209">
        <v>1.82</v>
      </c>
      <c r="H6209" s="16">
        <f t="shared" si="666"/>
        <v>4.3159976737842749</v>
      </c>
      <c r="I6209" s="16">
        <f t="shared" si="670"/>
        <v>69.662803111068499</v>
      </c>
      <c r="J6209" s="48">
        <f t="shared" si="671"/>
        <v>0.12539304559992329</v>
      </c>
      <c r="K6209" s="16"/>
      <c r="L6209" s="16">
        <f t="shared" si="672"/>
        <v>7.6928248834308766E-2</v>
      </c>
      <c r="M6209" s="16"/>
      <c r="N6209" s="16"/>
    </row>
    <row r="6210" spans="1:14" ht="15.75" x14ac:dyDescent="0.25">
      <c r="A6210" s="14">
        <v>41752.333333333336</v>
      </c>
      <c r="B6210" s="15">
        <v>0.56999999999999995</v>
      </c>
      <c r="C6210" s="12">
        <f t="shared" si="667"/>
        <v>16.140602561999998</v>
      </c>
      <c r="D6210" s="64">
        <f t="shared" si="668"/>
        <v>1.7823978289325151E-2</v>
      </c>
      <c r="E6210" s="13">
        <f t="shared" si="669"/>
        <v>0.85555095788760727</v>
      </c>
      <c r="F6210">
        <v>1.71</v>
      </c>
      <c r="G6210">
        <v>1.71</v>
      </c>
      <c r="H6210" s="16">
        <f t="shared" si="666"/>
        <v>4.0602000283161566</v>
      </c>
      <c r="I6210" s="16">
        <f t="shared" si="670"/>
        <v>65.534074979272219</v>
      </c>
      <c r="J6210" s="48">
        <f t="shared" si="671"/>
        <v>0.11796133496269</v>
      </c>
      <c r="K6210" s="16"/>
      <c r="L6210" s="16">
        <f t="shared" si="672"/>
        <v>7.236891715502454E-2</v>
      </c>
      <c r="M6210" s="16"/>
      <c r="N6210" s="16"/>
    </row>
    <row r="6211" spans="1:14" ht="15.75" x14ac:dyDescent="0.25">
      <c r="A6211" s="14">
        <v>41752.354166666664</v>
      </c>
      <c r="B6211" s="15">
        <v>0.56999999999999995</v>
      </c>
      <c r="C6211" s="12">
        <f t="shared" si="667"/>
        <v>16.140602561999998</v>
      </c>
      <c r="D6211" s="64">
        <f t="shared" si="668"/>
        <v>1.7823978289325151E-2</v>
      </c>
      <c r="E6211" s="13">
        <f t="shared" si="669"/>
        <v>0.85555095788760727</v>
      </c>
      <c r="F6211">
        <v>1.64</v>
      </c>
      <c r="G6211">
        <v>1.64</v>
      </c>
      <c r="H6211" s="16">
        <f t="shared" si="666"/>
        <v>3.8972495250913997</v>
      </c>
      <c r="I6211" s="16">
        <f t="shared" si="670"/>
        <v>62.903955669443519</v>
      </c>
      <c r="J6211" s="48">
        <f t="shared" si="671"/>
        <v>0.11322712020499834</v>
      </c>
      <c r="K6211" s="16"/>
      <c r="L6211" s="16">
        <f t="shared" si="672"/>
        <v>6.9464490923311875E-2</v>
      </c>
      <c r="M6211" s="16"/>
      <c r="N6211" s="16"/>
    </row>
    <row r="6212" spans="1:14" ht="15.75" x14ac:dyDescent="0.25">
      <c r="A6212" s="14">
        <v>41752.375</v>
      </c>
      <c r="B6212" s="15">
        <v>0.56999999999999995</v>
      </c>
      <c r="C6212" s="12">
        <f t="shared" si="667"/>
        <v>16.140602561999998</v>
      </c>
      <c r="D6212" s="64">
        <f t="shared" si="668"/>
        <v>1.7823978289325151E-2</v>
      </c>
      <c r="E6212" s="13">
        <f t="shared" si="669"/>
        <v>0.85555095788760727</v>
      </c>
      <c r="F6212">
        <v>1.61</v>
      </c>
      <c r="G6212">
        <v>1.61</v>
      </c>
      <c r="H6212" s="16">
        <f t="shared" si="666"/>
        <v>3.8273713377670617</v>
      </c>
      <c r="I6212" s="16">
        <f t="shared" si="670"/>
        <v>61.776079620088396</v>
      </c>
      <c r="J6212" s="48">
        <f t="shared" si="671"/>
        <v>0.11119694331615911</v>
      </c>
      <c r="K6212" s="16"/>
      <c r="L6212" s="16">
        <f t="shared" si="672"/>
        <v>6.8218983629545468E-2</v>
      </c>
      <c r="M6212" s="16"/>
      <c r="N6212" s="16"/>
    </row>
    <row r="6213" spans="1:14" ht="15.75" x14ac:dyDescent="0.25">
      <c r="A6213" s="14">
        <v>41752.395833333336</v>
      </c>
      <c r="B6213" s="15">
        <v>0.56999999999999995</v>
      </c>
      <c r="C6213" s="12">
        <f t="shared" si="667"/>
        <v>16.140602561999998</v>
      </c>
      <c r="D6213" s="64">
        <f t="shared" si="668"/>
        <v>1.7823978289325151E-2</v>
      </c>
      <c r="E6213" s="13">
        <f t="shared" si="669"/>
        <v>0.85555095788760727</v>
      </c>
      <c r="F6213">
        <v>1.57</v>
      </c>
      <c r="G6213">
        <v>1.57</v>
      </c>
      <c r="H6213" s="16">
        <f t="shared" si="666"/>
        <v>3.7341598156603295</v>
      </c>
      <c r="I6213" s="16">
        <f t="shared" si="670"/>
        <v>60.271589487564555</v>
      </c>
      <c r="J6213" s="48">
        <f t="shared" si="671"/>
        <v>0.10848886107761618</v>
      </c>
      <c r="K6213" s="16"/>
      <c r="L6213" s="16">
        <f t="shared" si="672"/>
        <v>6.6557583483200122E-2</v>
      </c>
      <c r="M6213" s="16"/>
      <c r="N6213" s="16"/>
    </row>
    <row r="6214" spans="1:14" ht="15.75" x14ac:dyDescent="0.25">
      <c r="A6214" s="14">
        <v>41752.416666666664</v>
      </c>
      <c r="B6214" s="15">
        <v>0.56999999999999995</v>
      </c>
      <c r="C6214" s="12">
        <f t="shared" si="667"/>
        <v>16.140602561999998</v>
      </c>
      <c r="D6214" s="64">
        <f t="shared" si="668"/>
        <v>1.7823978289325151E-2</v>
      </c>
      <c r="E6214" s="13">
        <f t="shared" si="669"/>
        <v>0.85555095788760727</v>
      </c>
      <c r="F6214">
        <v>1.5</v>
      </c>
      <c r="G6214">
        <v>1.5</v>
      </c>
      <c r="H6214" s="16">
        <f t="shared" si="666"/>
        <v>3.5709245623062076</v>
      </c>
      <c r="I6214" s="16">
        <f t="shared" si="670"/>
        <v>57.636874139068297</v>
      </c>
      <c r="J6214" s="48">
        <f t="shared" si="671"/>
        <v>0.10374637345032293</v>
      </c>
      <c r="K6214" s="16"/>
      <c r="L6214" s="16">
        <f t="shared" si="672"/>
        <v>6.3648081871363768E-2</v>
      </c>
      <c r="M6214" s="16"/>
      <c r="N6214" s="16"/>
    </row>
    <row r="6215" spans="1:14" ht="15.75" x14ac:dyDescent="0.25">
      <c r="A6215" s="14">
        <v>41752.4375</v>
      </c>
      <c r="B6215" s="15">
        <v>0.56999999999999995</v>
      </c>
      <c r="C6215" s="12">
        <f t="shared" si="667"/>
        <v>16.140602561999998</v>
      </c>
      <c r="D6215" s="64">
        <f t="shared" si="668"/>
        <v>1.7823978289325151E-2</v>
      </c>
      <c r="E6215" s="13">
        <f t="shared" si="669"/>
        <v>0.85555095788760727</v>
      </c>
      <c r="F6215">
        <v>1.5</v>
      </c>
      <c r="G6215">
        <v>1.5</v>
      </c>
      <c r="H6215" s="16">
        <f t="shared" si="666"/>
        <v>3.5709245623062076</v>
      </c>
      <c r="I6215" s="16">
        <f t="shared" si="670"/>
        <v>57.636874139068297</v>
      </c>
      <c r="J6215" s="48">
        <f t="shared" si="671"/>
        <v>0.10374637345032293</v>
      </c>
      <c r="K6215" s="16"/>
      <c r="L6215" s="16">
        <f t="shared" si="672"/>
        <v>6.3648081871363768E-2</v>
      </c>
      <c r="M6215" s="16"/>
      <c r="N6215" s="16"/>
    </row>
    <row r="6216" spans="1:14" ht="15.75" x14ac:dyDescent="0.25">
      <c r="A6216" s="14">
        <v>41752.458333333336</v>
      </c>
      <c r="B6216" s="15">
        <v>0.56999999999999995</v>
      </c>
      <c r="C6216" s="12">
        <f t="shared" si="667"/>
        <v>16.140602561999998</v>
      </c>
      <c r="D6216" s="64">
        <f t="shared" si="668"/>
        <v>1.7823978289325151E-2</v>
      </c>
      <c r="E6216" s="13">
        <f t="shared" si="669"/>
        <v>0.85555095788760727</v>
      </c>
      <c r="F6216">
        <v>1.48</v>
      </c>
      <c r="G6216">
        <v>1.48</v>
      </c>
      <c r="H6216" s="16">
        <f t="shared" si="666"/>
        <v>3.5242582316197404</v>
      </c>
      <c r="I6216" s="16">
        <f t="shared" si="670"/>
        <v>56.883651442431166</v>
      </c>
      <c r="J6216" s="48">
        <f t="shared" si="671"/>
        <v>0.10239057259637609</v>
      </c>
      <c r="K6216" s="16"/>
      <c r="L6216" s="16">
        <f t="shared" si="672"/>
        <v>6.2816302206365707E-2</v>
      </c>
      <c r="M6216" s="16"/>
      <c r="N6216" s="16"/>
    </row>
    <row r="6217" spans="1:14" ht="15.75" x14ac:dyDescent="0.25">
      <c r="A6217" s="14">
        <v>41752.479166666664</v>
      </c>
      <c r="B6217" s="15">
        <v>0.56999999999999995</v>
      </c>
      <c r="C6217" s="12">
        <f t="shared" si="667"/>
        <v>16.140602561999998</v>
      </c>
      <c r="D6217" s="64">
        <f t="shared" si="668"/>
        <v>1.7823978289325151E-2</v>
      </c>
      <c r="E6217" s="13">
        <f t="shared" si="669"/>
        <v>0.85555095788760727</v>
      </c>
      <c r="F6217">
        <v>1.51</v>
      </c>
      <c r="G6217">
        <v>1.51</v>
      </c>
      <c r="H6217" s="16">
        <f t="shared" si="666"/>
        <v>3.594253050957517</v>
      </c>
      <c r="I6217" s="16">
        <f t="shared" si="670"/>
        <v>58.013410002761205</v>
      </c>
      <c r="J6217" s="48">
        <f t="shared" si="671"/>
        <v>0.10442413800497016</v>
      </c>
      <c r="K6217" s="16"/>
      <c r="L6217" s="16">
        <f t="shared" si="672"/>
        <v>6.4063888346607464E-2</v>
      </c>
      <c r="M6217" s="16"/>
      <c r="N6217" s="16"/>
    </row>
    <row r="6218" spans="1:14" ht="15.75" x14ac:dyDescent="0.25">
      <c r="A6218" s="14">
        <v>41752.5</v>
      </c>
      <c r="B6218" s="15">
        <v>0.56999999999999995</v>
      </c>
      <c r="C6218" s="12">
        <f t="shared" si="667"/>
        <v>16.140602561999998</v>
      </c>
      <c r="D6218" s="64">
        <f t="shared" si="668"/>
        <v>1.7823978289325151E-2</v>
      </c>
      <c r="E6218" s="13">
        <f t="shared" si="669"/>
        <v>0.85555095788760727</v>
      </c>
      <c r="F6218">
        <v>1.45</v>
      </c>
      <c r="G6218">
        <v>1.45</v>
      </c>
      <c r="H6218" s="16">
        <f t="shared" si="666"/>
        <v>3.4542350282873495</v>
      </c>
      <c r="I6218" s="16">
        <f t="shared" si="670"/>
        <v>55.753434747324931</v>
      </c>
      <c r="J6218" s="48">
        <f t="shared" si="671"/>
        <v>0.10035618254518487</v>
      </c>
      <c r="K6218" s="16"/>
      <c r="L6218" s="16">
        <f t="shared" si="672"/>
        <v>6.1568210150420168E-2</v>
      </c>
      <c r="M6218" s="16"/>
      <c r="N6218" s="16"/>
    </row>
    <row r="6219" spans="1:14" ht="15.75" x14ac:dyDescent="0.25">
      <c r="A6219" s="14">
        <v>41752.520833333336</v>
      </c>
      <c r="B6219" s="15">
        <v>0.56999999999999995</v>
      </c>
      <c r="C6219" s="12">
        <f t="shared" si="667"/>
        <v>16.140602561999998</v>
      </c>
      <c r="D6219" s="64">
        <f t="shared" si="668"/>
        <v>1.7823978289325151E-2</v>
      </c>
      <c r="E6219" s="13">
        <f t="shared" si="669"/>
        <v>0.85555095788760727</v>
      </c>
      <c r="F6219">
        <v>1.51</v>
      </c>
      <c r="G6219">
        <v>1.51</v>
      </c>
      <c r="H6219" s="16">
        <f t="shared" si="666"/>
        <v>3.594253050957517</v>
      </c>
      <c r="I6219" s="16">
        <f t="shared" si="670"/>
        <v>58.013410002761205</v>
      </c>
      <c r="J6219" s="48">
        <f t="shared" si="671"/>
        <v>0.10442413800497016</v>
      </c>
      <c r="K6219" s="16"/>
      <c r="L6219" s="16">
        <f t="shared" si="672"/>
        <v>6.4063888346607464E-2</v>
      </c>
      <c r="M6219" s="16"/>
      <c r="N6219" s="16"/>
    </row>
    <row r="6220" spans="1:14" ht="15.75" x14ac:dyDescent="0.25">
      <c r="A6220" s="14">
        <v>41752.541666666664</v>
      </c>
      <c r="B6220" s="15">
        <v>0.56999999999999995</v>
      </c>
      <c r="C6220" s="12">
        <f t="shared" si="667"/>
        <v>16.140602561999998</v>
      </c>
      <c r="D6220" s="64">
        <f t="shared" si="668"/>
        <v>1.7823978289325151E-2</v>
      </c>
      <c r="E6220" s="13">
        <f t="shared" si="669"/>
        <v>0.85555095788760727</v>
      </c>
      <c r="F6220">
        <v>1.45</v>
      </c>
      <c r="G6220">
        <v>1.45</v>
      </c>
      <c r="H6220" s="16">
        <f t="shared" si="666"/>
        <v>3.4542350282873495</v>
      </c>
      <c r="I6220" s="16">
        <f t="shared" si="670"/>
        <v>55.753434747324931</v>
      </c>
      <c r="J6220" s="48">
        <f t="shared" si="671"/>
        <v>0.10035618254518487</v>
      </c>
      <c r="K6220" s="16"/>
      <c r="L6220" s="16">
        <f t="shared" si="672"/>
        <v>6.1568210150420168E-2</v>
      </c>
      <c r="M6220" s="16"/>
      <c r="N6220" s="16"/>
    </row>
    <row r="6221" spans="1:14" ht="15.75" x14ac:dyDescent="0.25">
      <c r="A6221" s="14">
        <v>41752.5625</v>
      </c>
      <c r="B6221" s="15">
        <v>0.56999999999999995</v>
      </c>
      <c r="C6221" s="12">
        <f t="shared" si="667"/>
        <v>16.140602561999998</v>
      </c>
      <c r="D6221" s="64">
        <f t="shared" si="668"/>
        <v>1.7823978289325151E-2</v>
      </c>
      <c r="E6221" s="13">
        <f t="shared" si="669"/>
        <v>0.85555095788760727</v>
      </c>
      <c r="F6221">
        <v>1.47</v>
      </c>
      <c r="G6221">
        <v>1.47</v>
      </c>
      <c r="H6221" s="16">
        <f t="shared" si="666"/>
        <v>3.5009203467010006</v>
      </c>
      <c r="I6221" s="16">
        <f t="shared" si="670"/>
        <v>56.506963917320093</v>
      </c>
      <c r="J6221" s="48">
        <f t="shared" si="671"/>
        <v>0.10171253505117615</v>
      </c>
      <c r="K6221" s="16"/>
      <c r="L6221" s="16">
        <f t="shared" si="672"/>
        <v>6.2400328252255312E-2</v>
      </c>
      <c r="M6221" s="16"/>
      <c r="N6221" s="16"/>
    </row>
    <row r="6222" spans="1:14" ht="15.75" x14ac:dyDescent="0.25">
      <c r="A6222" s="14">
        <v>41752.583333333336</v>
      </c>
      <c r="B6222" s="15">
        <v>0.56999999999999995</v>
      </c>
      <c r="C6222" s="12">
        <f t="shared" si="667"/>
        <v>16.140602561999998</v>
      </c>
      <c r="D6222" s="64">
        <f t="shared" si="668"/>
        <v>1.7823978289325151E-2</v>
      </c>
      <c r="E6222" s="13">
        <f t="shared" si="669"/>
        <v>0.85555095788760727</v>
      </c>
      <c r="F6222">
        <v>1.49</v>
      </c>
      <c r="G6222">
        <v>1.49</v>
      </c>
      <c r="H6222" s="16">
        <f t="shared" si="666"/>
        <v>3.5475929629590972</v>
      </c>
      <c r="I6222" s="16">
        <f t="shared" si="670"/>
        <v>57.260288066870771</v>
      </c>
      <c r="J6222" s="48">
        <f t="shared" si="671"/>
        <v>0.10306851852036739</v>
      </c>
      <c r="K6222" s="16"/>
      <c r="L6222" s="16">
        <f t="shared" si="672"/>
        <v>6.3232219951145641E-2</v>
      </c>
      <c r="M6222" s="16"/>
      <c r="N6222" s="16"/>
    </row>
    <row r="6223" spans="1:14" ht="15.75" x14ac:dyDescent="0.25">
      <c r="A6223" s="14">
        <v>41752.604166666664</v>
      </c>
      <c r="B6223" s="15">
        <v>0.56999999999999995</v>
      </c>
      <c r="C6223" s="12">
        <f t="shared" si="667"/>
        <v>16.140602561999998</v>
      </c>
      <c r="D6223" s="64">
        <f t="shared" si="668"/>
        <v>1.7823978289325151E-2</v>
      </c>
      <c r="E6223" s="13">
        <f t="shared" si="669"/>
        <v>0.85555095788760727</v>
      </c>
      <c r="F6223">
        <v>1.4</v>
      </c>
      <c r="G6223">
        <v>1.4</v>
      </c>
      <c r="H6223" s="16">
        <f t="shared" si="666"/>
        <v>3.3374649748445062</v>
      </c>
      <c r="I6223" s="16">
        <f t="shared" si="670"/>
        <v>53.868695723560499</v>
      </c>
      <c r="J6223" s="48">
        <f t="shared" si="671"/>
        <v>9.6963652302408887E-2</v>
      </c>
      <c r="K6223" s="16"/>
      <c r="L6223" s="16">
        <f t="shared" si="672"/>
        <v>5.9486903253011592E-2</v>
      </c>
      <c r="M6223" s="16"/>
      <c r="N6223" s="16"/>
    </row>
    <row r="6224" spans="1:14" ht="15.75" x14ac:dyDescent="0.25">
      <c r="A6224" s="14">
        <v>41752.625</v>
      </c>
      <c r="B6224" s="15">
        <v>0.56999999999999995</v>
      </c>
      <c r="C6224" s="12">
        <f t="shared" si="667"/>
        <v>16.140602561999998</v>
      </c>
      <c r="D6224" s="64">
        <f t="shared" si="668"/>
        <v>1.7823978289325151E-2</v>
      </c>
      <c r="E6224" s="13">
        <f t="shared" si="669"/>
        <v>0.85555095788760727</v>
      </c>
      <c r="F6224">
        <v>1.45</v>
      </c>
      <c r="G6224">
        <v>1.45</v>
      </c>
      <c r="H6224" s="16">
        <f t="shared" si="666"/>
        <v>3.4542350282873495</v>
      </c>
      <c r="I6224" s="16">
        <f t="shared" si="670"/>
        <v>55.753434747324931</v>
      </c>
      <c r="J6224" s="48">
        <f t="shared" si="671"/>
        <v>0.10035618254518487</v>
      </c>
      <c r="K6224" s="16"/>
      <c r="L6224" s="16">
        <f t="shared" si="672"/>
        <v>6.1568210150420168E-2</v>
      </c>
      <c r="M6224" s="16"/>
      <c r="N6224" s="16"/>
    </row>
    <row r="6225" spans="1:14" ht="15.75" x14ac:dyDescent="0.25">
      <c r="A6225" s="14">
        <v>41752.645833333336</v>
      </c>
      <c r="B6225" s="15">
        <v>0.56999999999999995</v>
      </c>
      <c r="C6225" s="12">
        <f t="shared" si="667"/>
        <v>16.140602561999998</v>
      </c>
      <c r="D6225" s="64">
        <f t="shared" si="668"/>
        <v>1.7823978289325151E-2</v>
      </c>
      <c r="E6225" s="13">
        <f t="shared" si="669"/>
        <v>0.85555095788760727</v>
      </c>
      <c r="F6225">
        <v>1.61</v>
      </c>
      <c r="G6225">
        <v>1.61</v>
      </c>
      <c r="H6225" s="16">
        <f t="shared" si="666"/>
        <v>3.8273713377670617</v>
      </c>
      <c r="I6225" s="16">
        <f t="shared" si="670"/>
        <v>61.776079620088396</v>
      </c>
      <c r="J6225" s="48">
        <f t="shared" si="671"/>
        <v>0.11119694331615911</v>
      </c>
      <c r="K6225" s="16"/>
      <c r="L6225" s="16">
        <f t="shared" si="672"/>
        <v>6.8218983629545468E-2</v>
      </c>
      <c r="M6225" s="16"/>
      <c r="N6225" s="16"/>
    </row>
    <row r="6226" spans="1:14" ht="15.75" x14ac:dyDescent="0.25">
      <c r="A6226" s="14">
        <v>41752.666666666664</v>
      </c>
      <c r="B6226" s="15">
        <v>0.56999999999999995</v>
      </c>
      <c r="C6226" s="12">
        <f t="shared" si="667"/>
        <v>16.140602561999998</v>
      </c>
      <c r="D6226" s="64">
        <f t="shared" si="668"/>
        <v>1.7823978289325151E-2</v>
      </c>
      <c r="E6226" s="13">
        <f t="shared" si="669"/>
        <v>0.85555095788760727</v>
      </c>
      <c r="F6226">
        <v>1.5</v>
      </c>
      <c r="G6226">
        <v>1.5</v>
      </c>
      <c r="H6226" s="16">
        <f t="shared" si="666"/>
        <v>3.5709245623062076</v>
      </c>
      <c r="I6226" s="16">
        <f t="shared" si="670"/>
        <v>57.636874139068297</v>
      </c>
      <c r="J6226" s="48">
        <f t="shared" si="671"/>
        <v>0.10374637345032293</v>
      </c>
      <c r="K6226" s="16"/>
      <c r="L6226" s="16">
        <f t="shared" si="672"/>
        <v>6.3648081871363768E-2</v>
      </c>
      <c r="M6226" s="16"/>
      <c r="N6226" s="16"/>
    </row>
    <row r="6227" spans="1:14" ht="15.75" x14ac:dyDescent="0.25">
      <c r="A6227" s="14">
        <v>41752.6875</v>
      </c>
      <c r="B6227" s="15">
        <v>0.56999999999999995</v>
      </c>
      <c r="C6227" s="12">
        <f t="shared" si="667"/>
        <v>16.140602561999998</v>
      </c>
      <c r="D6227" s="64">
        <f t="shared" si="668"/>
        <v>1.7823978289325151E-2</v>
      </c>
      <c r="E6227" s="13">
        <f t="shared" si="669"/>
        <v>0.85555095788760727</v>
      </c>
      <c r="F6227">
        <v>1.42</v>
      </c>
      <c r="G6227">
        <v>1.42</v>
      </c>
      <c r="H6227" s="16">
        <f t="shared" si="666"/>
        <v>3.3841828417515716</v>
      </c>
      <c r="I6227" s="16">
        <f t="shared" si="670"/>
        <v>54.622750245851847</v>
      </c>
      <c r="J6227" s="48">
        <f t="shared" si="671"/>
        <v>9.832095044253332E-2</v>
      </c>
      <c r="K6227" s="16"/>
      <c r="L6227" s="16">
        <f t="shared" si="672"/>
        <v>6.0319601498486704E-2</v>
      </c>
      <c r="M6227" s="16"/>
      <c r="N6227" s="16"/>
    </row>
    <row r="6228" spans="1:14" ht="15.75" x14ac:dyDescent="0.25">
      <c r="A6228" s="14">
        <v>41752.708333333336</v>
      </c>
      <c r="B6228" s="15">
        <v>0.56999999999999995</v>
      </c>
      <c r="C6228" s="12">
        <f t="shared" si="667"/>
        <v>16.140602561999998</v>
      </c>
      <c r="D6228" s="64">
        <f t="shared" si="668"/>
        <v>1.7823978289325151E-2</v>
      </c>
      <c r="E6228" s="13">
        <f t="shared" si="669"/>
        <v>0.85555095788760727</v>
      </c>
      <c r="F6228">
        <v>1.34</v>
      </c>
      <c r="G6228">
        <v>1.34</v>
      </c>
      <c r="H6228" s="16">
        <f t="shared" si="666"/>
        <v>3.1972304767116633</v>
      </c>
      <c r="I6228" s="16">
        <f t="shared" si="670"/>
        <v>51.605226423716751</v>
      </c>
      <c r="J6228" s="48">
        <f t="shared" si="671"/>
        <v>9.2889407562690138E-2</v>
      </c>
      <c r="K6228" s="16"/>
      <c r="L6228" s="16">
        <f t="shared" si="672"/>
        <v>5.6987366602877391E-2</v>
      </c>
      <c r="M6228" s="16"/>
      <c r="N6228" s="16"/>
    </row>
    <row r="6229" spans="1:14" ht="15.75" x14ac:dyDescent="0.25">
      <c r="A6229" s="14">
        <v>41752.729166666664</v>
      </c>
      <c r="B6229" s="15">
        <v>0.56999999999999995</v>
      </c>
      <c r="C6229" s="12">
        <f t="shared" si="667"/>
        <v>16.140602561999998</v>
      </c>
      <c r="D6229" s="64">
        <f t="shared" si="668"/>
        <v>1.7823978289325151E-2</v>
      </c>
      <c r="E6229" s="13">
        <f t="shared" si="669"/>
        <v>0.85555095788760727</v>
      </c>
      <c r="F6229">
        <v>1.33</v>
      </c>
      <c r="G6229">
        <v>1.33</v>
      </c>
      <c r="H6229" s="16">
        <f t="shared" si="666"/>
        <v>3.1738459969353934</v>
      </c>
      <c r="I6229" s="16">
        <f t="shared" si="670"/>
        <v>51.227786829528846</v>
      </c>
      <c r="J6229" s="48">
        <f t="shared" si="671"/>
        <v>9.2210016293151911E-2</v>
      </c>
      <c r="K6229" s="16"/>
      <c r="L6229" s="16">
        <f t="shared" si="672"/>
        <v>5.6570562143037989E-2</v>
      </c>
      <c r="M6229" s="16"/>
      <c r="N6229" s="16"/>
    </row>
    <row r="6230" spans="1:14" ht="15.75" x14ac:dyDescent="0.25">
      <c r="A6230" s="14">
        <v>41752.75</v>
      </c>
      <c r="B6230" s="15">
        <v>0.56999999999999995</v>
      </c>
      <c r="C6230" s="12">
        <f t="shared" si="667"/>
        <v>16.140602561999998</v>
      </c>
      <c r="D6230" s="64">
        <f t="shared" si="668"/>
        <v>1.7823978289325151E-2</v>
      </c>
      <c r="E6230" s="13">
        <f t="shared" si="669"/>
        <v>0.85555095788760727</v>
      </c>
      <c r="F6230">
        <v>1.34</v>
      </c>
      <c r="G6230">
        <v>1.34</v>
      </c>
      <c r="H6230" s="16">
        <f t="shared" si="666"/>
        <v>3.1972304767116633</v>
      </c>
      <c r="I6230" s="16">
        <f t="shared" si="670"/>
        <v>51.605226423716751</v>
      </c>
      <c r="J6230" s="48">
        <f t="shared" si="671"/>
        <v>9.2889407562690138E-2</v>
      </c>
      <c r="K6230" s="16"/>
      <c r="L6230" s="16">
        <f t="shared" si="672"/>
        <v>5.6987366602877391E-2</v>
      </c>
      <c r="M6230" s="16"/>
      <c r="N6230" s="16"/>
    </row>
    <row r="6231" spans="1:14" ht="15.75" x14ac:dyDescent="0.25">
      <c r="A6231" s="14">
        <v>41752.770833333336</v>
      </c>
      <c r="B6231" s="15">
        <v>0.56999999999999995</v>
      </c>
      <c r="C6231" s="12">
        <f t="shared" si="667"/>
        <v>16.140602561999998</v>
      </c>
      <c r="D6231" s="64">
        <f t="shared" si="668"/>
        <v>1.7823978289325151E-2</v>
      </c>
      <c r="E6231" s="13">
        <f t="shared" si="669"/>
        <v>0.85555095788760727</v>
      </c>
      <c r="F6231">
        <v>1.33</v>
      </c>
      <c r="G6231">
        <v>1.33</v>
      </c>
      <c r="H6231" s="16">
        <f t="shared" si="666"/>
        <v>3.1738459969353934</v>
      </c>
      <c r="I6231" s="16">
        <f t="shared" si="670"/>
        <v>51.227786829528846</v>
      </c>
      <c r="J6231" s="48">
        <f t="shared" si="671"/>
        <v>9.2210016293151911E-2</v>
      </c>
      <c r="K6231" s="16"/>
      <c r="L6231" s="16">
        <f t="shared" si="672"/>
        <v>5.6570562143037989E-2</v>
      </c>
      <c r="M6231" s="16"/>
      <c r="N6231" s="16"/>
    </row>
    <row r="6232" spans="1:14" ht="15.75" x14ac:dyDescent="0.25">
      <c r="A6232" s="14">
        <v>41752.791666666664</v>
      </c>
      <c r="B6232" s="15">
        <v>0.56999999999999995</v>
      </c>
      <c r="C6232" s="12">
        <f t="shared" si="667"/>
        <v>16.140602561999998</v>
      </c>
      <c r="D6232" s="64">
        <f t="shared" si="668"/>
        <v>1.7823978289325151E-2</v>
      </c>
      <c r="E6232" s="13">
        <f t="shared" si="669"/>
        <v>0.85555095788760727</v>
      </c>
      <c r="F6232">
        <v>1.41</v>
      </c>
      <c r="G6232">
        <v>1.41</v>
      </c>
      <c r="H6232" s="16">
        <f t="shared" ref="H6232:H6295" si="673" xml:space="preserve"> 2.4*(G6232^0.98)</f>
        <v>3.3608255649740104</v>
      </c>
      <c r="I6232" s="16">
        <f t="shared" si="670"/>
        <v>54.245749724454605</v>
      </c>
      <c r="J6232" s="48">
        <f t="shared" si="671"/>
        <v>9.7642349504018289E-2</v>
      </c>
      <c r="K6232" s="16"/>
      <c r="L6232" s="16">
        <f t="shared" si="672"/>
        <v>5.9903281904305702E-2</v>
      </c>
      <c r="M6232" s="16"/>
      <c r="N6232" s="16"/>
    </row>
    <row r="6233" spans="1:14" ht="15.75" x14ac:dyDescent="0.25">
      <c r="A6233" s="14">
        <v>41752.8125</v>
      </c>
      <c r="B6233" s="15">
        <v>0.56999999999999995</v>
      </c>
      <c r="C6233" s="12">
        <f t="shared" si="667"/>
        <v>16.140602561999998</v>
      </c>
      <c r="D6233" s="64">
        <f t="shared" si="668"/>
        <v>1.7823978289325151E-2</v>
      </c>
      <c r="E6233" s="13">
        <f t="shared" si="669"/>
        <v>0.85555095788760727</v>
      </c>
      <c r="F6233">
        <v>1.34</v>
      </c>
      <c r="G6233">
        <v>1.34</v>
      </c>
      <c r="H6233" s="16">
        <f t="shared" si="673"/>
        <v>3.1972304767116633</v>
      </c>
      <c r="I6233" s="16">
        <f t="shared" si="670"/>
        <v>51.605226423716751</v>
      </c>
      <c r="J6233" s="48">
        <f t="shared" si="671"/>
        <v>9.2889407562690138E-2</v>
      </c>
      <c r="K6233" s="16"/>
      <c r="L6233" s="16">
        <f t="shared" si="672"/>
        <v>5.6987366602877391E-2</v>
      </c>
      <c r="M6233" s="16"/>
      <c r="N6233" s="16"/>
    </row>
    <row r="6234" spans="1:14" ht="15.75" x14ac:dyDescent="0.25">
      <c r="A6234" s="14">
        <v>41752.833333333336</v>
      </c>
      <c r="B6234" s="15">
        <v>0.56999999999999995</v>
      </c>
      <c r="C6234" s="12">
        <f t="shared" si="667"/>
        <v>16.140602561999998</v>
      </c>
      <c r="D6234" s="64">
        <f t="shared" si="668"/>
        <v>1.7823978289325151E-2</v>
      </c>
      <c r="E6234" s="13">
        <f t="shared" si="669"/>
        <v>0.85555095788760727</v>
      </c>
      <c r="F6234">
        <v>1.3</v>
      </c>
      <c r="G6234">
        <v>1.3</v>
      </c>
      <c r="H6234" s="16">
        <f t="shared" si="673"/>
        <v>3.1036713479112579</v>
      </c>
      <c r="I6234" s="16">
        <f t="shared" si="670"/>
        <v>50.095125709702437</v>
      </c>
      <c r="J6234" s="48">
        <f t="shared" si="671"/>
        <v>9.0171226277464392E-2</v>
      </c>
      <c r="K6234" s="16"/>
      <c r="L6234" s="16">
        <f t="shared" si="672"/>
        <v>5.5319770722370799E-2</v>
      </c>
      <c r="M6234" s="16"/>
      <c r="N6234" s="16"/>
    </row>
    <row r="6235" spans="1:14" ht="15.75" x14ac:dyDescent="0.25">
      <c r="A6235" s="14">
        <v>41752.854166666664</v>
      </c>
      <c r="B6235" s="15">
        <v>0.56999999999999995</v>
      </c>
      <c r="C6235" s="12">
        <f t="shared" si="667"/>
        <v>16.140602561999998</v>
      </c>
      <c r="D6235" s="64">
        <f t="shared" si="668"/>
        <v>1.7823978289325151E-2</v>
      </c>
      <c r="E6235" s="13">
        <f t="shared" si="669"/>
        <v>0.85555095788760727</v>
      </c>
      <c r="F6235">
        <v>1.28</v>
      </c>
      <c r="G6235">
        <v>1.28</v>
      </c>
      <c r="H6235" s="16">
        <f t="shared" si="673"/>
        <v>3.0568702967425461</v>
      </c>
      <c r="I6235" s="16">
        <f t="shared" si="670"/>
        <v>49.339728543304432</v>
      </c>
      <c r="J6235" s="48">
        <f t="shared" si="671"/>
        <v>8.8811511377947974E-2</v>
      </c>
      <c r="K6235" s="16"/>
      <c r="L6235" s="16">
        <f t="shared" si="672"/>
        <v>5.4485589802422074E-2</v>
      </c>
      <c r="M6235" s="16"/>
      <c r="N6235" s="16"/>
    </row>
    <row r="6236" spans="1:14" ht="15.75" x14ac:dyDescent="0.25">
      <c r="A6236" s="14">
        <v>41752.875</v>
      </c>
      <c r="B6236" s="15">
        <v>0.56999999999999995</v>
      </c>
      <c r="C6236" s="12">
        <f t="shared" si="667"/>
        <v>16.140602561999998</v>
      </c>
      <c r="D6236" s="64">
        <f t="shared" si="668"/>
        <v>1.7823978289325151E-2</v>
      </c>
      <c r="E6236" s="13">
        <f t="shared" si="669"/>
        <v>0.85555095788760727</v>
      </c>
      <c r="F6236">
        <v>1.19</v>
      </c>
      <c r="G6236">
        <v>1.19</v>
      </c>
      <c r="H6236" s="16">
        <f t="shared" si="673"/>
        <v>2.8460810514409887</v>
      </c>
      <c r="I6236" s="16">
        <f t="shared" si="670"/>
        <v>45.937463110548073</v>
      </c>
      <c r="J6236" s="48">
        <f t="shared" si="671"/>
        <v>8.2687433598986532E-2</v>
      </c>
      <c r="K6236" s="16"/>
      <c r="L6236" s="16">
        <f t="shared" si="672"/>
        <v>5.072848687054389E-2</v>
      </c>
      <c r="M6236" s="16"/>
      <c r="N6236" s="16"/>
    </row>
    <row r="6237" spans="1:14" ht="15.75" x14ac:dyDescent="0.25">
      <c r="A6237" s="14">
        <v>41752.895833333336</v>
      </c>
      <c r="B6237" s="15">
        <v>0.56999999999999995</v>
      </c>
      <c r="C6237" s="12">
        <f t="shared" si="667"/>
        <v>16.140602561999998</v>
      </c>
      <c r="D6237" s="64">
        <f t="shared" si="668"/>
        <v>1.7823978289325151E-2</v>
      </c>
      <c r="E6237" s="13">
        <f t="shared" si="669"/>
        <v>0.85555095788760727</v>
      </c>
      <c r="F6237">
        <v>1.19</v>
      </c>
      <c r="G6237">
        <v>1.19</v>
      </c>
      <c r="H6237" s="16">
        <f t="shared" si="673"/>
        <v>2.8460810514409887</v>
      </c>
      <c r="I6237" s="16">
        <f t="shared" si="670"/>
        <v>45.937463110548073</v>
      </c>
      <c r="J6237" s="48">
        <f t="shared" si="671"/>
        <v>8.2687433598986532E-2</v>
      </c>
      <c r="K6237" s="16"/>
      <c r="L6237" s="16">
        <f t="shared" si="672"/>
        <v>5.072848687054389E-2</v>
      </c>
      <c r="M6237" s="16"/>
      <c r="N6237" s="16"/>
    </row>
    <row r="6238" spans="1:14" ht="15.75" x14ac:dyDescent="0.25">
      <c r="A6238" s="14">
        <v>41752.916666666664</v>
      </c>
      <c r="B6238" s="15">
        <v>0.56999999999999995</v>
      </c>
      <c r="C6238" s="12">
        <f t="shared" si="667"/>
        <v>16.140602561999998</v>
      </c>
      <c r="D6238" s="64">
        <f t="shared" si="668"/>
        <v>1.7823978289325151E-2</v>
      </c>
      <c r="E6238" s="13">
        <f t="shared" si="669"/>
        <v>0.85555095788760727</v>
      </c>
      <c r="F6238">
        <v>1.18</v>
      </c>
      <c r="G6238">
        <v>1.18</v>
      </c>
      <c r="H6238" s="16">
        <f t="shared" si="673"/>
        <v>2.822640761641996</v>
      </c>
      <c r="I6238" s="16">
        <f t="shared" si="670"/>
        <v>45.559122708964424</v>
      </c>
      <c r="J6238" s="48">
        <f t="shared" si="671"/>
        <v>8.2006420876135952E-2</v>
      </c>
      <c r="K6238" s="16"/>
      <c r="L6238" s="16">
        <f t="shared" si="672"/>
        <v>5.0310687654071137E-2</v>
      </c>
      <c r="M6238" s="16"/>
      <c r="N6238" s="16"/>
    </row>
    <row r="6239" spans="1:14" ht="15.75" x14ac:dyDescent="0.25">
      <c r="A6239" s="14">
        <v>41752.9375</v>
      </c>
      <c r="B6239" s="15">
        <v>0.56999999999999995</v>
      </c>
      <c r="C6239" s="12">
        <f t="shared" si="667"/>
        <v>16.140602561999998</v>
      </c>
      <c r="D6239" s="64">
        <f t="shared" si="668"/>
        <v>1.7823978289325151E-2</v>
      </c>
      <c r="E6239" s="13">
        <f t="shared" si="669"/>
        <v>0.85555095788760727</v>
      </c>
      <c r="F6239">
        <v>1.18</v>
      </c>
      <c r="G6239">
        <v>1.18</v>
      </c>
      <c r="H6239" s="16">
        <f t="shared" si="673"/>
        <v>2.822640761641996</v>
      </c>
      <c r="I6239" s="16">
        <f t="shared" si="670"/>
        <v>45.559122708964424</v>
      </c>
      <c r="J6239" s="48">
        <f t="shared" si="671"/>
        <v>8.2006420876135952E-2</v>
      </c>
      <c r="K6239" s="16"/>
      <c r="L6239" s="16">
        <f t="shared" si="672"/>
        <v>5.0310687654071137E-2</v>
      </c>
      <c r="M6239" s="16"/>
      <c r="N6239" s="16"/>
    </row>
    <row r="6240" spans="1:14" ht="15.75" x14ac:dyDescent="0.25">
      <c r="A6240" s="14">
        <v>41752.958333333336</v>
      </c>
      <c r="B6240" s="15">
        <v>0.56999999999999995</v>
      </c>
      <c r="C6240" s="12">
        <f t="shared" si="667"/>
        <v>16.140602561999998</v>
      </c>
      <c r="D6240" s="64">
        <f t="shared" si="668"/>
        <v>1.7823978289325151E-2</v>
      </c>
      <c r="E6240" s="13">
        <f t="shared" si="669"/>
        <v>0.85555095788760727</v>
      </c>
      <c r="F6240">
        <v>1.1299999999999999</v>
      </c>
      <c r="G6240">
        <v>1.1299999999999999</v>
      </c>
      <c r="H6240" s="16">
        <f t="shared" si="673"/>
        <v>2.7053790109137839</v>
      </c>
      <c r="I6240" s="16">
        <f t="shared" si="670"/>
        <v>43.666447394736039</v>
      </c>
      <c r="J6240" s="48">
        <f t="shared" si="671"/>
        <v>7.8599605310524873E-2</v>
      </c>
      <c r="K6240" s="16"/>
      <c r="L6240" s="16">
        <f t="shared" si="672"/>
        <v>4.8220616754923236E-2</v>
      </c>
      <c r="M6240" s="16"/>
      <c r="N6240" s="16"/>
    </row>
    <row r="6241" spans="1:14" ht="15.75" x14ac:dyDescent="0.25">
      <c r="A6241" s="14">
        <v>41752.979166666664</v>
      </c>
      <c r="B6241" s="15">
        <v>0.56999999999999995</v>
      </c>
      <c r="C6241" s="12">
        <f t="shared" si="667"/>
        <v>16.140602561999998</v>
      </c>
      <c r="D6241" s="64">
        <f t="shared" si="668"/>
        <v>1.7823978289325151E-2</v>
      </c>
      <c r="E6241" s="13">
        <f t="shared" si="669"/>
        <v>0.85555095788760727</v>
      </c>
      <c r="F6241">
        <v>1.1499999999999999</v>
      </c>
      <c r="G6241">
        <v>1.1499999999999999</v>
      </c>
      <c r="H6241" s="16">
        <f t="shared" si="673"/>
        <v>2.7522959131785081</v>
      </c>
      <c r="I6241" s="16">
        <f t="shared" si="670"/>
        <v>44.42371446763115</v>
      </c>
      <c r="J6241" s="48">
        <f t="shared" si="671"/>
        <v>7.9962686041736064E-2</v>
      </c>
      <c r="K6241" s="16"/>
      <c r="L6241" s="16">
        <f t="shared" si="672"/>
        <v>4.905686260229207E-2</v>
      </c>
      <c r="M6241" s="16"/>
      <c r="N6241" s="16"/>
    </row>
    <row r="6242" spans="1:14" ht="15.75" x14ac:dyDescent="0.25">
      <c r="A6242" s="14">
        <v>41753</v>
      </c>
      <c r="B6242" s="15">
        <v>0.56999999999999995</v>
      </c>
      <c r="C6242" s="12">
        <f t="shared" si="667"/>
        <v>16.140602561999998</v>
      </c>
      <c r="D6242" s="64">
        <f t="shared" si="668"/>
        <v>1.7823978289325151E-2</v>
      </c>
      <c r="E6242" s="13">
        <f t="shared" si="669"/>
        <v>0.85555095788760727</v>
      </c>
      <c r="F6242">
        <v>1.1200000000000001</v>
      </c>
      <c r="G6242">
        <v>1.1200000000000001</v>
      </c>
      <c r="H6242" s="16">
        <f t="shared" si="673"/>
        <v>2.6819143492712052</v>
      </c>
      <c r="I6242" s="16">
        <f t="shared" si="670"/>
        <v>43.287713616911375</v>
      </c>
      <c r="J6242" s="48">
        <f t="shared" si="671"/>
        <v>7.7917884510440474E-2</v>
      </c>
      <c r="K6242" s="16">
        <f>SUM(J6242:J6289)</f>
        <v>3.69762030783065</v>
      </c>
      <c r="L6242" s="16">
        <f t="shared" si="672"/>
        <v>4.780238313523956E-2</v>
      </c>
      <c r="M6242" s="16">
        <f>AVERAGE(E6242:E6289)</f>
        <v>0.850547735911657</v>
      </c>
      <c r="N6242" s="16">
        <f>MAX(E6242:E6289)</f>
        <v>0.85555095788760727</v>
      </c>
    </row>
    <row r="6243" spans="1:14" ht="15.75" x14ac:dyDescent="0.25">
      <c r="A6243" s="14">
        <v>41753.020833333336</v>
      </c>
      <c r="B6243" s="15">
        <v>0.56999999999999995</v>
      </c>
      <c r="C6243" s="12">
        <f t="shared" si="667"/>
        <v>16.140602561999998</v>
      </c>
      <c r="D6243" s="64">
        <f t="shared" si="668"/>
        <v>1.7823978289325151E-2</v>
      </c>
      <c r="E6243" s="13">
        <f t="shared" si="669"/>
        <v>0.85555095788760727</v>
      </c>
      <c r="F6243">
        <v>1.1000000000000001</v>
      </c>
      <c r="G6243">
        <v>1.1000000000000001</v>
      </c>
      <c r="H6243" s="16">
        <f t="shared" si="673"/>
        <v>2.6349724158282029</v>
      </c>
      <c r="I6243" s="16">
        <f t="shared" si="670"/>
        <v>42.530042525716013</v>
      </c>
      <c r="J6243" s="48">
        <f t="shared" si="671"/>
        <v>7.6554076546288818E-2</v>
      </c>
      <c r="K6243" s="16"/>
      <c r="L6243" s="16">
        <f t="shared" si="672"/>
        <v>4.6965691132692527E-2</v>
      </c>
      <c r="M6243" s="16"/>
      <c r="N6243" s="16"/>
    </row>
    <row r="6244" spans="1:14" ht="15.75" x14ac:dyDescent="0.25">
      <c r="A6244" s="14">
        <v>41753.041666666664</v>
      </c>
      <c r="B6244" s="15">
        <v>0.56999999999999995</v>
      </c>
      <c r="C6244" s="12">
        <f t="shared" si="667"/>
        <v>16.140602561999998</v>
      </c>
      <c r="D6244" s="64">
        <f t="shared" si="668"/>
        <v>1.7823978289325151E-2</v>
      </c>
      <c r="E6244" s="13">
        <f t="shared" si="669"/>
        <v>0.85555095788760727</v>
      </c>
      <c r="F6244">
        <v>1.05</v>
      </c>
      <c r="G6244">
        <v>1.05</v>
      </c>
      <c r="H6244" s="16">
        <f t="shared" si="673"/>
        <v>2.5175421750976921</v>
      </c>
      <c r="I6244" s="16">
        <f t="shared" si="670"/>
        <v>40.634647681324857</v>
      </c>
      <c r="J6244" s="48">
        <f t="shared" si="671"/>
        <v>7.3142365826384739E-2</v>
      </c>
      <c r="K6244" s="16"/>
      <c r="L6244" s="16">
        <f t="shared" si="672"/>
        <v>4.4872617071401687E-2</v>
      </c>
      <c r="M6244" s="16"/>
      <c r="N6244" s="16"/>
    </row>
    <row r="6245" spans="1:14" ht="15.75" x14ac:dyDescent="0.25">
      <c r="A6245" s="14">
        <v>41753.0625</v>
      </c>
      <c r="B6245" s="15">
        <v>0.56999999999999995</v>
      </c>
      <c r="C6245" s="12">
        <f t="shared" si="667"/>
        <v>16.140602561999998</v>
      </c>
      <c r="D6245" s="64">
        <f t="shared" si="668"/>
        <v>1.7823978289325151E-2</v>
      </c>
      <c r="E6245" s="13">
        <f t="shared" si="669"/>
        <v>0.85555095788760727</v>
      </c>
      <c r="F6245">
        <v>1.1000000000000001</v>
      </c>
      <c r="G6245">
        <v>1.1000000000000001</v>
      </c>
      <c r="H6245" s="16">
        <f t="shared" si="673"/>
        <v>2.6349724158282029</v>
      </c>
      <c r="I6245" s="16">
        <f t="shared" si="670"/>
        <v>42.530042525716013</v>
      </c>
      <c r="J6245" s="48">
        <f t="shared" si="671"/>
        <v>7.6554076546288818E-2</v>
      </c>
      <c r="K6245" s="16"/>
      <c r="L6245" s="16">
        <f t="shared" si="672"/>
        <v>4.6965691132692527E-2</v>
      </c>
      <c r="M6245" s="16"/>
      <c r="N6245" s="16"/>
    </row>
    <row r="6246" spans="1:14" ht="15.75" x14ac:dyDescent="0.25">
      <c r="A6246" s="14">
        <v>41753.083333333336</v>
      </c>
      <c r="B6246" s="15">
        <v>0.56999999999999995</v>
      </c>
      <c r="C6246" s="12">
        <f t="shared" si="667"/>
        <v>16.140602561999998</v>
      </c>
      <c r="D6246" s="64">
        <f t="shared" si="668"/>
        <v>1.7823978289325151E-2</v>
      </c>
      <c r="E6246" s="13">
        <f t="shared" si="669"/>
        <v>0.85555095788760727</v>
      </c>
      <c r="F6246">
        <v>1.04</v>
      </c>
      <c r="G6246">
        <v>1.04</v>
      </c>
      <c r="H6246" s="16">
        <f t="shared" si="673"/>
        <v>2.4940428697002015</v>
      </c>
      <c r="I6246" s="16">
        <f t="shared" si="670"/>
        <v>40.255354732420898</v>
      </c>
      <c r="J6246" s="48">
        <f t="shared" si="671"/>
        <v>7.2459638518357614E-2</v>
      </c>
      <c r="K6246" s="16"/>
      <c r="L6246" s="16">
        <f t="shared" si="672"/>
        <v>4.445376596218259E-2</v>
      </c>
      <c r="M6246" s="16"/>
      <c r="N6246" s="16"/>
    </row>
    <row r="6247" spans="1:14" ht="15.75" x14ac:dyDescent="0.25">
      <c r="A6247" s="14">
        <v>41753.104166666664</v>
      </c>
      <c r="B6247" s="15">
        <v>0.56999999999999995</v>
      </c>
      <c r="C6247" s="12">
        <f t="shared" si="667"/>
        <v>16.140602561999998</v>
      </c>
      <c r="D6247" s="64">
        <f t="shared" si="668"/>
        <v>1.7823978289325151E-2</v>
      </c>
      <c r="E6247" s="13">
        <f t="shared" si="669"/>
        <v>0.85555095788760727</v>
      </c>
      <c r="F6247">
        <v>1.21</v>
      </c>
      <c r="G6247">
        <v>1.21</v>
      </c>
      <c r="H6247" s="16">
        <f t="shared" si="673"/>
        <v>2.8929498467397985</v>
      </c>
      <c r="I6247" s="16">
        <f t="shared" si="670"/>
        <v>46.693953708025894</v>
      </c>
      <c r="J6247" s="48">
        <f t="shared" si="671"/>
        <v>8.4049116674446603E-2</v>
      </c>
      <c r="K6247" s="16"/>
      <c r="L6247" s="16">
        <f t="shared" si="672"/>
        <v>5.1563875260396692E-2</v>
      </c>
      <c r="M6247" s="16"/>
      <c r="N6247" s="16"/>
    </row>
    <row r="6248" spans="1:14" ht="15.75" x14ac:dyDescent="0.25">
      <c r="A6248" s="14">
        <v>41753.125</v>
      </c>
      <c r="B6248" s="15">
        <v>0.56999999999999995</v>
      </c>
      <c r="C6248" s="12">
        <f t="shared" si="667"/>
        <v>16.140602561999998</v>
      </c>
      <c r="D6248" s="64">
        <f t="shared" si="668"/>
        <v>1.7823978289325151E-2</v>
      </c>
      <c r="E6248" s="13">
        <f t="shared" si="669"/>
        <v>0.85555095788760727</v>
      </c>
      <c r="F6248">
        <v>1.22</v>
      </c>
      <c r="G6248">
        <v>1.22</v>
      </c>
      <c r="H6248" s="16">
        <f t="shared" si="673"/>
        <v>2.916378418644094</v>
      </c>
      <c r="I6248" s="16">
        <f t="shared" si="670"/>
        <v>47.072104975728365</v>
      </c>
      <c r="J6248" s="48">
        <f t="shared" si="671"/>
        <v>8.4729788956311045E-2</v>
      </c>
      <c r="K6248" s="16"/>
      <c r="L6248" s="16">
        <f t="shared" si="672"/>
        <v>5.1981465617368744E-2</v>
      </c>
      <c r="M6248" s="16"/>
      <c r="N6248" s="16"/>
    </row>
    <row r="6249" spans="1:14" ht="15.75" x14ac:dyDescent="0.25">
      <c r="A6249" s="14">
        <v>41753.145833333336</v>
      </c>
      <c r="B6249" s="15">
        <v>0.56999999999999995</v>
      </c>
      <c r="C6249" s="12">
        <f t="shared" si="667"/>
        <v>16.140602561999998</v>
      </c>
      <c r="D6249" s="64">
        <f t="shared" si="668"/>
        <v>1.7823978289325151E-2</v>
      </c>
      <c r="E6249" s="13">
        <f t="shared" si="669"/>
        <v>0.85555095788760727</v>
      </c>
      <c r="F6249">
        <v>1.1200000000000001</v>
      </c>
      <c r="G6249">
        <v>1.1200000000000001</v>
      </c>
      <c r="H6249" s="16">
        <f t="shared" si="673"/>
        <v>2.6819143492712052</v>
      </c>
      <c r="I6249" s="16">
        <f t="shared" si="670"/>
        <v>43.287713616911375</v>
      </c>
      <c r="J6249" s="48">
        <f t="shared" si="671"/>
        <v>7.7917884510440474E-2</v>
      </c>
      <c r="K6249" s="16"/>
      <c r="L6249" s="16">
        <f t="shared" si="672"/>
        <v>4.780238313523956E-2</v>
      </c>
      <c r="M6249" s="16"/>
      <c r="N6249" s="16"/>
    </row>
    <row r="6250" spans="1:14" ht="15.75" x14ac:dyDescent="0.25">
      <c r="A6250" s="14">
        <v>41753.166666666664</v>
      </c>
      <c r="B6250" s="15">
        <v>0.53</v>
      </c>
      <c r="C6250" s="12">
        <f t="shared" si="667"/>
        <v>15.007928698000002</v>
      </c>
      <c r="D6250" s="64">
        <f t="shared" si="668"/>
        <v>1.6573172795337425E-2</v>
      </c>
      <c r="E6250" s="13">
        <f t="shared" si="669"/>
        <v>0.7955122941761964</v>
      </c>
      <c r="F6250">
        <v>1.0900000000000001</v>
      </c>
      <c r="G6250">
        <v>1.0900000000000001</v>
      </c>
      <c r="H6250" s="16">
        <f t="shared" si="673"/>
        <v>2.6114950662959622</v>
      </c>
      <c r="I6250" s="16">
        <f t="shared" si="670"/>
        <v>39.193131750148588</v>
      </c>
      <c r="J6250" s="48">
        <f t="shared" si="671"/>
        <v>7.0547637150267462E-2</v>
      </c>
      <c r="K6250" s="16"/>
      <c r="L6250" s="16">
        <f t="shared" si="672"/>
        <v>4.3280758987894151E-2</v>
      </c>
      <c r="M6250" s="16"/>
      <c r="N6250" s="16"/>
    </row>
    <row r="6251" spans="1:14" ht="15.75" x14ac:dyDescent="0.25">
      <c r="A6251" s="14">
        <v>41753.1875</v>
      </c>
      <c r="B6251" s="15">
        <v>0.56999999999999995</v>
      </c>
      <c r="C6251" s="12">
        <f t="shared" si="667"/>
        <v>16.140602561999998</v>
      </c>
      <c r="D6251" s="64">
        <f t="shared" si="668"/>
        <v>1.7823978289325151E-2</v>
      </c>
      <c r="E6251" s="13">
        <f t="shared" si="669"/>
        <v>0.85555095788760727</v>
      </c>
      <c r="F6251">
        <v>1.04</v>
      </c>
      <c r="G6251">
        <v>1.04</v>
      </c>
      <c r="H6251" s="16">
        <f t="shared" si="673"/>
        <v>2.4940428697002015</v>
      </c>
      <c r="I6251" s="16">
        <f t="shared" si="670"/>
        <v>40.255354732420898</v>
      </c>
      <c r="J6251" s="48">
        <f t="shared" si="671"/>
        <v>7.2459638518357614E-2</v>
      </c>
      <c r="K6251" s="16"/>
      <c r="L6251" s="16">
        <f t="shared" si="672"/>
        <v>4.445376596218259E-2</v>
      </c>
      <c r="M6251" s="16"/>
      <c r="N6251" s="16"/>
    </row>
    <row r="6252" spans="1:14" ht="15.75" x14ac:dyDescent="0.25">
      <c r="A6252" s="14">
        <v>41753.208333333336</v>
      </c>
      <c r="B6252" s="15">
        <v>0.56999999999999995</v>
      </c>
      <c r="C6252" s="12">
        <f t="shared" si="667"/>
        <v>16.140602561999998</v>
      </c>
      <c r="D6252" s="64">
        <f t="shared" si="668"/>
        <v>1.7823978289325151E-2</v>
      </c>
      <c r="E6252" s="13">
        <f t="shared" si="669"/>
        <v>0.85555095788760727</v>
      </c>
      <c r="F6252">
        <v>1.04</v>
      </c>
      <c r="G6252">
        <v>1.04</v>
      </c>
      <c r="H6252" s="16">
        <f t="shared" si="673"/>
        <v>2.4940428697002015</v>
      </c>
      <c r="I6252" s="16">
        <f t="shared" si="670"/>
        <v>40.255354732420898</v>
      </c>
      <c r="J6252" s="48">
        <f t="shared" si="671"/>
        <v>7.2459638518357614E-2</v>
      </c>
      <c r="K6252" s="16"/>
      <c r="L6252" s="16">
        <f t="shared" si="672"/>
        <v>4.445376596218259E-2</v>
      </c>
      <c r="M6252" s="16"/>
      <c r="N6252" s="16"/>
    </row>
    <row r="6253" spans="1:14" ht="15.75" x14ac:dyDescent="0.25">
      <c r="A6253" s="14">
        <v>41753.229166666664</v>
      </c>
      <c r="B6253" s="15">
        <v>0.56999999999999995</v>
      </c>
      <c r="C6253" s="12">
        <f t="shared" si="667"/>
        <v>16.140602561999998</v>
      </c>
      <c r="D6253" s="64">
        <f t="shared" si="668"/>
        <v>1.7823978289325151E-2</v>
      </c>
      <c r="E6253" s="13">
        <f t="shared" si="669"/>
        <v>0.85555095788760727</v>
      </c>
      <c r="F6253">
        <v>1.01</v>
      </c>
      <c r="G6253">
        <v>1.01</v>
      </c>
      <c r="H6253" s="16">
        <f t="shared" si="673"/>
        <v>2.4235176559566582</v>
      </c>
      <c r="I6253" s="16">
        <f t="shared" si="670"/>
        <v>39.117035286786269</v>
      </c>
      <c r="J6253" s="48">
        <f t="shared" si="671"/>
        <v>7.0410663516215277E-2</v>
      </c>
      <c r="K6253" s="16"/>
      <c r="L6253" s="16">
        <f t="shared" si="672"/>
        <v>4.3196726083567658E-2</v>
      </c>
      <c r="M6253" s="16"/>
      <c r="N6253" s="16"/>
    </row>
    <row r="6254" spans="1:14" ht="15.75" x14ac:dyDescent="0.25">
      <c r="A6254" s="14">
        <v>41753.25</v>
      </c>
      <c r="B6254" s="15">
        <v>0.56999999999999995</v>
      </c>
      <c r="C6254" s="12">
        <f t="shared" si="667"/>
        <v>16.140602561999998</v>
      </c>
      <c r="D6254" s="64">
        <f t="shared" si="668"/>
        <v>1.7823978289325151E-2</v>
      </c>
      <c r="E6254" s="13">
        <f t="shared" si="669"/>
        <v>0.85555095788760727</v>
      </c>
      <c r="F6254">
        <v>1.05</v>
      </c>
      <c r="G6254">
        <v>1.05</v>
      </c>
      <c r="H6254" s="16">
        <f t="shared" si="673"/>
        <v>2.5175421750976921</v>
      </c>
      <c r="I6254" s="16">
        <f t="shared" si="670"/>
        <v>40.634647681324857</v>
      </c>
      <c r="J6254" s="48">
        <f t="shared" si="671"/>
        <v>7.3142365826384739E-2</v>
      </c>
      <c r="K6254" s="16"/>
      <c r="L6254" s="16">
        <f t="shared" si="672"/>
        <v>4.4872617071401687E-2</v>
      </c>
      <c r="M6254" s="16"/>
      <c r="N6254" s="16"/>
    </row>
    <row r="6255" spans="1:14" ht="15.75" x14ac:dyDescent="0.25">
      <c r="A6255" s="14">
        <v>41753.270833333336</v>
      </c>
      <c r="B6255" s="15">
        <v>0.56999999999999995</v>
      </c>
      <c r="C6255" s="12">
        <f t="shared" si="667"/>
        <v>16.140602561999998</v>
      </c>
      <c r="D6255" s="64">
        <f t="shared" si="668"/>
        <v>1.7823978289325151E-2</v>
      </c>
      <c r="E6255" s="13">
        <f t="shared" si="669"/>
        <v>0.85555095788760727</v>
      </c>
      <c r="F6255">
        <v>1.04</v>
      </c>
      <c r="G6255">
        <v>1.04</v>
      </c>
      <c r="H6255" s="16">
        <f t="shared" si="673"/>
        <v>2.4940428697002015</v>
      </c>
      <c r="I6255" s="16">
        <f t="shared" si="670"/>
        <v>40.255354732420898</v>
      </c>
      <c r="J6255" s="48">
        <f t="shared" si="671"/>
        <v>7.2459638518357614E-2</v>
      </c>
      <c r="K6255" s="16"/>
      <c r="L6255" s="16">
        <f t="shared" si="672"/>
        <v>4.445376596218259E-2</v>
      </c>
      <c r="M6255" s="16"/>
      <c r="N6255" s="16"/>
    </row>
    <row r="6256" spans="1:14" ht="15.75" x14ac:dyDescent="0.25">
      <c r="A6256" s="14">
        <v>41753.291666666664</v>
      </c>
      <c r="B6256" s="15">
        <v>0.53</v>
      </c>
      <c r="C6256" s="12">
        <f t="shared" si="667"/>
        <v>15.007928698000002</v>
      </c>
      <c r="D6256" s="64">
        <f t="shared" si="668"/>
        <v>1.6573172795337425E-2</v>
      </c>
      <c r="E6256" s="13">
        <f t="shared" si="669"/>
        <v>0.7955122941761964</v>
      </c>
      <c r="F6256">
        <v>1.04</v>
      </c>
      <c r="G6256">
        <v>1.04</v>
      </c>
      <c r="H6256" s="16">
        <f t="shared" si="673"/>
        <v>2.4940428697002015</v>
      </c>
      <c r="I6256" s="16">
        <f t="shared" si="670"/>
        <v>37.430417558215936</v>
      </c>
      <c r="J6256" s="48">
        <f t="shared" si="671"/>
        <v>6.7374751604788688E-2</v>
      </c>
      <c r="K6256" s="16"/>
      <c r="L6256" s="16">
        <f t="shared" si="672"/>
        <v>4.1334203438520671E-2</v>
      </c>
      <c r="M6256" s="16"/>
      <c r="N6256" s="16"/>
    </row>
    <row r="6257" spans="1:14" ht="15.75" x14ac:dyDescent="0.25">
      <c r="A6257" s="14">
        <v>41753.3125</v>
      </c>
      <c r="B6257" s="15">
        <v>0.53</v>
      </c>
      <c r="C6257" s="12">
        <f t="shared" si="667"/>
        <v>15.007928698000002</v>
      </c>
      <c r="D6257" s="64">
        <f t="shared" si="668"/>
        <v>1.6573172795337425E-2</v>
      </c>
      <c r="E6257" s="13">
        <f t="shared" si="669"/>
        <v>0.7955122941761964</v>
      </c>
      <c r="F6257">
        <v>1.03</v>
      </c>
      <c r="G6257">
        <v>1.03</v>
      </c>
      <c r="H6257" s="16">
        <f t="shared" si="673"/>
        <v>2.4705390447006148</v>
      </c>
      <c r="I6257" s="16">
        <f t="shared" si="670"/>
        <v>37.077673828491868</v>
      </c>
      <c r="J6257" s="48">
        <f t="shared" si="671"/>
        <v>6.6739812891285361E-2</v>
      </c>
      <c r="K6257" s="16"/>
      <c r="L6257" s="16">
        <f t="shared" si="672"/>
        <v>4.0944670485451147E-2</v>
      </c>
      <c r="M6257" s="16"/>
      <c r="N6257" s="16"/>
    </row>
    <row r="6258" spans="1:14" ht="15.75" x14ac:dyDescent="0.25">
      <c r="A6258" s="14">
        <v>41753.333333333336</v>
      </c>
      <c r="B6258" s="15">
        <v>0.56999999999999995</v>
      </c>
      <c r="C6258" s="12">
        <f t="shared" ref="C6258:C6321" si="674">28.3168466*B6258</f>
        <v>16.140602561999998</v>
      </c>
      <c r="D6258" s="64">
        <f t="shared" ref="D6258:D6321" si="675">C6258*1800*10^6/(1.63*10^12)</f>
        <v>1.7823978289325151E-2</v>
      </c>
      <c r="E6258" s="13">
        <f t="shared" ref="E6258:E6321" si="676">C6258*86400*10^6/(1.63*10^12)</f>
        <v>0.85555095788760727</v>
      </c>
      <c r="F6258">
        <v>1.02</v>
      </c>
      <c r="G6258">
        <v>1.02</v>
      </c>
      <c r="H6258" s="16">
        <f t="shared" si="673"/>
        <v>2.4470306553359609</v>
      </c>
      <c r="I6258" s="16">
        <f t="shared" ref="I6258:I6321" si="677">C6258*H6258</f>
        <v>39.496549264808145</v>
      </c>
      <c r="J6258" s="48">
        <f t="shared" ref="J6258:J6321" si="678">I6258*1800*10^-6</f>
        <v>7.1093788676654654E-2</v>
      </c>
      <c r="K6258" s="16"/>
      <c r="L6258" s="16">
        <f t="shared" ref="L6258:L6321" si="679">J6258/1.63</f>
        <v>4.3615821274021263E-2</v>
      </c>
      <c r="M6258" s="16"/>
      <c r="N6258" s="16"/>
    </row>
    <row r="6259" spans="1:14" ht="15.75" x14ac:dyDescent="0.25">
      <c r="A6259" s="14">
        <v>41753.354166666664</v>
      </c>
      <c r="B6259" s="15">
        <v>0.56999999999999995</v>
      </c>
      <c r="C6259" s="12">
        <f t="shared" si="674"/>
        <v>16.140602561999998</v>
      </c>
      <c r="D6259" s="64">
        <f t="shared" si="675"/>
        <v>1.7823978289325151E-2</v>
      </c>
      <c r="E6259" s="13">
        <f t="shared" si="676"/>
        <v>0.85555095788760727</v>
      </c>
      <c r="F6259">
        <v>1.03</v>
      </c>
      <c r="G6259">
        <v>1.03</v>
      </c>
      <c r="H6259" s="16">
        <f t="shared" si="673"/>
        <v>2.4705390447006148</v>
      </c>
      <c r="I6259" s="16">
        <f t="shared" si="677"/>
        <v>39.875988834415772</v>
      </c>
      <c r="J6259" s="48">
        <f t="shared" si="678"/>
        <v>7.177677990194839E-2</v>
      </c>
      <c r="K6259" s="16"/>
      <c r="L6259" s="16">
        <f t="shared" si="679"/>
        <v>4.4034834295673862E-2</v>
      </c>
      <c r="M6259" s="16"/>
      <c r="N6259" s="16"/>
    </row>
    <row r="6260" spans="1:14" ht="15.75" x14ac:dyDescent="0.25">
      <c r="A6260" s="14">
        <v>41753.375</v>
      </c>
      <c r="B6260" s="15">
        <v>0.56999999999999995</v>
      </c>
      <c r="C6260" s="12">
        <f t="shared" si="674"/>
        <v>16.140602561999998</v>
      </c>
      <c r="D6260" s="64">
        <f t="shared" si="675"/>
        <v>1.7823978289325151E-2</v>
      </c>
      <c r="E6260" s="13">
        <f t="shared" si="676"/>
        <v>0.85555095788760727</v>
      </c>
      <c r="F6260">
        <v>1.08</v>
      </c>
      <c r="G6260">
        <v>1.08</v>
      </c>
      <c r="H6260" s="16">
        <f t="shared" si="673"/>
        <v>2.5880134085368849</v>
      </c>
      <c r="I6260" s="16">
        <f t="shared" si="677"/>
        <v>41.772095852320788</v>
      </c>
      <c r="J6260" s="48">
        <f t="shared" si="678"/>
        <v>7.5189772534177413E-2</v>
      </c>
      <c r="K6260" s="16"/>
      <c r="L6260" s="16">
        <f t="shared" si="679"/>
        <v>4.6128694806243813E-2</v>
      </c>
      <c r="M6260" s="16"/>
      <c r="N6260" s="16"/>
    </row>
    <row r="6261" spans="1:14" ht="15.75" x14ac:dyDescent="0.25">
      <c r="A6261" s="14">
        <v>41753.395833333336</v>
      </c>
      <c r="B6261" s="15">
        <v>0.56999999999999995</v>
      </c>
      <c r="C6261" s="12">
        <f t="shared" si="674"/>
        <v>16.140602561999998</v>
      </c>
      <c r="D6261" s="64">
        <f t="shared" si="675"/>
        <v>1.7823978289325151E-2</v>
      </c>
      <c r="E6261" s="13">
        <f t="shared" si="676"/>
        <v>0.85555095788760727</v>
      </c>
      <c r="F6261">
        <v>1.0900000000000001</v>
      </c>
      <c r="G6261">
        <v>1.0900000000000001</v>
      </c>
      <c r="H6261" s="16">
        <f t="shared" si="673"/>
        <v>2.6114950662959622</v>
      </c>
      <c r="I6261" s="16">
        <f t="shared" si="677"/>
        <v>42.151103957706958</v>
      </c>
      <c r="J6261" s="48">
        <f t="shared" si="678"/>
        <v>7.5871987123872525E-2</v>
      </c>
      <c r="K6261" s="16"/>
      <c r="L6261" s="16">
        <f t="shared" si="679"/>
        <v>4.6547231364338977E-2</v>
      </c>
      <c r="M6261" s="16"/>
      <c r="N6261" s="16"/>
    </row>
    <row r="6262" spans="1:14" ht="15.75" x14ac:dyDescent="0.25">
      <c r="A6262" s="14">
        <v>41753.416666666664</v>
      </c>
      <c r="B6262" s="15">
        <v>0.56999999999999995</v>
      </c>
      <c r="C6262" s="12">
        <f t="shared" si="674"/>
        <v>16.140602561999998</v>
      </c>
      <c r="D6262" s="64">
        <f t="shared" si="675"/>
        <v>1.7823978289325151E-2</v>
      </c>
      <c r="E6262" s="13">
        <f t="shared" si="676"/>
        <v>0.85555095788760727</v>
      </c>
      <c r="F6262">
        <v>1.04</v>
      </c>
      <c r="G6262">
        <v>1.04</v>
      </c>
      <c r="H6262" s="16">
        <f t="shared" si="673"/>
        <v>2.4940428697002015</v>
      </c>
      <c r="I6262" s="16">
        <f t="shared" si="677"/>
        <v>40.255354732420898</v>
      </c>
      <c r="J6262" s="48">
        <f t="shared" si="678"/>
        <v>7.2459638518357614E-2</v>
      </c>
      <c r="K6262" s="16"/>
      <c r="L6262" s="16">
        <f t="shared" si="679"/>
        <v>4.445376596218259E-2</v>
      </c>
      <c r="M6262" s="16"/>
      <c r="N6262" s="16"/>
    </row>
    <row r="6263" spans="1:14" ht="15.75" x14ac:dyDescent="0.25">
      <c r="A6263" s="14">
        <v>41753.4375</v>
      </c>
      <c r="B6263" s="15">
        <v>0.56999999999999995</v>
      </c>
      <c r="C6263" s="12">
        <f t="shared" si="674"/>
        <v>16.140602561999998</v>
      </c>
      <c r="D6263" s="64">
        <f t="shared" si="675"/>
        <v>1.7823978289325151E-2</v>
      </c>
      <c r="E6263" s="13">
        <f t="shared" si="676"/>
        <v>0.85555095788760727</v>
      </c>
      <c r="F6263">
        <v>1.1100000000000001</v>
      </c>
      <c r="G6263">
        <v>1.1100000000000001</v>
      </c>
      <c r="H6263" s="16">
        <f t="shared" si="673"/>
        <v>2.6584454970800944</v>
      </c>
      <c r="I6263" s="16">
        <f t="shared" si="677"/>
        <v>42.908912201108329</v>
      </c>
      <c r="J6263" s="48">
        <f t="shared" si="678"/>
        <v>7.7236041961994989E-2</v>
      </c>
      <c r="K6263" s="16"/>
      <c r="L6263" s="16">
        <f t="shared" si="679"/>
        <v>4.7384074823309814E-2</v>
      </c>
      <c r="M6263" s="16"/>
      <c r="N6263" s="16"/>
    </row>
    <row r="6264" spans="1:14" ht="15.75" x14ac:dyDescent="0.25">
      <c r="A6264" s="14">
        <v>41753.458333333336</v>
      </c>
      <c r="B6264" s="15">
        <v>0.56999999999999995</v>
      </c>
      <c r="C6264" s="12">
        <f t="shared" si="674"/>
        <v>16.140602561999998</v>
      </c>
      <c r="D6264" s="64">
        <f t="shared" si="675"/>
        <v>1.7823978289325151E-2</v>
      </c>
      <c r="E6264" s="13">
        <f t="shared" si="676"/>
        <v>0.85555095788760727</v>
      </c>
      <c r="F6264">
        <v>1.07</v>
      </c>
      <c r="G6264">
        <v>1.07</v>
      </c>
      <c r="H6264" s="16">
        <f t="shared" si="673"/>
        <v>2.5645274018572382</v>
      </c>
      <c r="I6264" s="16">
        <f t="shared" si="677"/>
        <v>41.39301755273614</v>
      </c>
      <c r="J6264" s="48">
        <f t="shared" si="678"/>
        <v>7.4507431594925039E-2</v>
      </c>
      <c r="K6264" s="16"/>
      <c r="L6264" s="16">
        <f t="shared" si="679"/>
        <v>4.5710080733082852E-2</v>
      </c>
      <c r="M6264" s="16"/>
      <c r="N6264" s="16"/>
    </row>
    <row r="6265" spans="1:14" ht="15.75" x14ac:dyDescent="0.25">
      <c r="A6265" s="14">
        <v>41753.479166666664</v>
      </c>
      <c r="B6265" s="15">
        <v>0.56999999999999995</v>
      </c>
      <c r="C6265" s="12">
        <f t="shared" si="674"/>
        <v>16.140602561999998</v>
      </c>
      <c r="D6265" s="64">
        <f t="shared" si="675"/>
        <v>1.7823978289325151E-2</v>
      </c>
      <c r="E6265" s="13">
        <f t="shared" si="676"/>
        <v>0.85555095788760727</v>
      </c>
      <c r="F6265">
        <v>1.0900000000000001</v>
      </c>
      <c r="G6265">
        <v>1.0900000000000001</v>
      </c>
      <c r="H6265" s="16">
        <f t="shared" si="673"/>
        <v>2.6114950662959622</v>
      </c>
      <c r="I6265" s="16">
        <f t="shared" si="677"/>
        <v>42.151103957706958</v>
      </c>
      <c r="J6265" s="48">
        <f t="shared" si="678"/>
        <v>7.5871987123872525E-2</v>
      </c>
      <c r="K6265" s="16"/>
      <c r="L6265" s="16">
        <f t="shared" si="679"/>
        <v>4.6547231364338977E-2</v>
      </c>
      <c r="M6265" s="16"/>
      <c r="N6265" s="16"/>
    </row>
    <row r="6266" spans="1:14" ht="15.75" x14ac:dyDescent="0.25">
      <c r="A6266" s="14">
        <v>41753.5</v>
      </c>
      <c r="B6266" s="15">
        <v>0.56999999999999995</v>
      </c>
      <c r="C6266" s="12">
        <f t="shared" si="674"/>
        <v>16.140602561999998</v>
      </c>
      <c r="D6266" s="64">
        <f t="shared" si="675"/>
        <v>1.7823978289325151E-2</v>
      </c>
      <c r="E6266" s="13">
        <f t="shared" si="676"/>
        <v>0.85555095788760727</v>
      </c>
      <c r="F6266">
        <v>1.1599999999999999</v>
      </c>
      <c r="G6266">
        <v>1.1599999999999999</v>
      </c>
      <c r="H6266" s="16">
        <f t="shared" si="673"/>
        <v>2.7757482274553853</v>
      </c>
      <c r="I6266" s="16">
        <f t="shared" si="677"/>
        <v>44.802248951533343</v>
      </c>
      <c r="J6266" s="48">
        <f t="shared" si="678"/>
        <v>8.0644048112760019E-2</v>
      </c>
      <c r="K6266" s="16"/>
      <c r="L6266" s="16">
        <f t="shared" si="679"/>
        <v>4.9474876142797559E-2</v>
      </c>
      <c r="M6266" s="16"/>
      <c r="N6266" s="16"/>
    </row>
    <row r="6267" spans="1:14" ht="15.75" x14ac:dyDescent="0.25">
      <c r="A6267" s="14">
        <v>41753.520833333336</v>
      </c>
      <c r="B6267" s="15">
        <v>0.56999999999999995</v>
      </c>
      <c r="C6267" s="12">
        <f t="shared" si="674"/>
        <v>16.140602561999998</v>
      </c>
      <c r="D6267" s="64">
        <f t="shared" si="675"/>
        <v>1.7823978289325151E-2</v>
      </c>
      <c r="E6267" s="13">
        <f t="shared" si="676"/>
        <v>0.85555095788760727</v>
      </c>
      <c r="F6267">
        <v>1.1100000000000001</v>
      </c>
      <c r="G6267">
        <v>1.1100000000000001</v>
      </c>
      <c r="H6267" s="16">
        <f t="shared" si="673"/>
        <v>2.6584454970800944</v>
      </c>
      <c r="I6267" s="16">
        <f t="shared" si="677"/>
        <v>42.908912201108329</v>
      </c>
      <c r="J6267" s="48">
        <f t="shared" si="678"/>
        <v>7.7236041961994989E-2</v>
      </c>
      <c r="K6267" s="16"/>
      <c r="L6267" s="16">
        <f t="shared" si="679"/>
        <v>4.7384074823309814E-2</v>
      </c>
      <c r="M6267" s="16"/>
      <c r="N6267" s="16"/>
    </row>
    <row r="6268" spans="1:14" ht="15.75" x14ac:dyDescent="0.25">
      <c r="A6268" s="14">
        <v>41753.541666666664</v>
      </c>
      <c r="B6268" s="15">
        <v>0.56999999999999995</v>
      </c>
      <c r="C6268" s="12">
        <f t="shared" si="674"/>
        <v>16.140602561999998</v>
      </c>
      <c r="D6268" s="64">
        <f t="shared" si="675"/>
        <v>1.7823978289325151E-2</v>
      </c>
      <c r="E6268" s="13">
        <f t="shared" si="676"/>
        <v>0.85555095788760727</v>
      </c>
      <c r="F6268">
        <v>1.1599999999999999</v>
      </c>
      <c r="G6268">
        <v>1.1599999999999999</v>
      </c>
      <c r="H6268" s="16">
        <f t="shared" si="673"/>
        <v>2.7757482274553853</v>
      </c>
      <c r="I6268" s="16">
        <f t="shared" si="677"/>
        <v>44.802248951533343</v>
      </c>
      <c r="J6268" s="48">
        <f t="shared" si="678"/>
        <v>8.0644048112760019E-2</v>
      </c>
      <c r="K6268" s="16"/>
      <c r="L6268" s="16">
        <f t="shared" si="679"/>
        <v>4.9474876142797559E-2</v>
      </c>
      <c r="M6268" s="16"/>
      <c r="N6268" s="16"/>
    </row>
    <row r="6269" spans="1:14" ht="15.75" x14ac:dyDescent="0.25">
      <c r="A6269" s="14">
        <v>41753.5625</v>
      </c>
      <c r="B6269" s="15">
        <v>0.56999999999999995</v>
      </c>
      <c r="C6269" s="12">
        <f t="shared" si="674"/>
        <v>16.140602561999998</v>
      </c>
      <c r="D6269" s="64">
        <f t="shared" si="675"/>
        <v>1.7823978289325151E-2</v>
      </c>
      <c r="E6269" s="13">
        <f t="shared" si="676"/>
        <v>0.85555095788760727</v>
      </c>
      <c r="F6269">
        <v>1.1399999999999999</v>
      </c>
      <c r="G6269">
        <v>1.1399999999999999</v>
      </c>
      <c r="H6269" s="16">
        <f t="shared" si="673"/>
        <v>2.7288395198316664</v>
      </c>
      <c r="I6269" s="16">
        <f t="shared" si="677"/>
        <v>44.04511414508184</v>
      </c>
      <c r="J6269" s="48">
        <f t="shared" si="678"/>
        <v>7.9281205461147308E-2</v>
      </c>
      <c r="K6269" s="16"/>
      <c r="L6269" s="16">
        <f t="shared" si="679"/>
        <v>4.8638776356532097E-2</v>
      </c>
      <c r="M6269" s="16"/>
      <c r="N6269" s="16"/>
    </row>
    <row r="6270" spans="1:14" ht="15.75" x14ac:dyDescent="0.25">
      <c r="A6270" s="14">
        <v>41753.583333333336</v>
      </c>
      <c r="B6270" s="15">
        <v>0.56999999999999995</v>
      </c>
      <c r="C6270" s="12">
        <f t="shared" si="674"/>
        <v>16.140602561999998</v>
      </c>
      <c r="D6270" s="64">
        <f t="shared" si="675"/>
        <v>1.7823978289325151E-2</v>
      </c>
      <c r="E6270" s="13">
        <f t="shared" si="676"/>
        <v>0.85555095788760727</v>
      </c>
      <c r="F6270">
        <v>1.1599999999999999</v>
      </c>
      <c r="G6270">
        <v>1.1599999999999999</v>
      </c>
      <c r="H6270" s="16">
        <f t="shared" si="673"/>
        <v>2.7757482274553853</v>
      </c>
      <c r="I6270" s="16">
        <f t="shared" si="677"/>
        <v>44.802248951533343</v>
      </c>
      <c r="J6270" s="48">
        <f t="shared" si="678"/>
        <v>8.0644048112760019E-2</v>
      </c>
      <c r="K6270" s="16"/>
      <c r="L6270" s="16">
        <f t="shared" si="679"/>
        <v>4.9474876142797559E-2</v>
      </c>
      <c r="M6270" s="16"/>
      <c r="N6270" s="16"/>
    </row>
    <row r="6271" spans="1:14" ht="15.75" x14ac:dyDescent="0.25">
      <c r="A6271" s="14">
        <v>41753.604166666664</v>
      </c>
      <c r="B6271" s="15">
        <v>0.53</v>
      </c>
      <c r="C6271" s="12">
        <f t="shared" si="674"/>
        <v>15.007928698000002</v>
      </c>
      <c r="D6271" s="64">
        <f t="shared" si="675"/>
        <v>1.6573172795337425E-2</v>
      </c>
      <c r="E6271" s="13">
        <f t="shared" si="676"/>
        <v>0.7955122941761964</v>
      </c>
      <c r="F6271">
        <v>1.18</v>
      </c>
      <c r="G6271">
        <v>1.18</v>
      </c>
      <c r="H6271" s="16">
        <f t="shared" si="673"/>
        <v>2.822640761641996</v>
      </c>
      <c r="I6271" s="16">
        <f t="shared" si="677"/>
        <v>42.361991290791494</v>
      </c>
      <c r="J6271" s="48">
        <f t="shared" si="678"/>
        <v>7.6251584323424687E-2</v>
      </c>
      <c r="K6271" s="16"/>
      <c r="L6271" s="16">
        <f t="shared" si="679"/>
        <v>4.6780113081855638E-2</v>
      </c>
      <c r="M6271" s="16"/>
      <c r="N6271" s="16"/>
    </row>
    <row r="6272" spans="1:14" ht="15.75" x14ac:dyDescent="0.25">
      <c r="A6272" s="14">
        <v>41753.625</v>
      </c>
      <c r="B6272" s="15">
        <v>0.56999999999999995</v>
      </c>
      <c r="C6272" s="12">
        <f t="shared" si="674"/>
        <v>16.140602561999998</v>
      </c>
      <c r="D6272" s="64">
        <f t="shared" si="675"/>
        <v>1.7823978289325151E-2</v>
      </c>
      <c r="E6272" s="13">
        <f t="shared" si="676"/>
        <v>0.85555095788760727</v>
      </c>
      <c r="F6272">
        <v>1.18</v>
      </c>
      <c r="G6272">
        <v>1.18</v>
      </c>
      <c r="H6272" s="16">
        <f t="shared" si="673"/>
        <v>2.822640761641996</v>
      </c>
      <c r="I6272" s="16">
        <f t="shared" si="677"/>
        <v>45.559122708964424</v>
      </c>
      <c r="J6272" s="48">
        <f t="shared" si="678"/>
        <v>8.2006420876135952E-2</v>
      </c>
      <c r="K6272" s="16"/>
      <c r="L6272" s="16">
        <f t="shared" si="679"/>
        <v>5.0310687654071137E-2</v>
      </c>
      <c r="M6272" s="16"/>
      <c r="N6272" s="16"/>
    </row>
    <row r="6273" spans="1:14" ht="15.75" x14ac:dyDescent="0.25">
      <c r="A6273" s="14">
        <v>41753.645833333336</v>
      </c>
      <c r="B6273" s="15">
        <v>0.56999999999999995</v>
      </c>
      <c r="C6273" s="12">
        <f t="shared" si="674"/>
        <v>16.140602561999998</v>
      </c>
      <c r="D6273" s="64">
        <f t="shared" si="675"/>
        <v>1.7823978289325151E-2</v>
      </c>
      <c r="E6273" s="13">
        <f t="shared" si="676"/>
        <v>0.85555095788760727</v>
      </c>
      <c r="F6273">
        <v>1.1499999999999999</v>
      </c>
      <c r="G6273">
        <v>1.1499999999999999</v>
      </c>
      <c r="H6273" s="16">
        <f t="shared" si="673"/>
        <v>2.7522959131785081</v>
      </c>
      <c r="I6273" s="16">
        <f t="shared" si="677"/>
        <v>44.42371446763115</v>
      </c>
      <c r="J6273" s="48">
        <f t="shared" si="678"/>
        <v>7.9962686041736064E-2</v>
      </c>
      <c r="K6273" s="16"/>
      <c r="L6273" s="16">
        <f t="shared" si="679"/>
        <v>4.905686260229207E-2</v>
      </c>
      <c r="M6273" s="16"/>
      <c r="N6273" s="16"/>
    </row>
    <row r="6274" spans="1:14" ht="15.75" x14ac:dyDescent="0.25">
      <c r="A6274" s="14">
        <v>41753.666666666664</v>
      </c>
      <c r="B6274" s="15">
        <v>0.56999999999999995</v>
      </c>
      <c r="C6274" s="12">
        <f t="shared" si="674"/>
        <v>16.140602561999998</v>
      </c>
      <c r="D6274" s="64">
        <f t="shared" si="675"/>
        <v>1.7823978289325151E-2</v>
      </c>
      <c r="E6274" s="13">
        <f t="shared" si="676"/>
        <v>0.85555095788760727</v>
      </c>
      <c r="F6274">
        <v>1.18</v>
      </c>
      <c r="G6274">
        <v>1.18</v>
      </c>
      <c r="H6274" s="16">
        <f t="shared" si="673"/>
        <v>2.822640761641996</v>
      </c>
      <c r="I6274" s="16">
        <f t="shared" si="677"/>
        <v>45.559122708964424</v>
      </c>
      <c r="J6274" s="48">
        <f t="shared" si="678"/>
        <v>8.2006420876135952E-2</v>
      </c>
      <c r="K6274" s="16"/>
      <c r="L6274" s="16">
        <f t="shared" si="679"/>
        <v>5.0310687654071137E-2</v>
      </c>
      <c r="M6274" s="16"/>
      <c r="N6274" s="16"/>
    </row>
    <row r="6275" spans="1:14" ht="15.75" x14ac:dyDescent="0.25">
      <c r="A6275" s="14">
        <v>41753.6875</v>
      </c>
      <c r="B6275" s="15">
        <v>0.56999999999999995</v>
      </c>
      <c r="C6275" s="12">
        <f t="shared" si="674"/>
        <v>16.140602561999998</v>
      </c>
      <c r="D6275" s="64">
        <f t="shared" si="675"/>
        <v>1.7823978289325151E-2</v>
      </c>
      <c r="E6275" s="13">
        <f t="shared" si="676"/>
        <v>0.85555095788760727</v>
      </c>
      <c r="F6275">
        <v>1.18</v>
      </c>
      <c r="G6275">
        <v>1.18</v>
      </c>
      <c r="H6275" s="16">
        <f t="shared" si="673"/>
        <v>2.822640761641996</v>
      </c>
      <c r="I6275" s="16">
        <f t="shared" si="677"/>
        <v>45.559122708964424</v>
      </c>
      <c r="J6275" s="48">
        <f t="shared" si="678"/>
        <v>8.2006420876135952E-2</v>
      </c>
      <c r="K6275" s="16"/>
      <c r="L6275" s="16">
        <f t="shared" si="679"/>
        <v>5.0310687654071137E-2</v>
      </c>
      <c r="M6275" s="16"/>
      <c r="N6275" s="16"/>
    </row>
    <row r="6276" spans="1:14" ht="15.75" x14ac:dyDescent="0.25">
      <c r="A6276" s="14">
        <v>41753.708333333336</v>
      </c>
      <c r="B6276" s="15">
        <v>0.56999999999999995</v>
      </c>
      <c r="C6276" s="12">
        <f t="shared" si="674"/>
        <v>16.140602561999998</v>
      </c>
      <c r="D6276" s="64">
        <f t="shared" si="675"/>
        <v>1.7823978289325151E-2</v>
      </c>
      <c r="E6276" s="13">
        <f t="shared" si="676"/>
        <v>0.85555095788760727</v>
      </c>
      <c r="F6276">
        <v>1.23</v>
      </c>
      <c r="G6276">
        <v>1.23</v>
      </c>
      <c r="H6276" s="16">
        <f t="shared" si="673"/>
        <v>2.9398031500702633</v>
      </c>
      <c r="I6276" s="16">
        <f t="shared" si="677"/>
        <v>47.450194255799758</v>
      </c>
      <c r="J6276" s="48">
        <f t="shared" si="678"/>
        <v>8.5410349660439561E-2</v>
      </c>
      <c r="K6276" s="16"/>
      <c r="L6276" s="16">
        <f t="shared" si="679"/>
        <v>5.2398987521742067E-2</v>
      </c>
      <c r="M6276" s="16"/>
      <c r="N6276" s="16"/>
    </row>
    <row r="6277" spans="1:14" ht="15.75" x14ac:dyDescent="0.25">
      <c r="A6277" s="14">
        <v>41753.729166666664</v>
      </c>
      <c r="B6277" s="15">
        <v>0.56999999999999995</v>
      </c>
      <c r="C6277" s="12">
        <f t="shared" si="674"/>
        <v>16.140602561999998</v>
      </c>
      <c r="D6277" s="64">
        <f t="shared" si="675"/>
        <v>1.7823978289325151E-2</v>
      </c>
      <c r="E6277" s="13">
        <f t="shared" si="676"/>
        <v>0.85555095788760727</v>
      </c>
      <c r="F6277">
        <v>1.2</v>
      </c>
      <c r="G6277">
        <v>1.2</v>
      </c>
      <c r="H6277" s="16">
        <f t="shared" si="673"/>
        <v>2.8695174019796892</v>
      </c>
      <c r="I6277" s="16">
        <f t="shared" si="677"/>
        <v>46.315739930096946</v>
      </c>
      <c r="J6277" s="48">
        <f t="shared" si="678"/>
        <v>8.3368331874174501E-2</v>
      </c>
      <c r="K6277" s="16"/>
      <c r="L6277" s="16">
        <f t="shared" si="679"/>
        <v>5.114621587372669E-2</v>
      </c>
      <c r="M6277" s="16"/>
      <c r="N6277" s="16"/>
    </row>
    <row r="6278" spans="1:14" ht="15.75" x14ac:dyDescent="0.25">
      <c r="A6278" s="14">
        <v>41753.75</v>
      </c>
      <c r="B6278" s="15">
        <v>0.56999999999999995</v>
      </c>
      <c r="C6278" s="12">
        <f t="shared" si="674"/>
        <v>16.140602561999998</v>
      </c>
      <c r="D6278" s="64">
        <f t="shared" si="675"/>
        <v>1.7823978289325151E-2</v>
      </c>
      <c r="E6278" s="13">
        <f t="shared" si="676"/>
        <v>0.85555095788760727</v>
      </c>
      <c r="F6278">
        <v>1.21</v>
      </c>
      <c r="G6278">
        <v>1.21</v>
      </c>
      <c r="H6278" s="16">
        <f t="shared" si="673"/>
        <v>2.8929498467397985</v>
      </c>
      <c r="I6278" s="16">
        <f t="shared" si="677"/>
        <v>46.693953708025894</v>
      </c>
      <c r="J6278" s="48">
        <f t="shared" si="678"/>
        <v>8.4049116674446603E-2</v>
      </c>
      <c r="K6278" s="16"/>
      <c r="L6278" s="16">
        <f t="shared" si="679"/>
        <v>5.1563875260396692E-2</v>
      </c>
      <c r="M6278" s="16"/>
      <c r="N6278" s="16"/>
    </row>
    <row r="6279" spans="1:14" ht="15.75" x14ac:dyDescent="0.25">
      <c r="A6279" s="14">
        <v>41753.770833333336</v>
      </c>
      <c r="B6279" s="15">
        <v>0.56999999999999995</v>
      </c>
      <c r="C6279" s="12">
        <f t="shared" si="674"/>
        <v>16.140602561999998</v>
      </c>
      <c r="D6279" s="64">
        <f t="shared" si="675"/>
        <v>1.7823978289325151E-2</v>
      </c>
      <c r="E6279" s="13">
        <f t="shared" si="676"/>
        <v>0.85555095788760727</v>
      </c>
      <c r="F6279">
        <v>1.17</v>
      </c>
      <c r="G6279">
        <v>1.17</v>
      </c>
      <c r="H6279" s="16">
        <f t="shared" si="673"/>
        <v>2.7991964985277815</v>
      </c>
      <c r="I6279" s="16">
        <f t="shared" si="677"/>
        <v>45.180718175678933</v>
      </c>
      <c r="J6279" s="48">
        <f t="shared" si="678"/>
        <v>8.1325292716222075E-2</v>
      </c>
      <c r="K6279" s="16"/>
      <c r="L6279" s="16">
        <f t="shared" si="679"/>
        <v>4.9892817617314157E-2</v>
      </c>
      <c r="M6279" s="16"/>
      <c r="N6279" s="16"/>
    </row>
    <row r="6280" spans="1:14" ht="15.75" x14ac:dyDescent="0.25">
      <c r="A6280" s="14">
        <v>41753.791666666664</v>
      </c>
      <c r="B6280" s="15">
        <v>0.56999999999999995</v>
      </c>
      <c r="C6280" s="12">
        <f t="shared" si="674"/>
        <v>16.140602561999998</v>
      </c>
      <c r="D6280" s="64">
        <f t="shared" si="675"/>
        <v>1.7823978289325151E-2</v>
      </c>
      <c r="E6280" s="13">
        <f t="shared" si="676"/>
        <v>0.85555095788760727</v>
      </c>
      <c r="F6280">
        <v>1.1299999999999999</v>
      </c>
      <c r="G6280">
        <v>1.1299999999999999</v>
      </c>
      <c r="H6280" s="16">
        <f t="shared" si="673"/>
        <v>2.7053790109137839</v>
      </c>
      <c r="I6280" s="16">
        <f t="shared" si="677"/>
        <v>43.666447394736039</v>
      </c>
      <c r="J6280" s="48">
        <f t="shared" si="678"/>
        <v>7.8599605310524873E-2</v>
      </c>
      <c r="K6280" s="16"/>
      <c r="L6280" s="16">
        <f t="shared" si="679"/>
        <v>4.8220616754923236E-2</v>
      </c>
      <c r="M6280" s="16"/>
      <c r="N6280" s="16"/>
    </row>
    <row r="6281" spans="1:14" ht="15.75" x14ac:dyDescent="0.25">
      <c r="A6281" s="14">
        <v>41753.8125</v>
      </c>
      <c r="B6281" s="15">
        <v>0.56999999999999995</v>
      </c>
      <c r="C6281" s="12">
        <f t="shared" si="674"/>
        <v>16.140602561999998</v>
      </c>
      <c r="D6281" s="64">
        <f t="shared" si="675"/>
        <v>1.7823978289325151E-2</v>
      </c>
      <c r="E6281" s="13">
        <f t="shared" si="676"/>
        <v>0.85555095788760727</v>
      </c>
      <c r="F6281">
        <v>1.1299999999999999</v>
      </c>
      <c r="G6281">
        <v>1.1299999999999999</v>
      </c>
      <c r="H6281" s="16">
        <f t="shared" si="673"/>
        <v>2.7053790109137839</v>
      </c>
      <c r="I6281" s="16">
        <f t="shared" si="677"/>
        <v>43.666447394736039</v>
      </c>
      <c r="J6281" s="48">
        <f t="shared" si="678"/>
        <v>7.8599605310524873E-2</v>
      </c>
      <c r="K6281" s="16"/>
      <c r="L6281" s="16">
        <f t="shared" si="679"/>
        <v>4.8220616754923236E-2</v>
      </c>
      <c r="M6281" s="16"/>
      <c r="N6281" s="16"/>
    </row>
    <row r="6282" spans="1:14" ht="15.75" x14ac:dyDescent="0.25">
      <c r="A6282" s="14">
        <v>41753.833333333336</v>
      </c>
      <c r="B6282" s="15">
        <v>0.56999999999999995</v>
      </c>
      <c r="C6282" s="12">
        <f t="shared" si="674"/>
        <v>16.140602561999998</v>
      </c>
      <c r="D6282" s="64">
        <f t="shared" si="675"/>
        <v>1.7823978289325151E-2</v>
      </c>
      <c r="E6282" s="13">
        <f t="shared" si="676"/>
        <v>0.85555095788760727</v>
      </c>
      <c r="F6282">
        <v>1.1499999999999999</v>
      </c>
      <c r="G6282">
        <v>1.1499999999999999</v>
      </c>
      <c r="H6282" s="16">
        <f t="shared" si="673"/>
        <v>2.7522959131785081</v>
      </c>
      <c r="I6282" s="16">
        <f t="shared" si="677"/>
        <v>44.42371446763115</v>
      </c>
      <c r="J6282" s="48">
        <f t="shared" si="678"/>
        <v>7.9962686041736064E-2</v>
      </c>
      <c r="K6282" s="16"/>
      <c r="L6282" s="16">
        <f t="shared" si="679"/>
        <v>4.905686260229207E-2</v>
      </c>
      <c r="M6282" s="16"/>
      <c r="N6282" s="16"/>
    </row>
    <row r="6283" spans="1:14" ht="15.75" x14ac:dyDescent="0.25">
      <c r="A6283" s="14">
        <v>41753.854166666664</v>
      </c>
      <c r="B6283" s="15">
        <v>0.56999999999999995</v>
      </c>
      <c r="C6283" s="12">
        <f t="shared" si="674"/>
        <v>16.140602561999998</v>
      </c>
      <c r="D6283" s="64">
        <f t="shared" si="675"/>
        <v>1.7823978289325151E-2</v>
      </c>
      <c r="E6283" s="13">
        <f t="shared" si="676"/>
        <v>0.85555095788760727</v>
      </c>
      <c r="F6283">
        <v>1.1499999999999999</v>
      </c>
      <c r="G6283">
        <v>1.1499999999999999</v>
      </c>
      <c r="H6283" s="16">
        <f t="shared" si="673"/>
        <v>2.7522959131785081</v>
      </c>
      <c r="I6283" s="16">
        <f t="shared" si="677"/>
        <v>44.42371446763115</v>
      </c>
      <c r="J6283" s="48">
        <f t="shared" si="678"/>
        <v>7.9962686041736064E-2</v>
      </c>
      <c r="K6283" s="16"/>
      <c r="L6283" s="16">
        <f t="shared" si="679"/>
        <v>4.905686260229207E-2</v>
      </c>
      <c r="M6283" s="16"/>
      <c r="N6283" s="16"/>
    </row>
    <row r="6284" spans="1:14" ht="15.75" x14ac:dyDescent="0.25">
      <c r="A6284" s="14">
        <v>41753.875</v>
      </c>
      <c r="B6284" s="15">
        <v>0.56999999999999995</v>
      </c>
      <c r="C6284" s="12">
        <f t="shared" si="674"/>
        <v>16.140602561999998</v>
      </c>
      <c r="D6284" s="64">
        <f t="shared" si="675"/>
        <v>1.7823978289325151E-2</v>
      </c>
      <c r="E6284" s="13">
        <f t="shared" si="676"/>
        <v>0.85555095788760727</v>
      </c>
      <c r="F6284">
        <v>1.1000000000000001</v>
      </c>
      <c r="G6284">
        <v>1.1000000000000001</v>
      </c>
      <c r="H6284" s="16">
        <f t="shared" si="673"/>
        <v>2.6349724158282029</v>
      </c>
      <c r="I6284" s="16">
        <f t="shared" si="677"/>
        <v>42.530042525716013</v>
      </c>
      <c r="J6284" s="48">
        <f t="shared" si="678"/>
        <v>7.6554076546288818E-2</v>
      </c>
      <c r="K6284" s="16"/>
      <c r="L6284" s="16">
        <f t="shared" si="679"/>
        <v>4.6965691132692527E-2</v>
      </c>
      <c r="M6284" s="16"/>
      <c r="N6284" s="16"/>
    </row>
    <row r="6285" spans="1:14" ht="15.75" x14ac:dyDescent="0.25">
      <c r="A6285" s="14">
        <v>41753.895833333336</v>
      </c>
      <c r="B6285" s="15">
        <v>0.56999999999999995</v>
      </c>
      <c r="C6285" s="12">
        <f t="shared" si="674"/>
        <v>16.140602561999998</v>
      </c>
      <c r="D6285" s="64">
        <f t="shared" si="675"/>
        <v>1.7823978289325151E-2</v>
      </c>
      <c r="E6285" s="13">
        <f t="shared" si="676"/>
        <v>0.85555095788760727</v>
      </c>
      <c r="F6285">
        <v>1.0900000000000001</v>
      </c>
      <c r="G6285">
        <v>1.0900000000000001</v>
      </c>
      <c r="H6285" s="16">
        <f t="shared" si="673"/>
        <v>2.6114950662959622</v>
      </c>
      <c r="I6285" s="16">
        <f t="shared" si="677"/>
        <v>42.151103957706958</v>
      </c>
      <c r="J6285" s="48">
        <f t="shared" si="678"/>
        <v>7.5871987123872525E-2</v>
      </c>
      <c r="K6285" s="16"/>
      <c r="L6285" s="16">
        <f t="shared" si="679"/>
        <v>4.6547231364338977E-2</v>
      </c>
      <c r="M6285" s="16"/>
      <c r="N6285" s="16"/>
    </row>
    <row r="6286" spans="1:14" ht="15.75" x14ac:dyDescent="0.25">
      <c r="A6286" s="14">
        <v>41753.916666666664</v>
      </c>
      <c r="B6286" s="15">
        <v>0.56999999999999995</v>
      </c>
      <c r="C6286" s="12">
        <f t="shared" si="674"/>
        <v>16.140602561999998</v>
      </c>
      <c r="D6286" s="64">
        <f t="shared" si="675"/>
        <v>1.7823978289325151E-2</v>
      </c>
      <c r="E6286" s="13">
        <f t="shared" si="676"/>
        <v>0.85555095788760727</v>
      </c>
      <c r="F6286">
        <v>1.1100000000000001</v>
      </c>
      <c r="G6286">
        <v>1.1100000000000001</v>
      </c>
      <c r="H6286" s="16">
        <f t="shared" si="673"/>
        <v>2.6584454970800944</v>
      </c>
      <c r="I6286" s="16">
        <f t="shared" si="677"/>
        <v>42.908912201108329</v>
      </c>
      <c r="J6286" s="48">
        <f t="shared" si="678"/>
        <v>7.7236041961994989E-2</v>
      </c>
      <c r="K6286" s="16"/>
      <c r="L6286" s="16">
        <f t="shared" si="679"/>
        <v>4.7384074823309814E-2</v>
      </c>
      <c r="M6286" s="16"/>
      <c r="N6286" s="16"/>
    </row>
    <row r="6287" spans="1:14" ht="15.75" x14ac:dyDescent="0.25">
      <c r="A6287" s="14">
        <v>41753.9375</v>
      </c>
      <c r="B6287" s="15">
        <v>0.56999999999999995</v>
      </c>
      <c r="C6287" s="12">
        <f t="shared" si="674"/>
        <v>16.140602561999998</v>
      </c>
      <c r="D6287" s="64">
        <f t="shared" si="675"/>
        <v>1.7823978289325151E-2</v>
      </c>
      <c r="E6287" s="13">
        <f t="shared" si="676"/>
        <v>0.85555095788760727</v>
      </c>
      <c r="F6287">
        <v>1.1299999999999999</v>
      </c>
      <c r="G6287">
        <v>1.1299999999999999</v>
      </c>
      <c r="H6287" s="16">
        <f t="shared" si="673"/>
        <v>2.7053790109137839</v>
      </c>
      <c r="I6287" s="16">
        <f t="shared" si="677"/>
        <v>43.666447394736039</v>
      </c>
      <c r="J6287" s="48">
        <f t="shared" si="678"/>
        <v>7.8599605310524873E-2</v>
      </c>
      <c r="K6287" s="16"/>
      <c r="L6287" s="16">
        <f t="shared" si="679"/>
        <v>4.8220616754923236E-2</v>
      </c>
      <c r="M6287" s="16"/>
      <c r="N6287" s="16"/>
    </row>
    <row r="6288" spans="1:14" ht="15.75" x14ac:dyDescent="0.25">
      <c r="A6288" s="14">
        <v>41753.958333333336</v>
      </c>
      <c r="B6288" s="15">
        <v>0.56999999999999995</v>
      </c>
      <c r="C6288" s="12">
        <f t="shared" si="674"/>
        <v>16.140602561999998</v>
      </c>
      <c r="D6288" s="64">
        <f t="shared" si="675"/>
        <v>1.7823978289325151E-2</v>
      </c>
      <c r="E6288" s="13">
        <f t="shared" si="676"/>
        <v>0.85555095788760727</v>
      </c>
      <c r="F6288">
        <v>1.1299999999999999</v>
      </c>
      <c r="G6288">
        <v>1.1299999999999999</v>
      </c>
      <c r="H6288" s="16">
        <f t="shared" si="673"/>
        <v>2.7053790109137839</v>
      </c>
      <c r="I6288" s="16">
        <f t="shared" si="677"/>
        <v>43.666447394736039</v>
      </c>
      <c r="J6288" s="48">
        <f t="shared" si="678"/>
        <v>7.8599605310524873E-2</v>
      </c>
      <c r="K6288" s="16"/>
      <c r="L6288" s="16">
        <f t="shared" si="679"/>
        <v>4.8220616754923236E-2</v>
      </c>
      <c r="M6288" s="16"/>
      <c r="N6288" s="16"/>
    </row>
    <row r="6289" spans="1:14" ht="15.75" x14ac:dyDescent="0.25">
      <c r="A6289" s="14">
        <v>41753.979166666664</v>
      </c>
      <c r="B6289" s="15">
        <v>0.56999999999999995</v>
      </c>
      <c r="C6289" s="12">
        <f t="shared" si="674"/>
        <v>16.140602561999998</v>
      </c>
      <c r="D6289" s="64">
        <f t="shared" si="675"/>
        <v>1.7823978289325151E-2</v>
      </c>
      <c r="E6289" s="13">
        <f t="shared" si="676"/>
        <v>0.85555095788760727</v>
      </c>
      <c r="F6289">
        <v>1.0900000000000001</v>
      </c>
      <c r="G6289">
        <v>1.0900000000000001</v>
      </c>
      <c r="H6289" s="16">
        <f t="shared" si="673"/>
        <v>2.6114950662959622</v>
      </c>
      <c r="I6289" s="16">
        <f t="shared" si="677"/>
        <v>42.151103957706958</v>
      </c>
      <c r="J6289" s="48">
        <f t="shared" si="678"/>
        <v>7.5871987123872525E-2</v>
      </c>
      <c r="K6289" s="16"/>
      <c r="L6289" s="16">
        <f t="shared" si="679"/>
        <v>4.6547231364338977E-2</v>
      </c>
      <c r="M6289" s="16"/>
      <c r="N6289" s="16"/>
    </row>
    <row r="6290" spans="1:14" ht="15.75" x14ac:dyDescent="0.25">
      <c r="A6290" s="14">
        <v>41754</v>
      </c>
      <c r="B6290" s="15">
        <v>0.53</v>
      </c>
      <c r="C6290" s="12">
        <f t="shared" si="674"/>
        <v>15.007928698000002</v>
      </c>
      <c r="D6290" s="64">
        <f t="shared" si="675"/>
        <v>1.6573172795337425E-2</v>
      </c>
      <c r="E6290" s="13">
        <f t="shared" si="676"/>
        <v>0.7955122941761964</v>
      </c>
      <c r="F6290">
        <v>1.05</v>
      </c>
      <c r="G6290">
        <v>1.05</v>
      </c>
      <c r="H6290" s="16">
        <f t="shared" si="673"/>
        <v>2.5175421750976921</v>
      </c>
      <c r="I6290" s="16">
        <f t="shared" si="677"/>
        <v>37.783093458073999</v>
      </c>
      <c r="J6290" s="48">
        <f t="shared" si="678"/>
        <v>6.800956822453319E-2</v>
      </c>
      <c r="K6290" s="16">
        <f>SUM(J6290:J6337)</f>
        <v>428.25902508118918</v>
      </c>
      <c r="L6290" s="16">
        <f t="shared" si="679"/>
        <v>4.1723661487443678E-2</v>
      </c>
      <c r="M6290" s="16">
        <f>AVERAGE(E6290:E6337)</f>
        <v>4.2852596224019637</v>
      </c>
      <c r="N6290" s="16">
        <f>MAX(E6290:E6337)</f>
        <v>46.529964376343571</v>
      </c>
    </row>
    <row r="6291" spans="1:14" ht="15.75" x14ac:dyDescent="0.25">
      <c r="A6291" s="14">
        <v>41754.020833333336</v>
      </c>
      <c r="B6291" s="15">
        <v>0.53</v>
      </c>
      <c r="C6291" s="12">
        <f t="shared" si="674"/>
        <v>15.007928698000002</v>
      </c>
      <c r="D6291" s="64">
        <f t="shared" si="675"/>
        <v>1.6573172795337425E-2</v>
      </c>
      <c r="E6291" s="13">
        <f t="shared" si="676"/>
        <v>0.7955122941761964</v>
      </c>
      <c r="F6291">
        <v>1.05</v>
      </c>
      <c r="G6291">
        <v>1.05</v>
      </c>
      <c r="H6291" s="16">
        <f t="shared" si="673"/>
        <v>2.5175421750976921</v>
      </c>
      <c r="I6291" s="16">
        <f t="shared" si="677"/>
        <v>37.783093458073999</v>
      </c>
      <c r="J6291" s="48">
        <f t="shared" si="678"/>
        <v>6.800956822453319E-2</v>
      </c>
      <c r="K6291" s="16"/>
      <c r="L6291" s="16">
        <f t="shared" si="679"/>
        <v>4.1723661487443678E-2</v>
      </c>
      <c r="M6291" s="16"/>
      <c r="N6291" s="16"/>
    </row>
    <row r="6292" spans="1:14" ht="15.75" x14ac:dyDescent="0.25">
      <c r="A6292" s="14">
        <v>41754.041666666664</v>
      </c>
      <c r="B6292" s="15">
        <v>0.53</v>
      </c>
      <c r="C6292" s="12">
        <f t="shared" si="674"/>
        <v>15.007928698000002</v>
      </c>
      <c r="D6292" s="64">
        <f t="shared" si="675"/>
        <v>1.6573172795337425E-2</v>
      </c>
      <c r="E6292" s="13">
        <f t="shared" si="676"/>
        <v>0.7955122941761964</v>
      </c>
      <c r="F6292">
        <v>1.02</v>
      </c>
      <c r="G6292">
        <v>1.02</v>
      </c>
      <c r="H6292" s="16">
        <f t="shared" si="673"/>
        <v>2.4470306553359609</v>
      </c>
      <c r="I6292" s="16">
        <f t="shared" si="677"/>
        <v>36.724861597102318</v>
      </c>
      <c r="J6292" s="48">
        <f t="shared" si="678"/>
        <v>6.6104750874784179E-2</v>
      </c>
      <c r="K6292" s="16"/>
      <c r="L6292" s="16">
        <f t="shared" si="679"/>
        <v>4.0555061886370668E-2</v>
      </c>
      <c r="M6292" s="16"/>
      <c r="N6292" s="16"/>
    </row>
    <row r="6293" spans="1:14" ht="15.75" x14ac:dyDescent="0.25">
      <c r="A6293" s="14">
        <v>41754.0625</v>
      </c>
      <c r="B6293" s="15">
        <v>0.56999999999999995</v>
      </c>
      <c r="C6293" s="12">
        <f t="shared" si="674"/>
        <v>16.140602561999998</v>
      </c>
      <c r="D6293" s="64">
        <f t="shared" si="675"/>
        <v>1.7823978289325151E-2</v>
      </c>
      <c r="E6293" s="13">
        <f t="shared" si="676"/>
        <v>0.85555095788760727</v>
      </c>
      <c r="F6293">
        <v>1.03</v>
      </c>
      <c r="G6293">
        <v>1.03</v>
      </c>
      <c r="H6293" s="16">
        <f t="shared" si="673"/>
        <v>2.4705390447006148</v>
      </c>
      <c r="I6293" s="16">
        <f t="shared" si="677"/>
        <v>39.875988834415772</v>
      </c>
      <c r="J6293" s="48">
        <f t="shared" si="678"/>
        <v>7.177677990194839E-2</v>
      </c>
      <c r="K6293" s="16"/>
      <c r="L6293" s="16">
        <f t="shared" si="679"/>
        <v>4.4034834295673862E-2</v>
      </c>
      <c r="M6293" s="16"/>
      <c r="N6293" s="16"/>
    </row>
    <row r="6294" spans="1:14" ht="15.75" x14ac:dyDescent="0.25">
      <c r="A6294" s="14">
        <v>41754.083333333336</v>
      </c>
      <c r="B6294" s="15">
        <v>0.56999999999999995</v>
      </c>
      <c r="C6294" s="12">
        <f t="shared" si="674"/>
        <v>16.140602561999998</v>
      </c>
      <c r="D6294" s="64">
        <f t="shared" si="675"/>
        <v>1.7823978289325151E-2</v>
      </c>
      <c r="E6294" s="13">
        <f t="shared" si="676"/>
        <v>0.85555095788760727</v>
      </c>
      <c r="F6294">
        <v>1.02</v>
      </c>
      <c r="G6294">
        <v>1.02</v>
      </c>
      <c r="H6294" s="16">
        <f t="shared" si="673"/>
        <v>2.4470306553359609</v>
      </c>
      <c r="I6294" s="16">
        <f t="shared" si="677"/>
        <v>39.496549264808145</v>
      </c>
      <c r="J6294" s="48">
        <f t="shared" si="678"/>
        <v>7.1093788676654654E-2</v>
      </c>
      <c r="K6294" s="16"/>
      <c r="L6294" s="16">
        <f t="shared" si="679"/>
        <v>4.3615821274021263E-2</v>
      </c>
      <c r="M6294" s="16"/>
      <c r="N6294" s="16"/>
    </row>
    <row r="6295" spans="1:14" ht="15.75" x14ac:dyDescent="0.25">
      <c r="A6295" s="14">
        <v>41754.104166666664</v>
      </c>
      <c r="B6295" s="15">
        <v>0.56999999999999995</v>
      </c>
      <c r="C6295" s="12">
        <f t="shared" si="674"/>
        <v>16.140602561999998</v>
      </c>
      <c r="D6295" s="64">
        <f t="shared" si="675"/>
        <v>1.7823978289325151E-2</v>
      </c>
      <c r="E6295" s="13">
        <f t="shared" si="676"/>
        <v>0.85555095788760727</v>
      </c>
      <c r="F6295">
        <v>1.02</v>
      </c>
      <c r="G6295">
        <v>1.02</v>
      </c>
      <c r="H6295" s="16">
        <f t="shared" si="673"/>
        <v>2.4470306553359609</v>
      </c>
      <c r="I6295" s="16">
        <f t="shared" si="677"/>
        <v>39.496549264808145</v>
      </c>
      <c r="J6295" s="48">
        <f t="shared" si="678"/>
        <v>7.1093788676654654E-2</v>
      </c>
      <c r="K6295" s="16"/>
      <c r="L6295" s="16">
        <f t="shared" si="679"/>
        <v>4.3615821274021263E-2</v>
      </c>
      <c r="M6295" s="16"/>
      <c r="N6295" s="16"/>
    </row>
    <row r="6296" spans="1:14" ht="15.75" x14ac:dyDescent="0.25">
      <c r="A6296" s="14">
        <v>41754.125</v>
      </c>
      <c r="B6296" s="15">
        <v>0.53</v>
      </c>
      <c r="C6296" s="12">
        <f t="shared" si="674"/>
        <v>15.007928698000002</v>
      </c>
      <c r="D6296" s="64">
        <f t="shared" si="675"/>
        <v>1.6573172795337425E-2</v>
      </c>
      <c r="E6296" s="13">
        <f t="shared" si="676"/>
        <v>0.7955122941761964</v>
      </c>
      <c r="F6296">
        <v>0.97</v>
      </c>
      <c r="G6296">
        <v>0.97</v>
      </c>
      <c r="H6296" s="16">
        <f t="shared" ref="H6296:H6359" si="680" xml:space="preserve"> 2.4*(G6296^0.98)</f>
        <v>2.3294186127548189</v>
      </c>
      <c r="I6296" s="16">
        <f t="shared" si="677"/>
        <v>34.959748448018402</v>
      </c>
      <c r="J6296" s="48">
        <f t="shared" si="678"/>
        <v>6.2927547206433121E-2</v>
      </c>
      <c r="K6296" s="16"/>
      <c r="L6296" s="16">
        <f t="shared" si="679"/>
        <v>3.8605857181860812E-2</v>
      </c>
      <c r="M6296" s="16"/>
      <c r="N6296" s="16"/>
    </row>
    <row r="6297" spans="1:14" ht="15.75" x14ac:dyDescent="0.25">
      <c r="A6297" s="14">
        <v>41754.145833333336</v>
      </c>
      <c r="B6297" s="15">
        <v>0.56999999999999995</v>
      </c>
      <c r="C6297" s="12">
        <f t="shared" si="674"/>
        <v>16.140602561999998</v>
      </c>
      <c r="D6297" s="64">
        <f t="shared" si="675"/>
        <v>1.7823978289325151E-2</v>
      </c>
      <c r="E6297" s="13">
        <f t="shared" si="676"/>
        <v>0.85555095788760727</v>
      </c>
      <c r="F6297">
        <v>0.97</v>
      </c>
      <c r="G6297">
        <v>0.97</v>
      </c>
      <c r="H6297" s="16">
        <f t="shared" si="680"/>
        <v>2.3294186127548189</v>
      </c>
      <c r="I6297" s="16">
        <f t="shared" si="677"/>
        <v>37.598220029000913</v>
      </c>
      <c r="J6297" s="48">
        <f t="shared" si="678"/>
        <v>6.7676796052201643E-2</v>
      </c>
      <c r="K6297" s="16"/>
      <c r="L6297" s="16">
        <f t="shared" si="679"/>
        <v>4.1519506780491808E-2</v>
      </c>
      <c r="M6297" s="16"/>
      <c r="N6297" s="16"/>
    </row>
    <row r="6298" spans="1:14" ht="15.75" x14ac:dyDescent="0.25">
      <c r="A6298" s="14">
        <v>41754.166666666664</v>
      </c>
      <c r="B6298" s="15">
        <v>0.56999999999999995</v>
      </c>
      <c r="C6298" s="12">
        <f t="shared" si="674"/>
        <v>16.140602561999998</v>
      </c>
      <c r="D6298" s="64">
        <f t="shared" si="675"/>
        <v>1.7823978289325151E-2</v>
      </c>
      <c r="E6298" s="13">
        <f t="shared" si="676"/>
        <v>0.85555095788760727</v>
      </c>
      <c r="F6298">
        <v>0.99</v>
      </c>
      <c r="G6298">
        <v>0.99</v>
      </c>
      <c r="H6298" s="16">
        <f t="shared" si="680"/>
        <v>2.3764776399625704</v>
      </c>
      <c r="I6298" s="16">
        <f t="shared" si="677"/>
        <v>38.357781084115572</v>
      </c>
      <c r="J6298" s="48">
        <f t="shared" si="678"/>
        <v>6.9044005951408027E-2</v>
      </c>
      <c r="K6298" s="16"/>
      <c r="L6298" s="16">
        <f t="shared" si="679"/>
        <v>4.235828585975953E-2</v>
      </c>
      <c r="M6298" s="16"/>
      <c r="N6298" s="16"/>
    </row>
    <row r="6299" spans="1:14" ht="15.75" x14ac:dyDescent="0.25">
      <c r="A6299" s="14">
        <v>41754.1875</v>
      </c>
      <c r="B6299" s="15">
        <v>0.53</v>
      </c>
      <c r="C6299" s="12">
        <f t="shared" si="674"/>
        <v>15.007928698000002</v>
      </c>
      <c r="D6299" s="64">
        <f t="shared" si="675"/>
        <v>1.6573172795337425E-2</v>
      </c>
      <c r="E6299" s="13">
        <f t="shared" si="676"/>
        <v>0.7955122941761964</v>
      </c>
      <c r="F6299">
        <v>1.1499999999999999</v>
      </c>
      <c r="G6299">
        <v>1.1499999999999999</v>
      </c>
      <c r="H6299" s="16">
        <f t="shared" si="680"/>
        <v>2.7522959131785081</v>
      </c>
      <c r="I6299" s="16">
        <f t="shared" si="677"/>
        <v>41.306260820779855</v>
      </c>
      <c r="J6299" s="48">
        <f t="shared" si="678"/>
        <v>7.4351269477403739E-2</v>
      </c>
      <c r="K6299" s="16"/>
      <c r="L6299" s="16">
        <f t="shared" si="679"/>
        <v>4.5614275753008429E-2</v>
      </c>
      <c r="M6299" s="16"/>
      <c r="N6299" s="16"/>
    </row>
    <row r="6300" spans="1:14" ht="15.75" x14ac:dyDescent="0.25">
      <c r="A6300" s="14">
        <v>41754.208333333336</v>
      </c>
      <c r="B6300" s="15">
        <v>0.56999999999999995</v>
      </c>
      <c r="C6300" s="12">
        <f t="shared" si="674"/>
        <v>16.140602561999998</v>
      </c>
      <c r="D6300" s="64">
        <f t="shared" si="675"/>
        <v>1.7823978289325151E-2</v>
      </c>
      <c r="E6300" s="13">
        <f t="shared" si="676"/>
        <v>0.85555095788760727</v>
      </c>
      <c r="F6300">
        <v>1.2</v>
      </c>
      <c r="G6300">
        <v>1.2</v>
      </c>
      <c r="H6300" s="16">
        <f t="shared" si="680"/>
        <v>2.8695174019796892</v>
      </c>
      <c r="I6300" s="16">
        <f t="shared" si="677"/>
        <v>46.315739930096946</v>
      </c>
      <c r="J6300" s="48">
        <f t="shared" si="678"/>
        <v>8.3368331874174501E-2</v>
      </c>
      <c r="K6300" s="16"/>
      <c r="L6300" s="16">
        <f t="shared" si="679"/>
        <v>5.114621587372669E-2</v>
      </c>
      <c r="M6300" s="16"/>
      <c r="N6300" s="16"/>
    </row>
    <row r="6301" spans="1:14" ht="15.75" x14ac:dyDescent="0.25">
      <c r="A6301" s="14">
        <v>41754.229166666664</v>
      </c>
      <c r="B6301" s="15">
        <v>0.53</v>
      </c>
      <c r="C6301" s="12">
        <f t="shared" si="674"/>
        <v>15.007928698000002</v>
      </c>
      <c r="D6301" s="64">
        <f t="shared" si="675"/>
        <v>1.6573172795337425E-2</v>
      </c>
      <c r="E6301" s="13">
        <f t="shared" si="676"/>
        <v>0.7955122941761964</v>
      </c>
      <c r="F6301">
        <v>1.06</v>
      </c>
      <c r="G6301">
        <v>1.06</v>
      </c>
      <c r="H6301" s="16">
        <f t="shared" si="680"/>
        <v>2.5410370047949447</v>
      </c>
      <c r="I6301" s="16">
        <f t="shared" si="677"/>
        <v>38.135702186942019</v>
      </c>
      <c r="J6301" s="48">
        <f t="shared" si="678"/>
        <v>6.8644263936495642E-2</v>
      </c>
      <c r="K6301" s="16"/>
      <c r="L6301" s="16">
        <f t="shared" si="679"/>
        <v>4.2113045359813278E-2</v>
      </c>
      <c r="M6301" s="16"/>
      <c r="N6301" s="16"/>
    </row>
    <row r="6302" spans="1:14" ht="15.75" x14ac:dyDescent="0.25">
      <c r="A6302" s="14">
        <v>41754.25</v>
      </c>
      <c r="B6302" s="15">
        <v>0.53</v>
      </c>
      <c r="C6302" s="12">
        <f t="shared" si="674"/>
        <v>15.007928698000002</v>
      </c>
      <c r="D6302" s="64">
        <f t="shared" si="675"/>
        <v>1.6573172795337425E-2</v>
      </c>
      <c r="E6302" s="13">
        <f t="shared" si="676"/>
        <v>0.7955122941761964</v>
      </c>
      <c r="F6302">
        <v>1.03</v>
      </c>
      <c r="G6302">
        <v>1.03</v>
      </c>
      <c r="H6302" s="16">
        <f t="shared" si="680"/>
        <v>2.4705390447006148</v>
      </c>
      <c r="I6302" s="16">
        <f t="shared" si="677"/>
        <v>37.077673828491868</v>
      </c>
      <c r="J6302" s="48">
        <f t="shared" si="678"/>
        <v>6.6739812891285361E-2</v>
      </c>
      <c r="K6302" s="16"/>
      <c r="L6302" s="16">
        <f t="shared" si="679"/>
        <v>4.0944670485451147E-2</v>
      </c>
      <c r="M6302" s="16"/>
      <c r="N6302" s="16"/>
    </row>
    <row r="6303" spans="1:14" ht="15.75" x14ac:dyDescent="0.25">
      <c r="A6303" s="14">
        <v>41754.270833333336</v>
      </c>
      <c r="B6303" s="15">
        <v>0.53</v>
      </c>
      <c r="C6303" s="12">
        <f t="shared" si="674"/>
        <v>15.007928698000002</v>
      </c>
      <c r="D6303" s="64">
        <f t="shared" si="675"/>
        <v>1.6573172795337425E-2</v>
      </c>
      <c r="E6303" s="13">
        <f t="shared" si="676"/>
        <v>0.7955122941761964</v>
      </c>
      <c r="F6303">
        <v>1.04</v>
      </c>
      <c r="G6303">
        <v>1.04</v>
      </c>
      <c r="H6303" s="16">
        <f t="shared" si="680"/>
        <v>2.4940428697002015</v>
      </c>
      <c r="I6303" s="16">
        <f t="shared" si="677"/>
        <v>37.430417558215936</v>
      </c>
      <c r="J6303" s="48">
        <f t="shared" si="678"/>
        <v>6.7374751604788688E-2</v>
      </c>
      <c r="K6303" s="16"/>
      <c r="L6303" s="16">
        <f t="shared" si="679"/>
        <v>4.1334203438520671E-2</v>
      </c>
      <c r="M6303" s="16"/>
      <c r="N6303" s="16"/>
    </row>
    <row r="6304" spans="1:14" ht="15.75" x14ac:dyDescent="0.25">
      <c r="A6304" s="14">
        <v>41754.291666666664</v>
      </c>
      <c r="B6304" s="15">
        <v>0.53</v>
      </c>
      <c r="C6304" s="12">
        <f t="shared" si="674"/>
        <v>15.007928698000002</v>
      </c>
      <c r="D6304" s="64">
        <f t="shared" si="675"/>
        <v>1.6573172795337425E-2</v>
      </c>
      <c r="E6304" s="13">
        <f t="shared" si="676"/>
        <v>0.7955122941761964</v>
      </c>
      <c r="F6304">
        <v>1</v>
      </c>
      <c r="G6304">
        <v>1</v>
      </c>
      <c r="H6304" s="16">
        <f t="shared" si="680"/>
        <v>2.4</v>
      </c>
      <c r="I6304" s="16">
        <f t="shared" si="677"/>
        <v>36.019028875200007</v>
      </c>
      <c r="J6304" s="48">
        <f t="shared" si="678"/>
        <v>6.4834251975360011E-2</v>
      </c>
      <c r="K6304" s="16"/>
      <c r="L6304" s="16">
        <f t="shared" si="679"/>
        <v>3.9775614708809824E-2</v>
      </c>
      <c r="M6304" s="16"/>
      <c r="N6304" s="16"/>
    </row>
    <row r="6305" spans="1:14" ht="15.75" x14ac:dyDescent="0.25">
      <c r="A6305" s="14">
        <v>41754.3125</v>
      </c>
      <c r="B6305" s="15">
        <v>0.56999999999999995</v>
      </c>
      <c r="C6305" s="12">
        <f t="shared" si="674"/>
        <v>16.140602561999998</v>
      </c>
      <c r="D6305" s="64">
        <f t="shared" si="675"/>
        <v>1.7823978289325151E-2</v>
      </c>
      <c r="E6305" s="13">
        <f t="shared" si="676"/>
        <v>0.85555095788760727</v>
      </c>
      <c r="F6305">
        <v>1.03</v>
      </c>
      <c r="G6305">
        <v>1.03</v>
      </c>
      <c r="H6305" s="16">
        <f t="shared" si="680"/>
        <v>2.4705390447006148</v>
      </c>
      <c r="I6305" s="16">
        <f t="shared" si="677"/>
        <v>39.875988834415772</v>
      </c>
      <c r="J6305" s="48">
        <f t="shared" si="678"/>
        <v>7.177677990194839E-2</v>
      </c>
      <c r="K6305" s="16"/>
      <c r="L6305" s="16">
        <f t="shared" si="679"/>
        <v>4.4034834295673862E-2</v>
      </c>
      <c r="M6305" s="16"/>
      <c r="N6305" s="16"/>
    </row>
    <row r="6306" spans="1:14" ht="15.75" x14ac:dyDescent="0.25">
      <c r="A6306" s="14">
        <v>41754.333333333336</v>
      </c>
      <c r="B6306" s="15">
        <v>0.53</v>
      </c>
      <c r="C6306" s="12">
        <f t="shared" si="674"/>
        <v>15.007928698000002</v>
      </c>
      <c r="D6306" s="64">
        <f t="shared" si="675"/>
        <v>1.6573172795337425E-2</v>
      </c>
      <c r="E6306" s="13">
        <f t="shared" si="676"/>
        <v>0.7955122941761964</v>
      </c>
      <c r="F6306">
        <v>0.99</v>
      </c>
      <c r="G6306">
        <v>0.99</v>
      </c>
      <c r="H6306" s="16">
        <f t="shared" si="680"/>
        <v>2.3764776399625704</v>
      </c>
      <c r="I6306" s="16">
        <f t="shared" si="677"/>
        <v>35.666006972949582</v>
      </c>
      <c r="J6306" s="48">
        <f t="shared" si="678"/>
        <v>6.4198812551309242E-2</v>
      </c>
      <c r="K6306" s="16"/>
      <c r="L6306" s="16">
        <f t="shared" si="679"/>
        <v>3.9385774571355364E-2</v>
      </c>
      <c r="M6306" s="16"/>
      <c r="N6306" s="16"/>
    </row>
    <row r="6307" spans="1:14" ht="15.75" x14ac:dyDescent="0.25">
      <c r="A6307" s="14">
        <v>41754.354166666664</v>
      </c>
      <c r="B6307" s="15">
        <v>0.56999999999999995</v>
      </c>
      <c r="C6307" s="12">
        <f t="shared" si="674"/>
        <v>16.140602561999998</v>
      </c>
      <c r="D6307" s="64">
        <f t="shared" si="675"/>
        <v>1.7823978289325151E-2</v>
      </c>
      <c r="E6307" s="13">
        <f t="shared" si="676"/>
        <v>0.85555095788760727</v>
      </c>
      <c r="F6307">
        <v>1.02</v>
      </c>
      <c r="G6307">
        <v>1.02</v>
      </c>
      <c r="H6307" s="16">
        <f t="shared" si="680"/>
        <v>2.4470306553359609</v>
      </c>
      <c r="I6307" s="16">
        <f t="shared" si="677"/>
        <v>39.496549264808145</v>
      </c>
      <c r="J6307" s="48">
        <f t="shared" si="678"/>
        <v>7.1093788676654654E-2</v>
      </c>
      <c r="K6307" s="16"/>
      <c r="L6307" s="16">
        <f t="shared" si="679"/>
        <v>4.3615821274021263E-2</v>
      </c>
      <c r="M6307" s="16"/>
      <c r="N6307" s="16"/>
    </row>
    <row r="6308" spans="1:14" ht="15.75" x14ac:dyDescent="0.25">
      <c r="A6308" s="14">
        <v>41754.375</v>
      </c>
      <c r="B6308" s="15">
        <v>0.56999999999999995</v>
      </c>
      <c r="C6308" s="12">
        <f t="shared" si="674"/>
        <v>16.140602561999998</v>
      </c>
      <c r="D6308" s="64">
        <f t="shared" si="675"/>
        <v>1.7823978289325151E-2</v>
      </c>
      <c r="E6308" s="13">
        <f t="shared" si="676"/>
        <v>0.85555095788760727</v>
      </c>
      <c r="F6308">
        <v>1.06</v>
      </c>
      <c r="G6308">
        <v>1.06</v>
      </c>
      <c r="H6308" s="16">
        <f t="shared" si="680"/>
        <v>2.5410370047949447</v>
      </c>
      <c r="I6308" s="16">
        <f t="shared" si="677"/>
        <v>41.013868389730085</v>
      </c>
      <c r="J6308" s="48">
        <f t="shared" si="678"/>
        <v>7.3824963101514152E-2</v>
      </c>
      <c r="K6308" s="16"/>
      <c r="L6308" s="16">
        <f t="shared" si="679"/>
        <v>4.5291388405836908E-2</v>
      </c>
      <c r="M6308" s="16"/>
      <c r="N6308" s="16"/>
    </row>
    <row r="6309" spans="1:14" ht="15.75" x14ac:dyDescent="0.25">
      <c r="A6309" s="14">
        <v>41754.395833333336</v>
      </c>
      <c r="B6309" s="15">
        <v>0.56999999999999995</v>
      </c>
      <c r="C6309" s="12">
        <f t="shared" si="674"/>
        <v>16.140602561999998</v>
      </c>
      <c r="D6309" s="64">
        <f t="shared" si="675"/>
        <v>1.7823978289325151E-2</v>
      </c>
      <c r="E6309" s="13">
        <f t="shared" si="676"/>
        <v>0.85555095788760727</v>
      </c>
      <c r="F6309">
        <v>1.06</v>
      </c>
      <c r="G6309">
        <v>1.06</v>
      </c>
      <c r="H6309" s="16">
        <f t="shared" si="680"/>
        <v>2.5410370047949447</v>
      </c>
      <c r="I6309" s="16">
        <f t="shared" si="677"/>
        <v>41.013868389730085</v>
      </c>
      <c r="J6309" s="48">
        <f t="shared" si="678"/>
        <v>7.3824963101514152E-2</v>
      </c>
      <c r="K6309" s="16"/>
      <c r="L6309" s="16">
        <f t="shared" si="679"/>
        <v>4.5291388405836908E-2</v>
      </c>
      <c r="M6309" s="16"/>
      <c r="N6309" s="16"/>
    </row>
    <row r="6310" spans="1:14" ht="15.75" x14ac:dyDescent="0.25">
      <c r="A6310" s="14">
        <v>41754.416666666664</v>
      </c>
      <c r="B6310" s="15">
        <v>0.56999999999999995</v>
      </c>
      <c r="C6310" s="12">
        <f t="shared" si="674"/>
        <v>16.140602561999998</v>
      </c>
      <c r="D6310" s="64">
        <f t="shared" si="675"/>
        <v>1.7823978289325151E-2</v>
      </c>
      <c r="E6310" s="13">
        <f t="shared" si="676"/>
        <v>0.85555095788760727</v>
      </c>
      <c r="F6310">
        <v>1.1000000000000001</v>
      </c>
      <c r="G6310">
        <v>1.1000000000000001</v>
      </c>
      <c r="H6310" s="16">
        <f t="shared" si="680"/>
        <v>2.6349724158282029</v>
      </c>
      <c r="I6310" s="16">
        <f t="shared" si="677"/>
        <v>42.530042525716013</v>
      </c>
      <c r="J6310" s="48">
        <f t="shared" si="678"/>
        <v>7.6554076546288818E-2</v>
      </c>
      <c r="K6310" s="16"/>
      <c r="L6310" s="16">
        <f t="shared" si="679"/>
        <v>4.6965691132692527E-2</v>
      </c>
      <c r="M6310" s="16"/>
      <c r="N6310" s="16"/>
    </row>
    <row r="6311" spans="1:14" ht="15.75" x14ac:dyDescent="0.25">
      <c r="A6311" s="14">
        <v>41754.4375</v>
      </c>
      <c r="B6311" s="15">
        <v>0.53</v>
      </c>
      <c r="C6311" s="12">
        <f t="shared" si="674"/>
        <v>15.007928698000002</v>
      </c>
      <c r="D6311" s="64">
        <f t="shared" si="675"/>
        <v>1.6573172795337425E-2</v>
      </c>
      <c r="E6311" s="13">
        <f t="shared" si="676"/>
        <v>0.7955122941761964</v>
      </c>
      <c r="F6311">
        <v>1.0900000000000001</v>
      </c>
      <c r="G6311">
        <v>1.0900000000000001</v>
      </c>
      <c r="H6311" s="16">
        <f t="shared" si="680"/>
        <v>2.6114950662959622</v>
      </c>
      <c r="I6311" s="16">
        <f t="shared" si="677"/>
        <v>39.193131750148588</v>
      </c>
      <c r="J6311" s="48">
        <f t="shared" si="678"/>
        <v>7.0547637150267462E-2</v>
      </c>
      <c r="K6311" s="16"/>
      <c r="L6311" s="16">
        <f t="shared" si="679"/>
        <v>4.3280758987894151E-2</v>
      </c>
      <c r="M6311" s="16"/>
      <c r="N6311" s="16"/>
    </row>
    <row r="6312" spans="1:14" ht="15.75" x14ac:dyDescent="0.25">
      <c r="A6312" s="14">
        <v>41754.458333333336</v>
      </c>
      <c r="B6312" s="15">
        <v>0.56999999999999995</v>
      </c>
      <c r="C6312" s="12">
        <f t="shared" si="674"/>
        <v>16.140602561999998</v>
      </c>
      <c r="D6312" s="64">
        <f t="shared" si="675"/>
        <v>1.7823978289325151E-2</v>
      </c>
      <c r="E6312" s="13">
        <f t="shared" si="676"/>
        <v>0.85555095788760727</v>
      </c>
      <c r="F6312">
        <v>1.0900000000000001</v>
      </c>
      <c r="G6312">
        <v>1.0900000000000001</v>
      </c>
      <c r="H6312" s="16">
        <f t="shared" si="680"/>
        <v>2.6114950662959622</v>
      </c>
      <c r="I6312" s="16">
        <f t="shared" si="677"/>
        <v>42.151103957706958</v>
      </c>
      <c r="J6312" s="48">
        <f t="shared" si="678"/>
        <v>7.5871987123872525E-2</v>
      </c>
      <c r="K6312" s="16"/>
      <c r="L6312" s="16">
        <f t="shared" si="679"/>
        <v>4.6547231364338977E-2</v>
      </c>
      <c r="M6312" s="16"/>
      <c r="N6312" s="16"/>
    </row>
    <row r="6313" spans="1:14" ht="15.75" x14ac:dyDescent="0.25">
      <c r="A6313" s="14">
        <v>41754.479166666664</v>
      </c>
      <c r="B6313" s="15">
        <v>0.56999999999999995</v>
      </c>
      <c r="C6313" s="12">
        <f t="shared" si="674"/>
        <v>16.140602561999998</v>
      </c>
      <c r="D6313" s="64">
        <f t="shared" si="675"/>
        <v>1.7823978289325151E-2</v>
      </c>
      <c r="E6313" s="13">
        <f t="shared" si="676"/>
        <v>0.85555095788760727</v>
      </c>
      <c r="F6313">
        <v>1.1000000000000001</v>
      </c>
      <c r="G6313">
        <v>1.1000000000000001</v>
      </c>
      <c r="H6313" s="16">
        <f t="shared" si="680"/>
        <v>2.6349724158282029</v>
      </c>
      <c r="I6313" s="16">
        <f t="shared" si="677"/>
        <v>42.530042525716013</v>
      </c>
      <c r="J6313" s="48">
        <f t="shared" si="678"/>
        <v>7.6554076546288818E-2</v>
      </c>
      <c r="K6313" s="16"/>
      <c r="L6313" s="16">
        <f t="shared" si="679"/>
        <v>4.6965691132692527E-2</v>
      </c>
      <c r="M6313" s="16"/>
      <c r="N6313" s="16"/>
    </row>
    <row r="6314" spans="1:14" ht="15.75" x14ac:dyDescent="0.25">
      <c r="A6314" s="14">
        <v>41754.5</v>
      </c>
      <c r="B6314" s="15">
        <v>0.56999999999999995</v>
      </c>
      <c r="C6314" s="12">
        <f t="shared" si="674"/>
        <v>16.140602561999998</v>
      </c>
      <c r="D6314" s="64">
        <f t="shared" si="675"/>
        <v>1.7823978289325151E-2</v>
      </c>
      <c r="E6314" s="13">
        <f t="shared" si="676"/>
        <v>0.85555095788760727</v>
      </c>
      <c r="F6314">
        <v>1.19</v>
      </c>
      <c r="G6314">
        <v>1.19</v>
      </c>
      <c r="H6314" s="16">
        <f t="shared" si="680"/>
        <v>2.8460810514409887</v>
      </c>
      <c r="I6314" s="16">
        <f t="shared" si="677"/>
        <v>45.937463110548073</v>
      </c>
      <c r="J6314" s="48">
        <f t="shared" si="678"/>
        <v>8.2687433598986532E-2</v>
      </c>
      <c r="K6314" s="16"/>
      <c r="L6314" s="16">
        <f t="shared" si="679"/>
        <v>5.072848687054389E-2</v>
      </c>
      <c r="M6314" s="16"/>
      <c r="N6314" s="16"/>
    </row>
    <row r="6315" spans="1:14" ht="15.75" x14ac:dyDescent="0.25">
      <c r="A6315" s="14">
        <v>41754.520833333336</v>
      </c>
      <c r="B6315" s="15">
        <v>0.56999999999999995</v>
      </c>
      <c r="C6315" s="12">
        <f t="shared" si="674"/>
        <v>16.140602561999998</v>
      </c>
      <c r="D6315" s="64">
        <f t="shared" si="675"/>
        <v>1.7823978289325151E-2</v>
      </c>
      <c r="E6315" s="13">
        <f t="shared" si="676"/>
        <v>0.85555095788760727</v>
      </c>
      <c r="F6315">
        <v>1.1399999999999999</v>
      </c>
      <c r="G6315">
        <v>1.1399999999999999</v>
      </c>
      <c r="H6315" s="16">
        <f t="shared" si="680"/>
        <v>2.7288395198316664</v>
      </c>
      <c r="I6315" s="16">
        <f t="shared" si="677"/>
        <v>44.04511414508184</v>
      </c>
      <c r="J6315" s="48">
        <f t="shared" si="678"/>
        <v>7.9281205461147308E-2</v>
      </c>
      <c r="K6315" s="16"/>
      <c r="L6315" s="16">
        <f t="shared" si="679"/>
        <v>4.8638776356532097E-2</v>
      </c>
      <c r="M6315" s="16"/>
      <c r="N6315" s="16"/>
    </row>
    <row r="6316" spans="1:14" ht="15.75" x14ac:dyDescent="0.25">
      <c r="A6316" s="14">
        <v>41754.541666666664</v>
      </c>
      <c r="B6316" s="15">
        <v>0.56999999999999995</v>
      </c>
      <c r="C6316" s="12">
        <f t="shared" si="674"/>
        <v>16.140602561999998</v>
      </c>
      <c r="D6316" s="64">
        <f t="shared" si="675"/>
        <v>1.7823978289325151E-2</v>
      </c>
      <c r="E6316" s="13">
        <f t="shared" si="676"/>
        <v>0.85555095788760727</v>
      </c>
      <c r="F6316">
        <v>1.17</v>
      </c>
      <c r="G6316">
        <v>1.17</v>
      </c>
      <c r="H6316" s="16">
        <f t="shared" si="680"/>
        <v>2.7991964985277815</v>
      </c>
      <c r="I6316" s="16">
        <f t="shared" si="677"/>
        <v>45.180718175678933</v>
      </c>
      <c r="J6316" s="48">
        <f t="shared" si="678"/>
        <v>8.1325292716222075E-2</v>
      </c>
      <c r="K6316" s="16"/>
      <c r="L6316" s="16">
        <f t="shared" si="679"/>
        <v>4.9892817617314157E-2</v>
      </c>
      <c r="M6316" s="16"/>
      <c r="N6316" s="16"/>
    </row>
    <row r="6317" spans="1:14" ht="15.75" x14ac:dyDescent="0.25">
      <c r="A6317" s="14">
        <v>41754.5625</v>
      </c>
      <c r="B6317" s="15">
        <v>0.56999999999999995</v>
      </c>
      <c r="C6317" s="12">
        <f t="shared" si="674"/>
        <v>16.140602561999998</v>
      </c>
      <c r="D6317" s="64">
        <f t="shared" si="675"/>
        <v>1.7823978289325151E-2</v>
      </c>
      <c r="E6317" s="13">
        <f t="shared" si="676"/>
        <v>0.85555095788760727</v>
      </c>
      <c r="F6317">
        <v>1.26</v>
      </c>
      <c r="G6317">
        <v>1.26</v>
      </c>
      <c r="H6317" s="16">
        <f t="shared" si="680"/>
        <v>3.0100546173585943</v>
      </c>
      <c r="I6317" s="16">
        <f t="shared" si="677"/>
        <v>48.58409526869805</v>
      </c>
      <c r="J6317" s="48">
        <f t="shared" si="678"/>
        <v>8.745137148365649E-2</v>
      </c>
      <c r="K6317" s="16"/>
      <c r="L6317" s="16">
        <f t="shared" si="679"/>
        <v>5.3651148149482512E-2</v>
      </c>
      <c r="M6317" s="16"/>
      <c r="N6317" s="16"/>
    </row>
    <row r="6318" spans="1:14" ht="15.75" x14ac:dyDescent="0.25">
      <c r="A6318" s="14">
        <v>41754.583333333336</v>
      </c>
      <c r="B6318" s="15">
        <v>0.56999999999999995</v>
      </c>
      <c r="C6318" s="12">
        <f t="shared" si="674"/>
        <v>16.140602561999998</v>
      </c>
      <c r="D6318" s="64">
        <f t="shared" si="675"/>
        <v>1.7823978289325151E-2</v>
      </c>
      <c r="E6318" s="13">
        <f t="shared" si="676"/>
        <v>0.85555095788760727</v>
      </c>
      <c r="F6318">
        <v>1.18</v>
      </c>
      <c r="G6318">
        <v>1.18</v>
      </c>
      <c r="H6318" s="16">
        <f t="shared" si="680"/>
        <v>2.822640761641996</v>
      </c>
      <c r="I6318" s="16">
        <f t="shared" si="677"/>
        <v>45.559122708964424</v>
      </c>
      <c r="J6318" s="48">
        <f t="shared" si="678"/>
        <v>8.2006420876135952E-2</v>
      </c>
      <c r="K6318" s="16"/>
      <c r="L6318" s="16">
        <f t="shared" si="679"/>
        <v>5.0310687654071137E-2</v>
      </c>
      <c r="M6318" s="16"/>
      <c r="N6318" s="16"/>
    </row>
    <row r="6319" spans="1:14" ht="15.75" x14ac:dyDescent="0.25">
      <c r="A6319" s="14">
        <v>41754.604166666664</v>
      </c>
      <c r="B6319" s="15">
        <v>0.56999999999999995</v>
      </c>
      <c r="C6319" s="12">
        <f t="shared" si="674"/>
        <v>16.140602561999998</v>
      </c>
      <c r="D6319" s="64">
        <f t="shared" si="675"/>
        <v>1.7823978289325151E-2</v>
      </c>
      <c r="E6319" s="13">
        <f t="shared" si="676"/>
        <v>0.85555095788760727</v>
      </c>
      <c r="F6319">
        <v>1.17</v>
      </c>
      <c r="G6319">
        <v>1.17</v>
      </c>
      <c r="H6319" s="16">
        <f t="shared" si="680"/>
        <v>2.7991964985277815</v>
      </c>
      <c r="I6319" s="16">
        <f t="shared" si="677"/>
        <v>45.180718175678933</v>
      </c>
      <c r="J6319" s="48">
        <f t="shared" si="678"/>
        <v>8.1325292716222075E-2</v>
      </c>
      <c r="K6319" s="16"/>
      <c r="L6319" s="16">
        <f t="shared" si="679"/>
        <v>4.9892817617314157E-2</v>
      </c>
      <c r="M6319" s="16"/>
      <c r="N6319" s="16"/>
    </row>
    <row r="6320" spans="1:14" ht="15.75" x14ac:dyDescent="0.25">
      <c r="A6320" s="14">
        <v>41754.625</v>
      </c>
      <c r="B6320" s="15">
        <v>0.56999999999999995</v>
      </c>
      <c r="C6320" s="12">
        <f t="shared" si="674"/>
        <v>16.140602561999998</v>
      </c>
      <c r="D6320" s="64">
        <f t="shared" si="675"/>
        <v>1.7823978289325151E-2</v>
      </c>
      <c r="E6320" s="13">
        <f t="shared" si="676"/>
        <v>0.85555095788760727</v>
      </c>
      <c r="F6320">
        <v>1.2</v>
      </c>
      <c r="G6320">
        <v>1.2</v>
      </c>
      <c r="H6320" s="16">
        <f t="shared" si="680"/>
        <v>2.8695174019796892</v>
      </c>
      <c r="I6320" s="16">
        <f t="shared" si="677"/>
        <v>46.315739930096946</v>
      </c>
      <c r="J6320" s="48">
        <f t="shared" si="678"/>
        <v>8.3368331874174501E-2</v>
      </c>
      <c r="K6320" s="16"/>
      <c r="L6320" s="16">
        <f t="shared" si="679"/>
        <v>5.114621587372669E-2</v>
      </c>
      <c r="M6320" s="16"/>
      <c r="N6320" s="16"/>
    </row>
    <row r="6321" spans="1:14" ht="15.75" x14ac:dyDescent="0.25">
      <c r="A6321" s="14">
        <v>41754.645833333336</v>
      </c>
      <c r="B6321" s="15">
        <v>0.56999999999999995</v>
      </c>
      <c r="C6321" s="12">
        <f t="shared" si="674"/>
        <v>16.140602561999998</v>
      </c>
      <c r="D6321" s="64">
        <f t="shared" si="675"/>
        <v>1.7823978289325151E-2</v>
      </c>
      <c r="E6321" s="13">
        <f t="shared" si="676"/>
        <v>0.85555095788760727</v>
      </c>
      <c r="F6321">
        <v>1.1399999999999999</v>
      </c>
      <c r="G6321">
        <v>1.1399999999999999</v>
      </c>
      <c r="H6321" s="16">
        <f t="shared" si="680"/>
        <v>2.7288395198316664</v>
      </c>
      <c r="I6321" s="16">
        <f t="shared" si="677"/>
        <v>44.04511414508184</v>
      </c>
      <c r="J6321" s="48">
        <f t="shared" si="678"/>
        <v>7.9281205461147308E-2</v>
      </c>
      <c r="K6321" s="16"/>
      <c r="L6321" s="16">
        <f t="shared" si="679"/>
        <v>4.8638776356532097E-2</v>
      </c>
      <c r="M6321" s="16"/>
      <c r="N6321" s="16"/>
    </row>
    <row r="6322" spans="1:14" ht="15.75" x14ac:dyDescent="0.25">
      <c r="A6322" s="14">
        <v>41754.666666666664</v>
      </c>
      <c r="B6322" s="15">
        <v>0.56999999999999995</v>
      </c>
      <c r="C6322" s="12">
        <f t="shared" ref="C6322:C6385" si="681">28.3168466*B6322</f>
        <v>16.140602561999998</v>
      </c>
      <c r="D6322" s="64">
        <f t="shared" ref="D6322:D6385" si="682">C6322*1800*10^6/(1.63*10^12)</f>
        <v>1.7823978289325151E-2</v>
      </c>
      <c r="E6322" s="13">
        <f t="shared" ref="E6322:E6385" si="683">C6322*86400*10^6/(1.63*10^12)</f>
        <v>0.85555095788760727</v>
      </c>
      <c r="F6322">
        <v>1.17</v>
      </c>
      <c r="G6322">
        <v>1.17</v>
      </c>
      <c r="H6322" s="16">
        <f t="shared" si="680"/>
        <v>2.7991964985277815</v>
      </c>
      <c r="I6322" s="16">
        <f t="shared" ref="I6322:I6385" si="684">C6322*H6322</f>
        <v>45.180718175678933</v>
      </c>
      <c r="J6322" s="48">
        <f t="shared" ref="J6322:J6385" si="685">I6322*1800*10^-6</f>
        <v>8.1325292716222075E-2</v>
      </c>
      <c r="K6322" s="16"/>
      <c r="L6322" s="16">
        <f t="shared" ref="L6322:L6385" si="686">J6322/1.63</f>
        <v>4.9892817617314157E-2</v>
      </c>
      <c r="M6322" s="16"/>
      <c r="N6322" s="16"/>
    </row>
    <row r="6323" spans="1:14" ht="15.75" x14ac:dyDescent="0.25">
      <c r="A6323" s="14">
        <v>41754.6875</v>
      </c>
      <c r="B6323" s="15">
        <v>0.69</v>
      </c>
      <c r="C6323" s="12">
        <f t="shared" si="681"/>
        <v>19.538624154000001</v>
      </c>
      <c r="D6323" s="64">
        <f t="shared" si="682"/>
        <v>2.1576394771288348E-2</v>
      </c>
      <c r="E6323" s="13">
        <f t="shared" si="683"/>
        <v>1.0356669490218406</v>
      </c>
      <c r="F6323">
        <v>1.69</v>
      </c>
      <c r="G6323">
        <v>1.69</v>
      </c>
      <c r="H6323" s="16">
        <f t="shared" si="680"/>
        <v>4.0136565982688683</v>
      </c>
      <c r="I6323" s="16">
        <f t="shared" si="684"/>
        <v>78.421327756797595</v>
      </c>
      <c r="J6323" s="48">
        <f t="shared" si="685"/>
        <v>0.14115838996223568</v>
      </c>
      <c r="K6323" s="16"/>
      <c r="L6323" s="16">
        <f t="shared" si="686"/>
        <v>8.6600239240635396E-2</v>
      </c>
      <c r="M6323" s="16"/>
      <c r="N6323" s="16"/>
    </row>
    <row r="6324" spans="1:14" ht="15.75" x14ac:dyDescent="0.25">
      <c r="A6324" s="14">
        <v>41754.708333333336</v>
      </c>
      <c r="B6324" s="15">
        <v>16</v>
      </c>
      <c r="C6324" s="12">
        <f t="shared" si="681"/>
        <v>453.06954560000003</v>
      </c>
      <c r="D6324" s="64">
        <f t="shared" si="682"/>
        <v>0.500322197595092</v>
      </c>
      <c r="E6324" s="13">
        <f t="shared" si="683"/>
        <v>24.015465484564416</v>
      </c>
      <c r="F6324">
        <v>14.43</v>
      </c>
      <c r="G6324">
        <v>14.43</v>
      </c>
      <c r="H6324" s="16">
        <f t="shared" si="680"/>
        <v>32.831614985847473</v>
      </c>
      <c r="I6324" s="16">
        <f t="shared" si="684"/>
        <v>14875.004882952066</v>
      </c>
      <c r="J6324" s="48">
        <f t="shared" si="685"/>
        <v>26.775008789313716</v>
      </c>
      <c r="K6324" s="16"/>
      <c r="L6324" s="16">
        <f t="shared" si="686"/>
        <v>16.426385760315164</v>
      </c>
      <c r="M6324" s="16"/>
      <c r="N6324" s="16"/>
    </row>
    <row r="6325" spans="1:14" ht="15.75" x14ac:dyDescent="0.25">
      <c r="A6325" s="14">
        <v>41754.729166666664</v>
      </c>
      <c r="B6325" s="15">
        <v>26</v>
      </c>
      <c r="C6325" s="12">
        <f t="shared" si="681"/>
        <v>736.23801160000005</v>
      </c>
      <c r="D6325" s="64">
        <f t="shared" si="682"/>
        <v>0.8130235710920245</v>
      </c>
      <c r="E6325" s="13">
        <f t="shared" si="683"/>
        <v>39.025131412417181</v>
      </c>
      <c r="F6325">
        <v>42.82</v>
      </c>
      <c r="G6325">
        <v>42.82</v>
      </c>
      <c r="H6325" s="16">
        <f t="shared" si="680"/>
        <v>95.328985536590523</v>
      </c>
      <c r="I6325" s="16">
        <f t="shared" si="684"/>
        <v>70184.822759304574</v>
      </c>
      <c r="J6325" s="48">
        <f t="shared" si="685"/>
        <v>126.33268096674823</v>
      </c>
      <c r="K6325" s="16"/>
      <c r="L6325" s="16">
        <f t="shared" si="686"/>
        <v>77.504712249538798</v>
      </c>
      <c r="M6325" s="16"/>
      <c r="N6325" s="16"/>
    </row>
    <row r="6326" spans="1:14" ht="15.75" x14ac:dyDescent="0.25">
      <c r="A6326" s="14">
        <v>41754.75</v>
      </c>
      <c r="B6326" s="15">
        <v>31</v>
      </c>
      <c r="C6326" s="12">
        <f t="shared" si="681"/>
        <v>877.82224460000009</v>
      </c>
      <c r="D6326" s="64">
        <f t="shared" si="682"/>
        <v>0.96937425784049081</v>
      </c>
      <c r="E6326" s="13">
        <f t="shared" si="683"/>
        <v>46.529964376343571</v>
      </c>
      <c r="F6326">
        <v>44.09</v>
      </c>
      <c r="G6326">
        <v>44.09</v>
      </c>
      <c r="H6326" s="16">
        <f t="shared" si="680"/>
        <v>98.098990572383087</v>
      </c>
      <c r="I6326" s="16">
        <f t="shared" si="684"/>
        <v>86113.476097243576</v>
      </c>
      <c r="J6326" s="48">
        <f t="shared" si="685"/>
        <v>155.00425697503843</v>
      </c>
      <c r="K6326" s="16"/>
      <c r="L6326" s="16">
        <f t="shared" si="686"/>
        <v>95.094636181005171</v>
      </c>
      <c r="M6326" s="16"/>
      <c r="N6326" s="16"/>
    </row>
    <row r="6327" spans="1:14" ht="15.75" x14ac:dyDescent="0.25">
      <c r="A6327" s="14">
        <v>41754.770833333336</v>
      </c>
      <c r="B6327" s="15">
        <v>17</v>
      </c>
      <c r="C6327" s="12">
        <f t="shared" si="681"/>
        <v>481.38639220000005</v>
      </c>
      <c r="D6327" s="64">
        <f t="shared" si="682"/>
        <v>0.53159233494478531</v>
      </c>
      <c r="E6327" s="13">
        <f t="shared" si="683"/>
        <v>25.516432077349695</v>
      </c>
      <c r="F6327">
        <v>29.32</v>
      </c>
      <c r="G6327">
        <v>29.32</v>
      </c>
      <c r="H6327" s="16">
        <f t="shared" si="680"/>
        <v>65.770618866957946</v>
      </c>
      <c r="I6327" s="16">
        <f t="shared" si="684"/>
        <v>31661.080929126139</v>
      </c>
      <c r="J6327" s="48">
        <f t="shared" si="685"/>
        <v>56.989945672427048</v>
      </c>
      <c r="K6327" s="16"/>
      <c r="L6327" s="16">
        <f t="shared" si="686"/>
        <v>34.963156854249725</v>
      </c>
      <c r="M6327" s="16"/>
      <c r="N6327" s="16"/>
    </row>
    <row r="6328" spans="1:14" ht="15.75" x14ac:dyDescent="0.25">
      <c r="A6328" s="14">
        <v>41754.791666666664</v>
      </c>
      <c r="B6328" s="15">
        <v>11</v>
      </c>
      <c r="C6328" s="12">
        <f t="shared" si="681"/>
        <v>311.48531260000004</v>
      </c>
      <c r="D6328" s="64">
        <f t="shared" si="682"/>
        <v>0.34397151084662586</v>
      </c>
      <c r="E6328" s="13">
        <f t="shared" si="683"/>
        <v>16.51063252063804</v>
      </c>
      <c r="F6328">
        <v>23.14</v>
      </c>
      <c r="G6328">
        <v>23.14</v>
      </c>
      <c r="H6328" s="16">
        <f t="shared" si="680"/>
        <v>52.153964762532318</v>
      </c>
      <c r="I6328" s="16">
        <f t="shared" si="684"/>
        <v>16245.194017386766</v>
      </c>
      <c r="J6328" s="48">
        <f t="shared" si="685"/>
        <v>29.241349231296176</v>
      </c>
      <c r="K6328" s="16"/>
      <c r="L6328" s="16">
        <f t="shared" si="686"/>
        <v>17.939478056009925</v>
      </c>
      <c r="M6328" s="16"/>
      <c r="N6328" s="16"/>
    </row>
    <row r="6329" spans="1:14" ht="15.75" x14ac:dyDescent="0.25">
      <c r="A6329" s="14">
        <v>41754.8125</v>
      </c>
      <c r="B6329" s="15">
        <v>5.7</v>
      </c>
      <c r="C6329" s="12">
        <f t="shared" si="681"/>
        <v>161.40602562000001</v>
      </c>
      <c r="D6329" s="64">
        <f t="shared" si="682"/>
        <v>0.17823978289325154</v>
      </c>
      <c r="E6329" s="13">
        <f t="shared" si="683"/>
        <v>8.5555095788760731</v>
      </c>
      <c r="F6329">
        <v>21.31</v>
      </c>
      <c r="G6329">
        <v>21.31</v>
      </c>
      <c r="H6329" s="16">
        <f t="shared" si="680"/>
        <v>48.108633639155535</v>
      </c>
      <c r="I6329" s="16">
        <f t="shared" si="684"/>
        <v>7765.0233537047325</v>
      </c>
      <c r="J6329" s="48">
        <f t="shared" si="685"/>
        <v>13.977042036668518</v>
      </c>
      <c r="K6329" s="16"/>
      <c r="L6329" s="16">
        <f t="shared" si="686"/>
        <v>8.5748724151340614</v>
      </c>
      <c r="M6329" s="16"/>
      <c r="N6329" s="16"/>
    </row>
    <row r="6330" spans="1:14" ht="15.75" x14ac:dyDescent="0.25">
      <c r="A6330" s="14">
        <v>41754.833333333336</v>
      </c>
      <c r="B6330" s="15">
        <v>2.9</v>
      </c>
      <c r="C6330" s="12">
        <f t="shared" si="681"/>
        <v>82.118855140000008</v>
      </c>
      <c r="D6330" s="64">
        <f t="shared" si="682"/>
        <v>9.0683398314110431E-2</v>
      </c>
      <c r="E6330" s="13">
        <f t="shared" si="683"/>
        <v>4.3528031190773016</v>
      </c>
      <c r="F6330">
        <v>16.68</v>
      </c>
      <c r="G6330">
        <v>16.68</v>
      </c>
      <c r="H6330" s="16">
        <f t="shared" si="680"/>
        <v>37.841066428045117</v>
      </c>
      <c r="I6330" s="16">
        <f t="shared" si="684"/>
        <v>3107.4650523477544</v>
      </c>
      <c r="J6330" s="48">
        <f t="shared" si="685"/>
        <v>5.5934370942259575</v>
      </c>
      <c r="K6330" s="16"/>
      <c r="L6330" s="16">
        <f t="shared" si="686"/>
        <v>3.4315564995251275</v>
      </c>
      <c r="M6330" s="16"/>
      <c r="N6330" s="16"/>
    </row>
    <row r="6331" spans="1:14" ht="15.75" x14ac:dyDescent="0.25">
      <c r="A6331" s="14">
        <v>41754.854166666664</v>
      </c>
      <c r="B6331" s="15">
        <v>2</v>
      </c>
      <c r="C6331" s="12">
        <f t="shared" si="681"/>
        <v>56.633693200000003</v>
      </c>
      <c r="D6331" s="64">
        <f t="shared" si="682"/>
        <v>6.25402746993865E-2</v>
      </c>
      <c r="E6331" s="13">
        <f t="shared" si="683"/>
        <v>3.001933185570552</v>
      </c>
      <c r="F6331">
        <v>15.93</v>
      </c>
      <c r="G6331">
        <v>15.93</v>
      </c>
      <c r="H6331" s="16">
        <f t="shared" si="680"/>
        <v>36.172847878693794</v>
      </c>
      <c r="I6331" s="16">
        <f t="shared" si="684"/>
        <v>2048.6019689322152</v>
      </c>
      <c r="J6331" s="48">
        <f t="shared" si="685"/>
        <v>3.687483544077987</v>
      </c>
      <c r="K6331" s="16"/>
      <c r="L6331" s="16">
        <f t="shared" si="686"/>
        <v>2.2622598429926302</v>
      </c>
      <c r="M6331" s="16"/>
      <c r="N6331" s="16"/>
    </row>
    <row r="6332" spans="1:14" ht="15.75" x14ac:dyDescent="0.25">
      <c r="A6332" s="14">
        <v>41754.875</v>
      </c>
      <c r="B6332" s="15">
        <v>1.4</v>
      </c>
      <c r="C6332" s="12">
        <f t="shared" si="681"/>
        <v>39.64358524</v>
      </c>
      <c r="D6332" s="64">
        <f t="shared" si="682"/>
        <v>4.3778192289570556E-2</v>
      </c>
      <c r="E6332" s="13">
        <f t="shared" si="683"/>
        <v>2.1013532298993867</v>
      </c>
      <c r="F6332">
        <v>13.38</v>
      </c>
      <c r="G6332">
        <v>13.38</v>
      </c>
      <c r="H6332" s="16">
        <f t="shared" si="680"/>
        <v>30.488652675444211</v>
      </c>
      <c r="I6332" s="16">
        <f t="shared" si="684"/>
        <v>1208.6795011917266</v>
      </c>
      <c r="J6332" s="48">
        <f t="shared" si="685"/>
        <v>2.1756231021451078</v>
      </c>
      <c r="K6332" s="16"/>
      <c r="L6332" s="16">
        <f t="shared" si="686"/>
        <v>1.3347380994755262</v>
      </c>
      <c r="M6332" s="16"/>
      <c r="N6332" s="16"/>
    </row>
    <row r="6333" spans="1:14" ht="15.75" x14ac:dyDescent="0.25">
      <c r="A6333" s="14">
        <v>41754.895833333336</v>
      </c>
      <c r="B6333" s="15">
        <v>1.2</v>
      </c>
      <c r="C6333" s="12">
        <f t="shared" si="681"/>
        <v>33.980215919999999</v>
      </c>
      <c r="D6333" s="64">
        <f t="shared" si="682"/>
        <v>3.7524164819631896E-2</v>
      </c>
      <c r="E6333" s="13">
        <f t="shared" si="683"/>
        <v>1.8011599113423313</v>
      </c>
      <c r="F6333">
        <v>12.89</v>
      </c>
      <c r="G6333">
        <v>12.89</v>
      </c>
      <c r="H6333" s="16">
        <f t="shared" si="680"/>
        <v>29.394027809132218</v>
      </c>
      <c r="I6333" s="16">
        <f t="shared" si="684"/>
        <v>998.8154117127973</v>
      </c>
      <c r="J6333" s="48">
        <f t="shared" si="685"/>
        <v>1.7978677410830353</v>
      </c>
      <c r="K6333" s="16"/>
      <c r="L6333" s="16">
        <f t="shared" si="686"/>
        <v>1.102986344222721</v>
      </c>
      <c r="M6333" s="16"/>
      <c r="N6333" s="16"/>
    </row>
    <row r="6334" spans="1:14" ht="15.75" x14ac:dyDescent="0.25">
      <c r="A6334" s="14">
        <v>41754.916666666664</v>
      </c>
      <c r="B6334" s="15">
        <v>1.1000000000000001</v>
      </c>
      <c r="C6334" s="12">
        <f t="shared" si="681"/>
        <v>31.148531260000006</v>
      </c>
      <c r="D6334" s="64">
        <f t="shared" si="682"/>
        <v>3.4397151084662583E-2</v>
      </c>
      <c r="E6334" s="13">
        <f t="shared" si="683"/>
        <v>1.651063252063804</v>
      </c>
      <c r="F6334">
        <v>10.8</v>
      </c>
      <c r="G6334">
        <v>10.8</v>
      </c>
      <c r="H6334" s="16">
        <f t="shared" si="680"/>
        <v>24.715336176767906</v>
      </c>
      <c r="I6334" s="16">
        <f t="shared" si="684"/>
        <v>769.84642150346417</v>
      </c>
      <c r="J6334" s="48">
        <f t="shared" si="685"/>
        <v>1.3857235587062355</v>
      </c>
      <c r="K6334" s="16"/>
      <c r="L6334" s="16">
        <f t="shared" si="686"/>
        <v>0.8501371525805127</v>
      </c>
      <c r="M6334" s="16"/>
      <c r="N6334" s="16"/>
    </row>
    <row r="6335" spans="1:14" ht="15.75" x14ac:dyDescent="0.25">
      <c r="A6335" s="14">
        <v>41754.9375</v>
      </c>
      <c r="B6335" s="15">
        <v>0.94</v>
      </c>
      <c r="C6335" s="12">
        <f t="shared" si="681"/>
        <v>26.617835803999998</v>
      </c>
      <c r="D6335" s="64">
        <f t="shared" si="682"/>
        <v>2.9393929108711653E-2</v>
      </c>
      <c r="E6335" s="13">
        <f t="shared" si="683"/>
        <v>1.4109085972181596</v>
      </c>
      <c r="F6335">
        <v>9.7200000000000006</v>
      </c>
      <c r="G6335">
        <v>9.7200000000000006</v>
      </c>
      <c r="H6335" s="16">
        <f t="shared" si="680"/>
        <v>22.290724348924805</v>
      </c>
      <c r="I6335" s="16">
        <f t="shared" si="684"/>
        <v>593.33084067190521</v>
      </c>
      <c r="J6335" s="48">
        <f t="shared" si="685"/>
        <v>1.0679955132094292</v>
      </c>
      <c r="K6335" s="16"/>
      <c r="L6335" s="16">
        <f t="shared" si="686"/>
        <v>0.65521197129412834</v>
      </c>
      <c r="M6335" s="16"/>
      <c r="N6335" s="16"/>
    </row>
    <row r="6336" spans="1:14" ht="15.75" x14ac:dyDescent="0.25">
      <c r="A6336" s="14">
        <v>41754.958333333336</v>
      </c>
      <c r="B6336" s="15">
        <v>0.94</v>
      </c>
      <c r="C6336" s="12">
        <f t="shared" si="681"/>
        <v>26.617835803999998</v>
      </c>
      <c r="D6336" s="64">
        <f t="shared" si="682"/>
        <v>2.9393929108711653E-2</v>
      </c>
      <c r="E6336" s="13">
        <f t="shared" si="683"/>
        <v>1.4109085972181596</v>
      </c>
      <c r="F6336">
        <v>8.67</v>
      </c>
      <c r="G6336">
        <v>8.67</v>
      </c>
      <c r="H6336" s="16">
        <f t="shared" si="680"/>
        <v>19.928286454516549</v>
      </c>
      <c r="I6336" s="16">
        <f t="shared" si="684"/>
        <v>530.44785670139879</v>
      </c>
      <c r="J6336" s="48">
        <f t="shared" si="685"/>
        <v>0.95480614206251779</v>
      </c>
      <c r="K6336" s="16"/>
      <c r="L6336" s="16">
        <f t="shared" si="686"/>
        <v>0.58577063930215822</v>
      </c>
      <c r="M6336" s="16"/>
      <c r="N6336" s="16"/>
    </row>
    <row r="6337" spans="1:14" ht="15.75" x14ac:dyDescent="0.25">
      <c r="A6337" s="14">
        <v>41754.979166666664</v>
      </c>
      <c r="B6337" s="15">
        <v>0.8</v>
      </c>
      <c r="C6337" s="12">
        <f t="shared" si="681"/>
        <v>22.653477280000004</v>
      </c>
      <c r="D6337" s="64">
        <f t="shared" si="682"/>
        <v>2.5016109879754608E-2</v>
      </c>
      <c r="E6337" s="13">
        <f t="shared" si="683"/>
        <v>1.2007732742282211</v>
      </c>
      <c r="F6337">
        <v>7.46</v>
      </c>
      <c r="G6337">
        <v>7.46</v>
      </c>
      <c r="H6337" s="16">
        <f t="shared" si="680"/>
        <v>17.198686992931066</v>
      </c>
      <c r="I6337" s="16">
        <f t="shared" si="684"/>
        <v>389.61006504019548</v>
      </c>
      <c r="J6337" s="48">
        <f t="shared" si="685"/>
        <v>0.70129811707235179</v>
      </c>
      <c r="K6337" s="16"/>
      <c r="L6337" s="16">
        <f t="shared" si="686"/>
        <v>0.43024424360266983</v>
      </c>
      <c r="M6337" s="16"/>
      <c r="N6337" s="16"/>
    </row>
    <row r="6338" spans="1:14" ht="15.75" x14ac:dyDescent="0.25">
      <c r="A6338" s="14">
        <v>41755</v>
      </c>
      <c r="B6338" s="15">
        <v>0.8</v>
      </c>
      <c r="C6338" s="12">
        <f t="shared" si="681"/>
        <v>22.653477280000004</v>
      </c>
      <c r="D6338" s="64">
        <f t="shared" si="682"/>
        <v>2.5016109879754608E-2</v>
      </c>
      <c r="E6338" s="13">
        <f t="shared" si="683"/>
        <v>1.2007732742282211</v>
      </c>
      <c r="F6338">
        <v>6.86</v>
      </c>
      <c r="G6338">
        <v>6.86</v>
      </c>
      <c r="H6338" s="16">
        <f t="shared" si="680"/>
        <v>15.841958639995642</v>
      </c>
      <c r="I6338" s="16">
        <f t="shared" si="684"/>
        <v>358.87545012184103</v>
      </c>
      <c r="J6338" s="48">
        <f t="shared" si="685"/>
        <v>0.64597581021931383</v>
      </c>
      <c r="K6338" s="16">
        <f>SUM(J6338:J6385)</f>
        <v>9.2179282325044625</v>
      </c>
      <c r="L6338" s="16">
        <f t="shared" si="686"/>
        <v>0.39630417804865881</v>
      </c>
      <c r="M6338" s="16">
        <f>AVERAGE(E6338:E6385)</f>
        <v>0.93091198890036841</v>
      </c>
      <c r="N6338" s="16">
        <f>MAX(E6338:E6385)</f>
        <v>1.2007732742282211</v>
      </c>
    </row>
    <row r="6339" spans="1:14" ht="15.75" x14ac:dyDescent="0.25">
      <c r="A6339" s="14">
        <v>41755.020833333336</v>
      </c>
      <c r="B6339" s="15">
        <v>0.8</v>
      </c>
      <c r="C6339" s="12">
        <f t="shared" si="681"/>
        <v>22.653477280000004</v>
      </c>
      <c r="D6339" s="64">
        <f t="shared" si="682"/>
        <v>2.5016109879754608E-2</v>
      </c>
      <c r="E6339" s="13">
        <f t="shared" si="683"/>
        <v>1.2007732742282211</v>
      </c>
      <c r="F6339">
        <v>6.26</v>
      </c>
      <c r="G6339">
        <v>6.26</v>
      </c>
      <c r="H6339" s="16">
        <f t="shared" si="680"/>
        <v>14.482851853353377</v>
      </c>
      <c r="I6339" s="16">
        <f t="shared" si="684"/>
        <v>328.0869554095467</v>
      </c>
      <c r="J6339" s="48">
        <f t="shared" si="685"/>
        <v>0.59055651973718404</v>
      </c>
      <c r="K6339" s="16"/>
      <c r="L6339" s="16">
        <f t="shared" si="686"/>
        <v>0.36230461333569575</v>
      </c>
      <c r="M6339" s="16"/>
      <c r="N6339" s="16"/>
    </row>
    <row r="6340" spans="1:14" ht="15.75" x14ac:dyDescent="0.25">
      <c r="A6340" s="14">
        <v>41755.041666666664</v>
      </c>
      <c r="B6340" s="15">
        <v>0.8</v>
      </c>
      <c r="C6340" s="12">
        <f t="shared" si="681"/>
        <v>22.653477280000004</v>
      </c>
      <c r="D6340" s="64">
        <f t="shared" si="682"/>
        <v>2.5016109879754608E-2</v>
      </c>
      <c r="E6340" s="13">
        <f t="shared" si="683"/>
        <v>1.2007732742282211</v>
      </c>
      <c r="F6340">
        <v>5.86</v>
      </c>
      <c r="G6340">
        <v>5.86</v>
      </c>
      <c r="H6340" s="16">
        <f t="shared" si="680"/>
        <v>13.575345936825661</v>
      </c>
      <c r="I6340" s="16">
        <f t="shared" si="684"/>
        <v>307.52879074802047</v>
      </c>
      <c r="J6340" s="48">
        <f t="shared" si="685"/>
        <v>0.55355182334643682</v>
      </c>
      <c r="K6340" s="16"/>
      <c r="L6340" s="16">
        <f t="shared" si="686"/>
        <v>0.33960234561131097</v>
      </c>
      <c r="M6340" s="16"/>
      <c r="N6340" s="16"/>
    </row>
    <row r="6341" spans="1:14" ht="15.75" x14ac:dyDescent="0.25">
      <c r="A6341" s="14">
        <v>41755.0625</v>
      </c>
      <c r="B6341" s="15">
        <v>0.69</v>
      </c>
      <c r="C6341" s="12">
        <f t="shared" si="681"/>
        <v>19.538624154000001</v>
      </c>
      <c r="D6341" s="64">
        <f t="shared" si="682"/>
        <v>2.1576394771288348E-2</v>
      </c>
      <c r="E6341" s="13">
        <f t="shared" si="683"/>
        <v>1.0356669490218406</v>
      </c>
      <c r="F6341">
        <v>5.27</v>
      </c>
      <c r="G6341">
        <v>5.27</v>
      </c>
      <c r="H6341" s="16">
        <f t="shared" si="680"/>
        <v>12.234483642037915</v>
      </c>
      <c r="I6341" s="16">
        <f t="shared" si="684"/>
        <v>239.04497760003991</v>
      </c>
      <c r="J6341" s="48">
        <f t="shared" si="685"/>
        <v>0.43028095968007185</v>
      </c>
      <c r="K6341" s="16"/>
      <c r="L6341" s="16">
        <f t="shared" si="686"/>
        <v>0.2639760488834797</v>
      </c>
      <c r="M6341" s="16"/>
      <c r="N6341" s="16"/>
    </row>
    <row r="6342" spans="1:14" ht="15.75" x14ac:dyDescent="0.25">
      <c r="A6342" s="14">
        <v>41755.083333333336</v>
      </c>
      <c r="B6342" s="15">
        <v>0.69</v>
      </c>
      <c r="C6342" s="12">
        <f t="shared" si="681"/>
        <v>19.538624154000001</v>
      </c>
      <c r="D6342" s="64">
        <f t="shared" si="682"/>
        <v>2.1576394771288348E-2</v>
      </c>
      <c r="E6342" s="13">
        <f t="shared" si="683"/>
        <v>1.0356669490218406</v>
      </c>
      <c r="F6342">
        <v>4.79</v>
      </c>
      <c r="G6342">
        <v>4.79</v>
      </c>
      <c r="H6342" s="16">
        <f t="shared" si="680"/>
        <v>11.141407138250466</v>
      </c>
      <c r="I6342" s="16">
        <f t="shared" si="684"/>
        <v>217.68776662096857</v>
      </c>
      <c r="J6342" s="48">
        <f t="shared" si="685"/>
        <v>0.39183797991774338</v>
      </c>
      <c r="K6342" s="16"/>
      <c r="L6342" s="16">
        <f t="shared" si="686"/>
        <v>0.24039139872254198</v>
      </c>
      <c r="M6342" s="16"/>
      <c r="N6342" s="16"/>
    </row>
    <row r="6343" spans="1:14" ht="15.75" x14ac:dyDescent="0.25">
      <c r="A6343" s="14">
        <v>41755.104166666664</v>
      </c>
      <c r="B6343" s="15">
        <v>0.69</v>
      </c>
      <c r="C6343" s="12">
        <f t="shared" si="681"/>
        <v>19.538624154000001</v>
      </c>
      <c r="D6343" s="64">
        <f t="shared" si="682"/>
        <v>2.1576394771288348E-2</v>
      </c>
      <c r="E6343" s="13">
        <f t="shared" si="683"/>
        <v>1.0356669490218406</v>
      </c>
      <c r="F6343">
        <v>4.55</v>
      </c>
      <c r="G6343">
        <v>4.55</v>
      </c>
      <c r="H6343" s="16">
        <f t="shared" si="680"/>
        <v>10.59405956530501</v>
      </c>
      <c r="I6343" s="16">
        <f t="shared" si="684"/>
        <v>206.9933481115832</v>
      </c>
      <c r="J6343" s="48">
        <f t="shared" si="685"/>
        <v>0.37258802660084972</v>
      </c>
      <c r="K6343" s="16"/>
      <c r="L6343" s="16">
        <f t="shared" si="686"/>
        <v>0.22858161141156427</v>
      </c>
      <c r="M6343" s="16"/>
      <c r="N6343" s="16"/>
    </row>
    <row r="6344" spans="1:14" ht="15.75" x14ac:dyDescent="0.25">
      <c r="A6344" s="14">
        <v>41755.125</v>
      </c>
      <c r="B6344" s="15">
        <v>0.69</v>
      </c>
      <c r="C6344" s="12">
        <f t="shared" si="681"/>
        <v>19.538624154000001</v>
      </c>
      <c r="D6344" s="64">
        <f t="shared" si="682"/>
        <v>2.1576394771288348E-2</v>
      </c>
      <c r="E6344" s="13">
        <f t="shared" si="683"/>
        <v>1.0356669490218406</v>
      </c>
      <c r="F6344">
        <v>4.28</v>
      </c>
      <c r="G6344">
        <v>4.28</v>
      </c>
      <c r="H6344" s="16">
        <f t="shared" si="680"/>
        <v>9.9776010607632664</v>
      </c>
      <c r="I6344" s="16">
        <f t="shared" si="684"/>
        <v>194.94859708480519</v>
      </c>
      <c r="J6344" s="48">
        <f t="shared" si="685"/>
        <v>0.35090747475264927</v>
      </c>
      <c r="K6344" s="16"/>
      <c r="L6344" s="16">
        <f t="shared" si="686"/>
        <v>0.21528065935745355</v>
      </c>
      <c r="M6344" s="16"/>
      <c r="N6344" s="16"/>
    </row>
    <row r="6345" spans="1:14" ht="15.75" x14ac:dyDescent="0.25">
      <c r="A6345" s="14">
        <v>41755.145833333336</v>
      </c>
      <c r="B6345" s="15">
        <v>0.65</v>
      </c>
      <c r="C6345" s="12">
        <f t="shared" si="681"/>
        <v>18.405950290000003</v>
      </c>
      <c r="D6345" s="64">
        <f t="shared" si="682"/>
        <v>2.0325589277300618E-2</v>
      </c>
      <c r="E6345" s="13">
        <f t="shared" si="683"/>
        <v>0.97562828531042978</v>
      </c>
      <c r="F6345">
        <v>3.91</v>
      </c>
      <c r="G6345">
        <v>3.91</v>
      </c>
      <c r="H6345" s="16">
        <f t="shared" si="680"/>
        <v>9.1315492118066288</v>
      </c>
      <c r="I6345" s="16">
        <f t="shared" si="684"/>
        <v>168.07484086320153</v>
      </c>
      <c r="J6345" s="48">
        <f t="shared" si="685"/>
        <v>0.30253471355376277</v>
      </c>
      <c r="K6345" s="16"/>
      <c r="L6345" s="16">
        <f t="shared" si="686"/>
        <v>0.18560411874463975</v>
      </c>
      <c r="M6345" s="16"/>
      <c r="N6345" s="16"/>
    </row>
    <row r="6346" spans="1:14" ht="15.75" x14ac:dyDescent="0.25">
      <c r="A6346" s="14">
        <v>41755.166666666664</v>
      </c>
      <c r="B6346" s="15">
        <v>0.65</v>
      </c>
      <c r="C6346" s="12">
        <f t="shared" si="681"/>
        <v>18.405950290000003</v>
      </c>
      <c r="D6346" s="64">
        <f t="shared" si="682"/>
        <v>2.0325589277300618E-2</v>
      </c>
      <c r="E6346" s="13">
        <f t="shared" si="683"/>
        <v>0.97562828531042978</v>
      </c>
      <c r="F6346">
        <v>3.75</v>
      </c>
      <c r="G6346">
        <v>3.75</v>
      </c>
      <c r="H6346" s="16">
        <f t="shared" si="680"/>
        <v>8.7652010903686985</v>
      </c>
      <c r="I6346" s="16">
        <f t="shared" si="684"/>
        <v>161.3318555511801</v>
      </c>
      <c r="J6346" s="48">
        <f t="shared" si="685"/>
        <v>0.29039733999212419</v>
      </c>
      <c r="K6346" s="16"/>
      <c r="L6346" s="16">
        <f t="shared" si="686"/>
        <v>0.17815787729578172</v>
      </c>
      <c r="M6346" s="16"/>
      <c r="N6346" s="16"/>
    </row>
    <row r="6347" spans="1:14" ht="15.75" x14ac:dyDescent="0.25">
      <c r="A6347" s="14">
        <v>41755.1875</v>
      </c>
      <c r="B6347" s="15">
        <v>0.65</v>
      </c>
      <c r="C6347" s="12">
        <f t="shared" si="681"/>
        <v>18.405950290000003</v>
      </c>
      <c r="D6347" s="64">
        <f t="shared" si="682"/>
        <v>2.0325589277300618E-2</v>
      </c>
      <c r="E6347" s="13">
        <f t="shared" si="683"/>
        <v>0.97562828531042978</v>
      </c>
      <c r="F6347">
        <v>3.5</v>
      </c>
      <c r="G6347">
        <v>3.5</v>
      </c>
      <c r="H6347" s="16">
        <f t="shared" si="680"/>
        <v>8.1921505554521161</v>
      </c>
      <c r="I6347" s="16">
        <f t="shared" si="684"/>
        <v>150.78431589184757</v>
      </c>
      <c r="J6347" s="48">
        <f t="shared" si="685"/>
        <v>0.27141176860532557</v>
      </c>
      <c r="K6347" s="16"/>
      <c r="L6347" s="16">
        <f t="shared" si="686"/>
        <v>0.16651028748792981</v>
      </c>
      <c r="M6347" s="16"/>
      <c r="N6347" s="16"/>
    </row>
    <row r="6348" spans="1:14" ht="15.75" x14ac:dyDescent="0.25">
      <c r="A6348" s="14">
        <v>41755.208333333336</v>
      </c>
      <c r="B6348" s="15">
        <v>0.65</v>
      </c>
      <c r="C6348" s="12">
        <f t="shared" si="681"/>
        <v>18.405950290000003</v>
      </c>
      <c r="D6348" s="64">
        <f t="shared" si="682"/>
        <v>2.0325589277300618E-2</v>
      </c>
      <c r="E6348" s="13">
        <f t="shared" si="683"/>
        <v>0.97562828531042978</v>
      </c>
      <c r="F6348">
        <v>3.37</v>
      </c>
      <c r="G6348">
        <v>3.37</v>
      </c>
      <c r="H6348" s="16">
        <f t="shared" si="680"/>
        <v>7.893844091804902</v>
      </c>
      <c r="I6348" s="16">
        <f t="shared" si="684"/>
        <v>145.29370195077124</v>
      </c>
      <c r="J6348" s="48">
        <f t="shared" si="685"/>
        <v>0.2615286635113882</v>
      </c>
      <c r="K6348" s="16"/>
      <c r="L6348" s="16">
        <f t="shared" si="686"/>
        <v>0.16044703282907252</v>
      </c>
      <c r="M6348" s="16"/>
      <c r="N6348" s="16"/>
    </row>
    <row r="6349" spans="1:14" ht="15.75" x14ac:dyDescent="0.25">
      <c r="A6349" s="14">
        <v>41755.229166666664</v>
      </c>
      <c r="B6349" s="15">
        <v>0.65</v>
      </c>
      <c r="C6349" s="12">
        <f t="shared" si="681"/>
        <v>18.405950290000003</v>
      </c>
      <c r="D6349" s="64">
        <f t="shared" si="682"/>
        <v>2.0325589277300618E-2</v>
      </c>
      <c r="E6349" s="13">
        <f t="shared" si="683"/>
        <v>0.97562828531042978</v>
      </c>
      <c r="F6349">
        <v>3.13</v>
      </c>
      <c r="G6349">
        <v>3.13</v>
      </c>
      <c r="H6349" s="16">
        <f t="shared" si="680"/>
        <v>7.3425124655511249</v>
      </c>
      <c r="I6349" s="16">
        <f t="shared" si="684"/>
        <v>135.14591944463936</v>
      </c>
      <c r="J6349" s="48">
        <f t="shared" si="685"/>
        <v>0.24326265500035082</v>
      </c>
      <c r="K6349" s="16"/>
      <c r="L6349" s="16">
        <f t="shared" si="686"/>
        <v>0.14924089263825205</v>
      </c>
      <c r="M6349" s="16"/>
      <c r="N6349" s="16"/>
    </row>
    <row r="6350" spans="1:14" ht="15.75" x14ac:dyDescent="0.25">
      <c r="A6350" s="14">
        <v>41755.25</v>
      </c>
      <c r="B6350" s="15">
        <v>0.65</v>
      </c>
      <c r="C6350" s="12">
        <f t="shared" si="681"/>
        <v>18.405950290000003</v>
      </c>
      <c r="D6350" s="64">
        <f t="shared" si="682"/>
        <v>2.0325589277300618E-2</v>
      </c>
      <c r="E6350" s="13">
        <f t="shared" si="683"/>
        <v>0.97562828531042978</v>
      </c>
      <c r="F6350">
        <v>2.87</v>
      </c>
      <c r="G6350">
        <v>2.87</v>
      </c>
      <c r="H6350" s="16">
        <f t="shared" si="680"/>
        <v>6.7442785722738092</v>
      </c>
      <c r="I6350" s="16">
        <f t="shared" si="684"/>
        <v>124.13485614318392</v>
      </c>
      <c r="J6350" s="48">
        <f t="shared" si="685"/>
        <v>0.22344274105773104</v>
      </c>
      <c r="K6350" s="16"/>
      <c r="L6350" s="16">
        <f t="shared" si="686"/>
        <v>0.13708143623173685</v>
      </c>
      <c r="M6350" s="16"/>
      <c r="N6350" s="16"/>
    </row>
    <row r="6351" spans="1:14" ht="15.75" x14ac:dyDescent="0.25">
      <c r="A6351" s="14">
        <v>41755.270833333336</v>
      </c>
      <c r="B6351" s="15">
        <v>0.56999999999999995</v>
      </c>
      <c r="C6351" s="12">
        <f t="shared" si="681"/>
        <v>16.140602561999998</v>
      </c>
      <c r="D6351" s="64">
        <f t="shared" si="682"/>
        <v>1.7823978289325151E-2</v>
      </c>
      <c r="E6351" s="13">
        <f t="shared" si="683"/>
        <v>0.85555095788760727</v>
      </c>
      <c r="F6351">
        <v>2.82</v>
      </c>
      <c r="G6351">
        <v>2.82</v>
      </c>
      <c r="H6351" s="16">
        <f t="shared" si="680"/>
        <v>6.6291121725494806</v>
      </c>
      <c r="I6351" s="16">
        <f t="shared" si="684"/>
        <v>106.99786491603751</v>
      </c>
      <c r="J6351" s="48">
        <f t="shared" si="685"/>
        <v>0.19259615684886749</v>
      </c>
      <c r="K6351" s="16"/>
      <c r="L6351" s="16">
        <f t="shared" si="686"/>
        <v>0.11815715144102301</v>
      </c>
      <c r="M6351" s="16"/>
      <c r="N6351" s="16"/>
    </row>
    <row r="6352" spans="1:14" ht="15.75" x14ac:dyDescent="0.25">
      <c r="A6352" s="14">
        <v>41755.291666666664</v>
      </c>
      <c r="B6352" s="15">
        <v>0.65</v>
      </c>
      <c r="C6352" s="12">
        <f t="shared" si="681"/>
        <v>18.405950290000003</v>
      </c>
      <c r="D6352" s="64">
        <f t="shared" si="682"/>
        <v>2.0325589277300618E-2</v>
      </c>
      <c r="E6352" s="13">
        <f t="shared" si="683"/>
        <v>0.97562828531042978</v>
      </c>
      <c r="F6352">
        <v>2.75</v>
      </c>
      <c r="G6352">
        <v>2.75</v>
      </c>
      <c r="H6352" s="16">
        <f t="shared" si="680"/>
        <v>6.4678104197733859</v>
      </c>
      <c r="I6352" s="16">
        <f t="shared" si="684"/>
        <v>119.046197071493</v>
      </c>
      <c r="J6352" s="48">
        <f t="shared" si="685"/>
        <v>0.21428315472868739</v>
      </c>
      <c r="K6352" s="16"/>
      <c r="L6352" s="16">
        <f t="shared" si="686"/>
        <v>0.13146205811575915</v>
      </c>
      <c r="M6352" s="16"/>
      <c r="N6352" s="16"/>
    </row>
    <row r="6353" spans="1:14" ht="15.75" x14ac:dyDescent="0.25">
      <c r="A6353" s="14">
        <v>41755.3125</v>
      </c>
      <c r="B6353" s="15">
        <v>0.56999999999999995</v>
      </c>
      <c r="C6353" s="12">
        <f t="shared" si="681"/>
        <v>16.140602561999998</v>
      </c>
      <c r="D6353" s="64">
        <f t="shared" si="682"/>
        <v>1.7823978289325151E-2</v>
      </c>
      <c r="E6353" s="13">
        <f t="shared" si="683"/>
        <v>0.85555095788760727</v>
      </c>
      <c r="F6353">
        <v>2.7</v>
      </c>
      <c r="G6353">
        <v>2.7</v>
      </c>
      <c r="H6353" s="16">
        <f t="shared" si="680"/>
        <v>6.352544713446993</v>
      </c>
      <c r="I6353" s="16">
        <f t="shared" si="684"/>
        <v>102.53389947708207</v>
      </c>
      <c r="J6353" s="48">
        <f t="shared" si="685"/>
        <v>0.18456101905874772</v>
      </c>
      <c r="K6353" s="16"/>
      <c r="L6353" s="16">
        <f t="shared" si="686"/>
        <v>0.11322761905444646</v>
      </c>
      <c r="M6353" s="16"/>
      <c r="N6353" s="16"/>
    </row>
    <row r="6354" spans="1:14" ht="15.75" x14ac:dyDescent="0.25">
      <c r="A6354" s="14">
        <v>41755.333333333336</v>
      </c>
      <c r="B6354" s="15">
        <v>0.56999999999999995</v>
      </c>
      <c r="C6354" s="12">
        <f t="shared" si="681"/>
        <v>16.140602561999998</v>
      </c>
      <c r="D6354" s="64">
        <f t="shared" si="682"/>
        <v>1.7823978289325151E-2</v>
      </c>
      <c r="E6354" s="13">
        <f t="shared" si="683"/>
        <v>0.85555095788760727</v>
      </c>
      <c r="F6354">
        <v>2.65</v>
      </c>
      <c r="G6354">
        <v>2.65</v>
      </c>
      <c r="H6354" s="16">
        <f t="shared" si="680"/>
        <v>6.2372363057458413</v>
      </c>
      <c r="I6354" s="16">
        <f t="shared" si="684"/>
        <v>100.67275229632072</v>
      </c>
      <c r="J6354" s="48">
        <f t="shared" si="685"/>
        <v>0.18121095413337729</v>
      </c>
      <c r="K6354" s="16"/>
      <c r="L6354" s="16">
        <f t="shared" si="686"/>
        <v>0.11117236449900447</v>
      </c>
      <c r="M6354" s="16"/>
      <c r="N6354" s="16"/>
    </row>
    <row r="6355" spans="1:14" ht="15.75" x14ac:dyDescent="0.25">
      <c r="A6355" s="14">
        <v>41755.354166666664</v>
      </c>
      <c r="B6355" s="15">
        <v>0.56999999999999995</v>
      </c>
      <c r="C6355" s="12">
        <f t="shared" si="681"/>
        <v>16.140602561999998</v>
      </c>
      <c r="D6355" s="64">
        <f t="shared" si="682"/>
        <v>1.7823978289325151E-2</v>
      </c>
      <c r="E6355" s="13">
        <f t="shared" si="683"/>
        <v>0.85555095788760727</v>
      </c>
      <c r="F6355">
        <v>2.29</v>
      </c>
      <c r="G6355">
        <v>2.29</v>
      </c>
      <c r="H6355" s="16">
        <f t="shared" si="680"/>
        <v>5.4056760319901036</v>
      </c>
      <c r="I6355" s="16">
        <f t="shared" si="684"/>
        <v>87.250868411281445</v>
      </c>
      <c r="J6355" s="48">
        <f t="shared" si="685"/>
        <v>0.15705156314030658</v>
      </c>
      <c r="K6355" s="16"/>
      <c r="L6355" s="16">
        <f t="shared" si="686"/>
        <v>9.635065223331693E-2</v>
      </c>
      <c r="M6355" s="16"/>
      <c r="N6355" s="16"/>
    </row>
    <row r="6356" spans="1:14" ht="15.75" x14ac:dyDescent="0.25">
      <c r="A6356" s="14">
        <v>41755.375</v>
      </c>
      <c r="B6356" s="15">
        <v>0.56999999999999995</v>
      </c>
      <c r="C6356" s="12">
        <f t="shared" si="681"/>
        <v>16.140602561999998</v>
      </c>
      <c r="D6356" s="64">
        <f t="shared" si="682"/>
        <v>1.7823978289325151E-2</v>
      </c>
      <c r="E6356" s="13">
        <f t="shared" si="683"/>
        <v>0.85555095788760727</v>
      </c>
      <c r="F6356">
        <v>2.09</v>
      </c>
      <c r="G6356">
        <v>2.09</v>
      </c>
      <c r="H6356" s="16">
        <f t="shared" si="680"/>
        <v>4.9425901814229354</v>
      </c>
      <c r="I6356" s="16">
        <f t="shared" si="684"/>
        <v>79.776383745191069</v>
      </c>
      <c r="J6356" s="48">
        <f t="shared" si="685"/>
        <v>0.14359749074134392</v>
      </c>
      <c r="K6356" s="16"/>
      <c r="L6356" s="16">
        <f t="shared" si="686"/>
        <v>8.8096620086714067E-2</v>
      </c>
      <c r="M6356" s="16"/>
      <c r="N6356" s="16"/>
    </row>
    <row r="6357" spans="1:14" ht="15.75" x14ac:dyDescent="0.25">
      <c r="A6357" s="14">
        <v>41755.395833333336</v>
      </c>
      <c r="B6357" s="15">
        <v>0.56999999999999995</v>
      </c>
      <c r="C6357" s="12">
        <f t="shared" si="681"/>
        <v>16.140602561999998</v>
      </c>
      <c r="D6357" s="64">
        <f t="shared" si="682"/>
        <v>1.7823978289325151E-2</v>
      </c>
      <c r="E6357" s="13">
        <f t="shared" si="683"/>
        <v>0.85555095788760727</v>
      </c>
      <c r="F6357">
        <v>1.95</v>
      </c>
      <c r="G6357">
        <v>1.95</v>
      </c>
      <c r="H6357" s="16">
        <f t="shared" si="680"/>
        <v>4.6179067706593022</v>
      </c>
      <c r="I6357" s="16">
        <f t="shared" si="684"/>
        <v>74.535797853580675</v>
      </c>
      <c r="J6357" s="48">
        <f t="shared" si="685"/>
        <v>0.13416443613644519</v>
      </c>
      <c r="K6357" s="16"/>
      <c r="L6357" s="16">
        <f t="shared" si="686"/>
        <v>8.2309470022359013E-2</v>
      </c>
      <c r="M6357" s="16"/>
      <c r="N6357" s="16"/>
    </row>
    <row r="6358" spans="1:14" ht="15.75" x14ac:dyDescent="0.25">
      <c r="A6358" s="14">
        <v>41755.416666666664</v>
      </c>
      <c r="B6358" s="15">
        <v>0.56999999999999995</v>
      </c>
      <c r="C6358" s="12">
        <f t="shared" si="681"/>
        <v>16.140602561999998</v>
      </c>
      <c r="D6358" s="64">
        <f t="shared" si="682"/>
        <v>1.7823978289325151E-2</v>
      </c>
      <c r="E6358" s="13">
        <f t="shared" si="683"/>
        <v>0.85555095788760727</v>
      </c>
      <c r="F6358">
        <v>1.85</v>
      </c>
      <c r="G6358">
        <v>1.85</v>
      </c>
      <c r="H6358" s="16">
        <f t="shared" si="680"/>
        <v>4.3857062077819906</v>
      </c>
      <c r="I6358" s="16">
        <f t="shared" si="684"/>
        <v>70.78794085350529</v>
      </c>
      <c r="J6358" s="48">
        <f t="shared" si="685"/>
        <v>0.12741829353630951</v>
      </c>
      <c r="K6358" s="16"/>
      <c r="L6358" s="16">
        <f t="shared" si="686"/>
        <v>7.8170732230864737E-2</v>
      </c>
      <c r="M6358" s="16"/>
      <c r="N6358" s="16"/>
    </row>
    <row r="6359" spans="1:14" ht="15.75" x14ac:dyDescent="0.25">
      <c r="A6359" s="14">
        <v>41755.4375</v>
      </c>
      <c r="B6359" s="15">
        <v>0.65</v>
      </c>
      <c r="C6359" s="12">
        <f t="shared" si="681"/>
        <v>18.405950290000003</v>
      </c>
      <c r="D6359" s="64">
        <f t="shared" si="682"/>
        <v>2.0325589277300618E-2</v>
      </c>
      <c r="E6359" s="13">
        <f t="shared" si="683"/>
        <v>0.97562828531042978</v>
      </c>
      <c r="F6359">
        <v>1.83</v>
      </c>
      <c r="G6359">
        <v>1.83</v>
      </c>
      <c r="H6359" s="16">
        <f t="shared" si="680"/>
        <v>4.3392363867149708</v>
      </c>
      <c r="I6359" s="16">
        <f t="shared" si="684"/>
        <v>79.867769230434988</v>
      </c>
      <c r="J6359" s="48">
        <f t="shared" si="685"/>
        <v>0.14376198461478296</v>
      </c>
      <c r="K6359" s="16"/>
      <c r="L6359" s="16">
        <f t="shared" si="686"/>
        <v>8.8197536573486487E-2</v>
      </c>
      <c r="M6359" s="16"/>
      <c r="N6359" s="16"/>
    </row>
    <row r="6360" spans="1:14" ht="15.75" x14ac:dyDescent="0.25">
      <c r="A6360" s="14">
        <v>41755.458333333336</v>
      </c>
      <c r="B6360" s="15">
        <v>0.56999999999999995</v>
      </c>
      <c r="C6360" s="12">
        <f t="shared" si="681"/>
        <v>16.140602561999998</v>
      </c>
      <c r="D6360" s="64">
        <f t="shared" si="682"/>
        <v>1.7823978289325151E-2</v>
      </c>
      <c r="E6360" s="13">
        <f t="shared" si="683"/>
        <v>0.85555095788760727</v>
      </c>
      <c r="F6360">
        <v>1.84</v>
      </c>
      <c r="G6360">
        <v>1.84</v>
      </c>
      <c r="H6360" s="16">
        <f t="shared" ref="H6360:H6423" si="687" xml:space="preserve"> 2.4*(G6360^0.98)</f>
        <v>4.3624725600216347</v>
      </c>
      <c r="I6360" s="16">
        <f t="shared" si="684"/>
        <v>70.412935778939882</v>
      </c>
      <c r="J6360" s="48">
        <f t="shared" si="685"/>
        <v>0.12674328440209179</v>
      </c>
      <c r="K6360" s="16"/>
      <c r="L6360" s="16">
        <f t="shared" si="686"/>
        <v>7.7756616197602324E-2</v>
      </c>
      <c r="M6360" s="16"/>
      <c r="N6360" s="16"/>
    </row>
    <row r="6361" spans="1:14" ht="15.75" x14ac:dyDescent="0.25">
      <c r="A6361" s="14">
        <v>41755.479166666664</v>
      </c>
      <c r="B6361" s="15">
        <v>0.65</v>
      </c>
      <c r="C6361" s="12">
        <f t="shared" si="681"/>
        <v>18.405950290000003</v>
      </c>
      <c r="D6361" s="64">
        <f t="shared" si="682"/>
        <v>2.0325589277300618E-2</v>
      </c>
      <c r="E6361" s="13">
        <f t="shared" si="683"/>
        <v>0.97562828531042978</v>
      </c>
      <c r="F6361">
        <v>1.82</v>
      </c>
      <c r="G6361">
        <v>1.82</v>
      </c>
      <c r="H6361" s="16">
        <f t="shared" si="687"/>
        <v>4.3159976737842749</v>
      </c>
      <c r="I6361" s="16">
        <f t="shared" si="684"/>
        <v>79.440038635429019</v>
      </c>
      <c r="J6361" s="48">
        <f t="shared" si="685"/>
        <v>0.14299206954377222</v>
      </c>
      <c r="K6361" s="16"/>
      <c r="L6361" s="16">
        <f t="shared" si="686"/>
        <v>8.772519603912407E-2</v>
      </c>
      <c r="M6361" s="16"/>
      <c r="N6361" s="16"/>
    </row>
    <row r="6362" spans="1:14" ht="15.75" x14ac:dyDescent="0.25">
      <c r="A6362" s="14">
        <v>41755.5</v>
      </c>
      <c r="B6362" s="15">
        <v>0.56999999999999995</v>
      </c>
      <c r="C6362" s="12">
        <f t="shared" si="681"/>
        <v>16.140602561999998</v>
      </c>
      <c r="D6362" s="64">
        <f t="shared" si="682"/>
        <v>1.7823978289325151E-2</v>
      </c>
      <c r="E6362" s="13">
        <f t="shared" si="683"/>
        <v>0.85555095788760727</v>
      </c>
      <c r="F6362">
        <v>1.69</v>
      </c>
      <c r="G6362">
        <v>1.69</v>
      </c>
      <c r="H6362" s="16">
        <f t="shared" si="687"/>
        <v>4.0136565982688683</v>
      </c>
      <c r="I6362" s="16">
        <f t="shared" si="684"/>
        <v>64.782835973006698</v>
      </c>
      <c r="J6362" s="48">
        <f t="shared" si="685"/>
        <v>0.11660910475141205</v>
      </c>
      <c r="K6362" s="16"/>
      <c r="L6362" s="16">
        <f t="shared" si="686"/>
        <v>7.1539328068350949E-2</v>
      </c>
      <c r="M6362" s="16"/>
      <c r="N6362" s="16"/>
    </row>
    <row r="6363" spans="1:14" ht="15.75" x14ac:dyDescent="0.25">
      <c r="A6363" s="14">
        <v>41755.520833333336</v>
      </c>
      <c r="B6363" s="15">
        <v>0.65</v>
      </c>
      <c r="C6363" s="12">
        <f t="shared" si="681"/>
        <v>18.405950290000003</v>
      </c>
      <c r="D6363" s="64">
        <f t="shared" si="682"/>
        <v>2.0325589277300618E-2</v>
      </c>
      <c r="E6363" s="13">
        <f t="shared" si="683"/>
        <v>0.97562828531042978</v>
      </c>
      <c r="F6363">
        <v>1.73</v>
      </c>
      <c r="G6363">
        <v>1.73</v>
      </c>
      <c r="H6363" s="16">
        <f t="shared" si="687"/>
        <v>4.1067325720340042</v>
      </c>
      <c r="I6363" s="16">
        <f t="shared" si="684"/>
        <v>75.588315575181738</v>
      </c>
      <c r="J6363" s="48">
        <f t="shared" si="685"/>
        <v>0.13605896803532713</v>
      </c>
      <c r="K6363" s="16"/>
      <c r="L6363" s="16">
        <f t="shared" si="686"/>
        <v>8.3471759530875544E-2</v>
      </c>
      <c r="M6363" s="16"/>
      <c r="N6363" s="16"/>
    </row>
    <row r="6364" spans="1:14" ht="15.75" x14ac:dyDescent="0.25">
      <c r="A6364" s="14">
        <v>41755.541666666664</v>
      </c>
      <c r="B6364" s="15">
        <v>0.65</v>
      </c>
      <c r="C6364" s="12">
        <f t="shared" si="681"/>
        <v>18.405950290000003</v>
      </c>
      <c r="D6364" s="64">
        <f t="shared" si="682"/>
        <v>2.0325589277300618E-2</v>
      </c>
      <c r="E6364" s="13">
        <f t="shared" si="683"/>
        <v>0.97562828531042978</v>
      </c>
      <c r="F6364">
        <v>1.66</v>
      </c>
      <c r="G6364">
        <v>1.66</v>
      </c>
      <c r="H6364" s="16">
        <f t="shared" si="687"/>
        <v>3.9438207529593736</v>
      </c>
      <c r="I6364" s="16">
        <f t="shared" si="684"/>
        <v>72.589768731640618</v>
      </c>
      <c r="J6364" s="48">
        <f t="shared" si="685"/>
        <v>0.13066158371695311</v>
      </c>
      <c r="K6364" s="16"/>
      <c r="L6364" s="16">
        <f t="shared" si="686"/>
        <v>8.0160480807946702E-2</v>
      </c>
      <c r="M6364" s="16"/>
      <c r="N6364" s="16"/>
    </row>
    <row r="6365" spans="1:14" ht="15.75" x14ac:dyDescent="0.25">
      <c r="A6365" s="14">
        <v>41755.5625</v>
      </c>
      <c r="B6365" s="15">
        <v>0.56999999999999995</v>
      </c>
      <c r="C6365" s="12">
        <f t="shared" si="681"/>
        <v>16.140602561999998</v>
      </c>
      <c r="D6365" s="64">
        <f t="shared" si="682"/>
        <v>1.7823978289325151E-2</v>
      </c>
      <c r="E6365" s="13">
        <f t="shared" si="683"/>
        <v>0.85555095788760727</v>
      </c>
      <c r="F6365">
        <v>1.63</v>
      </c>
      <c r="G6365">
        <v>1.63</v>
      </c>
      <c r="H6365" s="16">
        <f t="shared" si="687"/>
        <v>3.8739596598272912</v>
      </c>
      <c r="I6365" s="16">
        <f t="shared" si="684"/>
        <v>62.528043210493017</v>
      </c>
      <c r="J6365" s="48">
        <f t="shared" si="685"/>
        <v>0.11255047777888742</v>
      </c>
      <c r="K6365" s="16"/>
      <c r="L6365" s="16">
        <f t="shared" si="686"/>
        <v>6.9049372870483086E-2</v>
      </c>
      <c r="M6365" s="16"/>
      <c r="N6365" s="16"/>
    </row>
    <row r="6366" spans="1:14" ht="15.75" x14ac:dyDescent="0.25">
      <c r="A6366" s="14">
        <v>41755.583333333336</v>
      </c>
      <c r="B6366" s="15">
        <v>0.56999999999999995</v>
      </c>
      <c r="C6366" s="12">
        <f t="shared" si="681"/>
        <v>16.140602561999998</v>
      </c>
      <c r="D6366" s="64">
        <f t="shared" si="682"/>
        <v>1.7823978289325151E-2</v>
      </c>
      <c r="E6366" s="13">
        <f t="shared" si="683"/>
        <v>0.85555095788760727</v>
      </c>
      <c r="F6366">
        <v>1.65</v>
      </c>
      <c r="G6366">
        <v>1.65</v>
      </c>
      <c r="H6366" s="16">
        <f t="shared" si="687"/>
        <v>3.9205365502834404</v>
      </c>
      <c r="I6366" s="16">
        <f t="shared" si="684"/>
        <v>63.279822287919529</v>
      </c>
      <c r="J6366" s="48">
        <f t="shared" si="685"/>
        <v>0.11390368011825515</v>
      </c>
      <c r="K6366" s="16"/>
      <c r="L6366" s="16">
        <f t="shared" si="686"/>
        <v>6.9879558354757759E-2</v>
      </c>
      <c r="M6366" s="16"/>
      <c r="N6366" s="16"/>
    </row>
    <row r="6367" spans="1:14" ht="15.75" x14ac:dyDescent="0.25">
      <c r="A6367" s="14">
        <v>41755.604166666664</v>
      </c>
      <c r="B6367" s="15">
        <v>0.69</v>
      </c>
      <c r="C6367" s="12">
        <f t="shared" si="681"/>
        <v>19.538624154000001</v>
      </c>
      <c r="D6367" s="64">
        <f t="shared" si="682"/>
        <v>2.1576394771288348E-2</v>
      </c>
      <c r="E6367" s="13">
        <f t="shared" si="683"/>
        <v>1.0356669490218406</v>
      </c>
      <c r="F6367">
        <v>1.59</v>
      </c>
      <c r="G6367">
        <v>1.59</v>
      </c>
      <c r="H6367" s="16">
        <f t="shared" si="687"/>
        <v>3.7807714392296936</v>
      </c>
      <c r="I6367" s="16">
        <f t="shared" si="684"/>
        <v>73.871072163286641</v>
      </c>
      <c r="J6367" s="48">
        <f t="shared" si="685"/>
        <v>0.13296792989391595</v>
      </c>
      <c r="K6367" s="16"/>
      <c r="L6367" s="16">
        <f t="shared" si="686"/>
        <v>8.157541711283188E-2</v>
      </c>
      <c r="M6367" s="16"/>
      <c r="N6367" s="16"/>
    </row>
    <row r="6368" spans="1:14" ht="15.75" x14ac:dyDescent="0.25">
      <c r="A6368" s="14">
        <v>41755.625</v>
      </c>
      <c r="B6368" s="15">
        <v>0.56999999999999995</v>
      </c>
      <c r="C6368" s="12">
        <f t="shared" si="681"/>
        <v>16.140602561999998</v>
      </c>
      <c r="D6368" s="64">
        <f t="shared" si="682"/>
        <v>1.7823978289325151E-2</v>
      </c>
      <c r="E6368" s="13">
        <f t="shared" si="683"/>
        <v>0.85555095788760727</v>
      </c>
      <c r="F6368">
        <v>1.53</v>
      </c>
      <c r="G6368">
        <v>1.53</v>
      </c>
      <c r="H6368" s="16">
        <f t="shared" si="687"/>
        <v>3.6409007799397659</v>
      </c>
      <c r="I6368" s="16">
        <f t="shared" si="684"/>
        <v>58.766332456683578</v>
      </c>
      <c r="J6368" s="48">
        <f t="shared" si="685"/>
        <v>0.10577939842203044</v>
      </c>
      <c r="K6368" s="16"/>
      <c r="L6368" s="16">
        <f t="shared" si="686"/>
        <v>6.4895336455233404E-2</v>
      </c>
      <c r="M6368" s="16"/>
      <c r="N6368" s="16"/>
    </row>
    <row r="6369" spans="1:14" ht="15.75" x14ac:dyDescent="0.25">
      <c r="A6369" s="14">
        <v>41755.645833333336</v>
      </c>
      <c r="B6369" s="15">
        <v>0.53</v>
      </c>
      <c r="C6369" s="12">
        <f t="shared" si="681"/>
        <v>15.007928698000002</v>
      </c>
      <c r="D6369" s="64">
        <f t="shared" si="682"/>
        <v>1.6573172795337425E-2</v>
      </c>
      <c r="E6369" s="13">
        <f t="shared" si="683"/>
        <v>0.7955122941761964</v>
      </c>
      <c r="F6369">
        <v>1.57</v>
      </c>
      <c r="G6369">
        <v>1.57</v>
      </c>
      <c r="H6369" s="16">
        <f t="shared" si="687"/>
        <v>3.7341598156603295</v>
      </c>
      <c r="I6369" s="16">
        <f t="shared" si="684"/>
        <v>56.042004260367058</v>
      </c>
      <c r="J6369" s="48">
        <f t="shared" si="685"/>
        <v>0.10087560766866069</v>
      </c>
      <c r="K6369" s="16"/>
      <c r="L6369" s="16">
        <f t="shared" si="686"/>
        <v>6.1886875870343985E-2</v>
      </c>
      <c r="M6369" s="16"/>
      <c r="N6369" s="16"/>
    </row>
    <row r="6370" spans="1:14" ht="15.75" x14ac:dyDescent="0.25">
      <c r="A6370" s="14">
        <v>41755.666666666664</v>
      </c>
      <c r="B6370" s="15">
        <v>0.65</v>
      </c>
      <c r="C6370" s="12">
        <f t="shared" si="681"/>
        <v>18.405950290000003</v>
      </c>
      <c r="D6370" s="64">
        <f t="shared" si="682"/>
        <v>2.0325589277300618E-2</v>
      </c>
      <c r="E6370" s="13">
        <f t="shared" si="683"/>
        <v>0.97562828531042978</v>
      </c>
      <c r="F6370">
        <v>1.56</v>
      </c>
      <c r="G6370">
        <v>1.56</v>
      </c>
      <c r="H6370" s="16">
        <f t="shared" si="687"/>
        <v>3.7108495595237967</v>
      </c>
      <c r="I6370" s="16">
        <f t="shared" si="684"/>
        <v>68.301712526263415</v>
      </c>
      <c r="J6370" s="48">
        <f t="shared" si="685"/>
        <v>0.12294308254727414</v>
      </c>
      <c r="K6370" s="16"/>
      <c r="L6370" s="16">
        <f t="shared" si="686"/>
        <v>7.5425204016732611E-2</v>
      </c>
      <c r="M6370" s="16"/>
      <c r="N6370" s="16"/>
    </row>
    <row r="6371" spans="1:14" ht="15.75" x14ac:dyDescent="0.25">
      <c r="A6371" s="14">
        <v>41755.6875</v>
      </c>
      <c r="B6371" s="15">
        <v>0.65</v>
      </c>
      <c r="C6371" s="12">
        <f t="shared" si="681"/>
        <v>18.405950290000003</v>
      </c>
      <c r="D6371" s="64">
        <f t="shared" si="682"/>
        <v>2.0325589277300618E-2</v>
      </c>
      <c r="E6371" s="13">
        <f t="shared" si="683"/>
        <v>0.97562828531042978</v>
      </c>
      <c r="F6371">
        <v>1.45</v>
      </c>
      <c r="G6371">
        <v>1.45</v>
      </c>
      <c r="H6371" s="16">
        <f t="shared" si="687"/>
        <v>3.4542350282873495</v>
      </c>
      <c r="I6371" s="16">
        <f t="shared" si="684"/>
        <v>63.578478220633713</v>
      </c>
      <c r="J6371" s="48">
        <f t="shared" si="685"/>
        <v>0.11444126079714068</v>
      </c>
      <c r="K6371" s="16"/>
      <c r="L6371" s="16">
        <f t="shared" si="686"/>
        <v>7.0209362452233554E-2</v>
      </c>
      <c r="M6371" s="16"/>
      <c r="N6371" s="16"/>
    </row>
    <row r="6372" spans="1:14" ht="15.75" x14ac:dyDescent="0.25">
      <c r="A6372" s="14">
        <v>41755.708333333336</v>
      </c>
      <c r="B6372" s="15">
        <v>0.65</v>
      </c>
      <c r="C6372" s="12">
        <f t="shared" si="681"/>
        <v>18.405950290000003</v>
      </c>
      <c r="D6372" s="64">
        <f t="shared" si="682"/>
        <v>2.0325589277300618E-2</v>
      </c>
      <c r="E6372" s="13">
        <f t="shared" si="683"/>
        <v>0.97562828531042978</v>
      </c>
      <c r="F6372">
        <v>1.45</v>
      </c>
      <c r="G6372">
        <v>1.45</v>
      </c>
      <c r="H6372" s="16">
        <f t="shared" si="687"/>
        <v>3.4542350282873495</v>
      </c>
      <c r="I6372" s="16">
        <f t="shared" si="684"/>
        <v>63.578478220633713</v>
      </c>
      <c r="J6372" s="48">
        <f t="shared" si="685"/>
        <v>0.11444126079714068</v>
      </c>
      <c r="K6372" s="16"/>
      <c r="L6372" s="16">
        <f t="shared" si="686"/>
        <v>7.0209362452233554E-2</v>
      </c>
      <c r="M6372" s="16"/>
      <c r="N6372" s="16"/>
    </row>
    <row r="6373" spans="1:14" ht="15.75" x14ac:dyDescent="0.25">
      <c r="A6373" s="14">
        <v>41755.729166666664</v>
      </c>
      <c r="B6373" s="15">
        <v>0.53</v>
      </c>
      <c r="C6373" s="12">
        <f t="shared" si="681"/>
        <v>15.007928698000002</v>
      </c>
      <c r="D6373" s="64">
        <f t="shared" si="682"/>
        <v>1.6573172795337425E-2</v>
      </c>
      <c r="E6373" s="13">
        <f t="shared" si="683"/>
        <v>0.7955122941761964</v>
      </c>
      <c r="F6373">
        <v>1.44</v>
      </c>
      <c r="G6373">
        <v>1.44</v>
      </c>
      <c r="H6373" s="16">
        <f t="shared" si="687"/>
        <v>3.4308875501101102</v>
      </c>
      <c r="I6373" s="16">
        <f t="shared" si="684"/>
        <v>51.490515722908441</v>
      </c>
      <c r="J6373" s="48">
        <f t="shared" si="685"/>
        <v>9.2682928301235187E-2</v>
      </c>
      <c r="K6373" s="16"/>
      <c r="L6373" s="16">
        <f t="shared" si="686"/>
        <v>5.6860692209346746E-2</v>
      </c>
      <c r="M6373" s="16"/>
      <c r="N6373" s="16"/>
    </row>
    <row r="6374" spans="1:14" ht="15.75" x14ac:dyDescent="0.25">
      <c r="A6374" s="14">
        <v>41755.75</v>
      </c>
      <c r="B6374" s="15">
        <v>0.56999999999999995</v>
      </c>
      <c r="C6374" s="12">
        <f t="shared" si="681"/>
        <v>16.140602561999998</v>
      </c>
      <c r="D6374" s="64">
        <f t="shared" si="682"/>
        <v>1.7823978289325151E-2</v>
      </c>
      <c r="E6374" s="13">
        <f t="shared" si="683"/>
        <v>0.85555095788760727</v>
      </c>
      <c r="F6374">
        <v>1.48</v>
      </c>
      <c r="G6374">
        <v>1.48</v>
      </c>
      <c r="H6374" s="16">
        <f t="shared" si="687"/>
        <v>3.5242582316197404</v>
      </c>
      <c r="I6374" s="16">
        <f t="shared" si="684"/>
        <v>56.883651442431166</v>
      </c>
      <c r="J6374" s="48">
        <f t="shared" si="685"/>
        <v>0.10239057259637609</v>
      </c>
      <c r="K6374" s="16"/>
      <c r="L6374" s="16">
        <f t="shared" si="686"/>
        <v>6.2816302206365707E-2</v>
      </c>
      <c r="M6374" s="16"/>
      <c r="N6374" s="16"/>
    </row>
    <row r="6375" spans="1:14" ht="15.75" x14ac:dyDescent="0.25">
      <c r="A6375" s="14">
        <v>41755.770833333336</v>
      </c>
      <c r="B6375" s="15">
        <v>0.56999999999999995</v>
      </c>
      <c r="C6375" s="12">
        <f t="shared" si="681"/>
        <v>16.140602561999998</v>
      </c>
      <c r="D6375" s="64">
        <f t="shared" si="682"/>
        <v>1.7823978289325151E-2</v>
      </c>
      <c r="E6375" s="13">
        <f t="shared" si="683"/>
        <v>0.85555095788760727</v>
      </c>
      <c r="F6375">
        <v>1.52</v>
      </c>
      <c r="G6375">
        <v>1.52</v>
      </c>
      <c r="H6375" s="16">
        <f t="shared" si="687"/>
        <v>3.6175784499245882</v>
      </c>
      <c r="I6375" s="16">
        <f t="shared" si="684"/>
        <v>58.389895997088793</v>
      </c>
      <c r="J6375" s="48">
        <f t="shared" si="685"/>
        <v>0.10510181279475982</v>
      </c>
      <c r="K6375" s="16"/>
      <c r="L6375" s="16">
        <f t="shared" si="686"/>
        <v>6.4479639751386389E-2</v>
      </c>
      <c r="M6375" s="16"/>
      <c r="N6375" s="16"/>
    </row>
    <row r="6376" spans="1:14" ht="15.75" x14ac:dyDescent="0.25">
      <c r="A6376" s="14">
        <v>41755.791666666664</v>
      </c>
      <c r="B6376" s="15">
        <v>0.56999999999999995</v>
      </c>
      <c r="C6376" s="12">
        <f t="shared" si="681"/>
        <v>16.140602561999998</v>
      </c>
      <c r="D6376" s="64">
        <f t="shared" si="682"/>
        <v>1.7823978289325151E-2</v>
      </c>
      <c r="E6376" s="13">
        <f t="shared" si="683"/>
        <v>0.85555095788760727</v>
      </c>
      <c r="F6376">
        <v>1.48</v>
      </c>
      <c r="G6376">
        <v>1.48</v>
      </c>
      <c r="H6376" s="16">
        <f t="shared" si="687"/>
        <v>3.5242582316197404</v>
      </c>
      <c r="I6376" s="16">
        <f t="shared" si="684"/>
        <v>56.883651442431166</v>
      </c>
      <c r="J6376" s="48">
        <f t="shared" si="685"/>
        <v>0.10239057259637609</v>
      </c>
      <c r="K6376" s="16"/>
      <c r="L6376" s="16">
        <f t="shared" si="686"/>
        <v>6.2816302206365707E-2</v>
      </c>
      <c r="M6376" s="16"/>
      <c r="N6376" s="16"/>
    </row>
    <row r="6377" spans="1:14" ht="15.75" x14ac:dyDescent="0.25">
      <c r="A6377" s="14">
        <v>41755.8125</v>
      </c>
      <c r="B6377" s="15">
        <v>0.65</v>
      </c>
      <c r="C6377" s="12">
        <f t="shared" si="681"/>
        <v>18.405950290000003</v>
      </c>
      <c r="D6377" s="64">
        <f t="shared" si="682"/>
        <v>2.0325589277300618E-2</v>
      </c>
      <c r="E6377" s="13">
        <f t="shared" si="683"/>
        <v>0.97562828531042978</v>
      </c>
      <c r="F6377">
        <v>1.41</v>
      </c>
      <c r="G6377">
        <v>1.41</v>
      </c>
      <c r="H6377" s="16">
        <f t="shared" si="687"/>
        <v>3.3608255649740104</v>
      </c>
      <c r="I6377" s="16">
        <f t="shared" si="684"/>
        <v>61.859188282272811</v>
      </c>
      <c r="J6377" s="48">
        <f t="shared" si="685"/>
        <v>0.11134653890809104</v>
      </c>
      <c r="K6377" s="16"/>
      <c r="L6377" s="16">
        <f t="shared" si="686"/>
        <v>6.8310760066313522E-2</v>
      </c>
      <c r="M6377" s="16"/>
      <c r="N6377" s="16"/>
    </row>
    <row r="6378" spans="1:14" ht="15.75" x14ac:dyDescent="0.25">
      <c r="A6378" s="14">
        <v>41755.833333333336</v>
      </c>
      <c r="B6378" s="15">
        <v>0.56999999999999995</v>
      </c>
      <c r="C6378" s="12">
        <f t="shared" si="681"/>
        <v>16.140602561999998</v>
      </c>
      <c r="D6378" s="64">
        <f t="shared" si="682"/>
        <v>1.7823978289325151E-2</v>
      </c>
      <c r="E6378" s="13">
        <f t="shared" si="683"/>
        <v>0.85555095788760727</v>
      </c>
      <c r="F6378">
        <v>1.3</v>
      </c>
      <c r="G6378">
        <v>1.3</v>
      </c>
      <c r="H6378" s="16">
        <f t="shared" si="687"/>
        <v>3.1036713479112579</v>
      </c>
      <c r="I6378" s="16">
        <f t="shared" si="684"/>
        <v>50.095125709702437</v>
      </c>
      <c r="J6378" s="48">
        <f t="shared" si="685"/>
        <v>9.0171226277464392E-2</v>
      </c>
      <c r="K6378" s="16"/>
      <c r="L6378" s="16">
        <f t="shared" si="686"/>
        <v>5.5319770722370799E-2</v>
      </c>
      <c r="M6378" s="16"/>
      <c r="N6378" s="16"/>
    </row>
    <row r="6379" spans="1:14" ht="15.75" x14ac:dyDescent="0.25">
      <c r="A6379" s="14">
        <v>41755.854166666664</v>
      </c>
      <c r="B6379" s="15">
        <v>0.56999999999999995</v>
      </c>
      <c r="C6379" s="12">
        <f t="shared" si="681"/>
        <v>16.140602561999998</v>
      </c>
      <c r="D6379" s="64">
        <f t="shared" si="682"/>
        <v>1.7823978289325151E-2</v>
      </c>
      <c r="E6379" s="13">
        <f t="shared" si="683"/>
        <v>0.85555095788760727</v>
      </c>
      <c r="F6379">
        <v>1.34</v>
      </c>
      <c r="G6379">
        <v>1.34</v>
      </c>
      <c r="H6379" s="16">
        <f t="shared" si="687"/>
        <v>3.1972304767116633</v>
      </c>
      <c r="I6379" s="16">
        <f t="shared" si="684"/>
        <v>51.605226423716751</v>
      </c>
      <c r="J6379" s="48">
        <f t="shared" si="685"/>
        <v>9.2889407562690138E-2</v>
      </c>
      <c r="K6379" s="16"/>
      <c r="L6379" s="16">
        <f t="shared" si="686"/>
        <v>5.6987366602877391E-2</v>
      </c>
      <c r="M6379" s="16"/>
      <c r="N6379" s="16"/>
    </row>
    <row r="6380" spans="1:14" ht="15.75" x14ac:dyDescent="0.25">
      <c r="A6380" s="14">
        <v>41755.875</v>
      </c>
      <c r="B6380" s="15">
        <v>0.56999999999999995</v>
      </c>
      <c r="C6380" s="12">
        <f t="shared" si="681"/>
        <v>16.140602561999998</v>
      </c>
      <c r="D6380" s="64">
        <f t="shared" si="682"/>
        <v>1.7823978289325151E-2</v>
      </c>
      <c r="E6380" s="13">
        <f t="shared" si="683"/>
        <v>0.85555095788760727</v>
      </c>
      <c r="F6380">
        <v>1.32</v>
      </c>
      <c r="G6380">
        <v>1.32</v>
      </c>
      <c r="H6380" s="16">
        <f t="shared" si="687"/>
        <v>3.1504580003981211</v>
      </c>
      <c r="I6380" s="16">
        <f t="shared" si="684"/>
        <v>50.850290472699307</v>
      </c>
      <c r="J6380" s="48">
        <f t="shared" si="685"/>
        <v>9.1530522850858748E-2</v>
      </c>
      <c r="K6380" s="16"/>
      <c r="L6380" s="16">
        <f t="shared" si="686"/>
        <v>5.6153695000526846E-2</v>
      </c>
      <c r="M6380" s="16"/>
      <c r="N6380" s="16"/>
    </row>
    <row r="6381" spans="1:14" ht="15.75" x14ac:dyDescent="0.25">
      <c r="A6381" s="14">
        <v>41755.895833333336</v>
      </c>
      <c r="B6381" s="15">
        <v>0.56999999999999995</v>
      </c>
      <c r="C6381" s="12">
        <f t="shared" si="681"/>
        <v>16.140602561999998</v>
      </c>
      <c r="D6381" s="64">
        <f t="shared" si="682"/>
        <v>1.7823978289325151E-2</v>
      </c>
      <c r="E6381" s="13">
        <f t="shared" si="683"/>
        <v>0.85555095788760727</v>
      </c>
      <c r="F6381">
        <v>1.3</v>
      </c>
      <c r="G6381">
        <v>1.3</v>
      </c>
      <c r="H6381" s="16">
        <f t="shared" si="687"/>
        <v>3.1036713479112579</v>
      </c>
      <c r="I6381" s="16">
        <f t="shared" si="684"/>
        <v>50.095125709702437</v>
      </c>
      <c r="J6381" s="48">
        <f t="shared" si="685"/>
        <v>9.0171226277464392E-2</v>
      </c>
      <c r="K6381" s="16"/>
      <c r="L6381" s="16">
        <f t="shared" si="686"/>
        <v>5.5319770722370799E-2</v>
      </c>
      <c r="M6381" s="16"/>
      <c r="N6381" s="16"/>
    </row>
    <row r="6382" spans="1:14" ht="15.75" x14ac:dyDescent="0.25">
      <c r="A6382" s="14">
        <v>41755.916666666664</v>
      </c>
      <c r="B6382" s="15">
        <v>0.56999999999999995</v>
      </c>
      <c r="C6382" s="12">
        <f t="shared" si="681"/>
        <v>16.140602561999998</v>
      </c>
      <c r="D6382" s="64">
        <f t="shared" si="682"/>
        <v>1.7823978289325151E-2</v>
      </c>
      <c r="E6382" s="13">
        <f t="shared" si="683"/>
        <v>0.85555095788760727</v>
      </c>
      <c r="F6382">
        <v>1.31</v>
      </c>
      <c r="G6382">
        <v>1.31</v>
      </c>
      <c r="H6382" s="16">
        <f t="shared" si="687"/>
        <v>3.1270664599222977</v>
      </c>
      <c r="I6382" s="16">
        <f t="shared" si="684"/>
        <v>50.472736914566106</v>
      </c>
      <c r="J6382" s="48">
        <f t="shared" si="685"/>
        <v>9.0850926446218991E-2</v>
      </c>
      <c r="K6382" s="16"/>
      <c r="L6382" s="16">
        <f t="shared" si="686"/>
        <v>5.5736764690931903E-2</v>
      </c>
      <c r="M6382" s="16"/>
      <c r="N6382" s="16"/>
    </row>
    <row r="6383" spans="1:14" ht="15.75" x14ac:dyDescent="0.25">
      <c r="A6383" s="14">
        <v>41755.9375</v>
      </c>
      <c r="B6383" s="15">
        <v>0.56999999999999995</v>
      </c>
      <c r="C6383" s="12">
        <f t="shared" si="681"/>
        <v>16.140602561999998</v>
      </c>
      <c r="D6383" s="64">
        <f t="shared" si="682"/>
        <v>1.7823978289325151E-2</v>
      </c>
      <c r="E6383" s="13">
        <f t="shared" si="683"/>
        <v>0.85555095788760727</v>
      </c>
      <c r="F6383">
        <v>1.28</v>
      </c>
      <c r="G6383">
        <v>1.28</v>
      </c>
      <c r="H6383" s="16">
        <f t="shared" si="687"/>
        <v>3.0568702967425461</v>
      </c>
      <c r="I6383" s="16">
        <f t="shared" si="684"/>
        <v>49.339728543304432</v>
      </c>
      <c r="J6383" s="48">
        <f t="shared" si="685"/>
        <v>8.8811511377947974E-2</v>
      </c>
      <c r="K6383" s="16"/>
      <c r="L6383" s="16">
        <f t="shared" si="686"/>
        <v>5.4485589802422074E-2</v>
      </c>
      <c r="M6383" s="16"/>
      <c r="N6383" s="16"/>
    </row>
    <row r="6384" spans="1:14" ht="15.75" x14ac:dyDescent="0.25">
      <c r="A6384" s="14">
        <v>41755.958333333336</v>
      </c>
      <c r="B6384" s="15">
        <v>0.56999999999999995</v>
      </c>
      <c r="C6384" s="12">
        <f t="shared" si="681"/>
        <v>16.140602561999998</v>
      </c>
      <c r="D6384" s="64">
        <f t="shared" si="682"/>
        <v>1.7823978289325151E-2</v>
      </c>
      <c r="E6384" s="13">
        <f t="shared" si="683"/>
        <v>0.85555095788760727</v>
      </c>
      <c r="F6384">
        <v>1.32</v>
      </c>
      <c r="G6384">
        <v>1.32</v>
      </c>
      <c r="H6384" s="16">
        <f t="shared" si="687"/>
        <v>3.1504580003981211</v>
      </c>
      <c r="I6384" s="16">
        <f t="shared" si="684"/>
        <v>50.850290472699307</v>
      </c>
      <c r="J6384" s="48">
        <f t="shared" si="685"/>
        <v>9.1530522850858748E-2</v>
      </c>
      <c r="K6384" s="16"/>
      <c r="L6384" s="16">
        <f t="shared" si="686"/>
        <v>5.6153695000526846E-2</v>
      </c>
      <c r="M6384" s="16"/>
      <c r="N6384" s="16"/>
    </row>
    <row r="6385" spans="1:14" ht="15.75" x14ac:dyDescent="0.25">
      <c r="A6385" s="14">
        <v>41755.979166666664</v>
      </c>
      <c r="B6385" s="15">
        <v>0.56999999999999995</v>
      </c>
      <c r="C6385" s="12">
        <f t="shared" si="681"/>
        <v>16.140602561999998</v>
      </c>
      <c r="D6385" s="64">
        <f t="shared" si="682"/>
        <v>1.7823978289325151E-2</v>
      </c>
      <c r="E6385" s="13">
        <f t="shared" si="683"/>
        <v>0.85555095788760727</v>
      </c>
      <c r="F6385">
        <v>1.3</v>
      </c>
      <c r="G6385">
        <v>1.3</v>
      </c>
      <c r="H6385" s="16">
        <f t="shared" si="687"/>
        <v>3.1036713479112579</v>
      </c>
      <c r="I6385" s="16">
        <f t="shared" si="684"/>
        <v>50.095125709702437</v>
      </c>
      <c r="J6385" s="48">
        <f t="shared" si="685"/>
        <v>9.0171226277464392E-2</v>
      </c>
      <c r="K6385" s="16"/>
      <c r="L6385" s="16">
        <f t="shared" si="686"/>
        <v>5.5319770722370799E-2</v>
      </c>
      <c r="M6385" s="16"/>
      <c r="N6385" s="16"/>
    </row>
    <row r="6386" spans="1:14" ht="15.75" x14ac:dyDescent="0.25">
      <c r="A6386" s="14">
        <v>41756</v>
      </c>
      <c r="B6386" s="15">
        <v>0.56999999999999995</v>
      </c>
      <c r="C6386" s="12">
        <f t="shared" ref="C6386:C6449" si="688">28.3168466*B6386</f>
        <v>16.140602561999998</v>
      </c>
      <c r="D6386" s="64">
        <f t="shared" ref="D6386:D6449" si="689">C6386*1800*10^6/(1.63*10^12)</f>
        <v>1.7823978289325151E-2</v>
      </c>
      <c r="E6386" s="13">
        <f t="shared" ref="E6386:E6449" si="690">C6386*86400*10^6/(1.63*10^12)</f>
        <v>0.85555095788760727</v>
      </c>
      <c r="F6386">
        <v>1.3</v>
      </c>
      <c r="G6386">
        <v>1.3</v>
      </c>
      <c r="H6386" s="16">
        <f t="shared" si="687"/>
        <v>3.1036713479112579</v>
      </c>
      <c r="I6386" s="16">
        <f t="shared" ref="I6386:I6449" si="691">C6386*H6386</f>
        <v>50.095125709702437</v>
      </c>
      <c r="J6386" s="48">
        <f t="shared" ref="J6386:J6449" si="692">I6386*1800*10^-6</f>
        <v>9.0171226277464392E-2</v>
      </c>
      <c r="K6386" s="16">
        <f>SUM(J6386:J6433)</f>
        <v>3.8212399711476253</v>
      </c>
      <c r="L6386" s="16">
        <f t="shared" ref="L6386:L6449" si="693">J6386/1.63</f>
        <v>5.5319770722370799E-2</v>
      </c>
      <c r="M6386" s="16">
        <f>AVERAGE(E6386:E6433)</f>
        <v>0.84054129195975491</v>
      </c>
      <c r="N6386" s="16">
        <f>MAX(E6386:E6433)</f>
        <v>1.0356669490218406</v>
      </c>
    </row>
    <row r="6387" spans="1:14" ht="15.75" x14ac:dyDescent="0.25">
      <c r="A6387" s="14">
        <v>41756.020833333336</v>
      </c>
      <c r="B6387" s="15">
        <v>0.56999999999999995</v>
      </c>
      <c r="C6387" s="12">
        <f t="shared" si="688"/>
        <v>16.140602561999998</v>
      </c>
      <c r="D6387" s="64">
        <f t="shared" si="689"/>
        <v>1.7823978289325151E-2</v>
      </c>
      <c r="E6387" s="13">
        <f t="shared" si="690"/>
        <v>0.85555095788760727</v>
      </c>
      <c r="F6387">
        <v>1.26</v>
      </c>
      <c r="G6387">
        <v>1.26</v>
      </c>
      <c r="H6387" s="16">
        <f t="shared" si="687"/>
        <v>3.0100546173585943</v>
      </c>
      <c r="I6387" s="16">
        <f t="shared" si="691"/>
        <v>48.58409526869805</v>
      </c>
      <c r="J6387" s="48">
        <f t="shared" si="692"/>
        <v>8.745137148365649E-2</v>
      </c>
      <c r="K6387" s="16"/>
      <c r="L6387" s="16">
        <f t="shared" si="693"/>
        <v>5.3651148149482512E-2</v>
      </c>
      <c r="M6387" s="16"/>
      <c r="N6387" s="16"/>
    </row>
    <row r="6388" spans="1:14" ht="15.75" x14ac:dyDescent="0.25">
      <c r="A6388" s="14">
        <v>41756.041666666664</v>
      </c>
      <c r="B6388" s="15">
        <v>0.56999999999999995</v>
      </c>
      <c r="C6388" s="12">
        <f t="shared" si="688"/>
        <v>16.140602561999998</v>
      </c>
      <c r="D6388" s="64">
        <f t="shared" si="689"/>
        <v>1.7823978289325151E-2</v>
      </c>
      <c r="E6388" s="13">
        <f t="shared" si="690"/>
        <v>0.85555095788760727</v>
      </c>
      <c r="F6388">
        <v>1.2</v>
      </c>
      <c r="G6388">
        <v>1.2</v>
      </c>
      <c r="H6388" s="16">
        <f t="shared" si="687"/>
        <v>2.8695174019796892</v>
      </c>
      <c r="I6388" s="16">
        <f t="shared" si="691"/>
        <v>46.315739930096946</v>
      </c>
      <c r="J6388" s="48">
        <f t="shared" si="692"/>
        <v>8.3368331874174501E-2</v>
      </c>
      <c r="K6388" s="16"/>
      <c r="L6388" s="16">
        <f t="shared" si="693"/>
        <v>5.114621587372669E-2</v>
      </c>
      <c r="M6388" s="16"/>
      <c r="N6388" s="16"/>
    </row>
    <row r="6389" spans="1:14" ht="15.75" x14ac:dyDescent="0.25">
      <c r="A6389" s="14">
        <v>41756.0625</v>
      </c>
      <c r="B6389" s="15">
        <v>0.56999999999999995</v>
      </c>
      <c r="C6389" s="12">
        <f t="shared" si="688"/>
        <v>16.140602561999998</v>
      </c>
      <c r="D6389" s="64">
        <f t="shared" si="689"/>
        <v>1.7823978289325151E-2</v>
      </c>
      <c r="E6389" s="13">
        <f t="shared" si="690"/>
        <v>0.85555095788760727</v>
      </c>
      <c r="F6389">
        <v>1.2</v>
      </c>
      <c r="G6389">
        <v>1.2</v>
      </c>
      <c r="H6389" s="16">
        <f t="shared" si="687"/>
        <v>2.8695174019796892</v>
      </c>
      <c r="I6389" s="16">
        <f t="shared" si="691"/>
        <v>46.315739930096946</v>
      </c>
      <c r="J6389" s="48">
        <f t="shared" si="692"/>
        <v>8.3368331874174501E-2</v>
      </c>
      <c r="K6389" s="16"/>
      <c r="L6389" s="16">
        <f t="shared" si="693"/>
        <v>5.114621587372669E-2</v>
      </c>
      <c r="M6389" s="16"/>
      <c r="N6389" s="16"/>
    </row>
    <row r="6390" spans="1:14" ht="15.75" x14ac:dyDescent="0.25">
      <c r="A6390" s="14">
        <v>41756.083333333336</v>
      </c>
      <c r="B6390" s="15">
        <v>0.53</v>
      </c>
      <c r="C6390" s="12">
        <f t="shared" si="688"/>
        <v>15.007928698000002</v>
      </c>
      <c r="D6390" s="64">
        <f t="shared" si="689"/>
        <v>1.6573172795337425E-2</v>
      </c>
      <c r="E6390" s="13">
        <f t="shared" si="690"/>
        <v>0.7955122941761964</v>
      </c>
      <c r="F6390">
        <v>1.23</v>
      </c>
      <c r="G6390">
        <v>1.23</v>
      </c>
      <c r="H6390" s="16">
        <f t="shared" si="687"/>
        <v>2.9398031500702633</v>
      </c>
      <c r="I6390" s="16">
        <f t="shared" si="691"/>
        <v>44.120356062410309</v>
      </c>
      <c r="J6390" s="48">
        <f t="shared" si="692"/>
        <v>7.9416640912338549E-2</v>
      </c>
      <c r="K6390" s="16"/>
      <c r="L6390" s="16">
        <f t="shared" si="693"/>
        <v>4.8721865590391752E-2</v>
      </c>
      <c r="M6390" s="16"/>
      <c r="N6390" s="16"/>
    </row>
    <row r="6391" spans="1:14" ht="15.75" x14ac:dyDescent="0.25">
      <c r="A6391" s="14">
        <v>41756.104166666664</v>
      </c>
      <c r="B6391" s="15">
        <v>0.56999999999999995</v>
      </c>
      <c r="C6391" s="12">
        <f t="shared" si="688"/>
        <v>16.140602561999998</v>
      </c>
      <c r="D6391" s="64">
        <f t="shared" si="689"/>
        <v>1.7823978289325151E-2</v>
      </c>
      <c r="E6391" s="13">
        <f t="shared" si="690"/>
        <v>0.85555095788760727</v>
      </c>
      <c r="F6391">
        <v>1.2</v>
      </c>
      <c r="G6391">
        <v>1.2</v>
      </c>
      <c r="H6391" s="16">
        <f t="shared" si="687"/>
        <v>2.8695174019796892</v>
      </c>
      <c r="I6391" s="16">
        <f t="shared" si="691"/>
        <v>46.315739930096946</v>
      </c>
      <c r="J6391" s="48">
        <f t="shared" si="692"/>
        <v>8.3368331874174501E-2</v>
      </c>
      <c r="K6391" s="16"/>
      <c r="L6391" s="16">
        <f t="shared" si="693"/>
        <v>5.114621587372669E-2</v>
      </c>
      <c r="M6391" s="16"/>
      <c r="N6391" s="16"/>
    </row>
    <row r="6392" spans="1:14" ht="15.75" x14ac:dyDescent="0.25">
      <c r="A6392" s="14">
        <v>41756.125</v>
      </c>
      <c r="B6392" s="15">
        <v>0.56999999999999995</v>
      </c>
      <c r="C6392" s="12">
        <f t="shared" si="688"/>
        <v>16.140602561999998</v>
      </c>
      <c r="D6392" s="64">
        <f t="shared" si="689"/>
        <v>1.7823978289325151E-2</v>
      </c>
      <c r="E6392" s="13">
        <f t="shared" si="690"/>
        <v>0.85555095788760727</v>
      </c>
      <c r="F6392">
        <v>1.1499999999999999</v>
      </c>
      <c r="G6392">
        <v>1.1499999999999999</v>
      </c>
      <c r="H6392" s="16">
        <f t="shared" si="687"/>
        <v>2.7522959131785081</v>
      </c>
      <c r="I6392" s="16">
        <f t="shared" si="691"/>
        <v>44.42371446763115</v>
      </c>
      <c r="J6392" s="48">
        <f t="shared" si="692"/>
        <v>7.9962686041736064E-2</v>
      </c>
      <c r="K6392" s="16"/>
      <c r="L6392" s="16">
        <f t="shared" si="693"/>
        <v>4.905686260229207E-2</v>
      </c>
      <c r="M6392" s="16"/>
      <c r="N6392" s="16"/>
    </row>
    <row r="6393" spans="1:14" ht="15.75" x14ac:dyDescent="0.25">
      <c r="A6393" s="14">
        <v>41756.145833333336</v>
      </c>
      <c r="B6393" s="15">
        <v>0.53</v>
      </c>
      <c r="C6393" s="12">
        <f t="shared" si="688"/>
        <v>15.007928698000002</v>
      </c>
      <c r="D6393" s="64">
        <f t="shared" si="689"/>
        <v>1.6573172795337425E-2</v>
      </c>
      <c r="E6393" s="13">
        <f t="shared" si="690"/>
        <v>0.7955122941761964</v>
      </c>
      <c r="F6393">
        <v>1.1399999999999999</v>
      </c>
      <c r="G6393">
        <v>1.1399999999999999</v>
      </c>
      <c r="H6393" s="16">
        <f t="shared" si="687"/>
        <v>2.7288395198316664</v>
      </c>
      <c r="I6393" s="16">
        <f t="shared" si="691"/>
        <v>40.95422894191821</v>
      </c>
      <c r="J6393" s="48">
        <f t="shared" si="692"/>
        <v>7.3717612095452772E-2</v>
      </c>
      <c r="K6393" s="16"/>
      <c r="L6393" s="16">
        <f t="shared" si="693"/>
        <v>4.5225528892915812E-2</v>
      </c>
      <c r="M6393" s="16"/>
      <c r="N6393" s="16"/>
    </row>
    <row r="6394" spans="1:14" ht="15.75" x14ac:dyDescent="0.25">
      <c r="A6394" s="14">
        <v>41756.166666666664</v>
      </c>
      <c r="B6394" s="15">
        <v>0.56999999999999995</v>
      </c>
      <c r="C6394" s="12">
        <f t="shared" si="688"/>
        <v>16.140602561999998</v>
      </c>
      <c r="D6394" s="64">
        <f t="shared" si="689"/>
        <v>1.7823978289325151E-2</v>
      </c>
      <c r="E6394" s="13">
        <f t="shared" si="690"/>
        <v>0.85555095788760727</v>
      </c>
      <c r="F6394">
        <v>1.1499999999999999</v>
      </c>
      <c r="G6394">
        <v>1.1499999999999999</v>
      </c>
      <c r="H6394" s="16">
        <f t="shared" si="687"/>
        <v>2.7522959131785081</v>
      </c>
      <c r="I6394" s="16">
        <f t="shared" si="691"/>
        <v>44.42371446763115</v>
      </c>
      <c r="J6394" s="48">
        <f t="shared" si="692"/>
        <v>7.9962686041736064E-2</v>
      </c>
      <c r="K6394" s="16"/>
      <c r="L6394" s="16">
        <f t="shared" si="693"/>
        <v>4.905686260229207E-2</v>
      </c>
      <c r="M6394" s="16"/>
      <c r="N6394" s="16"/>
    </row>
    <row r="6395" spans="1:14" ht="15.75" x14ac:dyDescent="0.25">
      <c r="A6395" s="14">
        <v>41756.1875</v>
      </c>
      <c r="B6395" s="15">
        <v>0.53</v>
      </c>
      <c r="C6395" s="12">
        <f t="shared" si="688"/>
        <v>15.007928698000002</v>
      </c>
      <c r="D6395" s="64">
        <f t="shared" si="689"/>
        <v>1.6573172795337425E-2</v>
      </c>
      <c r="E6395" s="13">
        <f t="shared" si="690"/>
        <v>0.7955122941761964</v>
      </c>
      <c r="F6395">
        <v>1.08</v>
      </c>
      <c r="G6395">
        <v>1.08</v>
      </c>
      <c r="H6395" s="16">
        <f t="shared" si="687"/>
        <v>2.5880134085368849</v>
      </c>
      <c r="I6395" s="16">
        <f t="shared" si="691"/>
        <v>38.840720704789518</v>
      </c>
      <c r="J6395" s="48">
        <f t="shared" si="692"/>
        <v>6.9913297268621125E-2</v>
      </c>
      <c r="K6395" s="16"/>
      <c r="L6395" s="16">
        <f t="shared" si="693"/>
        <v>4.2891593416331981E-2</v>
      </c>
      <c r="M6395" s="16"/>
      <c r="N6395" s="16"/>
    </row>
    <row r="6396" spans="1:14" ht="15.75" x14ac:dyDescent="0.25">
      <c r="A6396" s="14">
        <v>41756.208333333336</v>
      </c>
      <c r="B6396" s="15">
        <v>0.56999999999999995</v>
      </c>
      <c r="C6396" s="12">
        <f t="shared" si="688"/>
        <v>16.140602561999998</v>
      </c>
      <c r="D6396" s="64">
        <f t="shared" si="689"/>
        <v>1.7823978289325151E-2</v>
      </c>
      <c r="E6396" s="13">
        <f t="shared" si="690"/>
        <v>0.85555095788760727</v>
      </c>
      <c r="F6396">
        <v>1.1399999999999999</v>
      </c>
      <c r="G6396">
        <v>1.1399999999999999</v>
      </c>
      <c r="H6396" s="16">
        <f t="shared" si="687"/>
        <v>2.7288395198316664</v>
      </c>
      <c r="I6396" s="16">
        <f t="shared" si="691"/>
        <v>44.04511414508184</v>
      </c>
      <c r="J6396" s="48">
        <f t="shared" si="692"/>
        <v>7.9281205461147308E-2</v>
      </c>
      <c r="K6396" s="16"/>
      <c r="L6396" s="16">
        <f t="shared" si="693"/>
        <v>4.8638776356532097E-2</v>
      </c>
      <c r="M6396" s="16"/>
      <c r="N6396" s="16"/>
    </row>
    <row r="6397" spans="1:14" ht="15.75" x14ac:dyDescent="0.25">
      <c r="A6397" s="14">
        <v>41756.229166666664</v>
      </c>
      <c r="B6397" s="15">
        <v>0.56999999999999995</v>
      </c>
      <c r="C6397" s="12">
        <f t="shared" si="688"/>
        <v>16.140602561999998</v>
      </c>
      <c r="D6397" s="64">
        <f t="shared" si="689"/>
        <v>1.7823978289325151E-2</v>
      </c>
      <c r="E6397" s="13">
        <f t="shared" si="690"/>
        <v>0.85555095788760727</v>
      </c>
      <c r="F6397">
        <v>1.08</v>
      </c>
      <c r="G6397">
        <v>1.08</v>
      </c>
      <c r="H6397" s="16">
        <f t="shared" si="687"/>
        <v>2.5880134085368849</v>
      </c>
      <c r="I6397" s="16">
        <f t="shared" si="691"/>
        <v>41.772095852320788</v>
      </c>
      <c r="J6397" s="48">
        <f t="shared" si="692"/>
        <v>7.5189772534177413E-2</v>
      </c>
      <c r="K6397" s="16"/>
      <c r="L6397" s="16">
        <f t="shared" si="693"/>
        <v>4.6128694806243813E-2</v>
      </c>
      <c r="M6397" s="16"/>
      <c r="N6397" s="16"/>
    </row>
    <row r="6398" spans="1:14" ht="15.75" x14ac:dyDescent="0.25">
      <c r="A6398" s="14">
        <v>41756.25</v>
      </c>
      <c r="B6398" s="15">
        <v>0.56999999999999995</v>
      </c>
      <c r="C6398" s="12">
        <f t="shared" si="688"/>
        <v>16.140602561999998</v>
      </c>
      <c r="D6398" s="64">
        <f t="shared" si="689"/>
        <v>1.7823978289325151E-2</v>
      </c>
      <c r="E6398" s="13">
        <f t="shared" si="690"/>
        <v>0.85555095788760727</v>
      </c>
      <c r="F6398">
        <v>1.1399999999999999</v>
      </c>
      <c r="G6398">
        <v>1.1399999999999999</v>
      </c>
      <c r="H6398" s="16">
        <f t="shared" si="687"/>
        <v>2.7288395198316664</v>
      </c>
      <c r="I6398" s="16">
        <f t="shared" si="691"/>
        <v>44.04511414508184</v>
      </c>
      <c r="J6398" s="48">
        <f t="shared" si="692"/>
        <v>7.9281205461147308E-2</v>
      </c>
      <c r="K6398" s="16"/>
      <c r="L6398" s="16">
        <f t="shared" si="693"/>
        <v>4.8638776356532097E-2</v>
      </c>
      <c r="M6398" s="16"/>
      <c r="N6398" s="16"/>
    </row>
    <row r="6399" spans="1:14" ht="15.75" x14ac:dyDescent="0.25">
      <c r="A6399" s="14">
        <v>41756.270833333336</v>
      </c>
      <c r="B6399" s="15">
        <v>0.56999999999999995</v>
      </c>
      <c r="C6399" s="12">
        <f t="shared" si="688"/>
        <v>16.140602561999998</v>
      </c>
      <c r="D6399" s="64">
        <f t="shared" si="689"/>
        <v>1.7823978289325151E-2</v>
      </c>
      <c r="E6399" s="13">
        <f t="shared" si="690"/>
        <v>0.85555095788760727</v>
      </c>
      <c r="F6399">
        <v>1.1000000000000001</v>
      </c>
      <c r="G6399">
        <v>1.1000000000000001</v>
      </c>
      <c r="H6399" s="16">
        <f t="shared" si="687"/>
        <v>2.6349724158282029</v>
      </c>
      <c r="I6399" s="16">
        <f t="shared" si="691"/>
        <v>42.530042525716013</v>
      </c>
      <c r="J6399" s="48">
        <f t="shared" si="692"/>
        <v>7.6554076546288818E-2</v>
      </c>
      <c r="K6399" s="16"/>
      <c r="L6399" s="16">
        <f t="shared" si="693"/>
        <v>4.6965691132692527E-2</v>
      </c>
      <c r="M6399" s="16"/>
      <c r="N6399" s="16"/>
    </row>
    <row r="6400" spans="1:14" ht="15.75" x14ac:dyDescent="0.25">
      <c r="A6400" s="14">
        <v>41756.291666666664</v>
      </c>
      <c r="B6400" s="15">
        <v>0.53</v>
      </c>
      <c r="C6400" s="12">
        <f t="shared" si="688"/>
        <v>15.007928698000002</v>
      </c>
      <c r="D6400" s="64">
        <f t="shared" si="689"/>
        <v>1.6573172795337425E-2</v>
      </c>
      <c r="E6400" s="13">
        <f t="shared" si="690"/>
        <v>0.7955122941761964</v>
      </c>
      <c r="F6400">
        <v>1.08</v>
      </c>
      <c r="G6400">
        <v>1.08</v>
      </c>
      <c r="H6400" s="16">
        <f t="shared" si="687"/>
        <v>2.5880134085368849</v>
      </c>
      <c r="I6400" s="16">
        <f t="shared" si="691"/>
        <v>38.840720704789518</v>
      </c>
      <c r="J6400" s="48">
        <f t="shared" si="692"/>
        <v>6.9913297268621125E-2</v>
      </c>
      <c r="K6400" s="16"/>
      <c r="L6400" s="16">
        <f t="shared" si="693"/>
        <v>4.2891593416331981E-2</v>
      </c>
      <c r="M6400" s="16"/>
      <c r="N6400" s="16"/>
    </row>
    <row r="6401" spans="1:14" ht="15.75" x14ac:dyDescent="0.25">
      <c r="A6401" s="14">
        <v>41756.3125</v>
      </c>
      <c r="B6401" s="15">
        <v>0.53</v>
      </c>
      <c r="C6401" s="12">
        <f t="shared" si="688"/>
        <v>15.007928698000002</v>
      </c>
      <c r="D6401" s="64">
        <f t="shared" si="689"/>
        <v>1.6573172795337425E-2</v>
      </c>
      <c r="E6401" s="13">
        <f t="shared" si="690"/>
        <v>0.7955122941761964</v>
      </c>
      <c r="F6401">
        <v>1.1399999999999999</v>
      </c>
      <c r="G6401">
        <v>1.1399999999999999</v>
      </c>
      <c r="H6401" s="16">
        <f t="shared" si="687"/>
        <v>2.7288395198316664</v>
      </c>
      <c r="I6401" s="16">
        <f t="shared" si="691"/>
        <v>40.95422894191821</v>
      </c>
      <c r="J6401" s="48">
        <f t="shared" si="692"/>
        <v>7.3717612095452772E-2</v>
      </c>
      <c r="K6401" s="16"/>
      <c r="L6401" s="16">
        <f t="shared" si="693"/>
        <v>4.5225528892915812E-2</v>
      </c>
      <c r="M6401" s="16"/>
      <c r="N6401" s="16"/>
    </row>
    <row r="6402" spans="1:14" ht="15.75" x14ac:dyDescent="0.25">
      <c r="A6402" s="14">
        <v>41756.333333333336</v>
      </c>
      <c r="B6402" s="15">
        <v>0.53</v>
      </c>
      <c r="C6402" s="12">
        <f t="shared" si="688"/>
        <v>15.007928698000002</v>
      </c>
      <c r="D6402" s="64">
        <f t="shared" si="689"/>
        <v>1.6573172795337425E-2</v>
      </c>
      <c r="E6402" s="13">
        <f t="shared" si="690"/>
        <v>0.7955122941761964</v>
      </c>
      <c r="F6402">
        <v>1.0900000000000001</v>
      </c>
      <c r="G6402">
        <v>1.0900000000000001</v>
      </c>
      <c r="H6402" s="16">
        <f t="shared" si="687"/>
        <v>2.6114950662959622</v>
      </c>
      <c r="I6402" s="16">
        <f t="shared" si="691"/>
        <v>39.193131750148588</v>
      </c>
      <c r="J6402" s="48">
        <f t="shared" si="692"/>
        <v>7.0547637150267462E-2</v>
      </c>
      <c r="K6402" s="16"/>
      <c r="L6402" s="16">
        <f t="shared" si="693"/>
        <v>4.3280758987894151E-2</v>
      </c>
      <c r="M6402" s="16"/>
      <c r="N6402" s="16"/>
    </row>
    <row r="6403" spans="1:14" ht="15.75" x14ac:dyDescent="0.25">
      <c r="A6403" s="14">
        <v>41756.354166666664</v>
      </c>
      <c r="B6403" s="15">
        <v>0.56999999999999995</v>
      </c>
      <c r="C6403" s="12">
        <f t="shared" si="688"/>
        <v>16.140602561999998</v>
      </c>
      <c r="D6403" s="64">
        <f t="shared" si="689"/>
        <v>1.7823978289325151E-2</v>
      </c>
      <c r="E6403" s="13">
        <f t="shared" si="690"/>
        <v>0.85555095788760727</v>
      </c>
      <c r="F6403">
        <v>1.08</v>
      </c>
      <c r="G6403">
        <v>1.08</v>
      </c>
      <c r="H6403" s="16">
        <f t="shared" si="687"/>
        <v>2.5880134085368849</v>
      </c>
      <c r="I6403" s="16">
        <f t="shared" si="691"/>
        <v>41.772095852320788</v>
      </c>
      <c r="J6403" s="48">
        <f t="shared" si="692"/>
        <v>7.5189772534177413E-2</v>
      </c>
      <c r="K6403" s="16"/>
      <c r="L6403" s="16">
        <f t="shared" si="693"/>
        <v>4.6128694806243813E-2</v>
      </c>
      <c r="M6403" s="16"/>
      <c r="N6403" s="16"/>
    </row>
    <row r="6404" spans="1:14" ht="15.75" x14ac:dyDescent="0.25">
      <c r="A6404" s="14">
        <v>41756.375</v>
      </c>
      <c r="B6404" s="15">
        <v>0.53</v>
      </c>
      <c r="C6404" s="12">
        <f t="shared" si="688"/>
        <v>15.007928698000002</v>
      </c>
      <c r="D6404" s="64">
        <f t="shared" si="689"/>
        <v>1.6573172795337425E-2</v>
      </c>
      <c r="E6404" s="13">
        <f t="shared" si="690"/>
        <v>0.7955122941761964</v>
      </c>
      <c r="F6404">
        <v>1.07</v>
      </c>
      <c r="G6404">
        <v>1.07</v>
      </c>
      <c r="H6404" s="16">
        <f t="shared" si="687"/>
        <v>2.5645274018572382</v>
      </c>
      <c r="I6404" s="16">
        <f t="shared" si="691"/>
        <v>38.488244391140633</v>
      </c>
      <c r="J6404" s="48">
        <f t="shared" si="692"/>
        <v>6.9278839904053133E-2</v>
      </c>
      <c r="K6404" s="16"/>
      <c r="L6404" s="16">
        <f t="shared" si="693"/>
        <v>4.250235576935775E-2</v>
      </c>
      <c r="M6404" s="16"/>
      <c r="N6404" s="16"/>
    </row>
    <row r="6405" spans="1:14" ht="15.75" x14ac:dyDescent="0.25">
      <c r="A6405" s="14">
        <v>41756.395833333336</v>
      </c>
      <c r="B6405" s="15">
        <v>0.53</v>
      </c>
      <c r="C6405" s="12">
        <f t="shared" si="688"/>
        <v>15.007928698000002</v>
      </c>
      <c r="D6405" s="64">
        <f t="shared" si="689"/>
        <v>1.6573172795337425E-2</v>
      </c>
      <c r="E6405" s="13">
        <f t="shared" si="690"/>
        <v>0.7955122941761964</v>
      </c>
      <c r="F6405">
        <v>1.0900000000000001</v>
      </c>
      <c r="G6405">
        <v>1.0900000000000001</v>
      </c>
      <c r="H6405" s="16">
        <f t="shared" si="687"/>
        <v>2.6114950662959622</v>
      </c>
      <c r="I6405" s="16">
        <f t="shared" si="691"/>
        <v>39.193131750148588</v>
      </c>
      <c r="J6405" s="48">
        <f t="shared" si="692"/>
        <v>7.0547637150267462E-2</v>
      </c>
      <c r="K6405" s="16"/>
      <c r="L6405" s="16">
        <f t="shared" si="693"/>
        <v>4.3280758987894151E-2</v>
      </c>
      <c r="M6405" s="16"/>
      <c r="N6405" s="16"/>
    </row>
    <row r="6406" spans="1:14" ht="15.75" x14ac:dyDescent="0.25">
      <c r="A6406" s="14">
        <v>41756.416666666664</v>
      </c>
      <c r="B6406" s="15">
        <v>0.56999999999999995</v>
      </c>
      <c r="C6406" s="12">
        <f t="shared" si="688"/>
        <v>16.140602561999998</v>
      </c>
      <c r="D6406" s="64">
        <f t="shared" si="689"/>
        <v>1.7823978289325151E-2</v>
      </c>
      <c r="E6406" s="13">
        <f t="shared" si="690"/>
        <v>0.85555095788760727</v>
      </c>
      <c r="F6406">
        <v>1.1200000000000001</v>
      </c>
      <c r="G6406">
        <v>1.1200000000000001</v>
      </c>
      <c r="H6406" s="16">
        <f t="shared" si="687"/>
        <v>2.6819143492712052</v>
      </c>
      <c r="I6406" s="16">
        <f t="shared" si="691"/>
        <v>43.287713616911375</v>
      </c>
      <c r="J6406" s="48">
        <f t="shared" si="692"/>
        <v>7.7917884510440474E-2</v>
      </c>
      <c r="K6406" s="16"/>
      <c r="L6406" s="16">
        <f t="shared" si="693"/>
        <v>4.780238313523956E-2</v>
      </c>
      <c r="M6406" s="16"/>
      <c r="N6406" s="16"/>
    </row>
    <row r="6407" spans="1:14" ht="15.75" x14ac:dyDescent="0.25">
      <c r="A6407" s="14">
        <v>41756.4375</v>
      </c>
      <c r="B6407" s="15">
        <v>0.56999999999999995</v>
      </c>
      <c r="C6407" s="12">
        <f t="shared" si="688"/>
        <v>16.140602561999998</v>
      </c>
      <c r="D6407" s="64">
        <f t="shared" si="689"/>
        <v>1.7823978289325151E-2</v>
      </c>
      <c r="E6407" s="13">
        <f t="shared" si="690"/>
        <v>0.85555095788760727</v>
      </c>
      <c r="F6407">
        <v>1.0900000000000001</v>
      </c>
      <c r="G6407">
        <v>1.0900000000000001</v>
      </c>
      <c r="H6407" s="16">
        <f t="shared" si="687"/>
        <v>2.6114950662959622</v>
      </c>
      <c r="I6407" s="16">
        <f t="shared" si="691"/>
        <v>42.151103957706958</v>
      </c>
      <c r="J6407" s="48">
        <f t="shared" si="692"/>
        <v>7.5871987123872525E-2</v>
      </c>
      <c r="K6407" s="16"/>
      <c r="L6407" s="16">
        <f t="shared" si="693"/>
        <v>4.6547231364338977E-2</v>
      </c>
      <c r="M6407" s="16"/>
      <c r="N6407" s="16"/>
    </row>
    <row r="6408" spans="1:14" ht="15.75" x14ac:dyDescent="0.25">
      <c r="A6408" s="14">
        <v>41756.458333333336</v>
      </c>
      <c r="B6408" s="15">
        <v>0.65</v>
      </c>
      <c r="C6408" s="12">
        <f t="shared" si="688"/>
        <v>18.405950290000003</v>
      </c>
      <c r="D6408" s="64">
        <f t="shared" si="689"/>
        <v>2.0325589277300618E-2</v>
      </c>
      <c r="E6408" s="13">
        <f t="shared" si="690"/>
        <v>0.97562828531042978</v>
      </c>
      <c r="F6408">
        <v>1.08</v>
      </c>
      <c r="G6408">
        <v>1.08</v>
      </c>
      <c r="H6408" s="16">
        <f t="shared" si="687"/>
        <v>2.5880134085368849</v>
      </c>
      <c r="I6408" s="16">
        <f t="shared" si="691"/>
        <v>47.634846147383371</v>
      </c>
      <c r="J6408" s="48">
        <f t="shared" si="692"/>
        <v>8.5742723065290058E-2</v>
      </c>
      <c r="K6408" s="16"/>
      <c r="L6408" s="16">
        <f t="shared" si="693"/>
        <v>5.2602897586067524E-2</v>
      </c>
      <c r="M6408" s="16"/>
      <c r="N6408" s="16"/>
    </row>
    <row r="6409" spans="1:14" ht="15.75" x14ac:dyDescent="0.25">
      <c r="A6409" s="14">
        <v>41756.479166666664</v>
      </c>
      <c r="B6409" s="15">
        <v>0.56999999999999995</v>
      </c>
      <c r="C6409" s="12">
        <f t="shared" si="688"/>
        <v>16.140602561999998</v>
      </c>
      <c r="D6409" s="64">
        <f t="shared" si="689"/>
        <v>1.7823978289325151E-2</v>
      </c>
      <c r="E6409" s="13">
        <f t="shared" si="690"/>
        <v>0.85555095788760727</v>
      </c>
      <c r="F6409">
        <v>1.08</v>
      </c>
      <c r="G6409">
        <v>1.08</v>
      </c>
      <c r="H6409" s="16">
        <f t="shared" si="687"/>
        <v>2.5880134085368849</v>
      </c>
      <c r="I6409" s="16">
        <f t="shared" si="691"/>
        <v>41.772095852320788</v>
      </c>
      <c r="J6409" s="48">
        <f t="shared" si="692"/>
        <v>7.5189772534177413E-2</v>
      </c>
      <c r="K6409" s="16"/>
      <c r="L6409" s="16">
        <f t="shared" si="693"/>
        <v>4.6128694806243813E-2</v>
      </c>
      <c r="M6409" s="16"/>
      <c r="N6409" s="16"/>
    </row>
    <row r="6410" spans="1:14" ht="15.75" x14ac:dyDescent="0.25">
      <c r="A6410" s="14">
        <v>41756.5</v>
      </c>
      <c r="B6410" s="15">
        <v>0.53</v>
      </c>
      <c r="C6410" s="12">
        <f t="shared" si="688"/>
        <v>15.007928698000002</v>
      </c>
      <c r="D6410" s="64">
        <f t="shared" si="689"/>
        <v>1.6573172795337425E-2</v>
      </c>
      <c r="E6410" s="13">
        <f t="shared" si="690"/>
        <v>0.7955122941761964</v>
      </c>
      <c r="F6410">
        <v>1.1100000000000001</v>
      </c>
      <c r="G6410">
        <v>1.1100000000000001</v>
      </c>
      <c r="H6410" s="16">
        <f t="shared" si="687"/>
        <v>2.6584454970800944</v>
      </c>
      <c r="I6410" s="16">
        <f t="shared" si="691"/>
        <v>39.897760467697232</v>
      </c>
      <c r="J6410" s="48">
        <f t="shared" si="692"/>
        <v>7.1815968841855024E-2</v>
      </c>
      <c r="K6410" s="16"/>
      <c r="L6410" s="16">
        <f t="shared" si="693"/>
        <v>4.4058876590095108E-2</v>
      </c>
      <c r="M6410" s="16"/>
      <c r="N6410" s="16"/>
    </row>
    <row r="6411" spans="1:14" ht="15.75" x14ac:dyDescent="0.25">
      <c r="A6411" s="14">
        <v>41756.520833333336</v>
      </c>
      <c r="B6411" s="15">
        <v>0.56999999999999995</v>
      </c>
      <c r="C6411" s="12">
        <f t="shared" si="688"/>
        <v>16.140602561999998</v>
      </c>
      <c r="D6411" s="64">
        <f t="shared" si="689"/>
        <v>1.7823978289325151E-2</v>
      </c>
      <c r="E6411" s="13">
        <f t="shared" si="690"/>
        <v>0.85555095788760727</v>
      </c>
      <c r="F6411">
        <v>1.1000000000000001</v>
      </c>
      <c r="G6411">
        <v>1.1000000000000001</v>
      </c>
      <c r="H6411" s="16">
        <f t="shared" si="687"/>
        <v>2.6349724158282029</v>
      </c>
      <c r="I6411" s="16">
        <f t="shared" si="691"/>
        <v>42.530042525716013</v>
      </c>
      <c r="J6411" s="48">
        <f t="shared" si="692"/>
        <v>7.6554076546288818E-2</v>
      </c>
      <c r="K6411" s="16"/>
      <c r="L6411" s="16">
        <f t="shared" si="693"/>
        <v>4.6965691132692527E-2</v>
      </c>
      <c r="M6411" s="16"/>
      <c r="N6411" s="16"/>
    </row>
    <row r="6412" spans="1:14" ht="15.75" x14ac:dyDescent="0.25">
      <c r="A6412" s="14">
        <v>41756.541666666664</v>
      </c>
      <c r="B6412" s="15">
        <v>0.56999999999999995</v>
      </c>
      <c r="C6412" s="12">
        <f t="shared" si="688"/>
        <v>16.140602561999998</v>
      </c>
      <c r="D6412" s="64">
        <f t="shared" si="689"/>
        <v>1.7823978289325151E-2</v>
      </c>
      <c r="E6412" s="13">
        <f t="shared" si="690"/>
        <v>0.85555095788760727</v>
      </c>
      <c r="F6412">
        <v>1.1599999999999999</v>
      </c>
      <c r="G6412">
        <v>1.1599999999999999</v>
      </c>
      <c r="H6412" s="16">
        <f t="shared" si="687"/>
        <v>2.7757482274553853</v>
      </c>
      <c r="I6412" s="16">
        <f t="shared" si="691"/>
        <v>44.802248951533343</v>
      </c>
      <c r="J6412" s="48">
        <f t="shared" si="692"/>
        <v>8.0644048112760019E-2</v>
      </c>
      <c r="K6412" s="16"/>
      <c r="L6412" s="16">
        <f t="shared" si="693"/>
        <v>4.9474876142797559E-2</v>
      </c>
      <c r="M6412" s="16"/>
      <c r="N6412" s="16"/>
    </row>
    <row r="6413" spans="1:14" ht="15.75" x14ac:dyDescent="0.25">
      <c r="A6413" s="14">
        <v>41756.5625</v>
      </c>
      <c r="B6413" s="15">
        <v>0.56999999999999995</v>
      </c>
      <c r="C6413" s="12">
        <f t="shared" si="688"/>
        <v>16.140602561999998</v>
      </c>
      <c r="D6413" s="64">
        <f t="shared" si="689"/>
        <v>1.7823978289325151E-2</v>
      </c>
      <c r="E6413" s="13">
        <f t="shared" si="690"/>
        <v>0.85555095788760727</v>
      </c>
      <c r="F6413">
        <v>1.17</v>
      </c>
      <c r="G6413">
        <v>1.17</v>
      </c>
      <c r="H6413" s="16">
        <f t="shared" si="687"/>
        <v>2.7991964985277815</v>
      </c>
      <c r="I6413" s="16">
        <f t="shared" si="691"/>
        <v>45.180718175678933</v>
      </c>
      <c r="J6413" s="48">
        <f t="shared" si="692"/>
        <v>8.1325292716222075E-2</v>
      </c>
      <c r="K6413" s="16"/>
      <c r="L6413" s="16">
        <f t="shared" si="693"/>
        <v>4.9892817617314157E-2</v>
      </c>
      <c r="M6413" s="16"/>
      <c r="N6413" s="16"/>
    </row>
    <row r="6414" spans="1:14" ht="15.75" x14ac:dyDescent="0.25">
      <c r="A6414" s="14">
        <v>41756.583333333336</v>
      </c>
      <c r="B6414" s="15">
        <v>0.56999999999999995</v>
      </c>
      <c r="C6414" s="12">
        <f t="shared" si="688"/>
        <v>16.140602561999998</v>
      </c>
      <c r="D6414" s="64">
        <f t="shared" si="689"/>
        <v>1.7823978289325151E-2</v>
      </c>
      <c r="E6414" s="13">
        <f t="shared" si="690"/>
        <v>0.85555095788760727</v>
      </c>
      <c r="F6414">
        <v>1.19</v>
      </c>
      <c r="G6414">
        <v>1.19</v>
      </c>
      <c r="H6414" s="16">
        <f t="shared" si="687"/>
        <v>2.8460810514409887</v>
      </c>
      <c r="I6414" s="16">
        <f t="shared" si="691"/>
        <v>45.937463110548073</v>
      </c>
      <c r="J6414" s="48">
        <f t="shared" si="692"/>
        <v>8.2687433598986532E-2</v>
      </c>
      <c r="K6414" s="16"/>
      <c r="L6414" s="16">
        <f t="shared" si="693"/>
        <v>5.072848687054389E-2</v>
      </c>
      <c r="M6414" s="16"/>
      <c r="N6414" s="16"/>
    </row>
    <row r="6415" spans="1:14" ht="15.75" x14ac:dyDescent="0.25">
      <c r="A6415" s="14">
        <v>41756.604166666664</v>
      </c>
      <c r="B6415" s="15">
        <v>0.56999999999999995</v>
      </c>
      <c r="C6415" s="12">
        <f t="shared" si="688"/>
        <v>16.140602561999998</v>
      </c>
      <c r="D6415" s="64">
        <f t="shared" si="689"/>
        <v>1.7823978289325151E-2</v>
      </c>
      <c r="E6415" s="13">
        <f t="shared" si="690"/>
        <v>0.85555095788760727</v>
      </c>
      <c r="F6415">
        <v>1.1499999999999999</v>
      </c>
      <c r="G6415">
        <v>1.1499999999999999</v>
      </c>
      <c r="H6415" s="16">
        <f t="shared" si="687"/>
        <v>2.7522959131785081</v>
      </c>
      <c r="I6415" s="16">
        <f t="shared" si="691"/>
        <v>44.42371446763115</v>
      </c>
      <c r="J6415" s="48">
        <f t="shared" si="692"/>
        <v>7.9962686041736064E-2</v>
      </c>
      <c r="K6415" s="16"/>
      <c r="L6415" s="16">
        <f t="shared" si="693"/>
        <v>4.905686260229207E-2</v>
      </c>
      <c r="M6415" s="16"/>
      <c r="N6415" s="16"/>
    </row>
    <row r="6416" spans="1:14" ht="15.75" x14ac:dyDescent="0.25">
      <c r="A6416" s="14">
        <v>41756.625</v>
      </c>
      <c r="B6416" s="15">
        <v>0.53</v>
      </c>
      <c r="C6416" s="12">
        <f t="shared" si="688"/>
        <v>15.007928698000002</v>
      </c>
      <c r="D6416" s="64">
        <f t="shared" si="689"/>
        <v>1.6573172795337425E-2</v>
      </c>
      <c r="E6416" s="13">
        <f t="shared" si="690"/>
        <v>0.7955122941761964</v>
      </c>
      <c r="F6416">
        <v>1.22</v>
      </c>
      <c r="G6416">
        <v>1.22</v>
      </c>
      <c r="H6416" s="16">
        <f t="shared" si="687"/>
        <v>2.916378418644094</v>
      </c>
      <c r="I6416" s="16">
        <f t="shared" si="691"/>
        <v>43.76879936339656</v>
      </c>
      <c r="J6416" s="48">
        <f t="shared" si="692"/>
        <v>7.8783838854113802E-2</v>
      </c>
      <c r="K6416" s="16"/>
      <c r="L6416" s="16">
        <f t="shared" si="693"/>
        <v>4.8333643468781474E-2</v>
      </c>
      <c r="M6416" s="16"/>
      <c r="N6416" s="16"/>
    </row>
    <row r="6417" spans="1:14" ht="15.75" x14ac:dyDescent="0.25">
      <c r="A6417" s="14">
        <v>41756.645833333336</v>
      </c>
      <c r="B6417" s="15">
        <v>0.53</v>
      </c>
      <c r="C6417" s="12">
        <f t="shared" si="688"/>
        <v>15.007928698000002</v>
      </c>
      <c r="D6417" s="64">
        <f t="shared" si="689"/>
        <v>1.6573172795337425E-2</v>
      </c>
      <c r="E6417" s="13">
        <f t="shared" si="690"/>
        <v>0.7955122941761964</v>
      </c>
      <c r="F6417">
        <v>1.28</v>
      </c>
      <c r="G6417">
        <v>1.28</v>
      </c>
      <c r="H6417" s="16">
        <f t="shared" si="687"/>
        <v>3.0568702967425461</v>
      </c>
      <c r="I6417" s="16">
        <f t="shared" si="691"/>
        <v>45.877291452546238</v>
      </c>
      <c r="J6417" s="48">
        <f t="shared" si="692"/>
        <v>8.2579124614583221E-2</v>
      </c>
      <c r="K6417" s="16"/>
      <c r="L6417" s="16">
        <f t="shared" si="693"/>
        <v>5.0662039640848602E-2</v>
      </c>
      <c r="M6417" s="16"/>
      <c r="N6417" s="16"/>
    </row>
    <row r="6418" spans="1:14" ht="15.75" x14ac:dyDescent="0.25">
      <c r="A6418" s="14">
        <v>41756.666666666664</v>
      </c>
      <c r="B6418" s="15">
        <v>0.53</v>
      </c>
      <c r="C6418" s="12">
        <f t="shared" si="688"/>
        <v>15.007928698000002</v>
      </c>
      <c r="D6418" s="64">
        <f t="shared" si="689"/>
        <v>1.6573172795337425E-2</v>
      </c>
      <c r="E6418" s="13">
        <f t="shared" si="690"/>
        <v>0.7955122941761964</v>
      </c>
      <c r="F6418">
        <v>1.27</v>
      </c>
      <c r="G6418">
        <v>1.27</v>
      </c>
      <c r="H6418" s="16">
        <f t="shared" si="687"/>
        <v>3.0334643002067865</v>
      </c>
      <c r="I6418" s="16">
        <f t="shared" si="691"/>
        <v>45.526015925431928</v>
      </c>
      <c r="J6418" s="48">
        <f t="shared" si="692"/>
        <v>8.1946828665777474E-2</v>
      </c>
      <c r="K6418" s="16"/>
      <c r="L6418" s="16">
        <f t="shared" si="693"/>
        <v>5.0274128015814407E-2</v>
      </c>
      <c r="M6418" s="16"/>
      <c r="N6418" s="16"/>
    </row>
    <row r="6419" spans="1:14" ht="15.75" x14ac:dyDescent="0.25">
      <c r="A6419" s="14">
        <v>41756.6875</v>
      </c>
      <c r="B6419" s="15">
        <v>0.56999999999999995</v>
      </c>
      <c r="C6419" s="12">
        <f t="shared" si="688"/>
        <v>16.140602561999998</v>
      </c>
      <c r="D6419" s="64">
        <f t="shared" si="689"/>
        <v>1.7823978289325151E-2</v>
      </c>
      <c r="E6419" s="13">
        <f t="shared" si="690"/>
        <v>0.85555095788760727</v>
      </c>
      <c r="F6419">
        <v>1.32</v>
      </c>
      <c r="G6419">
        <v>1.32</v>
      </c>
      <c r="H6419" s="16">
        <f t="shared" si="687"/>
        <v>3.1504580003981211</v>
      </c>
      <c r="I6419" s="16">
        <f t="shared" si="691"/>
        <v>50.850290472699307</v>
      </c>
      <c r="J6419" s="48">
        <f t="shared" si="692"/>
        <v>9.1530522850858748E-2</v>
      </c>
      <c r="K6419" s="16"/>
      <c r="L6419" s="16">
        <f t="shared" si="693"/>
        <v>5.6153695000526846E-2</v>
      </c>
      <c r="M6419" s="16"/>
      <c r="N6419" s="16"/>
    </row>
    <row r="6420" spans="1:14" ht="15.75" x14ac:dyDescent="0.25">
      <c r="A6420" s="14">
        <v>41756.708333333336</v>
      </c>
      <c r="B6420" s="15">
        <v>0.53</v>
      </c>
      <c r="C6420" s="12">
        <f t="shared" si="688"/>
        <v>15.007928698000002</v>
      </c>
      <c r="D6420" s="64">
        <f t="shared" si="689"/>
        <v>1.6573172795337425E-2</v>
      </c>
      <c r="E6420" s="13">
        <f t="shared" si="690"/>
        <v>0.7955122941761964</v>
      </c>
      <c r="F6420">
        <v>1.28</v>
      </c>
      <c r="G6420">
        <v>1.28</v>
      </c>
      <c r="H6420" s="16">
        <f t="shared" si="687"/>
        <v>3.0568702967425461</v>
      </c>
      <c r="I6420" s="16">
        <f t="shared" si="691"/>
        <v>45.877291452546238</v>
      </c>
      <c r="J6420" s="48">
        <f t="shared" si="692"/>
        <v>8.2579124614583221E-2</v>
      </c>
      <c r="K6420" s="16"/>
      <c r="L6420" s="16">
        <f t="shared" si="693"/>
        <v>5.0662039640848602E-2</v>
      </c>
      <c r="M6420" s="16"/>
      <c r="N6420" s="16"/>
    </row>
    <row r="6421" spans="1:14" ht="15.75" x14ac:dyDescent="0.25">
      <c r="A6421" s="14">
        <v>41756.729166666664</v>
      </c>
      <c r="B6421" s="15">
        <v>0.53</v>
      </c>
      <c r="C6421" s="12">
        <f t="shared" si="688"/>
        <v>15.007928698000002</v>
      </c>
      <c r="D6421" s="64">
        <f t="shared" si="689"/>
        <v>1.6573172795337425E-2</v>
      </c>
      <c r="E6421" s="13">
        <f t="shared" si="690"/>
        <v>0.7955122941761964</v>
      </c>
      <c r="F6421">
        <v>1.27</v>
      </c>
      <c r="G6421">
        <v>1.27</v>
      </c>
      <c r="H6421" s="16">
        <f t="shared" si="687"/>
        <v>3.0334643002067865</v>
      </c>
      <c r="I6421" s="16">
        <f t="shared" si="691"/>
        <v>45.526015925431928</v>
      </c>
      <c r="J6421" s="48">
        <f t="shared" si="692"/>
        <v>8.1946828665777474E-2</v>
      </c>
      <c r="K6421" s="16"/>
      <c r="L6421" s="16">
        <f t="shared" si="693"/>
        <v>5.0274128015814407E-2</v>
      </c>
      <c r="M6421" s="16"/>
      <c r="N6421" s="16"/>
    </row>
    <row r="6422" spans="1:14" ht="15.75" x14ac:dyDescent="0.25">
      <c r="A6422" s="14">
        <v>41756.75</v>
      </c>
      <c r="B6422" s="15">
        <v>0.56999999999999995</v>
      </c>
      <c r="C6422" s="12">
        <f t="shared" si="688"/>
        <v>16.140602561999998</v>
      </c>
      <c r="D6422" s="64">
        <f t="shared" si="689"/>
        <v>1.7823978289325151E-2</v>
      </c>
      <c r="E6422" s="13">
        <f t="shared" si="690"/>
        <v>0.85555095788760727</v>
      </c>
      <c r="F6422">
        <v>1.28</v>
      </c>
      <c r="G6422">
        <v>1.28</v>
      </c>
      <c r="H6422" s="16">
        <f t="shared" si="687"/>
        <v>3.0568702967425461</v>
      </c>
      <c r="I6422" s="16">
        <f t="shared" si="691"/>
        <v>49.339728543304432</v>
      </c>
      <c r="J6422" s="48">
        <f t="shared" si="692"/>
        <v>8.8811511377947974E-2</v>
      </c>
      <c r="K6422" s="16"/>
      <c r="L6422" s="16">
        <f t="shared" si="693"/>
        <v>5.4485589802422074E-2</v>
      </c>
      <c r="M6422" s="16"/>
      <c r="N6422" s="16"/>
    </row>
    <row r="6423" spans="1:14" ht="15.75" x14ac:dyDescent="0.25">
      <c r="A6423" s="14">
        <v>41756.770833333336</v>
      </c>
      <c r="B6423" s="15">
        <v>0.69</v>
      </c>
      <c r="C6423" s="12">
        <f t="shared" si="688"/>
        <v>19.538624154000001</v>
      </c>
      <c r="D6423" s="64">
        <f t="shared" si="689"/>
        <v>2.1576394771288348E-2</v>
      </c>
      <c r="E6423" s="13">
        <f t="shared" si="690"/>
        <v>1.0356669490218406</v>
      </c>
      <c r="F6423">
        <v>1.19</v>
      </c>
      <c r="G6423">
        <v>1.19</v>
      </c>
      <c r="H6423" s="16">
        <f t="shared" si="687"/>
        <v>2.8460810514409887</v>
      </c>
      <c r="I6423" s="16">
        <f t="shared" si="691"/>
        <v>55.608507975926621</v>
      </c>
      <c r="J6423" s="48">
        <f t="shared" si="692"/>
        <v>0.10009531435666792</v>
      </c>
      <c r="K6423" s="16"/>
      <c r="L6423" s="16">
        <f t="shared" si="693"/>
        <v>6.1408168316974189E-2</v>
      </c>
      <c r="M6423" s="16"/>
      <c r="N6423" s="16"/>
    </row>
    <row r="6424" spans="1:14" ht="15.75" x14ac:dyDescent="0.25">
      <c r="A6424" s="14">
        <v>41756.791666666664</v>
      </c>
      <c r="B6424" s="15">
        <v>0.56999999999999995</v>
      </c>
      <c r="C6424" s="12">
        <f t="shared" si="688"/>
        <v>16.140602561999998</v>
      </c>
      <c r="D6424" s="64">
        <f t="shared" si="689"/>
        <v>1.7823978289325151E-2</v>
      </c>
      <c r="E6424" s="13">
        <f t="shared" si="690"/>
        <v>0.85555095788760727</v>
      </c>
      <c r="F6424">
        <v>1.18</v>
      </c>
      <c r="G6424">
        <v>1.18</v>
      </c>
      <c r="H6424" s="16">
        <f t="shared" ref="H6424:H6487" si="694" xml:space="preserve"> 2.4*(G6424^0.98)</f>
        <v>2.822640761641996</v>
      </c>
      <c r="I6424" s="16">
        <f t="shared" si="691"/>
        <v>45.559122708964424</v>
      </c>
      <c r="J6424" s="48">
        <f t="shared" si="692"/>
        <v>8.2006420876135952E-2</v>
      </c>
      <c r="K6424" s="16"/>
      <c r="L6424" s="16">
        <f t="shared" si="693"/>
        <v>5.0310687654071137E-2</v>
      </c>
      <c r="M6424" s="16"/>
      <c r="N6424" s="16"/>
    </row>
    <row r="6425" spans="1:14" ht="15.75" x14ac:dyDescent="0.25">
      <c r="A6425" s="14">
        <v>41756.8125</v>
      </c>
      <c r="B6425" s="15">
        <v>0.56999999999999995</v>
      </c>
      <c r="C6425" s="12">
        <f t="shared" si="688"/>
        <v>16.140602561999998</v>
      </c>
      <c r="D6425" s="64">
        <f t="shared" si="689"/>
        <v>1.7823978289325151E-2</v>
      </c>
      <c r="E6425" s="13">
        <f t="shared" si="690"/>
        <v>0.85555095788760727</v>
      </c>
      <c r="F6425">
        <v>1.2</v>
      </c>
      <c r="G6425">
        <v>1.2</v>
      </c>
      <c r="H6425" s="16">
        <f t="shared" si="694"/>
        <v>2.8695174019796892</v>
      </c>
      <c r="I6425" s="16">
        <f t="shared" si="691"/>
        <v>46.315739930096946</v>
      </c>
      <c r="J6425" s="48">
        <f t="shared" si="692"/>
        <v>8.3368331874174501E-2</v>
      </c>
      <c r="K6425" s="16"/>
      <c r="L6425" s="16">
        <f t="shared" si="693"/>
        <v>5.114621587372669E-2</v>
      </c>
      <c r="M6425" s="16"/>
      <c r="N6425" s="16"/>
    </row>
    <row r="6426" spans="1:14" ht="15.75" x14ac:dyDescent="0.25">
      <c r="A6426" s="14">
        <v>41756.833333333336</v>
      </c>
      <c r="B6426" s="15">
        <v>0.56999999999999995</v>
      </c>
      <c r="C6426" s="12">
        <f t="shared" si="688"/>
        <v>16.140602561999998</v>
      </c>
      <c r="D6426" s="64">
        <f t="shared" si="689"/>
        <v>1.7823978289325151E-2</v>
      </c>
      <c r="E6426" s="13">
        <f t="shared" si="690"/>
        <v>0.85555095788760727</v>
      </c>
      <c r="F6426">
        <v>1.17</v>
      </c>
      <c r="G6426">
        <v>1.17</v>
      </c>
      <c r="H6426" s="16">
        <f t="shared" si="694"/>
        <v>2.7991964985277815</v>
      </c>
      <c r="I6426" s="16">
        <f t="shared" si="691"/>
        <v>45.180718175678933</v>
      </c>
      <c r="J6426" s="48">
        <f t="shared" si="692"/>
        <v>8.1325292716222075E-2</v>
      </c>
      <c r="K6426" s="16"/>
      <c r="L6426" s="16">
        <f t="shared" si="693"/>
        <v>4.9892817617314157E-2</v>
      </c>
      <c r="M6426" s="16"/>
      <c r="N6426" s="16"/>
    </row>
    <row r="6427" spans="1:14" ht="15.75" x14ac:dyDescent="0.25">
      <c r="A6427" s="14">
        <v>41756.854166666664</v>
      </c>
      <c r="B6427" s="15">
        <v>0.56999999999999995</v>
      </c>
      <c r="C6427" s="12">
        <f t="shared" si="688"/>
        <v>16.140602561999998</v>
      </c>
      <c r="D6427" s="64">
        <f t="shared" si="689"/>
        <v>1.7823978289325151E-2</v>
      </c>
      <c r="E6427" s="13">
        <f t="shared" si="690"/>
        <v>0.85555095788760727</v>
      </c>
      <c r="F6427">
        <v>1.18</v>
      </c>
      <c r="G6427">
        <v>1.18</v>
      </c>
      <c r="H6427" s="16">
        <f t="shared" si="694"/>
        <v>2.822640761641996</v>
      </c>
      <c r="I6427" s="16">
        <f t="shared" si="691"/>
        <v>45.559122708964424</v>
      </c>
      <c r="J6427" s="48">
        <f t="shared" si="692"/>
        <v>8.2006420876135952E-2</v>
      </c>
      <c r="K6427" s="16"/>
      <c r="L6427" s="16">
        <f t="shared" si="693"/>
        <v>5.0310687654071137E-2</v>
      </c>
      <c r="M6427" s="16"/>
      <c r="N6427" s="16"/>
    </row>
    <row r="6428" spans="1:14" ht="15.75" x14ac:dyDescent="0.25">
      <c r="A6428" s="14">
        <v>41756.875</v>
      </c>
      <c r="B6428" s="15">
        <v>0.56999999999999995</v>
      </c>
      <c r="C6428" s="12">
        <f t="shared" si="688"/>
        <v>16.140602561999998</v>
      </c>
      <c r="D6428" s="64">
        <f t="shared" si="689"/>
        <v>1.7823978289325151E-2</v>
      </c>
      <c r="E6428" s="13">
        <f t="shared" si="690"/>
        <v>0.85555095788760727</v>
      </c>
      <c r="F6428">
        <v>1.19</v>
      </c>
      <c r="G6428">
        <v>1.19</v>
      </c>
      <c r="H6428" s="16">
        <f t="shared" si="694"/>
        <v>2.8460810514409887</v>
      </c>
      <c r="I6428" s="16">
        <f t="shared" si="691"/>
        <v>45.937463110548073</v>
      </c>
      <c r="J6428" s="48">
        <f t="shared" si="692"/>
        <v>8.2687433598986532E-2</v>
      </c>
      <c r="K6428" s="16"/>
      <c r="L6428" s="16">
        <f t="shared" si="693"/>
        <v>5.072848687054389E-2</v>
      </c>
      <c r="M6428" s="16"/>
      <c r="N6428" s="16"/>
    </row>
    <row r="6429" spans="1:14" ht="15.75" x14ac:dyDescent="0.25">
      <c r="A6429" s="14">
        <v>41756.895833333336</v>
      </c>
      <c r="B6429" s="15">
        <v>0.56999999999999995</v>
      </c>
      <c r="C6429" s="12">
        <f t="shared" si="688"/>
        <v>16.140602561999998</v>
      </c>
      <c r="D6429" s="64">
        <f t="shared" si="689"/>
        <v>1.7823978289325151E-2</v>
      </c>
      <c r="E6429" s="13">
        <f t="shared" si="690"/>
        <v>0.85555095788760727</v>
      </c>
      <c r="F6429">
        <v>1.17</v>
      </c>
      <c r="G6429">
        <v>1.17</v>
      </c>
      <c r="H6429" s="16">
        <f t="shared" si="694"/>
        <v>2.7991964985277815</v>
      </c>
      <c r="I6429" s="16">
        <f t="shared" si="691"/>
        <v>45.180718175678933</v>
      </c>
      <c r="J6429" s="48">
        <f t="shared" si="692"/>
        <v>8.1325292716222075E-2</v>
      </c>
      <c r="K6429" s="16"/>
      <c r="L6429" s="16">
        <f t="shared" si="693"/>
        <v>4.9892817617314157E-2</v>
      </c>
      <c r="M6429" s="16"/>
      <c r="N6429" s="16"/>
    </row>
    <row r="6430" spans="1:14" ht="15.75" x14ac:dyDescent="0.25">
      <c r="A6430" s="14">
        <v>41756.916666666664</v>
      </c>
      <c r="B6430" s="15">
        <v>0.56999999999999995</v>
      </c>
      <c r="C6430" s="12">
        <f t="shared" si="688"/>
        <v>16.140602561999998</v>
      </c>
      <c r="D6430" s="64">
        <f t="shared" si="689"/>
        <v>1.7823978289325151E-2</v>
      </c>
      <c r="E6430" s="13">
        <f t="shared" si="690"/>
        <v>0.85555095788760727</v>
      </c>
      <c r="F6430">
        <v>1.1399999999999999</v>
      </c>
      <c r="G6430">
        <v>1.1399999999999999</v>
      </c>
      <c r="H6430" s="16">
        <f t="shared" si="694"/>
        <v>2.7288395198316664</v>
      </c>
      <c r="I6430" s="16">
        <f t="shared" si="691"/>
        <v>44.04511414508184</v>
      </c>
      <c r="J6430" s="48">
        <f t="shared" si="692"/>
        <v>7.9281205461147308E-2</v>
      </c>
      <c r="K6430" s="16"/>
      <c r="L6430" s="16">
        <f t="shared" si="693"/>
        <v>4.8638776356532097E-2</v>
      </c>
      <c r="M6430" s="16"/>
      <c r="N6430" s="16"/>
    </row>
    <row r="6431" spans="1:14" ht="15.75" x14ac:dyDescent="0.25">
      <c r="A6431" s="14">
        <v>41756.9375</v>
      </c>
      <c r="B6431" s="15">
        <v>0.53</v>
      </c>
      <c r="C6431" s="12">
        <f t="shared" si="688"/>
        <v>15.007928698000002</v>
      </c>
      <c r="D6431" s="64">
        <f t="shared" si="689"/>
        <v>1.6573172795337425E-2</v>
      </c>
      <c r="E6431" s="13">
        <f t="shared" si="690"/>
        <v>0.7955122941761964</v>
      </c>
      <c r="F6431">
        <v>1.17</v>
      </c>
      <c r="G6431">
        <v>1.17</v>
      </c>
      <c r="H6431" s="16">
        <f t="shared" si="694"/>
        <v>2.7991964985277815</v>
      </c>
      <c r="I6431" s="16">
        <f t="shared" si="691"/>
        <v>42.010141461596213</v>
      </c>
      <c r="J6431" s="48">
        <f t="shared" si="692"/>
        <v>7.5618254630873183E-2</v>
      </c>
      <c r="K6431" s="16"/>
      <c r="L6431" s="16">
        <f t="shared" si="693"/>
        <v>4.6391567258204411E-2</v>
      </c>
      <c r="M6431" s="16"/>
      <c r="N6431" s="16"/>
    </row>
    <row r="6432" spans="1:14" ht="15.75" x14ac:dyDescent="0.25">
      <c r="A6432" s="14">
        <v>41756.958333333336</v>
      </c>
      <c r="B6432" s="15">
        <v>0.53</v>
      </c>
      <c r="C6432" s="12">
        <f t="shared" si="688"/>
        <v>15.007928698000002</v>
      </c>
      <c r="D6432" s="64">
        <f t="shared" si="689"/>
        <v>1.6573172795337425E-2</v>
      </c>
      <c r="E6432" s="13">
        <f t="shared" si="690"/>
        <v>0.7955122941761964</v>
      </c>
      <c r="F6432">
        <v>1.1599999999999999</v>
      </c>
      <c r="G6432">
        <v>1.1599999999999999</v>
      </c>
      <c r="H6432" s="16">
        <f t="shared" si="694"/>
        <v>2.7757482274553853</v>
      </c>
      <c r="I6432" s="16">
        <f t="shared" si="691"/>
        <v>41.658231481250318</v>
      </c>
      <c r="J6432" s="48">
        <f t="shared" si="692"/>
        <v>7.4984816666250564E-2</v>
      </c>
      <c r="K6432" s="16"/>
      <c r="L6432" s="16">
        <f t="shared" si="693"/>
        <v>4.6002955009969676E-2</v>
      </c>
      <c r="M6432" s="16"/>
      <c r="N6432" s="16"/>
    </row>
    <row r="6433" spans="1:14" ht="15.75" x14ac:dyDescent="0.25">
      <c r="A6433" s="14">
        <v>41756.979166666664</v>
      </c>
      <c r="B6433" s="15">
        <v>0.53</v>
      </c>
      <c r="C6433" s="12">
        <f t="shared" si="688"/>
        <v>15.007928698000002</v>
      </c>
      <c r="D6433" s="64">
        <f t="shared" si="689"/>
        <v>1.6573172795337425E-2</v>
      </c>
      <c r="E6433" s="13">
        <f t="shared" si="690"/>
        <v>0.7955122941761964</v>
      </c>
      <c r="F6433">
        <v>1.1200000000000001</v>
      </c>
      <c r="G6433">
        <v>1.1200000000000001</v>
      </c>
      <c r="H6433" s="16">
        <f t="shared" si="694"/>
        <v>2.6819143492712052</v>
      </c>
      <c r="I6433" s="16">
        <f t="shared" si="691"/>
        <v>40.249979328005324</v>
      </c>
      <c r="J6433" s="48">
        <f t="shared" si="692"/>
        <v>7.2449962790409578E-2</v>
      </c>
      <c r="K6433" s="16"/>
      <c r="L6433" s="16">
        <f t="shared" si="693"/>
        <v>4.4447829932766615E-2</v>
      </c>
      <c r="M6433" s="16"/>
      <c r="N6433" s="16"/>
    </row>
    <row r="6434" spans="1:14" ht="15.75" x14ac:dyDescent="0.25">
      <c r="A6434" s="14">
        <v>41757</v>
      </c>
      <c r="B6434" s="15">
        <v>0.53</v>
      </c>
      <c r="C6434" s="12">
        <f t="shared" si="688"/>
        <v>15.007928698000002</v>
      </c>
      <c r="D6434" s="64">
        <f t="shared" si="689"/>
        <v>1.6573172795337425E-2</v>
      </c>
      <c r="E6434" s="13">
        <f t="shared" si="690"/>
        <v>0.7955122941761964</v>
      </c>
      <c r="F6434">
        <v>1.1100000000000001</v>
      </c>
      <c r="G6434">
        <v>1.1100000000000001</v>
      </c>
      <c r="H6434" s="16">
        <f t="shared" si="694"/>
        <v>2.6584454970800944</v>
      </c>
      <c r="I6434" s="16">
        <f t="shared" si="691"/>
        <v>39.897760467697232</v>
      </c>
      <c r="J6434" s="48">
        <f t="shared" si="692"/>
        <v>7.1815968841855024E-2</v>
      </c>
      <c r="K6434" s="16">
        <f>SUM(J6434:J6481)</f>
        <v>128.45003493701685</v>
      </c>
      <c r="L6434" s="16">
        <f t="shared" si="693"/>
        <v>4.4058876590095108E-2</v>
      </c>
      <c r="M6434" s="16">
        <f>AVERAGE(E6434:E6481)</f>
        <v>3.7990089866142327</v>
      </c>
      <c r="N6434" s="16">
        <f>MAX(E6434:E6481)</f>
        <v>24.015465484564416</v>
      </c>
    </row>
    <row r="6435" spans="1:14" ht="15.75" x14ac:dyDescent="0.25">
      <c r="A6435" s="14">
        <v>41757.020833333336</v>
      </c>
      <c r="B6435" s="15">
        <v>0.53</v>
      </c>
      <c r="C6435" s="12">
        <f t="shared" si="688"/>
        <v>15.007928698000002</v>
      </c>
      <c r="D6435" s="64">
        <f t="shared" si="689"/>
        <v>1.6573172795337425E-2</v>
      </c>
      <c r="E6435" s="13">
        <f t="shared" si="690"/>
        <v>0.7955122941761964</v>
      </c>
      <c r="F6435">
        <v>1.1200000000000001</v>
      </c>
      <c r="G6435">
        <v>1.1200000000000001</v>
      </c>
      <c r="H6435" s="16">
        <f t="shared" si="694"/>
        <v>2.6819143492712052</v>
      </c>
      <c r="I6435" s="16">
        <f t="shared" si="691"/>
        <v>40.249979328005324</v>
      </c>
      <c r="J6435" s="48">
        <f t="shared" si="692"/>
        <v>7.2449962790409578E-2</v>
      </c>
      <c r="K6435" s="16"/>
      <c r="L6435" s="16">
        <f t="shared" si="693"/>
        <v>4.4447829932766615E-2</v>
      </c>
      <c r="M6435" s="16"/>
      <c r="N6435" s="16"/>
    </row>
    <row r="6436" spans="1:14" ht="15.75" x14ac:dyDescent="0.25">
      <c r="A6436" s="14">
        <v>41757.041666666664</v>
      </c>
      <c r="B6436" s="15">
        <v>0.53</v>
      </c>
      <c r="C6436" s="12">
        <f t="shared" si="688"/>
        <v>15.007928698000002</v>
      </c>
      <c r="D6436" s="64">
        <f t="shared" si="689"/>
        <v>1.6573172795337425E-2</v>
      </c>
      <c r="E6436" s="13">
        <f t="shared" si="690"/>
        <v>0.7955122941761964</v>
      </c>
      <c r="F6436">
        <v>1.06</v>
      </c>
      <c r="G6436">
        <v>1.06</v>
      </c>
      <c r="H6436" s="16">
        <f t="shared" si="694"/>
        <v>2.5410370047949447</v>
      </c>
      <c r="I6436" s="16">
        <f t="shared" si="691"/>
        <v>38.135702186942019</v>
      </c>
      <c r="J6436" s="48">
        <f t="shared" si="692"/>
        <v>6.8644263936495642E-2</v>
      </c>
      <c r="K6436" s="16"/>
      <c r="L6436" s="16">
        <f t="shared" si="693"/>
        <v>4.2113045359813278E-2</v>
      </c>
      <c r="M6436" s="16"/>
      <c r="N6436" s="16"/>
    </row>
    <row r="6437" spans="1:14" ht="15.75" x14ac:dyDescent="0.25">
      <c r="A6437" s="14">
        <v>41757.0625</v>
      </c>
      <c r="B6437" s="15">
        <v>0.53</v>
      </c>
      <c r="C6437" s="12">
        <f t="shared" si="688"/>
        <v>15.007928698000002</v>
      </c>
      <c r="D6437" s="64">
        <f t="shared" si="689"/>
        <v>1.6573172795337425E-2</v>
      </c>
      <c r="E6437" s="13">
        <f t="shared" si="690"/>
        <v>0.7955122941761964</v>
      </c>
      <c r="F6437">
        <v>1.08</v>
      </c>
      <c r="G6437">
        <v>1.08</v>
      </c>
      <c r="H6437" s="16">
        <f t="shared" si="694"/>
        <v>2.5880134085368849</v>
      </c>
      <c r="I6437" s="16">
        <f t="shared" si="691"/>
        <v>38.840720704789518</v>
      </c>
      <c r="J6437" s="48">
        <f t="shared" si="692"/>
        <v>6.9913297268621125E-2</v>
      </c>
      <c r="K6437" s="16"/>
      <c r="L6437" s="16">
        <f t="shared" si="693"/>
        <v>4.2891593416331981E-2</v>
      </c>
      <c r="M6437" s="16"/>
      <c r="N6437" s="16"/>
    </row>
    <row r="6438" spans="1:14" ht="15.75" x14ac:dyDescent="0.25">
      <c r="A6438" s="14">
        <v>41757.083333333336</v>
      </c>
      <c r="B6438" s="15">
        <v>0.53</v>
      </c>
      <c r="C6438" s="12">
        <f t="shared" si="688"/>
        <v>15.007928698000002</v>
      </c>
      <c r="D6438" s="64">
        <f t="shared" si="689"/>
        <v>1.6573172795337425E-2</v>
      </c>
      <c r="E6438" s="13">
        <f t="shared" si="690"/>
        <v>0.7955122941761964</v>
      </c>
      <c r="F6438">
        <v>1.22</v>
      </c>
      <c r="G6438">
        <v>1.22</v>
      </c>
      <c r="H6438" s="16">
        <f t="shared" si="694"/>
        <v>2.916378418644094</v>
      </c>
      <c r="I6438" s="16">
        <f t="shared" si="691"/>
        <v>43.76879936339656</v>
      </c>
      <c r="J6438" s="48">
        <f t="shared" si="692"/>
        <v>7.8783838854113802E-2</v>
      </c>
      <c r="K6438" s="16"/>
      <c r="L6438" s="16">
        <f t="shared" si="693"/>
        <v>4.8333643468781474E-2</v>
      </c>
      <c r="M6438" s="16"/>
      <c r="N6438" s="16"/>
    </row>
    <row r="6439" spans="1:14" ht="15.75" x14ac:dyDescent="0.25">
      <c r="A6439" s="14">
        <v>41757.104166666664</v>
      </c>
      <c r="B6439" s="15">
        <v>0.53</v>
      </c>
      <c r="C6439" s="12">
        <f t="shared" si="688"/>
        <v>15.007928698000002</v>
      </c>
      <c r="D6439" s="64">
        <f t="shared" si="689"/>
        <v>1.6573172795337425E-2</v>
      </c>
      <c r="E6439" s="13">
        <f t="shared" si="690"/>
        <v>0.7955122941761964</v>
      </c>
      <c r="F6439">
        <v>1.1000000000000001</v>
      </c>
      <c r="G6439">
        <v>1.1000000000000001</v>
      </c>
      <c r="H6439" s="16">
        <f t="shared" si="694"/>
        <v>2.6349724158282029</v>
      </c>
      <c r="I6439" s="16">
        <f t="shared" si="691"/>
        <v>39.545478137946482</v>
      </c>
      <c r="J6439" s="48">
        <f t="shared" si="692"/>
        <v>7.1181860648303674E-2</v>
      </c>
      <c r="K6439" s="16"/>
      <c r="L6439" s="16">
        <f t="shared" si="693"/>
        <v>4.3669853158468518E-2</v>
      </c>
      <c r="M6439" s="16"/>
      <c r="N6439" s="16"/>
    </row>
    <row r="6440" spans="1:14" ht="15.75" x14ac:dyDescent="0.25">
      <c r="A6440" s="14">
        <v>41757.125</v>
      </c>
      <c r="B6440" s="15">
        <v>0.53</v>
      </c>
      <c r="C6440" s="12">
        <f t="shared" si="688"/>
        <v>15.007928698000002</v>
      </c>
      <c r="D6440" s="64">
        <f t="shared" si="689"/>
        <v>1.6573172795337425E-2</v>
      </c>
      <c r="E6440" s="13">
        <f t="shared" si="690"/>
        <v>0.7955122941761964</v>
      </c>
      <c r="F6440">
        <v>1.1200000000000001</v>
      </c>
      <c r="G6440">
        <v>1.1200000000000001</v>
      </c>
      <c r="H6440" s="16">
        <f t="shared" si="694"/>
        <v>2.6819143492712052</v>
      </c>
      <c r="I6440" s="16">
        <f t="shared" si="691"/>
        <v>40.249979328005324</v>
      </c>
      <c r="J6440" s="48">
        <f t="shared" si="692"/>
        <v>7.2449962790409578E-2</v>
      </c>
      <c r="K6440" s="16"/>
      <c r="L6440" s="16">
        <f t="shared" si="693"/>
        <v>4.4447829932766615E-2</v>
      </c>
      <c r="M6440" s="16"/>
      <c r="N6440" s="16"/>
    </row>
    <row r="6441" spans="1:14" ht="15.75" x14ac:dyDescent="0.25">
      <c r="A6441" s="14">
        <v>41757.145833333336</v>
      </c>
      <c r="B6441" s="15">
        <v>0.53</v>
      </c>
      <c r="C6441" s="12">
        <f t="shared" si="688"/>
        <v>15.007928698000002</v>
      </c>
      <c r="D6441" s="64">
        <f t="shared" si="689"/>
        <v>1.6573172795337425E-2</v>
      </c>
      <c r="E6441" s="13">
        <f t="shared" si="690"/>
        <v>0.7955122941761964</v>
      </c>
      <c r="F6441">
        <v>1.04</v>
      </c>
      <c r="G6441">
        <v>1.04</v>
      </c>
      <c r="H6441" s="16">
        <f t="shared" si="694"/>
        <v>2.4940428697002015</v>
      </c>
      <c r="I6441" s="16">
        <f t="shared" si="691"/>
        <v>37.430417558215936</v>
      </c>
      <c r="J6441" s="48">
        <f t="shared" si="692"/>
        <v>6.7374751604788688E-2</v>
      </c>
      <c r="K6441" s="16"/>
      <c r="L6441" s="16">
        <f t="shared" si="693"/>
        <v>4.1334203438520671E-2</v>
      </c>
      <c r="M6441" s="16"/>
      <c r="N6441" s="16"/>
    </row>
    <row r="6442" spans="1:14" ht="15.75" x14ac:dyDescent="0.25">
      <c r="A6442" s="14">
        <v>41757.166666666664</v>
      </c>
      <c r="B6442" s="15">
        <v>0.53</v>
      </c>
      <c r="C6442" s="12">
        <f t="shared" si="688"/>
        <v>15.007928698000002</v>
      </c>
      <c r="D6442" s="64">
        <f t="shared" si="689"/>
        <v>1.6573172795337425E-2</v>
      </c>
      <c r="E6442" s="13">
        <f t="shared" si="690"/>
        <v>0.7955122941761964</v>
      </c>
      <c r="F6442">
        <v>1.06</v>
      </c>
      <c r="G6442">
        <v>1.06</v>
      </c>
      <c r="H6442" s="16">
        <f t="shared" si="694"/>
        <v>2.5410370047949447</v>
      </c>
      <c r="I6442" s="16">
        <f t="shared" si="691"/>
        <v>38.135702186942019</v>
      </c>
      <c r="J6442" s="48">
        <f t="shared" si="692"/>
        <v>6.8644263936495642E-2</v>
      </c>
      <c r="K6442" s="16"/>
      <c r="L6442" s="16">
        <f t="shared" si="693"/>
        <v>4.2113045359813278E-2</v>
      </c>
      <c r="M6442" s="16"/>
      <c r="N6442" s="16"/>
    </row>
    <row r="6443" spans="1:14" ht="15.75" x14ac:dyDescent="0.25">
      <c r="A6443" s="14">
        <v>41757.1875</v>
      </c>
      <c r="B6443" s="15">
        <v>0.53</v>
      </c>
      <c r="C6443" s="12">
        <f t="shared" si="688"/>
        <v>15.007928698000002</v>
      </c>
      <c r="D6443" s="64">
        <f t="shared" si="689"/>
        <v>1.6573172795337425E-2</v>
      </c>
      <c r="E6443" s="13">
        <f t="shared" si="690"/>
        <v>0.7955122941761964</v>
      </c>
      <c r="F6443">
        <v>0.96</v>
      </c>
      <c r="G6443">
        <v>0.96</v>
      </c>
      <c r="H6443" s="16">
        <f t="shared" si="694"/>
        <v>2.3058818456098726</v>
      </c>
      <c r="I6443" s="16">
        <f t="shared" si="691"/>
        <v>34.606510324925615</v>
      </c>
      <c r="J6443" s="48">
        <f t="shared" si="692"/>
        <v>6.229171858486611E-2</v>
      </c>
      <c r="K6443" s="16"/>
      <c r="L6443" s="16">
        <f t="shared" si="693"/>
        <v>3.8215778272923995E-2</v>
      </c>
      <c r="M6443" s="16"/>
      <c r="N6443" s="16"/>
    </row>
    <row r="6444" spans="1:14" ht="15.75" x14ac:dyDescent="0.25">
      <c r="A6444" s="14">
        <v>41757.208333333336</v>
      </c>
      <c r="B6444" s="15">
        <v>0.53</v>
      </c>
      <c r="C6444" s="12">
        <f t="shared" si="688"/>
        <v>15.007928698000002</v>
      </c>
      <c r="D6444" s="64">
        <f t="shared" si="689"/>
        <v>1.6573172795337425E-2</v>
      </c>
      <c r="E6444" s="13">
        <f t="shared" si="690"/>
        <v>0.7955122941761964</v>
      </c>
      <c r="F6444">
        <v>1.03</v>
      </c>
      <c r="G6444">
        <v>1.03</v>
      </c>
      <c r="H6444" s="16">
        <f t="shared" si="694"/>
        <v>2.4705390447006148</v>
      </c>
      <c r="I6444" s="16">
        <f t="shared" si="691"/>
        <v>37.077673828491868</v>
      </c>
      <c r="J6444" s="48">
        <f t="shared" si="692"/>
        <v>6.6739812891285361E-2</v>
      </c>
      <c r="K6444" s="16"/>
      <c r="L6444" s="16">
        <f t="shared" si="693"/>
        <v>4.0944670485451147E-2</v>
      </c>
      <c r="M6444" s="16"/>
      <c r="N6444" s="16"/>
    </row>
    <row r="6445" spans="1:14" ht="15.75" x14ac:dyDescent="0.25">
      <c r="A6445" s="14">
        <v>41757.229166666664</v>
      </c>
      <c r="B6445" s="15">
        <v>0.53</v>
      </c>
      <c r="C6445" s="12">
        <f t="shared" si="688"/>
        <v>15.007928698000002</v>
      </c>
      <c r="D6445" s="64">
        <f t="shared" si="689"/>
        <v>1.6573172795337425E-2</v>
      </c>
      <c r="E6445" s="13">
        <f t="shared" si="690"/>
        <v>0.7955122941761964</v>
      </c>
      <c r="F6445">
        <v>1.01</v>
      </c>
      <c r="G6445">
        <v>1.01</v>
      </c>
      <c r="H6445" s="16">
        <f t="shared" si="694"/>
        <v>2.4235176559566582</v>
      </c>
      <c r="I6445" s="16">
        <f t="shared" si="691"/>
        <v>36.371980178941627</v>
      </c>
      <c r="J6445" s="48">
        <f t="shared" si="692"/>
        <v>6.5469564322094928E-2</v>
      </c>
      <c r="K6445" s="16"/>
      <c r="L6445" s="16">
        <f t="shared" si="693"/>
        <v>4.016537688472082E-2</v>
      </c>
      <c r="M6445" s="16"/>
      <c r="N6445" s="16"/>
    </row>
    <row r="6446" spans="1:14" ht="15.75" x14ac:dyDescent="0.25">
      <c r="A6446" s="14">
        <v>41757.25</v>
      </c>
      <c r="B6446" s="15">
        <v>0.53</v>
      </c>
      <c r="C6446" s="12">
        <f t="shared" si="688"/>
        <v>15.007928698000002</v>
      </c>
      <c r="D6446" s="64">
        <f t="shared" si="689"/>
        <v>1.6573172795337425E-2</v>
      </c>
      <c r="E6446" s="13">
        <f t="shared" si="690"/>
        <v>0.7955122941761964</v>
      </c>
      <c r="F6446">
        <v>1.05</v>
      </c>
      <c r="G6446">
        <v>1.05</v>
      </c>
      <c r="H6446" s="16">
        <f t="shared" si="694"/>
        <v>2.5175421750976921</v>
      </c>
      <c r="I6446" s="16">
        <f t="shared" si="691"/>
        <v>37.783093458073999</v>
      </c>
      <c r="J6446" s="48">
        <f t="shared" si="692"/>
        <v>6.800956822453319E-2</v>
      </c>
      <c r="K6446" s="16"/>
      <c r="L6446" s="16">
        <f t="shared" si="693"/>
        <v>4.1723661487443678E-2</v>
      </c>
      <c r="M6446" s="16"/>
      <c r="N6446" s="16"/>
    </row>
    <row r="6447" spans="1:14" ht="15.75" x14ac:dyDescent="0.25">
      <c r="A6447" s="14">
        <v>41757.270833333336</v>
      </c>
      <c r="B6447" s="15">
        <v>0.53</v>
      </c>
      <c r="C6447" s="12">
        <f t="shared" si="688"/>
        <v>15.007928698000002</v>
      </c>
      <c r="D6447" s="64">
        <f t="shared" si="689"/>
        <v>1.6573172795337425E-2</v>
      </c>
      <c r="E6447" s="13">
        <f t="shared" si="690"/>
        <v>0.7955122941761964</v>
      </c>
      <c r="F6447">
        <v>1.06</v>
      </c>
      <c r="G6447">
        <v>1.06</v>
      </c>
      <c r="H6447" s="16">
        <f t="shared" si="694"/>
        <v>2.5410370047949447</v>
      </c>
      <c r="I6447" s="16">
        <f t="shared" si="691"/>
        <v>38.135702186942019</v>
      </c>
      <c r="J6447" s="48">
        <f t="shared" si="692"/>
        <v>6.8644263936495642E-2</v>
      </c>
      <c r="K6447" s="16"/>
      <c r="L6447" s="16">
        <f t="shared" si="693"/>
        <v>4.2113045359813278E-2</v>
      </c>
      <c r="M6447" s="16"/>
      <c r="N6447" s="16"/>
    </row>
    <row r="6448" spans="1:14" ht="15.75" x14ac:dyDescent="0.25">
      <c r="A6448" s="14">
        <v>41757.291666666664</v>
      </c>
      <c r="B6448" s="15">
        <v>0.53</v>
      </c>
      <c r="C6448" s="12">
        <f t="shared" si="688"/>
        <v>15.007928698000002</v>
      </c>
      <c r="D6448" s="64">
        <f t="shared" si="689"/>
        <v>1.6573172795337425E-2</v>
      </c>
      <c r="E6448" s="13">
        <f t="shared" si="690"/>
        <v>0.7955122941761964</v>
      </c>
      <c r="F6448">
        <v>1.05</v>
      </c>
      <c r="G6448">
        <v>1.05</v>
      </c>
      <c r="H6448" s="16">
        <f t="shared" si="694"/>
        <v>2.5175421750976921</v>
      </c>
      <c r="I6448" s="16">
        <f t="shared" si="691"/>
        <v>37.783093458073999</v>
      </c>
      <c r="J6448" s="48">
        <f t="shared" si="692"/>
        <v>6.800956822453319E-2</v>
      </c>
      <c r="K6448" s="16"/>
      <c r="L6448" s="16">
        <f t="shared" si="693"/>
        <v>4.1723661487443678E-2</v>
      </c>
      <c r="M6448" s="16"/>
      <c r="N6448" s="16"/>
    </row>
    <row r="6449" spans="1:14" ht="15.75" x14ac:dyDescent="0.25">
      <c r="A6449" s="14">
        <v>41757.3125</v>
      </c>
      <c r="B6449" s="15">
        <v>0.53</v>
      </c>
      <c r="C6449" s="12">
        <f t="shared" si="688"/>
        <v>15.007928698000002</v>
      </c>
      <c r="D6449" s="64">
        <f t="shared" si="689"/>
        <v>1.6573172795337425E-2</v>
      </c>
      <c r="E6449" s="13">
        <f t="shared" si="690"/>
        <v>0.7955122941761964</v>
      </c>
      <c r="F6449">
        <v>1.01</v>
      </c>
      <c r="G6449">
        <v>1.01</v>
      </c>
      <c r="H6449" s="16">
        <f t="shared" si="694"/>
        <v>2.4235176559566582</v>
      </c>
      <c r="I6449" s="16">
        <f t="shared" si="691"/>
        <v>36.371980178941627</v>
      </c>
      <c r="J6449" s="48">
        <f t="shared" si="692"/>
        <v>6.5469564322094928E-2</v>
      </c>
      <c r="K6449" s="16"/>
      <c r="L6449" s="16">
        <f t="shared" si="693"/>
        <v>4.016537688472082E-2</v>
      </c>
      <c r="M6449" s="16"/>
      <c r="N6449" s="16"/>
    </row>
    <row r="6450" spans="1:14" ht="15.75" x14ac:dyDescent="0.25">
      <c r="A6450" s="14">
        <v>41757.333333333336</v>
      </c>
      <c r="B6450" s="15">
        <v>0.53</v>
      </c>
      <c r="C6450" s="12">
        <f t="shared" ref="C6450:C6513" si="695">28.3168466*B6450</f>
        <v>15.007928698000002</v>
      </c>
      <c r="D6450" s="64">
        <f t="shared" ref="D6450:D6513" si="696">C6450*1800*10^6/(1.63*10^12)</f>
        <v>1.6573172795337425E-2</v>
      </c>
      <c r="E6450" s="13">
        <f t="shared" ref="E6450:E6513" si="697">C6450*86400*10^6/(1.63*10^12)</f>
        <v>0.7955122941761964</v>
      </c>
      <c r="F6450">
        <v>1.18</v>
      </c>
      <c r="G6450">
        <v>1.18</v>
      </c>
      <c r="H6450" s="16">
        <f t="shared" si="694"/>
        <v>2.822640761641996</v>
      </c>
      <c r="I6450" s="16">
        <f t="shared" ref="I6450:I6513" si="698">C6450*H6450</f>
        <v>42.361991290791494</v>
      </c>
      <c r="J6450" s="48">
        <f t="shared" ref="J6450:J6513" si="699">I6450*1800*10^-6</f>
        <v>7.6251584323424687E-2</v>
      </c>
      <c r="K6450" s="16"/>
      <c r="L6450" s="16">
        <f t="shared" ref="L6450:L6513" si="700">J6450/1.63</f>
        <v>4.6780113081855638E-2</v>
      </c>
      <c r="M6450" s="16"/>
      <c r="N6450" s="16"/>
    </row>
    <row r="6451" spans="1:14" ht="15.75" x14ac:dyDescent="0.25">
      <c r="A6451" s="14">
        <v>41757.354166666664</v>
      </c>
      <c r="B6451" s="15">
        <v>0.53</v>
      </c>
      <c r="C6451" s="12">
        <f t="shared" si="695"/>
        <v>15.007928698000002</v>
      </c>
      <c r="D6451" s="64">
        <f t="shared" si="696"/>
        <v>1.6573172795337425E-2</v>
      </c>
      <c r="E6451" s="13">
        <f t="shared" si="697"/>
        <v>0.7955122941761964</v>
      </c>
      <c r="F6451">
        <v>1.1100000000000001</v>
      </c>
      <c r="G6451">
        <v>1.1100000000000001</v>
      </c>
      <c r="H6451" s="16">
        <f t="shared" si="694"/>
        <v>2.6584454970800944</v>
      </c>
      <c r="I6451" s="16">
        <f t="shared" si="698"/>
        <v>39.897760467697232</v>
      </c>
      <c r="J6451" s="48">
        <f t="shared" si="699"/>
        <v>7.1815968841855024E-2</v>
      </c>
      <c r="K6451" s="16"/>
      <c r="L6451" s="16">
        <f t="shared" si="700"/>
        <v>4.4058876590095108E-2</v>
      </c>
      <c r="M6451" s="16"/>
      <c r="N6451" s="16"/>
    </row>
    <row r="6452" spans="1:14" ht="15.75" x14ac:dyDescent="0.25">
      <c r="A6452" s="14">
        <v>41757.375</v>
      </c>
      <c r="B6452" s="15">
        <v>0.53</v>
      </c>
      <c r="C6452" s="12">
        <f t="shared" si="695"/>
        <v>15.007928698000002</v>
      </c>
      <c r="D6452" s="64">
        <f t="shared" si="696"/>
        <v>1.6573172795337425E-2</v>
      </c>
      <c r="E6452" s="13">
        <f t="shared" si="697"/>
        <v>0.7955122941761964</v>
      </c>
      <c r="F6452">
        <v>1.0900000000000001</v>
      </c>
      <c r="G6452">
        <v>1.0900000000000001</v>
      </c>
      <c r="H6452" s="16">
        <f t="shared" si="694"/>
        <v>2.6114950662959622</v>
      </c>
      <c r="I6452" s="16">
        <f t="shared" si="698"/>
        <v>39.193131750148588</v>
      </c>
      <c r="J6452" s="48">
        <f t="shared" si="699"/>
        <v>7.0547637150267462E-2</v>
      </c>
      <c r="K6452" s="16"/>
      <c r="L6452" s="16">
        <f t="shared" si="700"/>
        <v>4.3280758987894151E-2</v>
      </c>
      <c r="M6452" s="16"/>
      <c r="N6452" s="16"/>
    </row>
    <row r="6453" spans="1:14" ht="15.75" x14ac:dyDescent="0.25">
      <c r="A6453" s="14">
        <v>41757.395833333336</v>
      </c>
      <c r="B6453" s="15">
        <v>0.53</v>
      </c>
      <c r="C6453" s="12">
        <f t="shared" si="695"/>
        <v>15.007928698000002</v>
      </c>
      <c r="D6453" s="64">
        <f t="shared" si="696"/>
        <v>1.6573172795337425E-2</v>
      </c>
      <c r="E6453" s="13">
        <f t="shared" si="697"/>
        <v>0.7955122941761964</v>
      </c>
      <c r="F6453">
        <v>3.22</v>
      </c>
      <c r="G6453">
        <v>3.22</v>
      </c>
      <c r="H6453" s="16">
        <f t="shared" si="694"/>
        <v>7.5493575710927487</v>
      </c>
      <c r="I6453" s="16">
        <f t="shared" si="698"/>
        <v>113.30022014266646</v>
      </c>
      <c r="J6453" s="48">
        <f t="shared" si="699"/>
        <v>0.20394039625679963</v>
      </c>
      <c r="K6453" s="16"/>
      <c r="L6453" s="16">
        <f t="shared" si="700"/>
        <v>0.12511680751950899</v>
      </c>
      <c r="M6453" s="16"/>
      <c r="N6453" s="16"/>
    </row>
    <row r="6454" spans="1:14" ht="15.75" x14ac:dyDescent="0.25">
      <c r="A6454" s="14">
        <v>41757.416666666664</v>
      </c>
      <c r="B6454" s="15">
        <v>0.53</v>
      </c>
      <c r="C6454" s="12">
        <f t="shared" si="695"/>
        <v>15.007928698000002</v>
      </c>
      <c r="D6454" s="64">
        <f t="shared" si="696"/>
        <v>1.6573172795337425E-2</v>
      </c>
      <c r="E6454" s="13">
        <f t="shared" si="697"/>
        <v>0.7955122941761964</v>
      </c>
      <c r="F6454">
        <v>1.1299999999999999</v>
      </c>
      <c r="G6454">
        <v>1.1299999999999999</v>
      </c>
      <c r="H6454" s="16">
        <f t="shared" si="694"/>
        <v>2.7053790109137839</v>
      </c>
      <c r="I6454" s="16">
        <f t="shared" si="698"/>
        <v>40.602135296859835</v>
      </c>
      <c r="J6454" s="48">
        <f t="shared" si="699"/>
        <v>7.3083843534347701E-2</v>
      </c>
      <c r="K6454" s="16"/>
      <c r="L6454" s="16">
        <f t="shared" si="700"/>
        <v>4.4836713824753197E-2</v>
      </c>
      <c r="M6454" s="16"/>
      <c r="N6454" s="16"/>
    </row>
    <row r="6455" spans="1:14" ht="15.75" x14ac:dyDescent="0.25">
      <c r="A6455" s="14">
        <v>41757.4375</v>
      </c>
      <c r="B6455" s="15">
        <v>0.53</v>
      </c>
      <c r="C6455" s="12">
        <f t="shared" si="695"/>
        <v>15.007928698000002</v>
      </c>
      <c r="D6455" s="64">
        <f t="shared" si="696"/>
        <v>1.6573172795337425E-2</v>
      </c>
      <c r="E6455" s="13">
        <f t="shared" si="697"/>
        <v>0.7955122941761964</v>
      </c>
      <c r="F6455">
        <v>1.1200000000000001</v>
      </c>
      <c r="G6455">
        <v>1.1200000000000001</v>
      </c>
      <c r="H6455" s="16">
        <f t="shared" si="694"/>
        <v>2.6819143492712052</v>
      </c>
      <c r="I6455" s="16">
        <f t="shared" si="698"/>
        <v>40.249979328005324</v>
      </c>
      <c r="J6455" s="48">
        <f t="shared" si="699"/>
        <v>7.2449962790409578E-2</v>
      </c>
      <c r="K6455" s="16"/>
      <c r="L6455" s="16">
        <f t="shared" si="700"/>
        <v>4.4447829932766615E-2</v>
      </c>
      <c r="M6455" s="16"/>
      <c r="N6455" s="16"/>
    </row>
    <row r="6456" spans="1:14" ht="15.75" x14ac:dyDescent="0.25">
      <c r="A6456" s="14">
        <v>41757.458333333336</v>
      </c>
      <c r="B6456" s="15">
        <v>0.53</v>
      </c>
      <c r="C6456" s="12">
        <f t="shared" si="695"/>
        <v>15.007928698000002</v>
      </c>
      <c r="D6456" s="64">
        <f t="shared" si="696"/>
        <v>1.6573172795337425E-2</v>
      </c>
      <c r="E6456" s="13">
        <f t="shared" si="697"/>
        <v>0.7955122941761964</v>
      </c>
      <c r="F6456">
        <v>1.07</v>
      </c>
      <c r="G6456">
        <v>1.07</v>
      </c>
      <c r="H6456" s="16">
        <f t="shared" si="694"/>
        <v>2.5645274018572382</v>
      </c>
      <c r="I6456" s="16">
        <f t="shared" si="698"/>
        <v>38.488244391140633</v>
      </c>
      <c r="J6456" s="48">
        <f t="shared" si="699"/>
        <v>6.9278839904053133E-2</v>
      </c>
      <c r="K6456" s="16"/>
      <c r="L6456" s="16">
        <f t="shared" si="700"/>
        <v>4.250235576935775E-2</v>
      </c>
      <c r="M6456" s="16"/>
      <c r="N6456" s="16"/>
    </row>
    <row r="6457" spans="1:14" ht="15.75" x14ac:dyDescent="0.25">
      <c r="A6457" s="14">
        <v>41757.479166666664</v>
      </c>
      <c r="B6457" s="15">
        <v>0.53</v>
      </c>
      <c r="C6457" s="12">
        <f t="shared" si="695"/>
        <v>15.007928698000002</v>
      </c>
      <c r="D6457" s="64">
        <f t="shared" si="696"/>
        <v>1.6573172795337425E-2</v>
      </c>
      <c r="E6457" s="13">
        <f t="shared" si="697"/>
        <v>0.7955122941761964</v>
      </c>
      <c r="F6457">
        <v>1.08</v>
      </c>
      <c r="G6457">
        <v>1.08</v>
      </c>
      <c r="H6457" s="16">
        <f t="shared" si="694"/>
        <v>2.5880134085368849</v>
      </c>
      <c r="I6457" s="16">
        <f t="shared" si="698"/>
        <v>38.840720704789518</v>
      </c>
      <c r="J6457" s="48">
        <f t="shared" si="699"/>
        <v>6.9913297268621125E-2</v>
      </c>
      <c r="K6457" s="16"/>
      <c r="L6457" s="16">
        <f t="shared" si="700"/>
        <v>4.2891593416331981E-2</v>
      </c>
      <c r="M6457" s="16"/>
      <c r="N6457" s="16"/>
    </row>
    <row r="6458" spans="1:14" ht="15.75" x14ac:dyDescent="0.25">
      <c r="A6458" s="14">
        <v>41757.5</v>
      </c>
      <c r="B6458" s="15">
        <v>0.53</v>
      </c>
      <c r="C6458" s="12">
        <f t="shared" si="695"/>
        <v>15.007928698000002</v>
      </c>
      <c r="D6458" s="64">
        <f t="shared" si="696"/>
        <v>1.6573172795337425E-2</v>
      </c>
      <c r="E6458" s="13">
        <f t="shared" si="697"/>
        <v>0.7955122941761964</v>
      </c>
      <c r="F6458">
        <v>1.07</v>
      </c>
      <c r="G6458">
        <v>1.07</v>
      </c>
      <c r="H6458" s="16">
        <f t="shared" si="694"/>
        <v>2.5645274018572382</v>
      </c>
      <c r="I6458" s="16">
        <f t="shared" si="698"/>
        <v>38.488244391140633</v>
      </c>
      <c r="J6458" s="48">
        <f t="shared" si="699"/>
        <v>6.9278839904053133E-2</v>
      </c>
      <c r="K6458" s="16"/>
      <c r="L6458" s="16">
        <f t="shared" si="700"/>
        <v>4.250235576935775E-2</v>
      </c>
      <c r="M6458" s="16"/>
      <c r="N6458" s="16"/>
    </row>
    <row r="6459" spans="1:14" ht="15.75" x14ac:dyDescent="0.25">
      <c r="A6459" s="14">
        <v>41757.520833333336</v>
      </c>
      <c r="B6459" s="15">
        <v>0.53</v>
      </c>
      <c r="C6459" s="12">
        <f t="shared" si="695"/>
        <v>15.007928698000002</v>
      </c>
      <c r="D6459" s="64">
        <f t="shared" si="696"/>
        <v>1.6573172795337425E-2</v>
      </c>
      <c r="E6459" s="13">
        <f t="shared" si="697"/>
        <v>0.7955122941761964</v>
      </c>
      <c r="F6459">
        <v>2.4700000000000002</v>
      </c>
      <c r="G6459">
        <v>2.4700000000000002</v>
      </c>
      <c r="H6459" s="16">
        <f t="shared" si="694"/>
        <v>5.8217594379363824</v>
      </c>
      <c r="I6459" s="16">
        <f t="shared" si="698"/>
        <v>87.372550541457798</v>
      </c>
      <c r="J6459" s="48">
        <f t="shared" si="699"/>
        <v>0.15727059097462404</v>
      </c>
      <c r="K6459" s="16"/>
      <c r="L6459" s="16">
        <f t="shared" si="700"/>
        <v>9.6485025137806157E-2</v>
      </c>
      <c r="M6459" s="16"/>
      <c r="N6459" s="16"/>
    </row>
    <row r="6460" spans="1:14" ht="15.75" x14ac:dyDescent="0.25">
      <c r="A6460" s="14">
        <v>41757.541666666664</v>
      </c>
      <c r="B6460" s="15">
        <v>0.53</v>
      </c>
      <c r="C6460" s="12">
        <f t="shared" si="695"/>
        <v>15.007928698000002</v>
      </c>
      <c r="D6460" s="64">
        <f t="shared" si="696"/>
        <v>1.6573172795337425E-2</v>
      </c>
      <c r="E6460" s="13">
        <f t="shared" si="697"/>
        <v>0.7955122941761964</v>
      </c>
      <c r="F6460">
        <v>1.74</v>
      </c>
      <c r="G6460">
        <v>1.74</v>
      </c>
      <c r="H6460" s="16">
        <f t="shared" si="694"/>
        <v>4.129994801749314</v>
      </c>
      <c r="I6460" s="16">
        <f t="shared" si="698"/>
        <v>61.982667507764361</v>
      </c>
      <c r="J6460" s="48">
        <f t="shared" si="699"/>
        <v>0.11156880151397584</v>
      </c>
      <c r="K6460" s="16"/>
      <c r="L6460" s="16">
        <f t="shared" si="700"/>
        <v>6.8447117493236717E-2</v>
      </c>
      <c r="M6460" s="16"/>
      <c r="N6460" s="16"/>
    </row>
    <row r="6461" spans="1:14" ht="15.75" x14ac:dyDescent="0.25">
      <c r="A6461" s="14">
        <v>41757.5625</v>
      </c>
      <c r="B6461" s="15">
        <v>0.56999999999999995</v>
      </c>
      <c r="C6461" s="12">
        <f t="shared" si="695"/>
        <v>16.140602561999998</v>
      </c>
      <c r="D6461" s="64">
        <f t="shared" si="696"/>
        <v>1.7823978289325151E-2</v>
      </c>
      <c r="E6461" s="13">
        <f t="shared" si="697"/>
        <v>0.85555095788760727</v>
      </c>
      <c r="F6461">
        <v>1.65</v>
      </c>
      <c r="G6461">
        <v>1.65</v>
      </c>
      <c r="H6461" s="16">
        <f t="shared" si="694"/>
        <v>3.9205365502834404</v>
      </c>
      <c r="I6461" s="16">
        <f t="shared" si="698"/>
        <v>63.279822287919529</v>
      </c>
      <c r="J6461" s="48">
        <f t="shared" si="699"/>
        <v>0.11390368011825515</v>
      </c>
      <c r="K6461" s="16"/>
      <c r="L6461" s="16">
        <f t="shared" si="700"/>
        <v>6.9879558354757759E-2</v>
      </c>
      <c r="M6461" s="16"/>
      <c r="N6461" s="16"/>
    </row>
    <row r="6462" spans="1:14" ht="15.75" x14ac:dyDescent="0.25">
      <c r="A6462" s="14">
        <v>41757.583333333336</v>
      </c>
      <c r="B6462" s="15">
        <v>0.56999999999999995</v>
      </c>
      <c r="C6462" s="12">
        <f t="shared" si="695"/>
        <v>16.140602561999998</v>
      </c>
      <c r="D6462" s="64">
        <f t="shared" si="696"/>
        <v>1.7823978289325151E-2</v>
      </c>
      <c r="E6462" s="13">
        <f t="shared" si="697"/>
        <v>0.85555095788760727</v>
      </c>
      <c r="F6462">
        <v>1.18</v>
      </c>
      <c r="G6462">
        <v>1.18</v>
      </c>
      <c r="H6462" s="16">
        <f t="shared" si="694"/>
        <v>2.822640761641996</v>
      </c>
      <c r="I6462" s="16">
        <f t="shared" si="698"/>
        <v>45.559122708964424</v>
      </c>
      <c r="J6462" s="48">
        <f t="shared" si="699"/>
        <v>8.2006420876135952E-2</v>
      </c>
      <c r="K6462" s="16"/>
      <c r="L6462" s="16">
        <f t="shared" si="700"/>
        <v>5.0310687654071137E-2</v>
      </c>
      <c r="M6462" s="16"/>
      <c r="N6462" s="16"/>
    </row>
    <row r="6463" spans="1:14" ht="15.75" x14ac:dyDescent="0.25">
      <c r="A6463" s="14">
        <v>41757.604166666664</v>
      </c>
      <c r="B6463" s="15">
        <v>0.56999999999999995</v>
      </c>
      <c r="C6463" s="12">
        <f t="shared" si="695"/>
        <v>16.140602561999998</v>
      </c>
      <c r="D6463" s="64">
        <f t="shared" si="696"/>
        <v>1.7823978289325151E-2</v>
      </c>
      <c r="E6463" s="13">
        <f t="shared" si="697"/>
        <v>0.85555095788760727</v>
      </c>
      <c r="F6463">
        <v>1.1399999999999999</v>
      </c>
      <c r="G6463">
        <v>1.1399999999999999</v>
      </c>
      <c r="H6463" s="16">
        <f t="shared" si="694"/>
        <v>2.7288395198316664</v>
      </c>
      <c r="I6463" s="16">
        <f t="shared" si="698"/>
        <v>44.04511414508184</v>
      </c>
      <c r="J6463" s="48">
        <f t="shared" si="699"/>
        <v>7.9281205461147308E-2</v>
      </c>
      <c r="K6463" s="16"/>
      <c r="L6463" s="16">
        <f t="shared" si="700"/>
        <v>4.8638776356532097E-2</v>
      </c>
      <c r="M6463" s="16"/>
      <c r="N6463" s="16"/>
    </row>
    <row r="6464" spans="1:14" ht="15.75" x14ac:dyDescent="0.25">
      <c r="A6464" s="14">
        <v>41757.625</v>
      </c>
      <c r="B6464" s="15">
        <v>0.56999999999999995</v>
      </c>
      <c r="C6464" s="12">
        <f t="shared" si="695"/>
        <v>16.140602561999998</v>
      </c>
      <c r="D6464" s="64">
        <f t="shared" si="696"/>
        <v>1.7823978289325151E-2</v>
      </c>
      <c r="E6464" s="13">
        <f t="shared" si="697"/>
        <v>0.85555095788760727</v>
      </c>
      <c r="F6464">
        <v>1.17</v>
      </c>
      <c r="G6464">
        <v>1.17</v>
      </c>
      <c r="H6464" s="16">
        <f t="shared" si="694"/>
        <v>2.7991964985277815</v>
      </c>
      <c r="I6464" s="16">
        <f t="shared" si="698"/>
        <v>45.180718175678933</v>
      </c>
      <c r="J6464" s="48">
        <f t="shared" si="699"/>
        <v>8.1325292716222075E-2</v>
      </c>
      <c r="K6464" s="16"/>
      <c r="L6464" s="16">
        <f t="shared" si="700"/>
        <v>4.9892817617314157E-2</v>
      </c>
      <c r="M6464" s="16"/>
      <c r="N6464" s="16"/>
    </row>
    <row r="6465" spans="1:14" ht="15.75" x14ac:dyDescent="0.25">
      <c r="A6465" s="14">
        <v>41757.645833333336</v>
      </c>
      <c r="B6465" s="15">
        <v>0.56999999999999995</v>
      </c>
      <c r="C6465" s="12">
        <f t="shared" si="695"/>
        <v>16.140602561999998</v>
      </c>
      <c r="D6465" s="64">
        <f t="shared" si="696"/>
        <v>1.7823978289325151E-2</v>
      </c>
      <c r="E6465" s="13">
        <f t="shared" si="697"/>
        <v>0.85555095788760727</v>
      </c>
      <c r="F6465">
        <v>1.2</v>
      </c>
      <c r="G6465">
        <v>1.2</v>
      </c>
      <c r="H6465" s="16">
        <f t="shared" si="694"/>
        <v>2.8695174019796892</v>
      </c>
      <c r="I6465" s="16">
        <f t="shared" si="698"/>
        <v>46.315739930096946</v>
      </c>
      <c r="J6465" s="48">
        <f t="shared" si="699"/>
        <v>8.3368331874174501E-2</v>
      </c>
      <c r="K6465" s="16"/>
      <c r="L6465" s="16">
        <f t="shared" si="700"/>
        <v>5.114621587372669E-2</v>
      </c>
      <c r="M6465" s="16"/>
      <c r="N6465" s="16"/>
    </row>
    <row r="6466" spans="1:14" ht="15.75" x14ac:dyDescent="0.25">
      <c r="A6466" s="14">
        <v>41757.666666666664</v>
      </c>
      <c r="B6466" s="15">
        <v>0.53</v>
      </c>
      <c r="C6466" s="12">
        <f t="shared" si="695"/>
        <v>15.007928698000002</v>
      </c>
      <c r="D6466" s="64">
        <f t="shared" si="696"/>
        <v>1.6573172795337425E-2</v>
      </c>
      <c r="E6466" s="13">
        <f t="shared" si="697"/>
        <v>0.7955122941761964</v>
      </c>
      <c r="F6466">
        <v>1.1499999999999999</v>
      </c>
      <c r="G6466">
        <v>1.1499999999999999</v>
      </c>
      <c r="H6466" s="16">
        <f t="shared" si="694"/>
        <v>2.7522959131785081</v>
      </c>
      <c r="I6466" s="16">
        <f t="shared" si="698"/>
        <v>41.306260820779855</v>
      </c>
      <c r="J6466" s="48">
        <f t="shared" si="699"/>
        <v>7.4351269477403739E-2</v>
      </c>
      <c r="K6466" s="16"/>
      <c r="L6466" s="16">
        <f t="shared" si="700"/>
        <v>4.5614275753008429E-2</v>
      </c>
      <c r="M6466" s="16"/>
      <c r="N6466" s="16"/>
    </row>
    <row r="6467" spans="1:14" ht="15.75" x14ac:dyDescent="0.25">
      <c r="A6467" s="14">
        <v>41757.6875</v>
      </c>
      <c r="B6467" s="15">
        <v>0.53</v>
      </c>
      <c r="C6467" s="12">
        <f t="shared" si="695"/>
        <v>15.007928698000002</v>
      </c>
      <c r="D6467" s="64">
        <f t="shared" si="696"/>
        <v>1.6573172795337425E-2</v>
      </c>
      <c r="E6467" s="13">
        <f t="shared" si="697"/>
        <v>0.7955122941761964</v>
      </c>
      <c r="F6467">
        <v>1.1599999999999999</v>
      </c>
      <c r="G6467">
        <v>1.1599999999999999</v>
      </c>
      <c r="H6467" s="16">
        <f t="shared" si="694"/>
        <v>2.7757482274553853</v>
      </c>
      <c r="I6467" s="16">
        <f t="shared" si="698"/>
        <v>41.658231481250318</v>
      </c>
      <c r="J6467" s="48">
        <f t="shared" si="699"/>
        <v>7.4984816666250564E-2</v>
      </c>
      <c r="K6467" s="16"/>
      <c r="L6467" s="16">
        <f t="shared" si="700"/>
        <v>4.6002955009969676E-2</v>
      </c>
      <c r="M6467" s="16"/>
      <c r="N6467" s="16"/>
    </row>
    <row r="6468" spans="1:14" ht="15.75" x14ac:dyDescent="0.25">
      <c r="A6468" s="14">
        <v>41757.708333333336</v>
      </c>
      <c r="B6468" s="15">
        <v>0.53</v>
      </c>
      <c r="C6468" s="12">
        <f t="shared" si="695"/>
        <v>15.007928698000002</v>
      </c>
      <c r="D6468" s="64">
        <f t="shared" si="696"/>
        <v>1.6573172795337425E-2</v>
      </c>
      <c r="E6468" s="13">
        <f t="shared" si="697"/>
        <v>0.7955122941761964</v>
      </c>
      <c r="F6468">
        <v>1.21</v>
      </c>
      <c r="G6468">
        <v>1.21</v>
      </c>
      <c r="H6468" s="16">
        <f t="shared" si="694"/>
        <v>2.8929498467397985</v>
      </c>
      <c r="I6468" s="16">
        <f t="shared" si="698"/>
        <v>43.417185026760933</v>
      </c>
      <c r="J6468" s="48">
        <f t="shared" si="699"/>
        <v>7.8150933048169682E-2</v>
      </c>
      <c r="K6468" s="16"/>
      <c r="L6468" s="16">
        <f t="shared" si="700"/>
        <v>4.7945357698263615E-2</v>
      </c>
      <c r="M6468" s="16"/>
      <c r="N6468" s="16"/>
    </row>
    <row r="6469" spans="1:14" ht="15.75" x14ac:dyDescent="0.25">
      <c r="A6469" s="14">
        <v>41757.729166666664</v>
      </c>
      <c r="B6469" s="15">
        <v>0.56999999999999995</v>
      </c>
      <c r="C6469" s="12">
        <f t="shared" si="695"/>
        <v>16.140602561999998</v>
      </c>
      <c r="D6469" s="64">
        <f t="shared" si="696"/>
        <v>1.7823978289325151E-2</v>
      </c>
      <c r="E6469" s="13">
        <f t="shared" si="697"/>
        <v>0.85555095788760727</v>
      </c>
      <c r="F6469">
        <v>1.19</v>
      </c>
      <c r="G6469">
        <v>1.19</v>
      </c>
      <c r="H6469" s="16">
        <f t="shared" si="694"/>
        <v>2.8460810514409887</v>
      </c>
      <c r="I6469" s="16">
        <f t="shared" si="698"/>
        <v>45.937463110548073</v>
      </c>
      <c r="J6469" s="48">
        <f t="shared" si="699"/>
        <v>8.2687433598986532E-2</v>
      </c>
      <c r="K6469" s="16"/>
      <c r="L6469" s="16">
        <f t="shared" si="700"/>
        <v>5.072848687054389E-2</v>
      </c>
      <c r="M6469" s="16"/>
      <c r="N6469" s="16"/>
    </row>
    <row r="6470" spans="1:14" ht="15.75" x14ac:dyDescent="0.25">
      <c r="A6470" s="14">
        <v>41757.75</v>
      </c>
      <c r="B6470" s="15">
        <v>0.56999999999999995</v>
      </c>
      <c r="C6470" s="12">
        <f t="shared" si="695"/>
        <v>16.140602561999998</v>
      </c>
      <c r="D6470" s="64">
        <f t="shared" si="696"/>
        <v>1.7823978289325151E-2</v>
      </c>
      <c r="E6470" s="13">
        <f t="shared" si="697"/>
        <v>0.85555095788760727</v>
      </c>
      <c r="F6470">
        <v>1.1399999999999999</v>
      </c>
      <c r="G6470">
        <v>1.1399999999999999</v>
      </c>
      <c r="H6470" s="16">
        <f t="shared" si="694"/>
        <v>2.7288395198316664</v>
      </c>
      <c r="I6470" s="16">
        <f t="shared" si="698"/>
        <v>44.04511414508184</v>
      </c>
      <c r="J6470" s="48">
        <f t="shared" si="699"/>
        <v>7.9281205461147308E-2</v>
      </c>
      <c r="K6470" s="16"/>
      <c r="L6470" s="16">
        <f t="shared" si="700"/>
        <v>4.8638776356532097E-2</v>
      </c>
      <c r="M6470" s="16"/>
      <c r="N6470" s="16"/>
    </row>
    <row r="6471" spans="1:14" ht="15.75" x14ac:dyDescent="0.25">
      <c r="A6471" s="14">
        <v>41757.770833333336</v>
      </c>
      <c r="B6471" s="15">
        <v>0.8</v>
      </c>
      <c r="C6471" s="12">
        <f t="shared" si="695"/>
        <v>22.653477280000004</v>
      </c>
      <c r="D6471" s="64">
        <f t="shared" si="696"/>
        <v>2.5016109879754608E-2</v>
      </c>
      <c r="E6471" s="13">
        <f t="shared" si="697"/>
        <v>1.2007732742282211</v>
      </c>
      <c r="F6471">
        <v>1.46</v>
      </c>
      <c r="G6471">
        <v>1.46</v>
      </c>
      <c r="H6471" s="16">
        <f t="shared" si="694"/>
        <v>3.4775792863190733</v>
      </c>
      <c r="I6471" s="16">
        <f t="shared" si="698"/>
        <v>78.779263352027755</v>
      </c>
      <c r="J6471" s="48">
        <f t="shared" si="699"/>
        <v>0.14180267403364996</v>
      </c>
      <c r="K6471" s="16"/>
      <c r="L6471" s="16">
        <f t="shared" si="700"/>
        <v>8.6995505542116547E-2</v>
      </c>
      <c r="M6471" s="16"/>
      <c r="N6471" s="16"/>
    </row>
    <row r="6472" spans="1:14" ht="15.75" x14ac:dyDescent="0.25">
      <c r="A6472" s="14">
        <v>41757.791666666664</v>
      </c>
      <c r="B6472" s="15">
        <v>2.7</v>
      </c>
      <c r="C6472" s="12">
        <f t="shared" si="695"/>
        <v>76.455485820000007</v>
      </c>
      <c r="D6472" s="64">
        <f t="shared" si="696"/>
        <v>8.4429370844171792E-2</v>
      </c>
      <c r="E6472" s="13">
        <f t="shared" si="697"/>
        <v>4.0526098005202451</v>
      </c>
      <c r="F6472">
        <v>2.3199999999999998</v>
      </c>
      <c r="G6472">
        <v>2.3199999999999998</v>
      </c>
      <c r="H6472" s="16">
        <f t="shared" si="694"/>
        <v>5.4750673627119442</v>
      </c>
      <c r="I6472" s="16">
        <f t="shared" si="698"/>
        <v>418.59893511336787</v>
      </c>
      <c r="J6472" s="48">
        <f t="shared" si="699"/>
        <v>0.75347808320406218</v>
      </c>
      <c r="K6472" s="16"/>
      <c r="L6472" s="16">
        <f t="shared" si="700"/>
        <v>0.46225649276322833</v>
      </c>
      <c r="M6472" s="16"/>
      <c r="N6472" s="16"/>
    </row>
    <row r="6473" spans="1:14" ht="15.75" x14ac:dyDescent="0.25">
      <c r="A6473" s="14">
        <v>41757.8125</v>
      </c>
      <c r="B6473" s="15">
        <v>4.0999999999999996</v>
      </c>
      <c r="C6473" s="12">
        <f t="shared" si="695"/>
        <v>116.09907106</v>
      </c>
      <c r="D6473" s="64">
        <f t="shared" si="696"/>
        <v>0.12820756313374232</v>
      </c>
      <c r="E6473" s="13">
        <f t="shared" si="697"/>
        <v>6.1539630304196322</v>
      </c>
      <c r="F6473">
        <v>4.26</v>
      </c>
      <c r="G6473">
        <v>4.26</v>
      </c>
      <c r="H6473" s="16">
        <f t="shared" si="694"/>
        <v>9.9319071042894809</v>
      </c>
      <c r="I6473" s="16">
        <f t="shared" si="698"/>
        <v>1153.0851886622233</v>
      </c>
      <c r="J6473" s="48">
        <f t="shared" si="699"/>
        <v>2.0755533395920018</v>
      </c>
      <c r="K6473" s="16"/>
      <c r="L6473" s="16">
        <f t="shared" si="700"/>
        <v>1.2733456071116576</v>
      </c>
      <c r="M6473" s="16"/>
      <c r="N6473" s="16"/>
    </row>
    <row r="6474" spans="1:14" ht="15.75" x14ac:dyDescent="0.25">
      <c r="A6474" s="14">
        <v>41757.833333333336</v>
      </c>
      <c r="B6474" s="15">
        <v>16</v>
      </c>
      <c r="C6474" s="12">
        <f t="shared" si="695"/>
        <v>453.06954560000003</v>
      </c>
      <c r="D6474" s="64">
        <f t="shared" si="696"/>
        <v>0.500322197595092</v>
      </c>
      <c r="E6474" s="13">
        <f t="shared" si="697"/>
        <v>24.015465484564416</v>
      </c>
      <c r="F6474">
        <v>14.11</v>
      </c>
      <c r="G6474">
        <v>14.11</v>
      </c>
      <c r="H6474" s="16">
        <f t="shared" si="694"/>
        <v>32.117942420893449</v>
      </c>
      <c r="I6474" s="16">
        <f t="shared" si="698"/>
        <v>14551.661578241159</v>
      </c>
      <c r="J6474" s="48">
        <f t="shared" si="699"/>
        <v>26.192990840834085</v>
      </c>
      <c r="K6474" s="16"/>
      <c r="L6474" s="16">
        <f t="shared" si="700"/>
        <v>16.069319534254042</v>
      </c>
      <c r="M6474" s="16"/>
      <c r="N6474" s="16"/>
    </row>
    <row r="6475" spans="1:14" ht="15.75" x14ac:dyDescent="0.25">
      <c r="A6475" s="14">
        <v>41757.854166666664</v>
      </c>
      <c r="B6475" s="15">
        <v>15</v>
      </c>
      <c r="C6475" s="12">
        <f t="shared" si="695"/>
        <v>424.75269900000001</v>
      </c>
      <c r="D6475" s="64">
        <f t="shared" si="696"/>
        <v>0.46905206024539875</v>
      </c>
      <c r="E6475" s="13">
        <f t="shared" si="697"/>
        <v>22.514498891779141</v>
      </c>
      <c r="F6475">
        <v>13.97</v>
      </c>
      <c r="G6475">
        <v>13.97</v>
      </c>
      <c r="H6475" s="16">
        <f t="shared" si="694"/>
        <v>31.805609295067946</v>
      </c>
      <c r="I6475" s="16">
        <f t="shared" si="698"/>
        <v>13509.518391419597</v>
      </c>
      <c r="J6475" s="48">
        <f t="shared" si="699"/>
        <v>24.317133104555275</v>
      </c>
      <c r="K6475" s="16"/>
      <c r="L6475" s="16">
        <f t="shared" si="700"/>
        <v>14.918486567211826</v>
      </c>
      <c r="M6475" s="16"/>
      <c r="N6475" s="16"/>
    </row>
    <row r="6476" spans="1:14" ht="15.75" x14ac:dyDescent="0.25">
      <c r="A6476" s="14">
        <v>41757.875</v>
      </c>
      <c r="B6476" s="15">
        <v>15</v>
      </c>
      <c r="C6476" s="12">
        <f t="shared" si="695"/>
        <v>424.75269900000001</v>
      </c>
      <c r="D6476" s="64">
        <f t="shared" si="696"/>
        <v>0.46905206024539875</v>
      </c>
      <c r="E6476" s="13">
        <f t="shared" si="697"/>
        <v>22.514498891779141</v>
      </c>
      <c r="F6476">
        <v>12.45</v>
      </c>
      <c r="G6476">
        <v>12.45</v>
      </c>
      <c r="H6476" s="16">
        <f t="shared" si="694"/>
        <v>28.410390695310486</v>
      </c>
      <c r="I6476" s="16">
        <f t="shared" si="698"/>
        <v>12067.390127477616</v>
      </c>
      <c r="J6476" s="48">
        <f t="shared" si="699"/>
        <v>21.72130222945971</v>
      </c>
      <c r="K6476" s="16"/>
      <c r="L6476" s="16">
        <f t="shared" si="700"/>
        <v>13.325952288012093</v>
      </c>
      <c r="M6476" s="16"/>
      <c r="N6476" s="16"/>
    </row>
    <row r="6477" spans="1:14" ht="15.75" x14ac:dyDescent="0.25">
      <c r="A6477" s="14">
        <v>41757.895833333336</v>
      </c>
      <c r="B6477" s="15">
        <v>14</v>
      </c>
      <c r="C6477" s="12">
        <f t="shared" si="695"/>
        <v>396.43585240000004</v>
      </c>
      <c r="D6477" s="64">
        <f t="shared" si="696"/>
        <v>0.43778192289570561</v>
      </c>
      <c r="E6477" s="13">
        <f t="shared" si="697"/>
        <v>21.013532298993866</v>
      </c>
      <c r="F6477">
        <v>10.73</v>
      </c>
      <c r="G6477">
        <v>10.73</v>
      </c>
      <c r="H6477" s="16">
        <f t="shared" si="694"/>
        <v>24.558337825249527</v>
      </c>
      <c r="I6477" s="16">
        <f t="shared" si="698"/>
        <v>9735.8055892799603</v>
      </c>
      <c r="J6477" s="48">
        <f t="shared" si="699"/>
        <v>17.524450060703927</v>
      </c>
      <c r="K6477" s="16"/>
      <c r="L6477" s="16">
        <f t="shared" si="700"/>
        <v>10.751196356260079</v>
      </c>
      <c r="M6477" s="16"/>
      <c r="N6477" s="16"/>
    </row>
    <row r="6478" spans="1:14" ht="15.75" x14ac:dyDescent="0.25">
      <c r="A6478" s="14">
        <v>41757.916666666664</v>
      </c>
      <c r="B6478" s="15">
        <v>12</v>
      </c>
      <c r="C6478" s="12">
        <f t="shared" si="695"/>
        <v>339.80215920000001</v>
      </c>
      <c r="D6478" s="64">
        <f t="shared" si="696"/>
        <v>0.375241648196319</v>
      </c>
      <c r="E6478" s="13">
        <f t="shared" si="697"/>
        <v>18.011599113423312</v>
      </c>
      <c r="F6478">
        <v>9.5399999999999991</v>
      </c>
      <c r="G6478">
        <v>9.5399999999999991</v>
      </c>
      <c r="H6478" s="16">
        <f t="shared" si="694"/>
        <v>21.886113591012471</v>
      </c>
      <c r="I6478" s="16">
        <f t="shared" si="698"/>
        <v>7436.9486547225033</v>
      </c>
      <c r="J6478" s="48">
        <f t="shared" si="699"/>
        <v>13.386507578500504</v>
      </c>
      <c r="K6478" s="16"/>
      <c r="L6478" s="16">
        <f t="shared" si="700"/>
        <v>8.2125813365033782</v>
      </c>
      <c r="M6478" s="16"/>
      <c r="N6478" s="16"/>
    </row>
    <row r="6479" spans="1:14" ht="15.75" x14ac:dyDescent="0.25">
      <c r="A6479" s="14">
        <v>41757.9375</v>
      </c>
      <c r="B6479" s="15">
        <v>7</v>
      </c>
      <c r="C6479" s="12">
        <f t="shared" si="695"/>
        <v>198.21792620000002</v>
      </c>
      <c r="D6479" s="64">
        <f t="shared" si="696"/>
        <v>0.21889096144785281</v>
      </c>
      <c r="E6479" s="13">
        <f t="shared" si="697"/>
        <v>10.506766149496933</v>
      </c>
      <c r="F6479">
        <v>8.07</v>
      </c>
      <c r="G6479">
        <v>8.07</v>
      </c>
      <c r="H6479" s="16">
        <f t="shared" si="694"/>
        <v>18.575790557423169</v>
      </c>
      <c r="I6479" s="16">
        <f t="shared" si="698"/>
        <v>3682.0546818179628</v>
      </c>
      <c r="J6479" s="48">
        <f t="shared" si="699"/>
        <v>6.6276984272723327</v>
      </c>
      <c r="K6479" s="16"/>
      <c r="L6479" s="16">
        <f t="shared" si="700"/>
        <v>4.0660726547683028</v>
      </c>
      <c r="M6479" s="16"/>
      <c r="N6479" s="16"/>
    </row>
    <row r="6480" spans="1:14" ht="15.75" x14ac:dyDescent="0.25">
      <c r="A6480" s="14">
        <v>41757.958333333336</v>
      </c>
      <c r="B6480" s="15">
        <v>8</v>
      </c>
      <c r="C6480" s="12">
        <f t="shared" si="695"/>
        <v>226.53477280000001</v>
      </c>
      <c r="D6480" s="64">
        <f t="shared" si="696"/>
        <v>0.250161098797546</v>
      </c>
      <c r="E6480" s="13">
        <f t="shared" si="697"/>
        <v>12.007732742282208</v>
      </c>
      <c r="F6480">
        <v>7.59</v>
      </c>
      <c r="G6480">
        <v>7.59</v>
      </c>
      <c r="H6480" s="16">
        <f t="shared" si="694"/>
        <v>17.492350952209307</v>
      </c>
      <c r="I6480" s="16">
        <f t="shared" si="698"/>
        <v>3962.6257486965992</v>
      </c>
      <c r="J6480" s="48">
        <f t="shared" si="699"/>
        <v>7.1327263476538789</v>
      </c>
      <c r="K6480" s="16"/>
      <c r="L6480" s="16">
        <f t="shared" si="700"/>
        <v>4.375905734756981</v>
      </c>
      <c r="M6480" s="16"/>
      <c r="N6480" s="16"/>
    </row>
    <row r="6481" spans="1:14" ht="15.75" x14ac:dyDescent="0.25">
      <c r="A6481" s="14">
        <v>41757.979166666664</v>
      </c>
      <c r="B6481" s="15">
        <v>7</v>
      </c>
      <c r="C6481" s="12">
        <f t="shared" si="695"/>
        <v>198.21792620000002</v>
      </c>
      <c r="D6481" s="64">
        <f t="shared" si="696"/>
        <v>0.21889096144785281</v>
      </c>
      <c r="E6481" s="13">
        <f t="shared" si="697"/>
        <v>10.506766149496933</v>
      </c>
      <c r="F6481">
        <v>6.79</v>
      </c>
      <c r="G6481">
        <v>6.79</v>
      </c>
      <c r="H6481" s="16">
        <f t="shared" si="694"/>
        <v>15.683522831957402</v>
      </c>
      <c r="I6481" s="16">
        <f t="shared" si="698"/>
        <v>3108.7553712609479</v>
      </c>
      <c r="J6481" s="48">
        <f t="shared" si="699"/>
        <v>5.5957596682697055</v>
      </c>
      <c r="K6481" s="16"/>
      <c r="L6481" s="16">
        <f t="shared" si="700"/>
        <v>3.4329813915765066</v>
      </c>
      <c r="M6481" s="16"/>
      <c r="N6481" s="16"/>
    </row>
    <row r="6482" spans="1:14" ht="15.75" x14ac:dyDescent="0.25">
      <c r="A6482" s="14">
        <v>41758</v>
      </c>
      <c r="B6482" s="15">
        <v>4.3</v>
      </c>
      <c r="C6482" s="12">
        <f t="shared" si="695"/>
        <v>121.76244038</v>
      </c>
      <c r="D6482" s="64">
        <f t="shared" si="696"/>
        <v>0.13446159060368099</v>
      </c>
      <c r="E6482" s="13">
        <f t="shared" si="697"/>
        <v>6.4541563489766869</v>
      </c>
      <c r="F6482">
        <v>6.65</v>
      </c>
      <c r="G6482">
        <v>6.65</v>
      </c>
      <c r="H6482" s="16">
        <f t="shared" si="694"/>
        <v>15.366552855313081</v>
      </c>
      <c r="I6482" s="16">
        <f t="shared" si="698"/>
        <v>1871.0689758911778</v>
      </c>
      <c r="J6482" s="48">
        <f t="shared" si="699"/>
        <v>3.3679241566041198</v>
      </c>
      <c r="K6482" s="16">
        <f>SUM(J6482:J6529)</f>
        <v>3011.6229794504484</v>
      </c>
      <c r="L6482" s="16">
        <f t="shared" si="700"/>
        <v>2.0662111390209326</v>
      </c>
      <c r="M6482" s="16">
        <f>AVERAGE(E6482:E6529)</f>
        <v>14.364250292955093</v>
      </c>
      <c r="N6482" s="16">
        <f>MAX(E6482:E6529)</f>
        <v>90.057995567116564</v>
      </c>
    </row>
    <row r="6483" spans="1:14" ht="15.75" x14ac:dyDescent="0.25">
      <c r="A6483" s="14">
        <v>41758.020833333336</v>
      </c>
      <c r="B6483" s="15">
        <v>2.9</v>
      </c>
      <c r="C6483" s="12">
        <f t="shared" si="695"/>
        <v>82.118855140000008</v>
      </c>
      <c r="D6483" s="64">
        <f t="shared" si="696"/>
        <v>9.0683398314110431E-2</v>
      </c>
      <c r="E6483" s="13">
        <f t="shared" si="697"/>
        <v>4.3528031190773016</v>
      </c>
      <c r="F6483">
        <v>6.25</v>
      </c>
      <c r="G6483">
        <v>6.25</v>
      </c>
      <c r="H6483" s="16">
        <f t="shared" si="694"/>
        <v>14.460178655800853</v>
      </c>
      <c r="I6483" s="16">
        <f t="shared" si="698"/>
        <v>1187.4533163342303</v>
      </c>
      <c r="J6483" s="48">
        <f t="shared" si="699"/>
        <v>2.1374159694016148</v>
      </c>
      <c r="K6483" s="16"/>
      <c r="L6483" s="16">
        <f t="shared" si="700"/>
        <v>1.3112981407371871</v>
      </c>
      <c r="M6483" s="16"/>
      <c r="N6483" s="16"/>
    </row>
    <row r="6484" spans="1:14" ht="15.75" x14ac:dyDescent="0.25">
      <c r="A6484" s="14">
        <v>41758.041666666664</v>
      </c>
      <c r="B6484" s="15">
        <v>2.7</v>
      </c>
      <c r="C6484" s="12">
        <f t="shared" si="695"/>
        <v>76.455485820000007</v>
      </c>
      <c r="D6484" s="64">
        <f t="shared" si="696"/>
        <v>8.4429370844171792E-2</v>
      </c>
      <c r="E6484" s="13">
        <f t="shared" si="697"/>
        <v>4.0526098005202451</v>
      </c>
      <c r="F6484">
        <v>5.98</v>
      </c>
      <c r="G6484">
        <v>5.98</v>
      </c>
      <c r="H6484" s="16">
        <f t="shared" si="694"/>
        <v>13.847724096349831</v>
      </c>
      <c r="I6484" s="16">
        <f t="shared" si="698"/>
        <v>1058.7344732877468</v>
      </c>
      <c r="J6484" s="48">
        <f t="shared" si="699"/>
        <v>1.9057220519179443</v>
      </c>
      <c r="K6484" s="16"/>
      <c r="L6484" s="16">
        <f t="shared" si="700"/>
        <v>1.1691546330784934</v>
      </c>
      <c r="M6484" s="16"/>
      <c r="N6484" s="16"/>
    </row>
    <row r="6485" spans="1:14" ht="15.75" x14ac:dyDescent="0.25">
      <c r="A6485" s="14">
        <v>41758.0625</v>
      </c>
      <c r="B6485" s="15">
        <v>2.7</v>
      </c>
      <c r="C6485" s="12">
        <f t="shared" si="695"/>
        <v>76.455485820000007</v>
      </c>
      <c r="D6485" s="64">
        <f t="shared" si="696"/>
        <v>8.4429370844171792E-2</v>
      </c>
      <c r="E6485" s="13">
        <f t="shared" si="697"/>
        <v>4.0526098005202451</v>
      </c>
      <c r="F6485">
        <v>5.72</v>
      </c>
      <c r="G6485">
        <v>5.72</v>
      </c>
      <c r="H6485" s="16">
        <f t="shared" si="694"/>
        <v>13.257430220772473</v>
      </c>
      <c r="I6485" s="16">
        <f t="shared" si="698"/>
        <v>1013.6032682539094</v>
      </c>
      <c r="J6485" s="48">
        <f t="shared" si="699"/>
        <v>1.8244858828570369</v>
      </c>
      <c r="K6485" s="16"/>
      <c r="L6485" s="16">
        <f t="shared" si="700"/>
        <v>1.1193164925503294</v>
      </c>
      <c r="M6485" s="16"/>
      <c r="N6485" s="16"/>
    </row>
    <row r="6486" spans="1:14" ht="15.75" x14ac:dyDescent="0.25">
      <c r="A6486" s="14">
        <v>41758.083333333336</v>
      </c>
      <c r="B6486" s="15">
        <v>2.7</v>
      </c>
      <c r="C6486" s="12">
        <f t="shared" si="695"/>
        <v>76.455485820000007</v>
      </c>
      <c r="D6486" s="64">
        <f t="shared" si="696"/>
        <v>8.4429370844171792E-2</v>
      </c>
      <c r="E6486" s="13">
        <f t="shared" si="697"/>
        <v>4.0526098005202451</v>
      </c>
      <c r="F6486">
        <v>5.44</v>
      </c>
      <c r="G6486">
        <v>5.44</v>
      </c>
      <c r="H6486" s="16">
        <f t="shared" si="694"/>
        <v>12.6211277722166</v>
      </c>
      <c r="I6486" s="16">
        <f t="shared" si="698"/>
        <v>964.95445542111452</v>
      </c>
      <c r="J6486" s="48">
        <f t="shared" si="699"/>
        <v>1.7369180197580061</v>
      </c>
      <c r="K6486" s="16"/>
      <c r="L6486" s="16">
        <f t="shared" si="700"/>
        <v>1.0655938771521511</v>
      </c>
      <c r="M6486" s="16"/>
      <c r="N6486" s="16"/>
    </row>
    <row r="6487" spans="1:14" ht="15.75" x14ac:dyDescent="0.25">
      <c r="A6487" s="14">
        <v>41758.104166666664</v>
      </c>
      <c r="B6487" s="15">
        <v>2.2999999999999998</v>
      </c>
      <c r="C6487" s="12">
        <f t="shared" si="695"/>
        <v>65.128747180000005</v>
      </c>
      <c r="D6487" s="64">
        <f t="shared" si="696"/>
        <v>7.1921315904294486E-2</v>
      </c>
      <c r="E6487" s="13">
        <f t="shared" si="697"/>
        <v>3.4522231634061358</v>
      </c>
      <c r="F6487">
        <v>5.05</v>
      </c>
      <c r="G6487">
        <v>5.05</v>
      </c>
      <c r="H6487" s="16">
        <f t="shared" si="694"/>
        <v>11.733748956944279</v>
      </c>
      <c r="I6487" s="16">
        <f t="shared" si="698"/>
        <v>764.20436929041273</v>
      </c>
      <c r="J6487" s="48">
        <f t="shared" si="699"/>
        <v>1.375567864722743</v>
      </c>
      <c r="K6487" s="16"/>
      <c r="L6487" s="16">
        <f t="shared" si="700"/>
        <v>0.84390666547407545</v>
      </c>
      <c r="M6487" s="16"/>
      <c r="N6487" s="16"/>
    </row>
    <row r="6488" spans="1:14" ht="15.75" x14ac:dyDescent="0.25">
      <c r="A6488" s="14">
        <v>41758.125</v>
      </c>
      <c r="B6488" s="15">
        <v>1.6</v>
      </c>
      <c r="C6488" s="12">
        <f t="shared" si="695"/>
        <v>45.306954560000008</v>
      </c>
      <c r="D6488" s="64">
        <f t="shared" si="696"/>
        <v>5.0032219759509215E-2</v>
      </c>
      <c r="E6488" s="13">
        <f t="shared" si="697"/>
        <v>2.4015465484564422</v>
      </c>
      <c r="F6488">
        <v>4.8600000000000003</v>
      </c>
      <c r="G6488">
        <v>4.8600000000000003</v>
      </c>
      <c r="H6488" s="16">
        <f t="shared" ref="H6488:H6551" si="701" xml:space="preserve"> 2.4*(G6488^0.98)</f>
        <v>11.300945632489366</v>
      </c>
      <c r="I6488" s="16">
        <f t="shared" si="698"/>
        <v>512.01143025622628</v>
      </c>
      <c r="J6488" s="48">
        <f t="shared" si="699"/>
        <v>0.92162057446120726</v>
      </c>
      <c r="K6488" s="16"/>
      <c r="L6488" s="16">
        <f t="shared" si="700"/>
        <v>0.56541139537497387</v>
      </c>
      <c r="M6488" s="16"/>
      <c r="N6488" s="16"/>
    </row>
    <row r="6489" spans="1:14" ht="15.75" x14ac:dyDescent="0.25">
      <c r="A6489" s="14">
        <v>41758.145833333336</v>
      </c>
      <c r="B6489" s="15">
        <v>1.2</v>
      </c>
      <c r="C6489" s="12">
        <f t="shared" si="695"/>
        <v>33.980215919999999</v>
      </c>
      <c r="D6489" s="64">
        <f t="shared" si="696"/>
        <v>3.7524164819631896E-2</v>
      </c>
      <c r="E6489" s="13">
        <f t="shared" si="697"/>
        <v>1.8011599113423313</v>
      </c>
      <c r="F6489">
        <v>4.7</v>
      </c>
      <c r="G6489">
        <v>4.7</v>
      </c>
      <c r="H6489" s="16">
        <f t="shared" si="701"/>
        <v>10.936217590003682</v>
      </c>
      <c r="I6489" s="16">
        <f t="shared" si="698"/>
        <v>371.61503505642713</v>
      </c>
      <c r="J6489" s="48">
        <f t="shared" si="699"/>
        <v>0.66890706310156878</v>
      </c>
      <c r="K6489" s="16"/>
      <c r="L6489" s="16">
        <f t="shared" si="700"/>
        <v>0.41037243135065571</v>
      </c>
      <c r="M6489" s="16"/>
      <c r="N6489" s="16"/>
    </row>
    <row r="6490" spans="1:14" ht="15.75" x14ac:dyDescent="0.25">
      <c r="A6490" s="14">
        <v>41758.166666666664</v>
      </c>
      <c r="B6490" s="15">
        <v>1.1000000000000001</v>
      </c>
      <c r="C6490" s="12">
        <f t="shared" si="695"/>
        <v>31.148531260000006</v>
      </c>
      <c r="D6490" s="64">
        <f t="shared" si="696"/>
        <v>3.4397151084662583E-2</v>
      </c>
      <c r="E6490" s="13">
        <f t="shared" si="697"/>
        <v>1.651063252063804</v>
      </c>
      <c r="F6490">
        <v>4.4000000000000004</v>
      </c>
      <c r="G6490">
        <v>4.4000000000000004</v>
      </c>
      <c r="H6490" s="16">
        <f t="shared" si="701"/>
        <v>10.251675826200815</v>
      </c>
      <c r="I6490" s="16">
        <f t="shared" si="698"/>
        <v>319.32464493980245</v>
      </c>
      <c r="J6490" s="48">
        <f t="shared" si="699"/>
        <v>0.57478436089164431</v>
      </c>
      <c r="K6490" s="16"/>
      <c r="L6490" s="16">
        <f t="shared" si="700"/>
        <v>0.35262844226481249</v>
      </c>
      <c r="M6490" s="16"/>
      <c r="N6490" s="16"/>
    </row>
    <row r="6491" spans="1:14" ht="15.75" x14ac:dyDescent="0.25">
      <c r="A6491" s="14">
        <v>41758.1875</v>
      </c>
      <c r="B6491" s="15">
        <v>0.94</v>
      </c>
      <c r="C6491" s="12">
        <f t="shared" si="695"/>
        <v>26.617835803999998</v>
      </c>
      <c r="D6491" s="64">
        <f t="shared" si="696"/>
        <v>2.9393929108711653E-2</v>
      </c>
      <c r="E6491" s="13">
        <f t="shared" si="697"/>
        <v>1.4109085972181596</v>
      </c>
      <c r="F6491">
        <v>4.21</v>
      </c>
      <c r="G6491">
        <v>4.21</v>
      </c>
      <c r="H6491" s="16">
        <f t="shared" si="701"/>
        <v>9.8176533959472092</v>
      </c>
      <c r="I6491" s="16">
        <f t="shared" si="698"/>
        <v>261.32468607390581</v>
      </c>
      <c r="J6491" s="48">
        <f t="shared" si="699"/>
        <v>0.47038443493303045</v>
      </c>
      <c r="K6491" s="16"/>
      <c r="L6491" s="16">
        <f t="shared" si="700"/>
        <v>0.28857940793437453</v>
      </c>
      <c r="M6491" s="16"/>
      <c r="N6491" s="16"/>
    </row>
    <row r="6492" spans="1:14" ht="15.75" x14ac:dyDescent="0.25">
      <c r="A6492" s="14">
        <v>41758.208333333336</v>
      </c>
      <c r="B6492" s="15">
        <v>0.94</v>
      </c>
      <c r="C6492" s="12">
        <f t="shared" si="695"/>
        <v>26.617835803999998</v>
      </c>
      <c r="D6492" s="64">
        <f t="shared" si="696"/>
        <v>2.9393929108711653E-2</v>
      </c>
      <c r="E6492" s="13">
        <f t="shared" si="697"/>
        <v>1.4109085972181596</v>
      </c>
      <c r="F6492">
        <v>4.01</v>
      </c>
      <c r="G6492">
        <v>4.01</v>
      </c>
      <c r="H6492" s="16">
        <f t="shared" si="701"/>
        <v>9.3603637680854881</v>
      </c>
      <c r="I6492" s="16">
        <f t="shared" si="698"/>
        <v>249.15262584461024</v>
      </c>
      <c r="J6492" s="48">
        <f t="shared" si="699"/>
        <v>0.44847472652029846</v>
      </c>
      <c r="K6492" s="16"/>
      <c r="L6492" s="16">
        <f t="shared" si="700"/>
        <v>0.27513786903085796</v>
      </c>
      <c r="M6492" s="16"/>
      <c r="N6492" s="16"/>
    </row>
    <row r="6493" spans="1:14" ht="15.75" x14ac:dyDescent="0.25">
      <c r="A6493" s="14">
        <v>41758.229166666664</v>
      </c>
      <c r="B6493" s="15">
        <v>0.94</v>
      </c>
      <c r="C6493" s="12">
        <f t="shared" si="695"/>
        <v>26.617835803999998</v>
      </c>
      <c r="D6493" s="64">
        <f t="shared" si="696"/>
        <v>2.9393929108711653E-2</v>
      </c>
      <c r="E6493" s="13">
        <f t="shared" si="697"/>
        <v>1.4109085972181596</v>
      </c>
      <c r="F6493">
        <v>3.78</v>
      </c>
      <c r="G6493">
        <v>3.78</v>
      </c>
      <c r="H6493" s="16">
        <f t="shared" si="701"/>
        <v>8.8339147842762351</v>
      </c>
      <c r="I6493" s="16">
        <f t="shared" si="698"/>
        <v>235.13969323439289</v>
      </c>
      <c r="J6493" s="48">
        <f t="shared" si="699"/>
        <v>0.42325144782190721</v>
      </c>
      <c r="K6493" s="16"/>
      <c r="L6493" s="16">
        <f t="shared" si="700"/>
        <v>0.25966346492141551</v>
      </c>
      <c r="M6493" s="16"/>
      <c r="N6493" s="16"/>
    </row>
    <row r="6494" spans="1:14" ht="15.75" x14ac:dyDescent="0.25">
      <c r="A6494" s="14">
        <v>41758.25</v>
      </c>
      <c r="B6494" s="15">
        <v>0.94</v>
      </c>
      <c r="C6494" s="12">
        <f t="shared" si="695"/>
        <v>26.617835803999998</v>
      </c>
      <c r="D6494" s="64">
        <f t="shared" si="696"/>
        <v>2.9393929108711653E-2</v>
      </c>
      <c r="E6494" s="13">
        <f t="shared" si="697"/>
        <v>1.4109085972181596</v>
      </c>
      <c r="F6494">
        <v>3.69</v>
      </c>
      <c r="G6494">
        <v>3.69</v>
      </c>
      <c r="H6494" s="16">
        <f t="shared" si="701"/>
        <v>8.6277406265328551</v>
      </c>
      <c r="I6494" s="16">
        <f t="shared" si="698"/>
        <v>229.65178335655162</v>
      </c>
      <c r="J6494" s="48">
        <f t="shared" si="699"/>
        <v>0.41337321004179289</v>
      </c>
      <c r="K6494" s="16"/>
      <c r="L6494" s="16">
        <f t="shared" si="700"/>
        <v>0.25360319634465822</v>
      </c>
      <c r="M6494" s="16"/>
      <c r="N6494" s="16"/>
    </row>
    <row r="6495" spans="1:14" ht="15.75" x14ac:dyDescent="0.25">
      <c r="A6495" s="14">
        <v>41758.270833333336</v>
      </c>
      <c r="B6495" s="15">
        <v>0.8</v>
      </c>
      <c r="C6495" s="12">
        <f t="shared" si="695"/>
        <v>22.653477280000004</v>
      </c>
      <c r="D6495" s="64">
        <f t="shared" si="696"/>
        <v>2.5016109879754608E-2</v>
      </c>
      <c r="E6495" s="13">
        <f t="shared" si="697"/>
        <v>1.2007732742282211</v>
      </c>
      <c r="F6495">
        <v>3.38</v>
      </c>
      <c r="G6495">
        <v>3.38</v>
      </c>
      <c r="H6495" s="16">
        <f t="shared" si="701"/>
        <v>7.9167988036366417</v>
      </c>
      <c r="I6495" s="16">
        <f t="shared" si="698"/>
        <v>179.34302182851388</v>
      </c>
      <c r="J6495" s="48">
        <f t="shared" si="699"/>
        <v>0.322817439291325</v>
      </c>
      <c r="K6495" s="16"/>
      <c r="L6495" s="16">
        <f t="shared" si="700"/>
        <v>0.19804750876768407</v>
      </c>
      <c r="M6495" s="16"/>
      <c r="N6495" s="16"/>
    </row>
    <row r="6496" spans="1:14" ht="15.75" x14ac:dyDescent="0.25">
      <c r="A6496" s="14">
        <v>41758.291666666664</v>
      </c>
      <c r="B6496" s="15">
        <v>0.8</v>
      </c>
      <c r="C6496" s="12">
        <f t="shared" si="695"/>
        <v>22.653477280000004</v>
      </c>
      <c r="D6496" s="64">
        <f t="shared" si="696"/>
        <v>2.5016109879754608E-2</v>
      </c>
      <c r="E6496" s="13">
        <f t="shared" si="697"/>
        <v>1.2007732742282211</v>
      </c>
      <c r="F6496">
        <v>3.21</v>
      </c>
      <c r="G6496">
        <v>3.21</v>
      </c>
      <c r="H6496" s="16">
        <f t="shared" si="701"/>
        <v>7.5263805511371107</v>
      </c>
      <c r="I6496" s="16">
        <f t="shared" si="698"/>
        <v>170.49869081581843</v>
      </c>
      <c r="J6496" s="48">
        <f t="shared" si="699"/>
        <v>0.30689764346847315</v>
      </c>
      <c r="K6496" s="16"/>
      <c r="L6496" s="16">
        <f t="shared" si="700"/>
        <v>0.18828076286409398</v>
      </c>
      <c r="M6496" s="16"/>
      <c r="N6496" s="16"/>
    </row>
    <row r="6497" spans="1:14" ht="15.75" x14ac:dyDescent="0.25">
      <c r="A6497" s="14">
        <v>41758.3125</v>
      </c>
      <c r="B6497" s="15">
        <v>0.8</v>
      </c>
      <c r="C6497" s="12">
        <f t="shared" si="695"/>
        <v>22.653477280000004</v>
      </c>
      <c r="D6497" s="64">
        <f t="shared" si="696"/>
        <v>2.5016109879754608E-2</v>
      </c>
      <c r="E6497" s="13">
        <f t="shared" si="697"/>
        <v>1.2007732742282211</v>
      </c>
      <c r="F6497">
        <v>3.05</v>
      </c>
      <c r="G6497">
        <v>3.05</v>
      </c>
      <c r="H6497" s="16">
        <f t="shared" si="701"/>
        <v>7.1585503555185293</v>
      </c>
      <c r="I6497" s="16">
        <f t="shared" si="698"/>
        <v>162.16605783647495</v>
      </c>
      <c r="J6497" s="48">
        <f t="shared" si="699"/>
        <v>0.29189890410565489</v>
      </c>
      <c r="K6497" s="16"/>
      <c r="L6497" s="16">
        <f t="shared" si="700"/>
        <v>0.17907908227340791</v>
      </c>
      <c r="M6497" s="16"/>
      <c r="N6497" s="16"/>
    </row>
    <row r="6498" spans="1:14" ht="15.75" x14ac:dyDescent="0.25">
      <c r="A6498" s="14">
        <v>41758.333333333336</v>
      </c>
      <c r="B6498" s="15">
        <v>0.8</v>
      </c>
      <c r="C6498" s="12">
        <f t="shared" si="695"/>
        <v>22.653477280000004</v>
      </c>
      <c r="D6498" s="64">
        <f t="shared" si="696"/>
        <v>2.5016109879754608E-2</v>
      </c>
      <c r="E6498" s="13">
        <f t="shared" si="697"/>
        <v>1.2007732742282211</v>
      </c>
      <c r="F6498">
        <v>2.81</v>
      </c>
      <c r="G6498">
        <v>2.81</v>
      </c>
      <c r="H6498" s="16">
        <f t="shared" si="701"/>
        <v>6.6060740144617016</v>
      </c>
      <c r="I6498" s="16">
        <f t="shared" si="698"/>
        <v>149.65054759660657</v>
      </c>
      <c r="J6498" s="48">
        <f t="shared" si="699"/>
        <v>0.26937098567389184</v>
      </c>
      <c r="K6498" s="16"/>
      <c r="L6498" s="16">
        <f t="shared" si="700"/>
        <v>0.16525827341956556</v>
      </c>
      <c r="M6498" s="16"/>
      <c r="N6498" s="16"/>
    </row>
    <row r="6499" spans="1:14" ht="15.75" x14ac:dyDescent="0.25">
      <c r="A6499" s="14">
        <v>41758.354166666664</v>
      </c>
      <c r="B6499" s="15">
        <v>0.8</v>
      </c>
      <c r="C6499" s="12">
        <f t="shared" si="695"/>
        <v>22.653477280000004</v>
      </c>
      <c r="D6499" s="64">
        <f t="shared" si="696"/>
        <v>2.5016109879754608E-2</v>
      </c>
      <c r="E6499" s="13">
        <f t="shared" si="697"/>
        <v>1.2007732742282211</v>
      </c>
      <c r="F6499">
        <v>2.6</v>
      </c>
      <c r="G6499">
        <v>2.6</v>
      </c>
      <c r="H6499" s="16">
        <f t="shared" si="701"/>
        <v>6.1218843746181379</v>
      </c>
      <c r="I6499" s="16">
        <f t="shared" si="698"/>
        <v>138.68196859119902</v>
      </c>
      <c r="J6499" s="48">
        <f t="shared" si="699"/>
        <v>0.24962754346415825</v>
      </c>
      <c r="K6499" s="16"/>
      <c r="L6499" s="16">
        <f t="shared" si="700"/>
        <v>0.15314573218660016</v>
      </c>
      <c r="M6499" s="16"/>
      <c r="N6499" s="16"/>
    </row>
    <row r="6500" spans="1:14" ht="15.75" x14ac:dyDescent="0.25">
      <c r="A6500" s="14">
        <v>41758.375</v>
      </c>
      <c r="B6500" s="15">
        <v>0.8</v>
      </c>
      <c r="C6500" s="12">
        <f t="shared" si="695"/>
        <v>22.653477280000004</v>
      </c>
      <c r="D6500" s="64">
        <f t="shared" si="696"/>
        <v>2.5016109879754608E-2</v>
      </c>
      <c r="E6500" s="13">
        <f t="shared" si="697"/>
        <v>1.2007732742282211</v>
      </c>
      <c r="F6500">
        <v>2.5099999999999998</v>
      </c>
      <c r="G6500">
        <v>2.5099999999999998</v>
      </c>
      <c r="H6500" s="16">
        <f t="shared" si="701"/>
        <v>5.9141384720433026</v>
      </c>
      <c r="I6500" s="16">
        <f t="shared" si="698"/>
        <v>133.97580150720688</v>
      </c>
      <c r="J6500" s="48">
        <f t="shared" si="699"/>
        <v>0.24115644271297237</v>
      </c>
      <c r="K6500" s="16"/>
      <c r="L6500" s="16">
        <f t="shared" si="700"/>
        <v>0.14794873786071927</v>
      </c>
      <c r="M6500" s="16"/>
      <c r="N6500" s="16"/>
    </row>
    <row r="6501" spans="1:14" ht="15.75" x14ac:dyDescent="0.25">
      <c r="A6501" s="14">
        <v>41758.395833333336</v>
      </c>
      <c r="B6501" s="15">
        <v>1.1000000000000001</v>
      </c>
      <c r="C6501" s="12">
        <f t="shared" si="695"/>
        <v>31.148531260000006</v>
      </c>
      <c r="D6501" s="64">
        <f t="shared" si="696"/>
        <v>3.4397151084662583E-2</v>
      </c>
      <c r="E6501" s="13">
        <f t="shared" si="697"/>
        <v>1.651063252063804</v>
      </c>
      <c r="F6501">
        <v>2.93</v>
      </c>
      <c r="G6501">
        <v>2.93</v>
      </c>
      <c r="H6501" s="16">
        <f t="shared" si="701"/>
        <v>6.8824253520367167</v>
      </c>
      <c r="I6501" s="16">
        <f t="shared" si="698"/>
        <v>214.37744122253221</v>
      </c>
      <c r="J6501" s="48">
        <f t="shared" si="699"/>
        <v>0.38587939420055795</v>
      </c>
      <c r="K6501" s="16"/>
      <c r="L6501" s="16">
        <f t="shared" si="700"/>
        <v>0.23673582466291901</v>
      </c>
      <c r="M6501" s="16"/>
      <c r="N6501" s="16"/>
    </row>
    <row r="6502" spans="1:14" ht="15.75" x14ac:dyDescent="0.25">
      <c r="A6502" s="14">
        <v>41758.416666666664</v>
      </c>
      <c r="B6502" s="15">
        <v>3.7</v>
      </c>
      <c r="C6502" s="12">
        <f t="shared" si="695"/>
        <v>104.77233242000001</v>
      </c>
      <c r="D6502" s="64">
        <f t="shared" si="696"/>
        <v>0.11569950819386503</v>
      </c>
      <c r="E6502" s="13">
        <f t="shared" si="697"/>
        <v>5.5535763933055211</v>
      </c>
      <c r="F6502">
        <v>3.04</v>
      </c>
      <c r="G6502">
        <v>3.04</v>
      </c>
      <c r="H6502" s="16">
        <f t="shared" si="701"/>
        <v>7.1355483567720412</v>
      </c>
      <c r="I6502" s="16">
        <f t="shared" si="698"/>
        <v>747.60804443470511</v>
      </c>
      <c r="J6502" s="48">
        <f t="shared" si="699"/>
        <v>1.3456944799824693</v>
      </c>
      <c r="K6502" s="16"/>
      <c r="L6502" s="16">
        <f t="shared" si="700"/>
        <v>0.82557943557206714</v>
      </c>
      <c r="M6502" s="16"/>
      <c r="N6502" s="16"/>
    </row>
    <row r="6503" spans="1:14" ht="15.75" x14ac:dyDescent="0.25">
      <c r="A6503" s="14">
        <v>41758.4375</v>
      </c>
      <c r="B6503" s="15">
        <v>4.3</v>
      </c>
      <c r="C6503" s="12">
        <f t="shared" si="695"/>
        <v>121.76244038</v>
      </c>
      <c r="D6503" s="64">
        <f t="shared" si="696"/>
        <v>0.13446159060368099</v>
      </c>
      <c r="E6503" s="13">
        <f t="shared" si="697"/>
        <v>6.4541563489766869</v>
      </c>
      <c r="F6503">
        <v>3.89</v>
      </c>
      <c r="G6503">
        <v>3.89</v>
      </c>
      <c r="H6503" s="16">
        <f t="shared" si="701"/>
        <v>9.0857723485284207</v>
      </c>
      <c r="I6503" s="16">
        <f t="shared" si="698"/>
        <v>1106.3058138939443</v>
      </c>
      <c r="J6503" s="48">
        <f t="shared" si="699"/>
        <v>1.9913504650090996</v>
      </c>
      <c r="K6503" s="16"/>
      <c r="L6503" s="16">
        <f t="shared" si="700"/>
        <v>1.2216874018460735</v>
      </c>
      <c r="M6503" s="16"/>
      <c r="N6503" s="16"/>
    </row>
    <row r="6504" spans="1:14" ht="15.75" x14ac:dyDescent="0.25">
      <c r="A6504" s="14">
        <v>41758.458333333336</v>
      </c>
      <c r="B6504" s="15">
        <v>3.7</v>
      </c>
      <c r="C6504" s="12">
        <f t="shared" si="695"/>
        <v>104.77233242000001</v>
      </c>
      <c r="D6504" s="64">
        <f t="shared" si="696"/>
        <v>0.11569950819386503</v>
      </c>
      <c r="E6504" s="13">
        <f t="shared" si="697"/>
        <v>5.5535763933055211</v>
      </c>
      <c r="F6504">
        <v>7.28</v>
      </c>
      <c r="G6504">
        <v>7.28</v>
      </c>
      <c r="H6504" s="16">
        <f t="shared" si="701"/>
        <v>16.79190596170476</v>
      </c>
      <c r="I6504" s="16">
        <f t="shared" si="698"/>
        <v>1759.3271533851112</v>
      </c>
      <c r="J6504" s="48">
        <f t="shared" si="699"/>
        <v>3.1667888760931997</v>
      </c>
      <c r="K6504" s="16"/>
      <c r="L6504" s="16">
        <f t="shared" si="700"/>
        <v>1.9428152614068712</v>
      </c>
      <c r="M6504" s="16"/>
      <c r="N6504" s="16"/>
    </row>
    <row r="6505" spans="1:14" ht="15.75" x14ac:dyDescent="0.25">
      <c r="A6505" s="14">
        <v>41758.479166666664</v>
      </c>
      <c r="B6505" s="15">
        <v>4.5999999999999996</v>
      </c>
      <c r="C6505" s="12">
        <f t="shared" si="695"/>
        <v>130.25749436000001</v>
      </c>
      <c r="D6505" s="64">
        <f t="shared" si="696"/>
        <v>0.14384263180858897</v>
      </c>
      <c r="E6505" s="13">
        <f t="shared" si="697"/>
        <v>6.9044463268122716</v>
      </c>
      <c r="F6505">
        <v>7.03</v>
      </c>
      <c r="G6505">
        <v>7.03</v>
      </c>
      <c r="H6505" s="16">
        <f t="shared" si="701"/>
        <v>16.226597372600168</v>
      </c>
      <c r="I6505" s="16">
        <f t="shared" si="698"/>
        <v>2113.6359157434572</v>
      </c>
      <c r="J6505" s="48">
        <f t="shared" si="699"/>
        <v>3.8045446483382226</v>
      </c>
      <c r="K6505" s="16"/>
      <c r="L6505" s="16">
        <f t="shared" si="700"/>
        <v>2.3340764713731428</v>
      </c>
      <c r="M6505" s="16"/>
      <c r="N6505" s="16"/>
    </row>
    <row r="6506" spans="1:14" ht="15.75" x14ac:dyDescent="0.25">
      <c r="A6506" s="14">
        <v>41758.5</v>
      </c>
      <c r="B6506" s="15">
        <v>4.0999999999999996</v>
      </c>
      <c r="C6506" s="12">
        <f t="shared" si="695"/>
        <v>116.09907106</v>
      </c>
      <c r="D6506" s="64">
        <f t="shared" si="696"/>
        <v>0.12820756313374232</v>
      </c>
      <c r="E6506" s="13">
        <f t="shared" si="697"/>
        <v>6.1539630304196322</v>
      </c>
      <c r="F6506">
        <v>5.92</v>
      </c>
      <c r="G6506">
        <v>5.92</v>
      </c>
      <c r="H6506" s="16">
        <f t="shared" si="701"/>
        <v>13.711548819773654</v>
      </c>
      <c r="I6506" s="16">
        <f t="shared" si="698"/>
        <v>1591.8980807695607</v>
      </c>
      <c r="J6506" s="48">
        <f t="shared" si="699"/>
        <v>2.8654165453852092</v>
      </c>
      <c r="K6506" s="16"/>
      <c r="L6506" s="16">
        <f t="shared" si="700"/>
        <v>1.7579242609725212</v>
      </c>
      <c r="M6506" s="16"/>
      <c r="N6506" s="16"/>
    </row>
    <row r="6507" spans="1:14" ht="15.75" x14ac:dyDescent="0.25">
      <c r="A6507" s="14">
        <v>41758.520833333336</v>
      </c>
      <c r="B6507" s="15">
        <v>3.1</v>
      </c>
      <c r="C6507" s="12">
        <f t="shared" si="695"/>
        <v>87.782224460000009</v>
      </c>
      <c r="D6507" s="64">
        <f t="shared" si="696"/>
        <v>9.6937425784049097E-2</v>
      </c>
      <c r="E6507" s="13">
        <f t="shared" si="697"/>
        <v>4.6529964376343562</v>
      </c>
      <c r="F6507">
        <v>6.74</v>
      </c>
      <c r="G6507">
        <v>6.74</v>
      </c>
      <c r="H6507" s="16">
        <f t="shared" si="701"/>
        <v>15.570334415019342</v>
      </c>
      <c r="I6507" s="16">
        <f t="shared" si="698"/>
        <v>1366.7985905364908</v>
      </c>
      <c r="J6507" s="48">
        <f t="shared" si="699"/>
        <v>2.4602374629656834</v>
      </c>
      <c r="K6507" s="16"/>
      <c r="L6507" s="16">
        <f t="shared" si="700"/>
        <v>1.5093481367887629</v>
      </c>
      <c r="M6507" s="16"/>
      <c r="N6507" s="16"/>
    </row>
    <row r="6508" spans="1:14" ht="15.75" x14ac:dyDescent="0.25">
      <c r="A6508" s="14">
        <v>41758.541666666664</v>
      </c>
      <c r="B6508" s="15">
        <v>3.5</v>
      </c>
      <c r="C6508" s="12">
        <f t="shared" si="695"/>
        <v>99.108963100000011</v>
      </c>
      <c r="D6508" s="64">
        <f t="shared" si="696"/>
        <v>0.1094454807239264</v>
      </c>
      <c r="E6508" s="13">
        <f t="shared" si="697"/>
        <v>5.2533830747484664</v>
      </c>
      <c r="F6508">
        <v>6.97</v>
      </c>
      <c r="G6508">
        <v>6.97</v>
      </c>
      <c r="H6508" s="16">
        <f t="shared" si="701"/>
        <v>16.09086400191865</v>
      </c>
      <c r="I6508" s="16">
        <f t="shared" si="698"/>
        <v>1594.7488466132741</v>
      </c>
      <c r="J6508" s="48">
        <f t="shared" si="699"/>
        <v>2.8705479239038931</v>
      </c>
      <c r="K6508" s="16"/>
      <c r="L6508" s="16">
        <f t="shared" si="700"/>
        <v>1.7610723459533089</v>
      </c>
      <c r="M6508" s="16"/>
      <c r="N6508" s="16"/>
    </row>
    <row r="6509" spans="1:14" ht="15.75" x14ac:dyDescent="0.25">
      <c r="A6509" s="14">
        <v>41758.5625</v>
      </c>
      <c r="B6509" s="15">
        <v>3.5</v>
      </c>
      <c r="C6509" s="12">
        <f t="shared" si="695"/>
        <v>99.108963100000011</v>
      </c>
      <c r="D6509" s="64">
        <f t="shared" si="696"/>
        <v>0.1094454807239264</v>
      </c>
      <c r="E6509" s="13">
        <f t="shared" si="697"/>
        <v>5.2533830747484664</v>
      </c>
      <c r="F6509">
        <v>6.65</v>
      </c>
      <c r="G6509">
        <v>6.65</v>
      </c>
      <c r="H6509" s="16">
        <f t="shared" si="701"/>
        <v>15.366552855313081</v>
      </c>
      <c r="I6509" s="16">
        <f t="shared" si="698"/>
        <v>1522.963119911424</v>
      </c>
      <c r="J6509" s="48">
        <f t="shared" si="699"/>
        <v>2.741333615840563</v>
      </c>
      <c r="K6509" s="16"/>
      <c r="L6509" s="16">
        <f t="shared" si="700"/>
        <v>1.6817997643193638</v>
      </c>
      <c r="M6509" s="16"/>
      <c r="N6509" s="16"/>
    </row>
    <row r="6510" spans="1:14" ht="15.75" x14ac:dyDescent="0.25">
      <c r="A6510" s="14">
        <v>41758.583333333336</v>
      </c>
      <c r="B6510" s="15">
        <v>5.7</v>
      </c>
      <c r="C6510" s="12">
        <f t="shared" si="695"/>
        <v>161.40602562000001</v>
      </c>
      <c r="D6510" s="64">
        <f t="shared" si="696"/>
        <v>0.17823978289325154</v>
      </c>
      <c r="E6510" s="13">
        <f t="shared" si="697"/>
        <v>8.5555095788760731</v>
      </c>
      <c r="F6510">
        <v>7.23</v>
      </c>
      <c r="G6510">
        <v>7.23</v>
      </c>
      <c r="H6510" s="16">
        <f t="shared" si="701"/>
        <v>16.678875737011339</v>
      </c>
      <c r="I6510" s="16">
        <f t="shared" si="698"/>
        <v>2692.0710445208488</v>
      </c>
      <c r="J6510" s="48">
        <f t="shared" si="699"/>
        <v>4.8457278801375274</v>
      </c>
      <c r="K6510" s="16"/>
      <c r="L6510" s="16">
        <f t="shared" si="700"/>
        <v>2.9728391902684219</v>
      </c>
      <c r="M6510" s="16"/>
      <c r="N6510" s="16"/>
    </row>
    <row r="6511" spans="1:14" ht="15.75" x14ac:dyDescent="0.25">
      <c r="A6511" s="14">
        <v>41758.604166666664</v>
      </c>
      <c r="B6511" s="15">
        <v>11</v>
      </c>
      <c r="C6511" s="12">
        <f t="shared" si="695"/>
        <v>311.48531260000004</v>
      </c>
      <c r="D6511" s="64">
        <f t="shared" si="696"/>
        <v>0.34397151084662586</v>
      </c>
      <c r="E6511" s="13">
        <f t="shared" si="697"/>
        <v>16.51063252063804</v>
      </c>
      <c r="F6511">
        <v>11.37</v>
      </c>
      <c r="G6511">
        <v>11.37</v>
      </c>
      <c r="H6511" s="16">
        <f t="shared" si="701"/>
        <v>25.993005405451665</v>
      </c>
      <c r="I6511" s="16">
        <f t="shared" si="698"/>
        <v>8096.4394141306029</v>
      </c>
      <c r="J6511" s="48">
        <f t="shared" si="699"/>
        <v>14.573590945435084</v>
      </c>
      <c r="K6511" s="16"/>
      <c r="L6511" s="16">
        <f t="shared" si="700"/>
        <v>8.9408533407577213</v>
      </c>
      <c r="M6511" s="16"/>
      <c r="N6511" s="16"/>
    </row>
    <row r="6512" spans="1:14" ht="15.75" x14ac:dyDescent="0.25">
      <c r="A6512" s="14">
        <v>41758.625</v>
      </c>
      <c r="B6512" s="15">
        <v>47</v>
      </c>
      <c r="C6512" s="12">
        <f t="shared" si="695"/>
        <v>1330.8917902000001</v>
      </c>
      <c r="D6512" s="64">
        <f t="shared" si="696"/>
        <v>1.4696964554355829</v>
      </c>
      <c r="E6512" s="13">
        <f t="shared" si="697"/>
        <v>70.545429860907973</v>
      </c>
      <c r="F6512">
        <v>99.8</v>
      </c>
      <c r="G6512">
        <v>99.8</v>
      </c>
      <c r="H6512" s="16">
        <f t="shared" si="701"/>
        <v>218.45358296054695</v>
      </c>
      <c r="I6512" s="16">
        <f t="shared" si="698"/>
        <v>290738.08010196657</v>
      </c>
      <c r="J6512" s="48">
        <f t="shared" si="699"/>
        <v>523.32854418353975</v>
      </c>
      <c r="K6512" s="16"/>
      <c r="L6512" s="16">
        <f t="shared" si="700"/>
        <v>321.06045655431888</v>
      </c>
      <c r="M6512" s="16"/>
      <c r="N6512" s="16"/>
    </row>
    <row r="6513" spans="1:14" ht="15.75" x14ac:dyDescent="0.25">
      <c r="A6513" s="14">
        <v>41758.645833333336</v>
      </c>
      <c r="B6513" s="15">
        <v>22</v>
      </c>
      <c r="C6513" s="12">
        <f t="shared" si="695"/>
        <v>622.97062520000009</v>
      </c>
      <c r="D6513" s="64">
        <f t="shared" si="696"/>
        <v>0.68794302169325172</v>
      </c>
      <c r="E6513" s="13">
        <f t="shared" si="697"/>
        <v>33.021265041276081</v>
      </c>
      <c r="F6513">
        <v>51.84</v>
      </c>
      <c r="G6513">
        <v>51.84</v>
      </c>
      <c r="H6513" s="16">
        <f t="shared" si="701"/>
        <v>114.96957732407905</v>
      </c>
      <c r="I6513" s="16">
        <f t="shared" si="698"/>
        <v>71622.669464561288</v>
      </c>
      <c r="J6513" s="48">
        <f t="shared" si="699"/>
        <v>128.92080503621031</v>
      </c>
      <c r="K6513" s="16"/>
      <c r="L6513" s="16">
        <f t="shared" si="700"/>
        <v>79.092518427122897</v>
      </c>
      <c r="M6513" s="16"/>
      <c r="N6513" s="16"/>
    </row>
    <row r="6514" spans="1:14" ht="15.75" x14ac:dyDescent="0.25">
      <c r="A6514" s="14">
        <v>41758.666666666664</v>
      </c>
      <c r="B6514" s="15">
        <v>16</v>
      </c>
      <c r="C6514" s="12">
        <f t="shared" ref="C6514:C6577" si="702">28.3168466*B6514</f>
        <v>453.06954560000003</v>
      </c>
      <c r="D6514" s="64">
        <f t="shared" ref="D6514:D6577" si="703">C6514*1800*10^6/(1.63*10^12)</f>
        <v>0.500322197595092</v>
      </c>
      <c r="E6514" s="13">
        <f t="shared" ref="E6514:E6577" si="704">C6514*86400*10^6/(1.63*10^12)</f>
        <v>24.015465484564416</v>
      </c>
      <c r="F6514">
        <v>49.42</v>
      </c>
      <c r="G6514">
        <v>49.42</v>
      </c>
      <c r="H6514" s="16">
        <f t="shared" si="701"/>
        <v>109.70740133809893</v>
      </c>
      <c r="I6514" s="16">
        <f t="shared" ref="I6514:I6577" si="705">C6514*H6514</f>
        <v>49705.082473209317</v>
      </c>
      <c r="J6514" s="48">
        <f t="shared" ref="J6514:J6577" si="706">I6514*1800*10^-6</f>
        <v>89.469148451776775</v>
      </c>
      <c r="K6514" s="16"/>
      <c r="L6514" s="16">
        <f t="shared" ref="L6514:L6577" si="707">J6514/1.63</f>
        <v>54.889048129924404</v>
      </c>
      <c r="M6514" s="16"/>
      <c r="N6514" s="16"/>
    </row>
    <row r="6515" spans="1:14" ht="15.75" x14ac:dyDescent="0.25">
      <c r="A6515" s="14">
        <v>41758.6875</v>
      </c>
      <c r="B6515" s="15">
        <v>16</v>
      </c>
      <c r="C6515" s="12">
        <f t="shared" si="702"/>
        <v>453.06954560000003</v>
      </c>
      <c r="D6515" s="64">
        <f t="shared" si="703"/>
        <v>0.500322197595092</v>
      </c>
      <c r="E6515" s="13">
        <f t="shared" si="704"/>
        <v>24.015465484564416</v>
      </c>
      <c r="F6515">
        <v>34.36</v>
      </c>
      <c r="G6515">
        <v>34.36</v>
      </c>
      <c r="H6515" s="16">
        <f t="shared" si="701"/>
        <v>76.832211479509809</v>
      </c>
      <c r="I6515" s="16">
        <f t="shared" si="705"/>
        <v>34810.335142464617</v>
      </c>
      <c r="J6515" s="48">
        <f t="shared" si="706"/>
        <v>62.658603256436308</v>
      </c>
      <c r="K6515" s="16"/>
      <c r="L6515" s="16">
        <f t="shared" si="707"/>
        <v>38.440860893519208</v>
      </c>
      <c r="M6515" s="16"/>
      <c r="N6515" s="16"/>
    </row>
    <row r="6516" spans="1:14" ht="15.75" x14ac:dyDescent="0.25">
      <c r="A6516" s="14">
        <v>41758.708333333336</v>
      </c>
      <c r="B6516" s="15">
        <v>16</v>
      </c>
      <c r="C6516" s="12">
        <f t="shared" si="702"/>
        <v>453.06954560000003</v>
      </c>
      <c r="D6516" s="64">
        <f t="shared" si="703"/>
        <v>0.500322197595092</v>
      </c>
      <c r="E6516" s="13">
        <f t="shared" si="704"/>
        <v>24.015465484564416</v>
      </c>
      <c r="F6516">
        <v>26.59</v>
      </c>
      <c r="G6516">
        <v>26.59</v>
      </c>
      <c r="H6516" s="16">
        <f t="shared" si="701"/>
        <v>59.763388349361946</v>
      </c>
      <c r="I6516" s="16">
        <f t="shared" si="705"/>
        <v>27076.971202961751</v>
      </c>
      <c r="J6516" s="48">
        <f t="shared" si="706"/>
        <v>48.738548165331153</v>
      </c>
      <c r="K6516" s="16"/>
      <c r="L6516" s="16">
        <f t="shared" si="707"/>
        <v>29.90094979468169</v>
      </c>
      <c r="M6516" s="16"/>
      <c r="N6516" s="16"/>
    </row>
    <row r="6517" spans="1:14" ht="15.75" x14ac:dyDescent="0.25">
      <c r="A6517" s="14">
        <v>41758.729166666664</v>
      </c>
      <c r="B6517" s="15">
        <v>14</v>
      </c>
      <c r="C6517" s="12">
        <f t="shared" si="702"/>
        <v>396.43585240000004</v>
      </c>
      <c r="D6517" s="64">
        <f t="shared" si="703"/>
        <v>0.43778192289570561</v>
      </c>
      <c r="E6517" s="13">
        <f t="shared" si="704"/>
        <v>21.013532298993866</v>
      </c>
      <c r="F6517">
        <v>24.29</v>
      </c>
      <c r="G6517">
        <v>24.29</v>
      </c>
      <c r="H6517" s="16">
        <f t="shared" si="701"/>
        <v>54.692806114657436</v>
      </c>
      <c r="I6517" s="16">
        <f t="shared" si="705"/>
        <v>21682.189212212157</v>
      </c>
      <c r="J6517" s="48">
        <f t="shared" si="706"/>
        <v>39.027940581981881</v>
      </c>
      <c r="K6517" s="16"/>
      <c r="L6517" s="16">
        <f t="shared" si="707"/>
        <v>23.943521829436737</v>
      </c>
      <c r="M6517" s="16"/>
      <c r="N6517" s="16"/>
    </row>
    <row r="6518" spans="1:14" ht="15.75" x14ac:dyDescent="0.25">
      <c r="A6518" s="14">
        <v>41758.75</v>
      </c>
      <c r="B6518" s="15">
        <v>12</v>
      </c>
      <c r="C6518" s="12">
        <f t="shared" si="702"/>
        <v>339.80215920000001</v>
      </c>
      <c r="D6518" s="64">
        <f t="shared" si="703"/>
        <v>0.375241648196319</v>
      </c>
      <c r="E6518" s="13">
        <f t="shared" si="704"/>
        <v>18.011599113423312</v>
      </c>
      <c r="F6518">
        <v>23.06</v>
      </c>
      <c r="G6518">
        <v>23.06</v>
      </c>
      <c r="H6518" s="16">
        <f t="shared" si="701"/>
        <v>51.977257227313139</v>
      </c>
      <c r="I6518" s="16">
        <f t="shared" si="705"/>
        <v>17661.984235134809</v>
      </c>
      <c r="J6518" s="48">
        <f t="shared" si="706"/>
        <v>31.791571623242657</v>
      </c>
      <c r="K6518" s="16"/>
      <c r="L6518" s="16">
        <f t="shared" si="707"/>
        <v>19.504031670701018</v>
      </c>
      <c r="M6518" s="16"/>
      <c r="N6518" s="16"/>
    </row>
    <row r="6519" spans="1:14" ht="15.75" x14ac:dyDescent="0.25">
      <c r="A6519" s="14">
        <v>41758.770833333336</v>
      </c>
      <c r="B6519" s="15">
        <v>12</v>
      </c>
      <c r="C6519" s="12">
        <f t="shared" si="702"/>
        <v>339.80215920000001</v>
      </c>
      <c r="D6519" s="64">
        <f t="shared" si="703"/>
        <v>0.375241648196319</v>
      </c>
      <c r="E6519" s="13">
        <f t="shared" si="704"/>
        <v>18.011599113423312</v>
      </c>
      <c r="F6519">
        <v>22.08</v>
      </c>
      <c r="G6519">
        <v>22.08</v>
      </c>
      <c r="H6519" s="16">
        <f t="shared" si="701"/>
        <v>49.811581355595543</v>
      </c>
      <c r="I6519" s="16">
        <f t="shared" si="705"/>
        <v>16926.082897797827</v>
      </c>
      <c r="J6519" s="48">
        <f t="shared" si="706"/>
        <v>30.466949216036088</v>
      </c>
      <c r="K6519" s="16"/>
      <c r="L6519" s="16">
        <f t="shared" si="707"/>
        <v>18.691379887138705</v>
      </c>
      <c r="M6519" s="16"/>
      <c r="N6519" s="16"/>
    </row>
    <row r="6520" spans="1:14" ht="15.75" x14ac:dyDescent="0.25">
      <c r="A6520" s="14">
        <v>41758.791666666664</v>
      </c>
      <c r="B6520" s="15">
        <v>9.5</v>
      </c>
      <c r="C6520" s="12">
        <f t="shared" si="702"/>
        <v>269.01004270000004</v>
      </c>
      <c r="D6520" s="64">
        <f t="shared" si="703"/>
        <v>0.2970663048220859</v>
      </c>
      <c r="E6520" s="13">
        <f t="shared" si="704"/>
        <v>14.259182631460124</v>
      </c>
      <c r="F6520">
        <v>21.57</v>
      </c>
      <c r="G6520">
        <v>21.57</v>
      </c>
      <c r="H6520" s="16">
        <f t="shared" si="701"/>
        <v>48.6837903931753</v>
      </c>
      <c r="I6520" s="16">
        <f t="shared" si="705"/>
        <v>13096.428532465939</v>
      </c>
      <c r="J6520" s="48">
        <f t="shared" si="706"/>
        <v>23.573571358438688</v>
      </c>
      <c r="K6520" s="16"/>
      <c r="L6520" s="16">
        <f t="shared" si="707"/>
        <v>14.462313716833552</v>
      </c>
      <c r="M6520" s="16"/>
      <c r="N6520" s="16"/>
    </row>
    <row r="6521" spans="1:14" ht="15.75" x14ac:dyDescent="0.25">
      <c r="A6521" s="14">
        <v>41758.8125</v>
      </c>
      <c r="B6521" s="15">
        <v>8</v>
      </c>
      <c r="C6521" s="12">
        <f t="shared" si="702"/>
        <v>226.53477280000001</v>
      </c>
      <c r="D6521" s="64">
        <f t="shared" si="703"/>
        <v>0.250161098797546</v>
      </c>
      <c r="E6521" s="13">
        <f t="shared" si="704"/>
        <v>12.007732742282208</v>
      </c>
      <c r="F6521">
        <v>19.05</v>
      </c>
      <c r="G6521">
        <v>19.05</v>
      </c>
      <c r="H6521" s="16">
        <f t="shared" si="701"/>
        <v>43.103081750923998</v>
      </c>
      <c r="I6521" s="16">
        <f t="shared" si="705"/>
        <v>9764.3468314253951</v>
      </c>
      <c r="J6521" s="48">
        <f t="shared" si="706"/>
        <v>17.57582429656571</v>
      </c>
      <c r="K6521" s="16"/>
      <c r="L6521" s="16">
        <f t="shared" si="707"/>
        <v>10.782714292371601</v>
      </c>
      <c r="M6521" s="16"/>
      <c r="N6521" s="16"/>
    </row>
    <row r="6522" spans="1:14" ht="15.75" x14ac:dyDescent="0.25">
      <c r="A6522" s="14">
        <v>41758.833333333336</v>
      </c>
      <c r="B6522" s="15">
        <v>7.5</v>
      </c>
      <c r="C6522" s="12">
        <f t="shared" si="702"/>
        <v>212.3763495</v>
      </c>
      <c r="D6522" s="64">
        <f t="shared" si="703"/>
        <v>0.23452603012269937</v>
      </c>
      <c r="E6522" s="13">
        <f t="shared" si="704"/>
        <v>11.25724944588957</v>
      </c>
      <c r="F6522">
        <v>17.86</v>
      </c>
      <c r="G6522">
        <v>17.86</v>
      </c>
      <c r="H6522" s="16">
        <f t="shared" si="701"/>
        <v>40.462719389925624</v>
      </c>
      <c r="I6522" s="16">
        <f t="shared" si="705"/>
        <v>8593.3246348752709</v>
      </c>
      <c r="J6522" s="48">
        <f t="shared" si="706"/>
        <v>15.467984342775488</v>
      </c>
      <c r="K6522" s="16"/>
      <c r="L6522" s="16">
        <f t="shared" si="707"/>
        <v>9.4895609464880302</v>
      </c>
      <c r="M6522" s="16"/>
      <c r="N6522" s="16"/>
    </row>
    <row r="6523" spans="1:14" ht="15.75" x14ac:dyDescent="0.25">
      <c r="A6523" s="14">
        <v>41758.854166666664</v>
      </c>
      <c r="B6523" s="15">
        <v>10</v>
      </c>
      <c r="C6523" s="12">
        <f t="shared" si="702"/>
        <v>283.16846600000002</v>
      </c>
      <c r="D6523" s="64">
        <f t="shared" si="703"/>
        <v>0.31270137349693256</v>
      </c>
      <c r="E6523" s="13">
        <f t="shared" si="704"/>
        <v>15.00966592785276</v>
      </c>
      <c r="F6523">
        <v>18.7</v>
      </c>
      <c r="G6523">
        <v>18.7</v>
      </c>
      <c r="H6523" s="16">
        <f t="shared" si="701"/>
        <v>42.326856530256592</v>
      </c>
      <c r="I6523" s="16">
        <f t="shared" si="705"/>
        <v>11985.631034274842</v>
      </c>
      <c r="J6523" s="48">
        <f t="shared" si="706"/>
        <v>21.574135861694714</v>
      </c>
      <c r="K6523" s="16"/>
      <c r="L6523" s="16">
        <f t="shared" si="707"/>
        <v>13.235666172818844</v>
      </c>
      <c r="M6523" s="16"/>
      <c r="N6523" s="16"/>
    </row>
    <row r="6524" spans="1:14" ht="15.75" x14ac:dyDescent="0.25">
      <c r="A6524" s="14">
        <v>41758.875</v>
      </c>
      <c r="B6524" s="15">
        <v>24</v>
      </c>
      <c r="C6524" s="12">
        <f t="shared" si="702"/>
        <v>679.60431840000001</v>
      </c>
      <c r="D6524" s="64">
        <f t="shared" si="703"/>
        <v>0.750483296392638</v>
      </c>
      <c r="E6524" s="13">
        <f t="shared" si="704"/>
        <v>36.023198226846624</v>
      </c>
      <c r="F6524">
        <v>33.75</v>
      </c>
      <c r="G6524">
        <v>33.75</v>
      </c>
      <c r="H6524" s="16">
        <f t="shared" si="701"/>
        <v>75.49523535071711</v>
      </c>
      <c r="I6524" s="16">
        <f t="shared" si="705"/>
        <v>51306.88796297169</v>
      </c>
      <c r="J6524" s="48">
        <f t="shared" si="706"/>
        <v>92.352398333349043</v>
      </c>
      <c r="K6524" s="16"/>
      <c r="L6524" s="16">
        <f t="shared" si="707"/>
        <v>56.657913087944202</v>
      </c>
      <c r="M6524" s="16"/>
      <c r="N6524" s="16"/>
    </row>
    <row r="6525" spans="1:14" ht="15.75" x14ac:dyDescent="0.25">
      <c r="A6525" s="14">
        <v>41758.895833333336</v>
      </c>
      <c r="B6525" s="15">
        <v>21</v>
      </c>
      <c r="C6525" s="12">
        <f t="shared" si="702"/>
        <v>594.65377860000001</v>
      </c>
      <c r="D6525" s="64">
        <f t="shared" si="703"/>
        <v>0.65667288434355819</v>
      </c>
      <c r="E6525" s="13">
        <f t="shared" si="704"/>
        <v>31.520298448490799</v>
      </c>
      <c r="F6525">
        <v>29.82</v>
      </c>
      <c r="G6525">
        <v>29.82</v>
      </c>
      <c r="H6525" s="16">
        <f t="shared" si="701"/>
        <v>66.869600415354455</v>
      </c>
      <c r="I6525" s="16">
        <f t="shared" si="705"/>
        <v>39764.260560462659</v>
      </c>
      <c r="J6525" s="48">
        <f t="shared" si="706"/>
        <v>71.575669008832776</v>
      </c>
      <c r="K6525" s="16"/>
      <c r="L6525" s="16">
        <f t="shared" si="707"/>
        <v>43.911453379652009</v>
      </c>
      <c r="M6525" s="16"/>
      <c r="N6525" s="16"/>
    </row>
    <row r="6526" spans="1:14" ht="15.75" x14ac:dyDescent="0.25">
      <c r="A6526" s="14">
        <v>41758.916666666664</v>
      </c>
      <c r="B6526" s="15">
        <v>60</v>
      </c>
      <c r="C6526" s="12">
        <f t="shared" si="702"/>
        <v>1699.010796</v>
      </c>
      <c r="D6526" s="64">
        <f t="shared" si="703"/>
        <v>1.876208240981595</v>
      </c>
      <c r="E6526" s="13">
        <f t="shared" si="704"/>
        <v>90.057995567116564</v>
      </c>
      <c r="F6526">
        <v>169.8</v>
      </c>
      <c r="G6526">
        <v>169.8</v>
      </c>
      <c r="H6526" s="16">
        <f t="shared" si="701"/>
        <v>367.74787671767797</v>
      </c>
      <c r="I6526" s="16">
        <f t="shared" si="705"/>
        <v>624807.61274941196</v>
      </c>
      <c r="J6526" s="48">
        <f t="shared" si="706"/>
        <v>1124.6537029489414</v>
      </c>
      <c r="K6526" s="16"/>
      <c r="L6526" s="16">
        <f t="shared" si="707"/>
        <v>689.97159690119111</v>
      </c>
      <c r="M6526" s="16"/>
      <c r="N6526" s="16"/>
    </row>
    <row r="6527" spans="1:14" ht="15.75" x14ac:dyDescent="0.25">
      <c r="A6527" s="14">
        <v>41758.9375</v>
      </c>
      <c r="B6527" s="15">
        <v>39</v>
      </c>
      <c r="C6527" s="12">
        <f t="shared" si="702"/>
        <v>1104.3570174000001</v>
      </c>
      <c r="D6527" s="64">
        <f t="shared" si="703"/>
        <v>1.2195353566380369</v>
      </c>
      <c r="E6527" s="13">
        <f t="shared" si="704"/>
        <v>58.537697118625779</v>
      </c>
      <c r="F6527">
        <v>80.48</v>
      </c>
      <c r="G6527">
        <v>80.48</v>
      </c>
      <c r="H6527" s="16">
        <f t="shared" si="701"/>
        <v>176.92347059905114</v>
      </c>
      <c r="I6527" s="16">
        <f t="shared" si="705"/>
        <v>195386.67629882472</v>
      </c>
      <c r="J6527" s="48">
        <f t="shared" si="706"/>
        <v>351.69601733788448</v>
      </c>
      <c r="K6527" s="16"/>
      <c r="L6527" s="16">
        <f t="shared" si="707"/>
        <v>215.76442781465306</v>
      </c>
      <c r="M6527" s="16"/>
      <c r="N6527" s="16"/>
    </row>
    <row r="6528" spans="1:14" ht="15.75" x14ac:dyDescent="0.25">
      <c r="A6528" s="14">
        <v>41758.958333333336</v>
      </c>
      <c r="B6528" s="15">
        <v>27</v>
      </c>
      <c r="C6528" s="12">
        <f t="shared" si="702"/>
        <v>764.55485820000001</v>
      </c>
      <c r="D6528" s="64">
        <f t="shared" si="703"/>
        <v>0.84429370844171781</v>
      </c>
      <c r="E6528" s="13">
        <f t="shared" si="704"/>
        <v>40.526098005202456</v>
      </c>
      <c r="F6528">
        <v>60.56</v>
      </c>
      <c r="G6528">
        <v>60.56</v>
      </c>
      <c r="H6528" s="16">
        <f t="shared" si="701"/>
        <v>133.891618337035</v>
      </c>
      <c r="I6528" s="16">
        <f t="shared" si="705"/>
        <v>102367.48727184032</v>
      </c>
      <c r="J6528" s="48">
        <f t="shared" si="706"/>
        <v>184.26147708931256</v>
      </c>
      <c r="K6528" s="16"/>
      <c r="L6528" s="16">
        <f t="shared" si="707"/>
        <v>113.0438509750384</v>
      </c>
      <c r="M6528" s="16"/>
      <c r="N6528" s="16"/>
    </row>
    <row r="6529" spans="1:14" ht="15.75" x14ac:dyDescent="0.25">
      <c r="A6529" s="14">
        <v>41758.979166666664</v>
      </c>
      <c r="B6529" s="15">
        <v>20</v>
      </c>
      <c r="C6529" s="12">
        <f t="shared" si="702"/>
        <v>566.33693200000005</v>
      </c>
      <c r="D6529" s="64">
        <f t="shared" si="703"/>
        <v>0.62540274699386511</v>
      </c>
      <c r="E6529" s="13">
        <f t="shared" si="704"/>
        <v>30.01933185570552</v>
      </c>
      <c r="F6529">
        <v>42.06</v>
      </c>
      <c r="G6529">
        <v>42.06</v>
      </c>
      <c r="H6529" s="16">
        <f t="shared" si="701"/>
        <v>93.670561740854509</v>
      </c>
      <c r="I6529" s="16">
        <f t="shared" si="705"/>
        <v>53049.098555032127</v>
      </c>
      <c r="J6529" s="48">
        <f t="shared" si="706"/>
        <v>95.488377399057825</v>
      </c>
      <c r="K6529" s="16"/>
      <c r="L6529" s="16">
        <f t="shared" si="707"/>
        <v>58.581826625188853</v>
      </c>
      <c r="M6529" s="16"/>
      <c r="N6529" s="16"/>
    </row>
    <row r="6530" spans="1:14" ht="15.75" x14ac:dyDescent="0.25">
      <c r="A6530" s="14">
        <v>41759</v>
      </c>
      <c r="B6530" s="15">
        <v>16</v>
      </c>
      <c r="C6530" s="12">
        <f t="shared" si="702"/>
        <v>453.06954560000003</v>
      </c>
      <c r="D6530" s="64">
        <f t="shared" si="703"/>
        <v>0.500322197595092</v>
      </c>
      <c r="E6530" s="13">
        <f t="shared" si="704"/>
        <v>24.015465484564416</v>
      </c>
      <c r="F6530">
        <v>40.19</v>
      </c>
      <c r="G6530">
        <v>40.19</v>
      </c>
      <c r="H6530" s="16">
        <f t="shared" si="701"/>
        <v>89.587390732499742</v>
      </c>
      <c r="I6530" s="16">
        <f t="shared" si="705"/>
        <v>40589.318410663313</v>
      </c>
      <c r="J6530" s="48">
        <f t="shared" si="706"/>
        <v>73.060773139193969</v>
      </c>
      <c r="K6530" s="16">
        <f>SUM(J6530:J6577)</f>
        <v>45073.335612970564</v>
      </c>
      <c r="L6530" s="16">
        <f t="shared" si="707"/>
        <v>44.822560208094465</v>
      </c>
      <c r="M6530" s="16">
        <f>AVERAGE(E6530:E6577)</f>
        <v>81.208546697153352</v>
      </c>
      <c r="N6530" s="16">
        <f>MAX(E6530:E6577)</f>
        <v>619.89920282031903</v>
      </c>
    </row>
    <row r="6531" spans="1:14" ht="15.75" x14ac:dyDescent="0.25">
      <c r="A6531" s="14">
        <v>41759.020833333336</v>
      </c>
      <c r="B6531" s="15">
        <v>14</v>
      </c>
      <c r="C6531" s="12">
        <f t="shared" si="702"/>
        <v>396.43585240000004</v>
      </c>
      <c r="D6531" s="64">
        <f t="shared" si="703"/>
        <v>0.43778192289570561</v>
      </c>
      <c r="E6531" s="13">
        <f t="shared" si="704"/>
        <v>21.013532298993866</v>
      </c>
      <c r="F6531">
        <v>36.950000000000003</v>
      </c>
      <c r="G6531">
        <v>36.950000000000003</v>
      </c>
      <c r="H6531" s="16">
        <f t="shared" si="701"/>
        <v>82.503694305628329</v>
      </c>
      <c r="I6531" s="16">
        <f t="shared" si="705"/>
        <v>32707.422378200798</v>
      </c>
      <c r="J6531" s="48">
        <f t="shared" si="706"/>
        <v>58.873360280761432</v>
      </c>
      <c r="K6531" s="16"/>
      <c r="L6531" s="16">
        <f t="shared" si="707"/>
        <v>36.118625939117443</v>
      </c>
      <c r="M6531" s="16"/>
      <c r="N6531" s="16"/>
    </row>
    <row r="6532" spans="1:14" ht="15.75" x14ac:dyDescent="0.25">
      <c r="A6532" s="14">
        <v>41759.041666666664</v>
      </c>
      <c r="B6532" s="15">
        <v>17</v>
      </c>
      <c r="C6532" s="12">
        <f t="shared" si="702"/>
        <v>481.38639220000005</v>
      </c>
      <c r="D6532" s="64">
        <f t="shared" si="703"/>
        <v>0.53159233494478531</v>
      </c>
      <c r="E6532" s="13">
        <f t="shared" si="704"/>
        <v>25.516432077349695</v>
      </c>
      <c r="F6532">
        <v>33.74</v>
      </c>
      <c r="G6532">
        <v>33.74</v>
      </c>
      <c r="H6532" s="16">
        <f t="shared" si="701"/>
        <v>75.473313706307792</v>
      </c>
      <c r="I6532" s="16">
        <f t="shared" si="705"/>
        <v>36331.82619245832</v>
      </c>
      <c r="J6532" s="48">
        <f t="shared" si="706"/>
        <v>65.397287146424972</v>
      </c>
      <c r="K6532" s="16"/>
      <c r="L6532" s="16">
        <f t="shared" si="707"/>
        <v>40.121035059156426</v>
      </c>
      <c r="M6532" s="16"/>
      <c r="N6532" s="16"/>
    </row>
    <row r="6533" spans="1:14" ht="15.75" x14ac:dyDescent="0.25">
      <c r="A6533" s="14">
        <v>41759.0625</v>
      </c>
      <c r="B6533" s="15">
        <v>18</v>
      </c>
      <c r="C6533" s="12">
        <f t="shared" si="702"/>
        <v>509.70323880000001</v>
      </c>
      <c r="D6533" s="64">
        <f t="shared" si="703"/>
        <v>0.5628624722944785</v>
      </c>
      <c r="E6533" s="13">
        <f t="shared" si="704"/>
        <v>27.01739867013497</v>
      </c>
      <c r="F6533">
        <v>29.22</v>
      </c>
      <c r="G6533">
        <v>29.22</v>
      </c>
      <c r="H6533" s="16">
        <f t="shared" si="701"/>
        <v>65.550777777670504</v>
      </c>
      <c r="I6533" s="16">
        <f t="shared" si="705"/>
        <v>33411.443739137721</v>
      </c>
      <c r="J6533" s="48">
        <f t="shared" si="706"/>
        <v>60.140598730447891</v>
      </c>
      <c r="K6533" s="16"/>
      <c r="L6533" s="16">
        <f t="shared" si="707"/>
        <v>36.896072840765576</v>
      </c>
      <c r="M6533" s="16"/>
      <c r="N6533" s="16"/>
    </row>
    <row r="6534" spans="1:14" ht="15.75" x14ac:dyDescent="0.25">
      <c r="A6534" s="14">
        <v>41759.083333333336</v>
      </c>
      <c r="B6534" s="15">
        <v>21</v>
      </c>
      <c r="C6534" s="12">
        <f t="shared" si="702"/>
        <v>594.65377860000001</v>
      </c>
      <c r="D6534" s="64">
        <f t="shared" si="703"/>
        <v>0.65667288434355819</v>
      </c>
      <c r="E6534" s="13">
        <f t="shared" si="704"/>
        <v>31.520298448490799</v>
      </c>
      <c r="F6534">
        <v>31.6</v>
      </c>
      <c r="G6534">
        <v>31.6</v>
      </c>
      <c r="H6534" s="16">
        <f t="shared" si="701"/>
        <v>70.779026117613171</v>
      </c>
      <c r="I6534" s="16">
        <f t="shared" si="705"/>
        <v>42089.015326466761</v>
      </c>
      <c r="J6534" s="48">
        <f t="shared" si="706"/>
        <v>75.760227587640159</v>
      </c>
      <c r="K6534" s="16"/>
      <c r="L6534" s="16">
        <f t="shared" si="707"/>
        <v>46.478667231681079</v>
      </c>
      <c r="M6534" s="16"/>
      <c r="N6534" s="16"/>
    </row>
    <row r="6535" spans="1:14" ht="15.75" x14ac:dyDescent="0.25">
      <c r="A6535" s="14">
        <v>41759.104166666664</v>
      </c>
      <c r="B6535" s="15">
        <v>19</v>
      </c>
      <c r="C6535" s="12">
        <f t="shared" si="702"/>
        <v>538.02008540000008</v>
      </c>
      <c r="D6535" s="64">
        <f t="shared" si="703"/>
        <v>0.59413260964417181</v>
      </c>
      <c r="E6535" s="13">
        <f t="shared" si="704"/>
        <v>28.518365262920248</v>
      </c>
      <c r="F6535">
        <v>29.61</v>
      </c>
      <c r="G6535">
        <v>29.61</v>
      </c>
      <c r="H6535" s="16">
        <f t="shared" si="701"/>
        <v>66.408073412251426</v>
      </c>
      <c r="I6535" s="16">
        <f t="shared" si="705"/>
        <v>35728.877328508985</v>
      </c>
      <c r="J6535" s="48">
        <f t="shared" si="706"/>
        <v>64.311979191316169</v>
      </c>
      <c r="K6535" s="16"/>
      <c r="L6535" s="16">
        <f t="shared" si="707"/>
        <v>39.455201957862684</v>
      </c>
      <c r="M6535" s="16"/>
      <c r="N6535" s="16"/>
    </row>
    <row r="6536" spans="1:14" ht="15.75" x14ac:dyDescent="0.25">
      <c r="A6536" s="14">
        <v>41759.125</v>
      </c>
      <c r="B6536" s="15">
        <v>19</v>
      </c>
      <c r="C6536" s="12">
        <f t="shared" si="702"/>
        <v>538.02008540000008</v>
      </c>
      <c r="D6536" s="64">
        <f t="shared" si="703"/>
        <v>0.59413260964417181</v>
      </c>
      <c r="E6536" s="13">
        <f t="shared" si="704"/>
        <v>28.518365262920248</v>
      </c>
      <c r="F6536">
        <v>28.14</v>
      </c>
      <c r="G6536">
        <v>28.14</v>
      </c>
      <c r="H6536" s="16">
        <f t="shared" si="701"/>
        <v>63.175524021877521</v>
      </c>
      <c r="I6536" s="16">
        <f t="shared" si="705"/>
        <v>33989.700829440299</v>
      </c>
      <c r="J6536" s="48">
        <f t="shared" si="706"/>
        <v>61.181461492992533</v>
      </c>
      <c r="K6536" s="16"/>
      <c r="L6536" s="16">
        <f t="shared" si="707"/>
        <v>37.534638952756154</v>
      </c>
      <c r="M6536" s="16"/>
      <c r="N6536" s="16"/>
    </row>
    <row r="6537" spans="1:14" ht="15.75" x14ac:dyDescent="0.25">
      <c r="A6537" s="14">
        <v>41759.145833333336</v>
      </c>
      <c r="B6537" s="15">
        <v>45</v>
      </c>
      <c r="C6537" s="12">
        <f t="shared" si="702"/>
        <v>1274.2580970000001</v>
      </c>
      <c r="D6537" s="64">
        <f t="shared" si="703"/>
        <v>1.4071561807361965</v>
      </c>
      <c r="E6537" s="13">
        <f t="shared" si="704"/>
        <v>67.543496675337437</v>
      </c>
      <c r="F6537">
        <v>65.569999999999993</v>
      </c>
      <c r="G6537">
        <v>65.569999999999993</v>
      </c>
      <c r="H6537" s="16">
        <f t="shared" si="701"/>
        <v>144.7379181769889</v>
      </c>
      <c r="I6537" s="16">
        <f t="shared" si="705"/>
        <v>184433.46417995161</v>
      </c>
      <c r="J6537" s="48">
        <f t="shared" si="706"/>
        <v>331.98023552391288</v>
      </c>
      <c r="K6537" s="16"/>
      <c r="L6537" s="16">
        <f t="shared" si="707"/>
        <v>203.66885614963982</v>
      </c>
      <c r="M6537" s="16"/>
      <c r="N6537" s="16"/>
    </row>
    <row r="6538" spans="1:14" ht="15.75" x14ac:dyDescent="0.25">
      <c r="A6538" s="14">
        <v>41759.166666666664</v>
      </c>
      <c r="B6538" s="15">
        <v>25</v>
      </c>
      <c r="C6538" s="12">
        <f t="shared" si="702"/>
        <v>707.92116500000009</v>
      </c>
      <c r="D6538" s="64">
        <f t="shared" si="703"/>
        <v>0.78175343374233131</v>
      </c>
      <c r="E6538" s="13">
        <f t="shared" si="704"/>
        <v>37.524164819631906</v>
      </c>
      <c r="F6538">
        <v>46.77</v>
      </c>
      <c r="G6538">
        <v>46.77</v>
      </c>
      <c r="H6538" s="16">
        <f t="shared" si="701"/>
        <v>103.93917472764259</v>
      </c>
      <c r="I6538" s="16">
        <f t="shared" si="705"/>
        <v>73580.741662331318</v>
      </c>
      <c r="J6538" s="48">
        <f t="shared" si="706"/>
        <v>132.44533499219636</v>
      </c>
      <c r="K6538" s="16"/>
      <c r="L6538" s="16">
        <f t="shared" si="707"/>
        <v>81.254806743678756</v>
      </c>
      <c r="M6538" s="16"/>
      <c r="N6538" s="16"/>
    </row>
    <row r="6539" spans="1:14" ht="15.75" x14ac:dyDescent="0.25">
      <c r="A6539" s="14">
        <v>41759.1875</v>
      </c>
      <c r="B6539" s="15">
        <v>19</v>
      </c>
      <c r="C6539" s="12">
        <f t="shared" si="702"/>
        <v>538.02008540000008</v>
      </c>
      <c r="D6539" s="64">
        <f t="shared" si="703"/>
        <v>0.59413260964417181</v>
      </c>
      <c r="E6539" s="13">
        <f t="shared" si="704"/>
        <v>28.518365262920248</v>
      </c>
      <c r="F6539">
        <v>41.29</v>
      </c>
      <c r="G6539">
        <v>41.29</v>
      </c>
      <c r="H6539" s="16">
        <f t="shared" si="701"/>
        <v>91.989705169291142</v>
      </c>
      <c r="I6539" s="16">
        <f t="shared" si="705"/>
        <v>49492.30903110285</v>
      </c>
      <c r="J6539" s="48">
        <f t="shared" si="706"/>
        <v>89.086156255985117</v>
      </c>
      <c r="K6539" s="16"/>
      <c r="L6539" s="16">
        <f t="shared" si="707"/>
        <v>54.654083592628908</v>
      </c>
      <c r="M6539" s="16"/>
      <c r="N6539" s="16"/>
    </row>
    <row r="6540" spans="1:14" ht="15.75" x14ac:dyDescent="0.25">
      <c r="A6540" s="14">
        <v>41759.208333333336</v>
      </c>
      <c r="B6540" s="15">
        <v>17</v>
      </c>
      <c r="C6540" s="12">
        <f t="shared" si="702"/>
        <v>481.38639220000005</v>
      </c>
      <c r="D6540" s="64">
        <f t="shared" si="703"/>
        <v>0.53159233494478531</v>
      </c>
      <c r="E6540" s="13">
        <f t="shared" si="704"/>
        <v>25.516432077349695</v>
      </c>
      <c r="F6540">
        <v>37.33</v>
      </c>
      <c r="G6540">
        <v>37.33</v>
      </c>
      <c r="H6540" s="16">
        <f t="shared" si="701"/>
        <v>83.335121288157566</v>
      </c>
      <c r="I6540" s="16">
        <f t="shared" si="705"/>
        <v>40116.393380455593</v>
      </c>
      <c r="J6540" s="48">
        <f t="shared" si="706"/>
        <v>72.209508084820058</v>
      </c>
      <c r="K6540" s="16"/>
      <c r="L6540" s="16">
        <f t="shared" si="707"/>
        <v>44.300311708478567</v>
      </c>
      <c r="M6540" s="16"/>
      <c r="N6540" s="16"/>
    </row>
    <row r="6541" spans="1:14" ht="15.75" x14ac:dyDescent="0.25">
      <c r="A6541" s="14">
        <v>41759.229166666664</v>
      </c>
      <c r="B6541" s="15">
        <v>15</v>
      </c>
      <c r="C6541" s="12">
        <f t="shared" si="702"/>
        <v>424.75269900000001</v>
      </c>
      <c r="D6541" s="64">
        <f t="shared" si="703"/>
        <v>0.46905206024539875</v>
      </c>
      <c r="E6541" s="13">
        <f t="shared" si="704"/>
        <v>22.514498891779141</v>
      </c>
      <c r="F6541">
        <v>31.15</v>
      </c>
      <c r="G6541">
        <v>31.15</v>
      </c>
      <c r="H6541" s="16">
        <f t="shared" si="701"/>
        <v>69.791114182070757</v>
      </c>
      <c r="I6541" s="16">
        <f t="shared" si="705"/>
        <v>29643.964115051731</v>
      </c>
      <c r="J6541" s="48">
        <f t="shared" si="706"/>
        <v>53.359135407093113</v>
      </c>
      <c r="K6541" s="16"/>
      <c r="L6541" s="16">
        <f t="shared" si="707"/>
        <v>32.73566589392216</v>
      </c>
      <c r="M6541" s="16"/>
      <c r="N6541" s="16"/>
    </row>
    <row r="6542" spans="1:14" ht="15.75" x14ac:dyDescent="0.25">
      <c r="A6542" s="14">
        <v>41759.25</v>
      </c>
      <c r="B6542" s="15">
        <v>17</v>
      </c>
      <c r="C6542" s="12">
        <f t="shared" si="702"/>
        <v>481.38639220000005</v>
      </c>
      <c r="D6542" s="64">
        <f t="shared" si="703"/>
        <v>0.53159233494478531</v>
      </c>
      <c r="E6542" s="13">
        <f t="shared" si="704"/>
        <v>25.516432077349695</v>
      </c>
      <c r="F6542">
        <v>31.09</v>
      </c>
      <c r="G6542">
        <v>31.09</v>
      </c>
      <c r="H6542" s="16">
        <f t="shared" si="701"/>
        <v>69.659371112727584</v>
      </c>
      <c r="I6542" s="16">
        <f t="shared" si="705"/>
        <v>33533.073342876836</v>
      </c>
      <c r="J6542" s="48">
        <f t="shared" si="706"/>
        <v>60.359532017178303</v>
      </c>
      <c r="K6542" s="16"/>
      <c r="L6542" s="16">
        <f t="shared" si="707"/>
        <v>37.03038774060019</v>
      </c>
      <c r="M6542" s="16"/>
      <c r="N6542" s="16"/>
    </row>
    <row r="6543" spans="1:14" ht="15.75" x14ac:dyDescent="0.25">
      <c r="A6543" s="14">
        <v>41759.270833333336</v>
      </c>
      <c r="B6543" s="15">
        <v>18</v>
      </c>
      <c r="C6543" s="12">
        <f t="shared" si="702"/>
        <v>509.70323880000001</v>
      </c>
      <c r="D6543" s="64">
        <f t="shared" si="703"/>
        <v>0.5628624722944785</v>
      </c>
      <c r="E6543" s="13">
        <f t="shared" si="704"/>
        <v>27.01739867013497</v>
      </c>
      <c r="F6543">
        <v>30.76</v>
      </c>
      <c r="G6543">
        <v>30.76</v>
      </c>
      <c r="H6543" s="16">
        <f t="shared" si="701"/>
        <v>68.934693065872565</v>
      </c>
      <c r="I6543" s="16">
        <f t="shared" si="705"/>
        <v>35136.236321359152</v>
      </c>
      <c r="J6543" s="48">
        <f t="shared" si="706"/>
        <v>63.24522537844647</v>
      </c>
      <c r="K6543" s="16"/>
      <c r="L6543" s="16">
        <f t="shared" si="707"/>
        <v>38.800751765918079</v>
      </c>
      <c r="M6543" s="16"/>
      <c r="N6543" s="16"/>
    </row>
    <row r="6544" spans="1:14" ht="15.75" x14ac:dyDescent="0.25">
      <c r="A6544" s="14">
        <v>41759.291666666664</v>
      </c>
      <c r="B6544" s="15">
        <v>15</v>
      </c>
      <c r="C6544" s="12">
        <f t="shared" si="702"/>
        <v>424.75269900000001</v>
      </c>
      <c r="D6544" s="64">
        <f t="shared" si="703"/>
        <v>0.46905206024539875</v>
      </c>
      <c r="E6544" s="13">
        <f t="shared" si="704"/>
        <v>22.514498891779141</v>
      </c>
      <c r="F6544">
        <v>26.16</v>
      </c>
      <c r="G6544">
        <v>26.16</v>
      </c>
      <c r="H6544" s="16">
        <f t="shared" si="701"/>
        <v>58.816100380052795</v>
      </c>
      <c r="I6544" s="16">
        <f t="shared" si="705"/>
        <v>24982.29738108235</v>
      </c>
      <c r="J6544" s="48">
        <f t="shared" si="706"/>
        <v>44.968135285948229</v>
      </c>
      <c r="K6544" s="16"/>
      <c r="L6544" s="16">
        <f t="shared" si="707"/>
        <v>27.587813058863947</v>
      </c>
      <c r="M6544" s="16"/>
      <c r="N6544" s="16"/>
    </row>
    <row r="6545" spans="1:14" ht="15.75" x14ac:dyDescent="0.25">
      <c r="A6545" s="14">
        <v>41759.3125</v>
      </c>
      <c r="B6545" s="15">
        <v>19</v>
      </c>
      <c r="C6545" s="12">
        <f t="shared" si="702"/>
        <v>538.02008540000008</v>
      </c>
      <c r="D6545" s="64">
        <f t="shared" si="703"/>
        <v>0.59413260964417181</v>
      </c>
      <c r="E6545" s="13">
        <f t="shared" si="704"/>
        <v>28.518365262920248</v>
      </c>
      <c r="F6545">
        <v>29.02</v>
      </c>
      <c r="G6545">
        <v>29.02</v>
      </c>
      <c r="H6545" s="16">
        <f t="shared" si="701"/>
        <v>65.111050402843432</v>
      </c>
      <c r="I6545" s="16">
        <f t="shared" si="705"/>
        <v>35031.052898221533</v>
      </c>
      <c r="J6545" s="48">
        <f t="shared" si="706"/>
        <v>63.05589521679876</v>
      </c>
      <c r="K6545" s="16"/>
      <c r="L6545" s="16">
        <f t="shared" si="707"/>
        <v>38.684598292514579</v>
      </c>
      <c r="M6545" s="16"/>
      <c r="N6545" s="16"/>
    </row>
    <row r="6546" spans="1:14" ht="15.75" x14ac:dyDescent="0.25">
      <c r="A6546" s="14">
        <v>41759.333333333336</v>
      </c>
      <c r="B6546" s="15">
        <v>89</v>
      </c>
      <c r="C6546" s="12">
        <f t="shared" si="702"/>
        <v>2520.1993474000001</v>
      </c>
      <c r="D6546" s="64">
        <f t="shared" si="703"/>
        <v>2.7830422241226995</v>
      </c>
      <c r="E6546" s="13">
        <f t="shared" si="704"/>
        <v>133.58602675788958</v>
      </c>
      <c r="F6546">
        <v>163.86</v>
      </c>
      <c r="G6546">
        <v>163.86</v>
      </c>
      <c r="H6546" s="16">
        <f t="shared" si="701"/>
        <v>355.13602815158191</v>
      </c>
      <c r="I6546" s="16">
        <f t="shared" si="705"/>
        <v>895013.58638584474</v>
      </c>
      <c r="J6546" s="48">
        <f t="shared" si="706"/>
        <v>1611.0244554945205</v>
      </c>
      <c r="K6546" s="16"/>
      <c r="L6546" s="16">
        <f t="shared" si="707"/>
        <v>988.35856165308007</v>
      </c>
      <c r="M6546" s="16"/>
      <c r="N6546" s="16"/>
    </row>
    <row r="6547" spans="1:14" ht="15.75" x14ac:dyDescent="0.25">
      <c r="A6547" s="14">
        <v>41759.354166666664</v>
      </c>
      <c r="B6547" s="15">
        <v>42</v>
      </c>
      <c r="C6547" s="12">
        <f t="shared" si="702"/>
        <v>1189.3075572</v>
      </c>
      <c r="D6547" s="64">
        <f t="shared" si="703"/>
        <v>1.3133457686871164</v>
      </c>
      <c r="E6547" s="13">
        <f t="shared" si="704"/>
        <v>63.040596896981597</v>
      </c>
      <c r="F6547">
        <v>85.36</v>
      </c>
      <c r="G6547">
        <v>85.36</v>
      </c>
      <c r="H6547" s="16">
        <f t="shared" si="701"/>
        <v>187.43062786093191</v>
      </c>
      <c r="I6547" s="16">
        <f t="shared" si="705"/>
        <v>222912.6621657472</v>
      </c>
      <c r="J6547" s="48">
        <f t="shared" si="706"/>
        <v>401.24279189834493</v>
      </c>
      <c r="K6547" s="16"/>
      <c r="L6547" s="16">
        <f t="shared" si="707"/>
        <v>246.16122202352452</v>
      </c>
      <c r="M6547" s="16"/>
      <c r="N6547" s="16"/>
    </row>
    <row r="6548" spans="1:14" ht="15.75" x14ac:dyDescent="0.25">
      <c r="A6548" s="14">
        <v>41759.375</v>
      </c>
      <c r="B6548" s="15">
        <v>58</v>
      </c>
      <c r="C6548" s="12">
        <f t="shared" si="702"/>
        <v>1642.3771028000001</v>
      </c>
      <c r="D6548" s="64">
        <f t="shared" si="703"/>
        <v>1.8136679662822086</v>
      </c>
      <c r="E6548" s="13">
        <f t="shared" si="704"/>
        <v>87.056062381546027</v>
      </c>
      <c r="F6548">
        <v>81.25</v>
      </c>
      <c r="G6548">
        <v>81.25</v>
      </c>
      <c r="H6548" s="16">
        <f t="shared" si="701"/>
        <v>178.58218977040002</v>
      </c>
      <c r="I6548" s="16">
        <f t="shared" si="705"/>
        <v>293299.29944678937</v>
      </c>
      <c r="J6548" s="48">
        <f t="shared" si="706"/>
        <v>527.93873900422079</v>
      </c>
      <c r="K6548" s="16"/>
      <c r="L6548" s="16">
        <f t="shared" si="707"/>
        <v>323.88879693510478</v>
      </c>
      <c r="M6548" s="16"/>
      <c r="N6548" s="16"/>
    </row>
    <row r="6549" spans="1:14" ht="15.75" x14ac:dyDescent="0.25">
      <c r="A6549" s="14">
        <v>41759.395833333336</v>
      </c>
      <c r="B6549" s="15">
        <v>75</v>
      </c>
      <c r="C6549" s="12">
        <f t="shared" si="702"/>
        <v>2123.7634950000001</v>
      </c>
      <c r="D6549" s="64">
        <f t="shared" si="703"/>
        <v>2.3452603012269937</v>
      </c>
      <c r="E6549" s="13">
        <f t="shared" si="704"/>
        <v>112.57249445889572</v>
      </c>
      <c r="F6549">
        <v>74.459999999999994</v>
      </c>
      <c r="G6549">
        <v>74.459999999999994</v>
      </c>
      <c r="H6549" s="16">
        <f t="shared" si="701"/>
        <v>163.94410792960403</v>
      </c>
      <c r="I6549" s="16">
        <f t="shared" si="705"/>
        <v>348178.51164123311</v>
      </c>
      <c r="J6549" s="48">
        <f t="shared" si="706"/>
        <v>626.72132095421955</v>
      </c>
      <c r="K6549" s="16"/>
      <c r="L6549" s="16">
        <f t="shared" si="707"/>
        <v>384.49160794737401</v>
      </c>
      <c r="M6549" s="16"/>
      <c r="N6549" s="16"/>
    </row>
    <row r="6550" spans="1:14" ht="15.75" x14ac:dyDescent="0.25">
      <c r="A6550" s="14">
        <v>41759.416666666664</v>
      </c>
      <c r="B6550" s="15">
        <v>59</v>
      </c>
      <c r="C6550" s="12">
        <f t="shared" si="702"/>
        <v>1670.6939494000001</v>
      </c>
      <c r="D6550" s="64">
        <f t="shared" si="703"/>
        <v>1.8449381036319019</v>
      </c>
      <c r="E6550" s="13">
        <f t="shared" si="704"/>
        <v>88.557028974331288</v>
      </c>
      <c r="F6550">
        <v>75.349999999999994</v>
      </c>
      <c r="G6550">
        <v>75.349999999999994</v>
      </c>
      <c r="H6550" s="16">
        <f t="shared" si="701"/>
        <v>165.86426678710964</v>
      </c>
      <c r="I6550" s="16">
        <f t="shared" si="705"/>
        <v>277108.42694289144</v>
      </c>
      <c r="J6550" s="48">
        <f t="shared" si="706"/>
        <v>498.7951684972046</v>
      </c>
      <c r="K6550" s="16"/>
      <c r="L6550" s="16">
        <f t="shared" si="707"/>
        <v>306.00930582650591</v>
      </c>
      <c r="M6550" s="16"/>
      <c r="N6550" s="16"/>
    </row>
    <row r="6551" spans="1:14" ht="15.75" x14ac:dyDescent="0.25">
      <c r="A6551" s="14">
        <v>41759.4375</v>
      </c>
      <c r="B6551" s="15">
        <v>33</v>
      </c>
      <c r="C6551" s="12">
        <f t="shared" si="702"/>
        <v>934.45593780000002</v>
      </c>
      <c r="D6551" s="64">
        <f t="shared" si="703"/>
        <v>1.0319145325398773</v>
      </c>
      <c r="E6551" s="13">
        <f t="shared" si="704"/>
        <v>49.531897561914107</v>
      </c>
      <c r="F6551">
        <v>56.79</v>
      </c>
      <c r="G6551">
        <v>56.79</v>
      </c>
      <c r="H6551" s="16">
        <f t="shared" si="701"/>
        <v>125.71806068791862</v>
      </c>
      <c r="I6551" s="16">
        <f t="shared" si="705"/>
        <v>117477.98829852631</v>
      </c>
      <c r="J6551" s="48">
        <f t="shared" si="706"/>
        <v>211.46037893734734</v>
      </c>
      <c r="K6551" s="16"/>
      <c r="L6551" s="16">
        <f t="shared" si="707"/>
        <v>129.73029382659348</v>
      </c>
      <c r="M6551" s="16"/>
      <c r="N6551" s="16"/>
    </row>
    <row r="6552" spans="1:14" ht="15.75" x14ac:dyDescent="0.25">
      <c r="A6552" s="14">
        <v>41759.458333333336</v>
      </c>
      <c r="B6552" s="15">
        <v>32</v>
      </c>
      <c r="C6552" s="12">
        <f t="shared" si="702"/>
        <v>906.13909120000005</v>
      </c>
      <c r="D6552" s="64">
        <f t="shared" si="703"/>
        <v>1.000644395190184</v>
      </c>
      <c r="E6552" s="13">
        <f t="shared" si="704"/>
        <v>48.030930969128832</v>
      </c>
      <c r="F6552">
        <v>47.88</v>
      </c>
      <c r="G6552">
        <v>47.88</v>
      </c>
      <c r="H6552" s="16">
        <f t="shared" ref="H6552:H6615" si="708" xml:space="preserve"> 2.4*(G6552^0.98)</f>
        <v>106.35607475612879</v>
      </c>
      <c r="I6552" s="16">
        <f t="shared" si="705"/>
        <v>96373.396923117805</v>
      </c>
      <c r="J6552" s="48">
        <f t="shared" si="706"/>
        <v>173.47211446161205</v>
      </c>
      <c r="K6552" s="16"/>
      <c r="L6552" s="16">
        <f t="shared" si="707"/>
        <v>106.42461009914851</v>
      </c>
      <c r="M6552" s="16"/>
      <c r="N6552" s="16"/>
    </row>
    <row r="6553" spans="1:14" ht="15.75" x14ac:dyDescent="0.25">
      <c r="A6553" s="14">
        <v>41759.479166666664</v>
      </c>
      <c r="B6553" s="15">
        <v>42</v>
      </c>
      <c r="C6553" s="12">
        <f t="shared" si="702"/>
        <v>1189.3075572</v>
      </c>
      <c r="D6553" s="64">
        <f t="shared" si="703"/>
        <v>1.3133457686871164</v>
      </c>
      <c r="E6553" s="13">
        <f t="shared" si="704"/>
        <v>63.040596896981597</v>
      </c>
      <c r="F6553">
        <v>51.19</v>
      </c>
      <c r="G6553">
        <v>51.19</v>
      </c>
      <c r="H6553" s="16">
        <f t="shared" si="708"/>
        <v>113.55667526275106</v>
      </c>
      <c r="I6553" s="16">
        <f t="shared" si="705"/>
        <v>135053.81206049613</v>
      </c>
      <c r="J6553" s="48">
        <f t="shared" si="706"/>
        <v>243.09686170889302</v>
      </c>
      <c r="K6553" s="16"/>
      <c r="L6553" s="16">
        <f t="shared" si="707"/>
        <v>149.13917896251107</v>
      </c>
      <c r="M6553" s="16"/>
      <c r="N6553" s="16"/>
    </row>
    <row r="6554" spans="1:14" ht="15.75" x14ac:dyDescent="0.25">
      <c r="A6554" s="14">
        <v>41759.5</v>
      </c>
      <c r="B6554" s="15">
        <v>60</v>
      </c>
      <c r="C6554" s="12">
        <f t="shared" si="702"/>
        <v>1699.010796</v>
      </c>
      <c r="D6554" s="64">
        <f t="shared" si="703"/>
        <v>1.876208240981595</v>
      </c>
      <c r="E6554" s="13">
        <f t="shared" si="704"/>
        <v>90.057995567116564</v>
      </c>
      <c r="F6554">
        <v>71.83</v>
      </c>
      <c r="G6554">
        <v>71.83</v>
      </c>
      <c r="H6554" s="16">
        <f t="shared" si="708"/>
        <v>158.26722614846858</v>
      </c>
      <c r="I6554" s="16">
        <f t="shared" si="705"/>
        <v>268897.72587922163</v>
      </c>
      <c r="J6554" s="48">
        <f t="shared" si="706"/>
        <v>484.01590658259892</v>
      </c>
      <c r="K6554" s="16"/>
      <c r="L6554" s="16">
        <f t="shared" si="707"/>
        <v>296.94227397705458</v>
      </c>
      <c r="M6554" s="16"/>
      <c r="N6554" s="16"/>
    </row>
    <row r="6555" spans="1:14" ht="15.75" x14ac:dyDescent="0.25">
      <c r="A6555" s="14">
        <v>41759.520833333336</v>
      </c>
      <c r="B6555" s="15">
        <v>133</v>
      </c>
      <c r="C6555" s="12">
        <f t="shared" si="702"/>
        <v>3766.1405978000003</v>
      </c>
      <c r="D6555" s="64">
        <f t="shared" si="703"/>
        <v>4.1589282675092027</v>
      </c>
      <c r="E6555" s="13">
        <f t="shared" si="704"/>
        <v>199.62855684044175</v>
      </c>
      <c r="F6555">
        <v>249.05</v>
      </c>
      <c r="G6555">
        <v>249.05</v>
      </c>
      <c r="H6555" s="16">
        <f t="shared" si="708"/>
        <v>535.26895664959636</v>
      </c>
      <c r="I6555" s="16">
        <f t="shared" si="705"/>
        <v>2015898.1483800933</v>
      </c>
      <c r="J6555" s="48">
        <f t="shared" si="706"/>
        <v>3628.6166670841676</v>
      </c>
      <c r="K6555" s="16"/>
      <c r="L6555" s="16">
        <f t="shared" si="707"/>
        <v>2226.1451945301642</v>
      </c>
      <c r="M6555" s="16"/>
      <c r="N6555" s="16"/>
    </row>
    <row r="6556" spans="1:14" ht="15.75" x14ac:dyDescent="0.25">
      <c r="A6556" s="14">
        <v>41759.541666666664</v>
      </c>
      <c r="B6556" s="15">
        <v>54</v>
      </c>
      <c r="C6556" s="12">
        <f t="shared" si="702"/>
        <v>1529.1097164</v>
      </c>
      <c r="D6556" s="64">
        <f t="shared" si="703"/>
        <v>1.6885874168834356</v>
      </c>
      <c r="E6556" s="13">
        <f t="shared" si="704"/>
        <v>81.052196010404913</v>
      </c>
      <c r="F6556">
        <v>91.37</v>
      </c>
      <c r="G6556">
        <v>91.37</v>
      </c>
      <c r="H6556" s="16">
        <f t="shared" si="708"/>
        <v>200.35435832948676</v>
      </c>
      <c r="I6556" s="16">
        <f t="shared" si="705"/>
        <v>306363.79604470549</v>
      </c>
      <c r="J6556" s="48">
        <f t="shared" si="706"/>
        <v>551.45483288046989</v>
      </c>
      <c r="K6556" s="16"/>
      <c r="L6556" s="16">
        <f t="shared" si="707"/>
        <v>338.31584839292634</v>
      </c>
      <c r="M6556" s="16"/>
      <c r="N6556" s="16"/>
    </row>
    <row r="6557" spans="1:14" ht="15.75" x14ac:dyDescent="0.25">
      <c r="A6557" s="14">
        <v>41759.5625</v>
      </c>
      <c r="B6557" s="15">
        <v>57</v>
      </c>
      <c r="C6557" s="12">
        <f t="shared" si="702"/>
        <v>1614.0602562000001</v>
      </c>
      <c r="D6557" s="64">
        <f t="shared" si="703"/>
        <v>1.7823978289325155</v>
      </c>
      <c r="E6557" s="13">
        <f t="shared" si="704"/>
        <v>85.555095788760752</v>
      </c>
      <c r="F6557">
        <v>90.15</v>
      </c>
      <c r="G6557">
        <v>90.15</v>
      </c>
      <c r="H6557" s="16">
        <f t="shared" si="708"/>
        <v>197.73231825498019</v>
      </c>
      <c r="I6557" s="16">
        <f t="shared" si="705"/>
        <v>319151.87626165326</v>
      </c>
      <c r="J6557" s="48">
        <f t="shared" si="706"/>
        <v>574.47337727097579</v>
      </c>
      <c r="K6557" s="16"/>
      <c r="L6557" s="16">
        <f t="shared" si="707"/>
        <v>352.43765476746984</v>
      </c>
      <c r="M6557" s="16"/>
      <c r="N6557" s="16"/>
    </row>
    <row r="6558" spans="1:14" ht="15.75" x14ac:dyDescent="0.25">
      <c r="A6558" s="14">
        <v>41759.583333333336</v>
      </c>
      <c r="B6558" s="15">
        <v>100</v>
      </c>
      <c r="C6558" s="12">
        <f t="shared" si="702"/>
        <v>2831.6846600000003</v>
      </c>
      <c r="D6558" s="64">
        <f t="shared" si="703"/>
        <v>3.1270137349693252</v>
      </c>
      <c r="E6558" s="13">
        <f t="shared" si="704"/>
        <v>150.09665927852762</v>
      </c>
      <c r="F6558">
        <v>131.22999999999999</v>
      </c>
      <c r="G6558">
        <v>131.22999999999999</v>
      </c>
      <c r="H6558" s="16">
        <f t="shared" si="708"/>
        <v>285.6825462194048</v>
      </c>
      <c r="I6558" s="16">
        <f t="shared" si="705"/>
        <v>808962.88375922968</v>
      </c>
      <c r="J6558" s="48">
        <f t="shared" si="706"/>
        <v>1456.1331907666133</v>
      </c>
      <c r="K6558" s="16"/>
      <c r="L6558" s="16">
        <f t="shared" si="707"/>
        <v>893.33324586908793</v>
      </c>
      <c r="M6558" s="16"/>
      <c r="N6558" s="16"/>
    </row>
    <row r="6559" spans="1:14" ht="15.75" x14ac:dyDescent="0.25">
      <c r="A6559" s="14">
        <v>41759.604166666664</v>
      </c>
      <c r="B6559" s="15">
        <v>413</v>
      </c>
      <c r="C6559" s="12">
        <f t="shared" si="702"/>
        <v>11694.857645800001</v>
      </c>
      <c r="D6559" s="64">
        <f t="shared" si="703"/>
        <v>12.914566725423313</v>
      </c>
      <c r="E6559" s="13">
        <f t="shared" si="704"/>
        <v>619.89920282031903</v>
      </c>
      <c r="F6559">
        <v>441.08</v>
      </c>
      <c r="G6559">
        <v>441.08</v>
      </c>
      <c r="H6559" s="16">
        <f t="shared" si="708"/>
        <v>937.2129056261324</v>
      </c>
      <c r="I6559" s="16">
        <f t="shared" si="705"/>
        <v>10960571.515104208</v>
      </c>
      <c r="J6559" s="48">
        <f t="shared" si="706"/>
        <v>19729.028727187575</v>
      </c>
      <c r="K6559" s="16"/>
      <c r="L6559" s="16">
        <f t="shared" si="707"/>
        <v>12103.698605636549</v>
      </c>
      <c r="M6559" s="16"/>
      <c r="N6559" s="16"/>
    </row>
    <row r="6560" spans="1:14" ht="15.75" x14ac:dyDescent="0.25">
      <c r="A6560" s="14">
        <v>41759.625</v>
      </c>
      <c r="B6560" s="15">
        <v>185</v>
      </c>
      <c r="C6560" s="12">
        <f t="shared" si="702"/>
        <v>5238.6166210000001</v>
      </c>
      <c r="D6560" s="64">
        <f t="shared" si="703"/>
        <v>5.784975409693252</v>
      </c>
      <c r="E6560" s="13">
        <f t="shared" si="704"/>
        <v>277.67881966527608</v>
      </c>
      <c r="F6560">
        <v>194.32</v>
      </c>
      <c r="G6560">
        <v>194.32</v>
      </c>
      <c r="H6560" s="16">
        <f t="shared" si="708"/>
        <v>419.71877192803458</v>
      </c>
      <c r="I6560" s="16">
        <f t="shared" si="705"/>
        <v>2198745.7347679101</v>
      </c>
      <c r="J6560" s="48">
        <f t="shared" si="706"/>
        <v>3957.7423225822381</v>
      </c>
      <c r="K6560" s="16"/>
      <c r="L6560" s="16">
        <f t="shared" si="707"/>
        <v>2428.0627745903303</v>
      </c>
      <c r="M6560" s="16"/>
      <c r="N6560" s="16"/>
    </row>
    <row r="6561" spans="1:14" ht="15.75" x14ac:dyDescent="0.25">
      <c r="A6561" s="14">
        <v>41759.645833333336</v>
      </c>
      <c r="B6561" s="15">
        <v>53</v>
      </c>
      <c r="C6561" s="12">
        <f t="shared" si="702"/>
        <v>1500.7928698000001</v>
      </c>
      <c r="D6561" s="64">
        <f t="shared" si="703"/>
        <v>1.6573172795337425</v>
      </c>
      <c r="E6561" s="13">
        <f t="shared" si="704"/>
        <v>79.551229417619638</v>
      </c>
      <c r="F6561">
        <v>128.56</v>
      </c>
      <c r="G6561">
        <v>128.56</v>
      </c>
      <c r="H6561" s="16">
        <f t="shared" si="708"/>
        <v>279.98514392601658</v>
      </c>
      <c r="I6561" s="16">
        <f t="shared" si="705"/>
        <v>420199.70765409246</v>
      </c>
      <c r="J6561" s="48">
        <f t="shared" si="706"/>
        <v>756.35947377736636</v>
      </c>
      <c r="K6561" s="16"/>
      <c r="L6561" s="16">
        <f t="shared" si="707"/>
        <v>464.02421704132911</v>
      </c>
      <c r="M6561" s="16"/>
      <c r="N6561" s="16"/>
    </row>
    <row r="6562" spans="1:14" ht="15.75" x14ac:dyDescent="0.25">
      <c r="A6562" s="14">
        <v>41759.666666666664</v>
      </c>
      <c r="B6562" s="15">
        <v>30</v>
      </c>
      <c r="C6562" s="12">
        <f t="shared" si="702"/>
        <v>849.50539800000001</v>
      </c>
      <c r="D6562" s="64">
        <f t="shared" si="703"/>
        <v>0.9381041204907975</v>
      </c>
      <c r="E6562" s="13">
        <f t="shared" si="704"/>
        <v>45.028997783558282</v>
      </c>
      <c r="F6562">
        <v>84.25</v>
      </c>
      <c r="G6562">
        <v>84.25</v>
      </c>
      <c r="H6562" s="16">
        <f t="shared" si="708"/>
        <v>185.04176108560088</v>
      </c>
      <c r="I6562" s="16">
        <f t="shared" si="705"/>
        <v>157193.97489764428</v>
      </c>
      <c r="J6562" s="48">
        <f t="shared" si="706"/>
        <v>282.9491548157597</v>
      </c>
      <c r="K6562" s="16"/>
      <c r="L6562" s="16">
        <f t="shared" si="707"/>
        <v>173.58843853727589</v>
      </c>
      <c r="M6562" s="16"/>
      <c r="N6562" s="16"/>
    </row>
    <row r="6563" spans="1:14" ht="15.75" x14ac:dyDescent="0.25">
      <c r="A6563" s="14">
        <v>41759.6875</v>
      </c>
      <c r="B6563" s="15">
        <v>22</v>
      </c>
      <c r="C6563" s="12">
        <f t="shared" si="702"/>
        <v>622.97062520000009</v>
      </c>
      <c r="D6563" s="64">
        <f t="shared" si="703"/>
        <v>0.68794302169325172</v>
      </c>
      <c r="E6563" s="13">
        <f t="shared" si="704"/>
        <v>33.021265041276081</v>
      </c>
      <c r="F6563">
        <v>60.46</v>
      </c>
      <c r="G6563">
        <v>60.46</v>
      </c>
      <c r="H6563" s="16">
        <f t="shared" si="708"/>
        <v>133.67494734320766</v>
      </c>
      <c r="I6563" s="16">
        <f t="shared" si="705"/>
        <v>83275.565519975164</v>
      </c>
      <c r="J6563" s="48">
        <f t="shared" si="706"/>
        <v>149.89601793595529</v>
      </c>
      <c r="K6563" s="16"/>
      <c r="L6563" s="16">
        <f t="shared" si="707"/>
        <v>91.960747199972573</v>
      </c>
      <c r="M6563" s="16"/>
      <c r="N6563" s="16"/>
    </row>
    <row r="6564" spans="1:14" ht="15.75" x14ac:dyDescent="0.25">
      <c r="A6564" s="14">
        <v>41759.708333333336</v>
      </c>
      <c r="B6564" s="15">
        <v>136</v>
      </c>
      <c r="C6564" s="12">
        <f t="shared" si="702"/>
        <v>3851.0911376000004</v>
      </c>
      <c r="D6564" s="64">
        <f t="shared" si="703"/>
        <v>4.2527386795582824</v>
      </c>
      <c r="E6564" s="13">
        <f t="shared" si="704"/>
        <v>204.13145661879756</v>
      </c>
      <c r="F6564">
        <v>178.11</v>
      </c>
      <c r="G6564">
        <v>178.11</v>
      </c>
      <c r="H6564" s="16">
        <f t="shared" si="708"/>
        <v>385.3769890639598</v>
      </c>
      <c r="I6564" s="16">
        <f t="shared" si="705"/>
        <v>1484121.9072191878</v>
      </c>
      <c r="J6564" s="48">
        <f t="shared" si="706"/>
        <v>2671.4194329945381</v>
      </c>
      <c r="K6564" s="16"/>
      <c r="L6564" s="16">
        <f t="shared" si="707"/>
        <v>1638.9076276040112</v>
      </c>
      <c r="M6564" s="16"/>
      <c r="N6564" s="16"/>
    </row>
    <row r="6565" spans="1:14" ht="15.75" x14ac:dyDescent="0.25">
      <c r="A6565" s="14">
        <v>41759.729166666664</v>
      </c>
      <c r="B6565" s="15">
        <v>62</v>
      </c>
      <c r="C6565" s="12">
        <f t="shared" si="702"/>
        <v>1755.6444892000002</v>
      </c>
      <c r="D6565" s="64">
        <f t="shared" si="703"/>
        <v>1.9387485156809816</v>
      </c>
      <c r="E6565" s="13">
        <f t="shared" si="704"/>
        <v>93.059928752687142</v>
      </c>
      <c r="F6565">
        <v>91.86</v>
      </c>
      <c r="G6565">
        <v>91.86</v>
      </c>
      <c r="H6565" s="16">
        <f t="shared" si="708"/>
        <v>201.40727518056889</v>
      </c>
      <c r="I6565" s="16">
        <f t="shared" si="705"/>
        <v>353599.57275555376</v>
      </c>
      <c r="J6565" s="48">
        <f t="shared" si="706"/>
        <v>636.47923095999681</v>
      </c>
      <c r="K6565" s="16"/>
      <c r="L6565" s="16">
        <f t="shared" si="707"/>
        <v>390.47805580367907</v>
      </c>
      <c r="M6565" s="16"/>
      <c r="N6565" s="16"/>
    </row>
    <row r="6566" spans="1:14" ht="15.75" x14ac:dyDescent="0.25">
      <c r="A6566" s="14">
        <v>41759.75</v>
      </c>
      <c r="B6566" s="15">
        <v>122</v>
      </c>
      <c r="C6566" s="12">
        <f t="shared" si="702"/>
        <v>3454.6552852</v>
      </c>
      <c r="D6566" s="64">
        <f t="shared" si="703"/>
        <v>3.8149567566625766</v>
      </c>
      <c r="E6566" s="13">
        <f t="shared" si="704"/>
        <v>183.11792431980368</v>
      </c>
      <c r="F6566">
        <v>114.05</v>
      </c>
      <c r="G6566">
        <v>114.05</v>
      </c>
      <c r="H6566" s="16">
        <f t="shared" si="708"/>
        <v>248.9800934063706</v>
      </c>
      <c r="I6566" s="16">
        <f t="shared" si="705"/>
        <v>860140.39559590782</v>
      </c>
      <c r="J6566" s="48">
        <f t="shared" si="706"/>
        <v>1548.2527120726338</v>
      </c>
      <c r="K6566" s="16"/>
      <c r="L6566" s="16">
        <f t="shared" si="707"/>
        <v>949.84828961511278</v>
      </c>
      <c r="M6566" s="16"/>
      <c r="N6566" s="16"/>
    </row>
    <row r="6567" spans="1:14" ht="15.75" x14ac:dyDescent="0.25">
      <c r="A6567" s="14">
        <v>41759.770833333336</v>
      </c>
      <c r="B6567" s="15">
        <v>96</v>
      </c>
      <c r="C6567" s="12">
        <f t="shared" si="702"/>
        <v>2718.4172736</v>
      </c>
      <c r="D6567" s="64">
        <f t="shared" si="703"/>
        <v>3.001933185570552</v>
      </c>
      <c r="E6567" s="13">
        <f t="shared" si="704"/>
        <v>144.0927929073865</v>
      </c>
      <c r="F6567">
        <v>93.25</v>
      </c>
      <c r="G6567">
        <v>93.25</v>
      </c>
      <c r="H6567" s="16">
        <f t="shared" si="708"/>
        <v>204.39351170660316</v>
      </c>
      <c r="I6567" s="16">
        <f t="shared" si="705"/>
        <v>555626.85283499386</v>
      </c>
      <c r="J6567" s="48">
        <f t="shared" si="706"/>
        <v>1000.1283351029889</v>
      </c>
      <c r="K6567" s="16"/>
      <c r="L6567" s="16">
        <f t="shared" si="707"/>
        <v>613.57566570735514</v>
      </c>
      <c r="M6567" s="16"/>
      <c r="N6567" s="16"/>
    </row>
    <row r="6568" spans="1:14" ht="15.75" x14ac:dyDescent="0.25">
      <c r="A6568" s="14">
        <v>41759.791666666664</v>
      </c>
      <c r="B6568" s="15">
        <v>58</v>
      </c>
      <c r="C6568" s="12">
        <f t="shared" si="702"/>
        <v>1642.3771028000001</v>
      </c>
      <c r="D6568" s="64">
        <f t="shared" si="703"/>
        <v>1.8136679662822086</v>
      </c>
      <c r="E6568" s="13">
        <f t="shared" si="704"/>
        <v>87.056062381546027</v>
      </c>
      <c r="F6568">
        <v>60.59</v>
      </c>
      <c r="G6568">
        <v>60.59</v>
      </c>
      <c r="H6568" s="16">
        <f t="shared" si="708"/>
        <v>133.95661823931906</v>
      </c>
      <c r="I6568" s="16">
        <f t="shared" si="705"/>
        <v>220007.28256477849</v>
      </c>
      <c r="J6568" s="48">
        <f t="shared" si="706"/>
        <v>396.01310861660124</v>
      </c>
      <c r="K6568" s="16"/>
      <c r="L6568" s="16">
        <f t="shared" si="707"/>
        <v>242.95282737214802</v>
      </c>
      <c r="M6568" s="16"/>
      <c r="N6568" s="16"/>
    </row>
    <row r="6569" spans="1:14" ht="15.75" x14ac:dyDescent="0.25">
      <c r="A6569" s="14">
        <v>41759.8125</v>
      </c>
      <c r="B6569" s="15">
        <v>92</v>
      </c>
      <c r="C6569" s="12">
        <f t="shared" si="702"/>
        <v>2605.1498872000002</v>
      </c>
      <c r="D6569" s="64">
        <f t="shared" si="703"/>
        <v>2.8768526361717792</v>
      </c>
      <c r="E6569" s="13">
        <f t="shared" si="704"/>
        <v>138.08892653624542</v>
      </c>
      <c r="F6569">
        <v>63.88</v>
      </c>
      <c r="G6569">
        <v>63.88</v>
      </c>
      <c r="H6569" s="16">
        <f t="shared" si="708"/>
        <v>141.08110450072797</v>
      </c>
      <c r="I6569" s="16">
        <f t="shared" si="705"/>
        <v>367537.4234761229</v>
      </c>
      <c r="J6569" s="48">
        <f t="shared" si="706"/>
        <v>661.56736225702116</v>
      </c>
      <c r="K6569" s="16"/>
      <c r="L6569" s="16">
        <f t="shared" si="707"/>
        <v>405.86954739694551</v>
      </c>
      <c r="M6569" s="16"/>
      <c r="N6569" s="16"/>
    </row>
    <row r="6570" spans="1:14" ht="15.75" x14ac:dyDescent="0.25">
      <c r="A6570" s="14">
        <v>41759.833333333336</v>
      </c>
      <c r="B6570" s="15">
        <v>56</v>
      </c>
      <c r="C6570" s="12">
        <f t="shared" si="702"/>
        <v>1585.7434096000002</v>
      </c>
      <c r="D6570" s="64">
        <f t="shared" si="703"/>
        <v>1.7511276915828224</v>
      </c>
      <c r="E6570" s="13">
        <f t="shared" si="704"/>
        <v>84.054129195975463</v>
      </c>
      <c r="F6570">
        <v>52.05</v>
      </c>
      <c r="G6570">
        <v>52.05</v>
      </c>
      <c r="H6570" s="16">
        <f t="shared" si="708"/>
        <v>115.42597743695943</v>
      </c>
      <c r="I6570" s="16">
        <f t="shared" si="705"/>
        <v>183035.98301729673</v>
      </c>
      <c r="J6570" s="48">
        <f t="shared" si="706"/>
        <v>329.46476943113407</v>
      </c>
      <c r="K6570" s="16"/>
      <c r="L6570" s="16">
        <f t="shared" si="707"/>
        <v>202.12562541787366</v>
      </c>
      <c r="M6570" s="16"/>
      <c r="N6570" s="16"/>
    </row>
    <row r="6571" spans="1:14" ht="15.75" x14ac:dyDescent="0.25">
      <c r="A6571" s="14">
        <v>41759.854166666664</v>
      </c>
      <c r="B6571" s="15">
        <v>31</v>
      </c>
      <c r="C6571" s="12">
        <f t="shared" si="702"/>
        <v>877.82224460000009</v>
      </c>
      <c r="D6571" s="64">
        <f t="shared" si="703"/>
        <v>0.96937425784049081</v>
      </c>
      <c r="E6571" s="13">
        <f t="shared" si="704"/>
        <v>46.529964376343571</v>
      </c>
      <c r="F6571">
        <v>48.77</v>
      </c>
      <c r="G6571">
        <v>48.77</v>
      </c>
      <c r="H6571" s="16">
        <f t="shared" si="708"/>
        <v>108.29313894388692</v>
      </c>
      <c r="I6571" s="16">
        <f t="shared" si="705"/>
        <v>95062.126302502496</v>
      </c>
      <c r="J6571" s="48">
        <f t="shared" si="706"/>
        <v>171.11182734450449</v>
      </c>
      <c r="K6571" s="16"/>
      <c r="L6571" s="16">
        <f t="shared" si="707"/>
        <v>104.97658119294755</v>
      </c>
      <c r="M6571" s="16"/>
      <c r="N6571" s="16"/>
    </row>
    <row r="6572" spans="1:14" ht="15.75" x14ac:dyDescent="0.25">
      <c r="A6572" s="14">
        <v>41759.875</v>
      </c>
      <c r="B6572" s="15">
        <v>22</v>
      </c>
      <c r="C6572" s="12">
        <f t="shared" si="702"/>
        <v>622.97062520000009</v>
      </c>
      <c r="D6572" s="64">
        <f t="shared" si="703"/>
        <v>0.68794302169325172</v>
      </c>
      <c r="E6572" s="13">
        <f t="shared" si="704"/>
        <v>33.021265041276081</v>
      </c>
      <c r="F6572">
        <v>46.59</v>
      </c>
      <c r="G6572">
        <v>46.59</v>
      </c>
      <c r="H6572" s="16">
        <f t="shared" si="708"/>
        <v>103.54713758873383</v>
      </c>
      <c r="I6572" s="16">
        <f t="shared" si="705"/>
        <v>64506.825041323944</v>
      </c>
      <c r="J6572" s="48">
        <f t="shared" si="706"/>
        <v>116.1122850743831</v>
      </c>
      <c r="K6572" s="16"/>
      <c r="L6572" s="16">
        <f t="shared" si="707"/>
        <v>71.234530720480436</v>
      </c>
      <c r="M6572" s="16"/>
      <c r="N6572" s="16"/>
    </row>
    <row r="6573" spans="1:14" ht="15.75" x14ac:dyDescent="0.25">
      <c r="A6573" s="14">
        <v>41759.895833333336</v>
      </c>
      <c r="B6573" s="15">
        <v>17</v>
      </c>
      <c r="C6573" s="12">
        <f t="shared" si="702"/>
        <v>481.38639220000005</v>
      </c>
      <c r="D6573" s="64">
        <f t="shared" si="703"/>
        <v>0.53159233494478531</v>
      </c>
      <c r="E6573" s="13">
        <f t="shared" si="704"/>
        <v>25.516432077349695</v>
      </c>
      <c r="F6573">
        <v>46.03</v>
      </c>
      <c r="G6573">
        <v>46.03</v>
      </c>
      <c r="H6573" s="16">
        <f t="shared" si="708"/>
        <v>102.32727221815956</v>
      </c>
      <c r="I6573" s="16">
        <f t="shared" si="705"/>
        <v>49258.956396767127</v>
      </c>
      <c r="J6573" s="48">
        <f t="shared" si="706"/>
        <v>88.666121514180816</v>
      </c>
      <c r="K6573" s="16"/>
      <c r="L6573" s="16">
        <f t="shared" si="707"/>
        <v>54.396393566982098</v>
      </c>
      <c r="M6573" s="16"/>
      <c r="N6573" s="16"/>
    </row>
    <row r="6574" spans="1:14" ht="15.75" x14ac:dyDescent="0.25">
      <c r="A6574" s="14">
        <v>41759.916666666664</v>
      </c>
      <c r="B6574" s="15">
        <v>15</v>
      </c>
      <c r="C6574" s="12">
        <f t="shared" si="702"/>
        <v>424.75269900000001</v>
      </c>
      <c r="D6574" s="64">
        <f t="shared" si="703"/>
        <v>0.46905206024539875</v>
      </c>
      <c r="E6574" s="13">
        <f t="shared" si="704"/>
        <v>22.514498891779141</v>
      </c>
      <c r="F6574">
        <v>39.840000000000003</v>
      </c>
      <c r="G6574">
        <v>39.840000000000003</v>
      </c>
      <c r="H6574" s="16">
        <f t="shared" si="708"/>
        <v>88.822743830030163</v>
      </c>
      <c r="I6574" s="16">
        <f t="shared" si="705"/>
        <v>37727.700174390906</v>
      </c>
      <c r="J6574" s="48">
        <f t="shared" si="706"/>
        <v>67.909860313903621</v>
      </c>
      <c r="K6574" s="16"/>
      <c r="L6574" s="16">
        <f t="shared" si="707"/>
        <v>41.662490990124923</v>
      </c>
      <c r="M6574" s="16"/>
      <c r="N6574" s="16"/>
    </row>
    <row r="6575" spans="1:14" ht="15.75" x14ac:dyDescent="0.25">
      <c r="A6575" s="14">
        <v>41759.9375</v>
      </c>
      <c r="B6575" s="15">
        <v>14</v>
      </c>
      <c r="C6575" s="12">
        <f t="shared" si="702"/>
        <v>396.43585240000004</v>
      </c>
      <c r="D6575" s="64">
        <f t="shared" si="703"/>
        <v>0.43778192289570561</v>
      </c>
      <c r="E6575" s="13">
        <f t="shared" si="704"/>
        <v>21.013532298993866</v>
      </c>
      <c r="F6575">
        <v>35.22</v>
      </c>
      <c r="G6575">
        <v>35.22</v>
      </c>
      <c r="H6575" s="16">
        <f t="shared" si="708"/>
        <v>78.716324303956654</v>
      </c>
      <c r="I6575" s="16">
        <f t="shared" si="705"/>
        <v>31205.973123233896</v>
      </c>
      <c r="J6575" s="48">
        <f t="shared" si="706"/>
        <v>56.170751621821012</v>
      </c>
      <c r="K6575" s="16"/>
      <c r="L6575" s="16">
        <f t="shared" si="707"/>
        <v>34.460583817068105</v>
      </c>
      <c r="M6575" s="16"/>
      <c r="N6575" s="16"/>
    </row>
    <row r="6576" spans="1:14" ht="15.75" x14ac:dyDescent="0.25">
      <c r="A6576" s="14">
        <v>41759.958333333336</v>
      </c>
      <c r="B6576" s="15">
        <v>13</v>
      </c>
      <c r="C6576" s="12">
        <f t="shared" si="702"/>
        <v>368.11900580000002</v>
      </c>
      <c r="D6576" s="64">
        <f t="shared" si="703"/>
        <v>0.40651178554601225</v>
      </c>
      <c r="E6576" s="13">
        <f t="shared" si="704"/>
        <v>19.512565706208591</v>
      </c>
      <c r="F6576">
        <v>34.200000000000003</v>
      </c>
      <c r="G6576">
        <v>34.200000000000003</v>
      </c>
      <c r="H6576" s="16">
        <f t="shared" si="708"/>
        <v>76.481575488773956</v>
      </c>
      <c r="I6576" s="16">
        <f t="shared" si="705"/>
        <v>28154.321530945119</v>
      </c>
      <c r="J6576" s="48">
        <f t="shared" si="706"/>
        <v>50.677778755701212</v>
      </c>
      <c r="K6576" s="16"/>
      <c r="L6576" s="16">
        <f t="shared" si="707"/>
        <v>31.090661813313631</v>
      </c>
      <c r="M6576" s="16"/>
      <c r="N6576" s="16"/>
    </row>
    <row r="6577" spans="1:14" ht="15.75" x14ac:dyDescent="0.25">
      <c r="A6577" s="14">
        <v>41759.979166666664</v>
      </c>
      <c r="B6577" s="15">
        <v>12</v>
      </c>
      <c r="C6577" s="12">
        <f t="shared" si="702"/>
        <v>339.80215920000001</v>
      </c>
      <c r="D6577" s="64">
        <f t="shared" si="703"/>
        <v>0.375241648196319</v>
      </c>
      <c r="E6577" s="13">
        <f t="shared" si="704"/>
        <v>18.011599113423312</v>
      </c>
      <c r="F6577">
        <v>33.25</v>
      </c>
      <c r="G6577">
        <v>33.25</v>
      </c>
      <c r="H6577" s="16">
        <f t="shared" si="708"/>
        <v>74.398993172048748</v>
      </c>
      <c r="I6577" s="16">
        <f t="shared" si="705"/>
        <v>25280.938522168221</v>
      </c>
      <c r="J6577" s="48">
        <f t="shared" si="706"/>
        <v>45.505689339902794</v>
      </c>
      <c r="K6577" s="16"/>
      <c r="L6577" s="16">
        <f t="shared" si="707"/>
        <v>27.917600822026255</v>
      </c>
      <c r="M6577" s="16"/>
      <c r="N6577" s="16"/>
    </row>
    <row r="6578" spans="1:14" ht="15.75" x14ac:dyDescent="0.25">
      <c r="A6578" s="14">
        <v>41760</v>
      </c>
      <c r="B6578" s="15">
        <v>12</v>
      </c>
      <c r="C6578" s="12">
        <f t="shared" ref="C6578:C6641" si="709">28.3168466*B6578</f>
        <v>339.80215920000001</v>
      </c>
      <c r="D6578" s="64">
        <f t="shared" ref="D6578:D6641" si="710">C6578*1800*10^6/(1.63*10^12)</f>
        <v>0.375241648196319</v>
      </c>
      <c r="E6578" s="13">
        <f t="shared" ref="E6578:E6641" si="711">C6578*86400*10^6/(1.63*10^12)</f>
        <v>18.011599113423312</v>
      </c>
      <c r="F6578">
        <v>30.19</v>
      </c>
      <c r="G6578">
        <v>30.19</v>
      </c>
      <c r="H6578" s="16">
        <f t="shared" si="708"/>
        <v>67.682609175225309</v>
      </c>
      <c r="I6578" s="16">
        <f t="shared" ref="I6578:I6641" si="712">C6578*H6578</f>
        <v>22998.696738031293</v>
      </c>
      <c r="J6578" s="48">
        <f t="shared" ref="J6578:J6641" si="713">I6578*1800*10^-6</f>
        <v>41.397654128456324</v>
      </c>
      <c r="K6578" s="16">
        <f>SUM(J6578:J6625)</f>
        <v>468.35016189993411</v>
      </c>
      <c r="L6578" s="16">
        <f t="shared" ref="L6578:L6641" si="714">J6578/1.63</f>
        <v>25.397333821138851</v>
      </c>
      <c r="M6578" s="16">
        <f>AVERAGE(E6578:E6625)</f>
        <v>6.4103781566871163</v>
      </c>
      <c r="N6578" s="16">
        <f>MAX(E6578:E6625)</f>
        <v>22.514498891779141</v>
      </c>
    </row>
    <row r="6579" spans="1:14" ht="15.75" x14ac:dyDescent="0.25">
      <c r="A6579" s="14">
        <v>41760.020833333336</v>
      </c>
      <c r="B6579" s="15">
        <v>9.5</v>
      </c>
      <c r="C6579" s="12">
        <f t="shared" si="709"/>
        <v>269.01004270000004</v>
      </c>
      <c r="D6579" s="64">
        <f t="shared" si="710"/>
        <v>0.2970663048220859</v>
      </c>
      <c r="E6579" s="13">
        <f t="shared" si="711"/>
        <v>14.259182631460124</v>
      </c>
      <c r="F6579">
        <v>29.74</v>
      </c>
      <c r="G6579">
        <v>29.74</v>
      </c>
      <c r="H6579" s="16">
        <f t="shared" si="708"/>
        <v>66.693788294397152</v>
      </c>
      <c r="I6579" s="16">
        <f t="shared" si="712"/>
        <v>17941.29883690054</v>
      </c>
      <c r="J6579" s="48">
        <f t="shared" si="713"/>
        <v>32.294337906420971</v>
      </c>
      <c r="K6579" s="16"/>
      <c r="L6579" s="16">
        <f t="shared" si="714"/>
        <v>19.812477243203052</v>
      </c>
      <c r="M6579" s="16"/>
      <c r="N6579" s="16"/>
    </row>
    <row r="6580" spans="1:14" ht="15.75" x14ac:dyDescent="0.25">
      <c r="A6580" s="14">
        <v>41760.041666666664</v>
      </c>
      <c r="B6580" s="15">
        <v>8</v>
      </c>
      <c r="C6580" s="12">
        <f t="shared" si="709"/>
        <v>226.53477280000001</v>
      </c>
      <c r="D6580" s="64">
        <f t="shared" si="710"/>
        <v>0.250161098797546</v>
      </c>
      <c r="E6580" s="13">
        <f t="shared" si="711"/>
        <v>12.007732742282208</v>
      </c>
      <c r="F6580">
        <v>27.45</v>
      </c>
      <c r="G6580">
        <v>27.45</v>
      </c>
      <c r="H6580" s="16">
        <f t="shared" si="708"/>
        <v>61.657050224856661</v>
      </c>
      <c r="I6580" s="16">
        <f t="shared" si="712"/>
        <v>13967.465864206093</v>
      </c>
      <c r="J6580" s="48">
        <f t="shared" si="713"/>
        <v>25.141438555570968</v>
      </c>
      <c r="K6580" s="16"/>
      <c r="L6580" s="16">
        <f t="shared" si="714"/>
        <v>15.424195432865625</v>
      </c>
      <c r="M6580" s="16"/>
      <c r="N6580" s="16"/>
    </row>
    <row r="6581" spans="1:14" ht="15.75" x14ac:dyDescent="0.25">
      <c r="A6581" s="14">
        <v>41760.0625</v>
      </c>
      <c r="B6581" s="15">
        <v>9.5</v>
      </c>
      <c r="C6581" s="12">
        <f t="shared" si="709"/>
        <v>269.01004270000004</v>
      </c>
      <c r="D6581" s="64">
        <f t="shared" si="710"/>
        <v>0.2970663048220859</v>
      </c>
      <c r="E6581" s="13">
        <f t="shared" si="711"/>
        <v>14.259182631460124</v>
      </c>
      <c r="F6581">
        <v>27.57</v>
      </c>
      <c r="G6581">
        <v>27.57</v>
      </c>
      <c r="H6581" s="16">
        <f t="shared" si="708"/>
        <v>61.921186931547297</v>
      </c>
      <c r="I6581" s="16">
        <f t="shared" si="712"/>
        <v>16657.421140490223</v>
      </c>
      <c r="J6581" s="48">
        <f t="shared" si="713"/>
        <v>29.983358052882402</v>
      </c>
      <c r="K6581" s="16"/>
      <c r="L6581" s="16">
        <f t="shared" si="714"/>
        <v>18.394698191952394</v>
      </c>
      <c r="M6581" s="16"/>
      <c r="N6581" s="16"/>
    </row>
    <row r="6582" spans="1:14" ht="15.75" x14ac:dyDescent="0.25">
      <c r="A6582" s="14">
        <v>41760.083333333336</v>
      </c>
      <c r="B6582" s="15">
        <v>13</v>
      </c>
      <c r="C6582" s="12">
        <f t="shared" si="709"/>
        <v>368.11900580000002</v>
      </c>
      <c r="D6582" s="64">
        <f t="shared" si="710"/>
        <v>0.40651178554601225</v>
      </c>
      <c r="E6582" s="13">
        <f t="shared" si="711"/>
        <v>19.512565706208591</v>
      </c>
      <c r="F6582">
        <v>27.11</v>
      </c>
      <c r="G6582">
        <v>27.11</v>
      </c>
      <c r="H6582" s="16">
        <f t="shared" si="708"/>
        <v>60.908537126618064</v>
      </c>
      <c r="I6582" s="16">
        <f t="shared" si="712"/>
        <v>22421.590131783032</v>
      </c>
      <c r="J6582" s="48">
        <f t="shared" si="713"/>
        <v>40.358862237209451</v>
      </c>
      <c r="K6582" s="16"/>
      <c r="L6582" s="16">
        <f t="shared" si="714"/>
        <v>24.760038182337087</v>
      </c>
      <c r="M6582" s="16"/>
      <c r="N6582" s="16"/>
    </row>
    <row r="6583" spans="1:14" ht="15.75" x14ac:dyDescent="0.25">
      <c r="A6583" s="14">
        <v>41760.104166666664</v>
      </c>
      <c r="B6583" s="15">
        <v>15</v>
      </c>
      <c r="C6583" s="12">
        <f t="shared" si="709"/>
        <v>424.75269900000001</v>
      </c>
      <c r="D6583" s="64">
        <f t="shared" si="710"/>
        <v>0.46905206024539875</v>
      </c>
      <c r="E6583" s="13">
        <f t="shared" si="711"/>
        <v>22.514498891779141</v>
      </c>
      <c r="F6583">
        <v>26.04</v>
      </c>
      <c r="G6583">
        <v>26.04</v>
      </c>
      <c r="H6583" s="16">
        <f t="shared" si="708"/>
        <v>58.551685579446008</v>
      </c>
      <c r="I6583" s="16">
        <f t="shared" si="712"/>
        <v>24869.986480869073</v>
      </c>
      <c r="J6583" s="48">
        <f t="shared" si="713"/>
        <v>44.765975665564326</v>
      </c>
      <c r="K6583" s="16"/>
      <c r="L6583" s="16">
        <f t="shared" si="714"/>
        <v>27.463788751879957</v>
      </c>
      <c r="M6583" s="16"/>
      <c r="N6583" s="16"/>
    </row>
    <row r="6584" spans="1:14" ht="15.75" x14ac:dyDescent="0.25">
      <c r="A6584" s="14">
        <v>41760.125</v>
      </c>
      <c r="B6584" s="15">
        <v>12</v>
      </c>
      <c r="C6584" s="12">
        <f t="shared" si="709"/>
        <v>339.80215920000001</v>
      </c>
      <c r="D6584" s="64">
        <f t="shared" si="710"/>
        <v>0.375241648196319</v>
      </c>
      <c r="E6584" s="13">
        <f t="shared" si="711"/>
        <v>18.011599113423312</v>
      </c>
      <c r="F6584">
        <v>23.95</v>
      </c>
      <c r="G6584">
        <v>23.95</v>
      </c>
      <c r="H6584" s="16">
        <f t="shared" si="708"/>
        <v>53.942447692106221</v>
      </c>
      <c r="I6584" s="16">
        <f t="shared" si="712"/>
        <v>18329.760198310752</v>
      </c>
      <c r="J6584" s="48">
        <f t="shared" si="713"/>
        <v>32.993568356959351</v>
      </c>
      <c r="K6584" s="16"/>
      <c r="L6584" s="16">
        <f t="shared" si="714"/>
        <v>20.241452979729665</v>
      </c>
      <c r="M6584" s="16"/>
      <c r="N6584" s="16"/>
    </row>
    <row r="6585" spans="1:14" ht="15.75" x14ac:dyDescent="0.25">
      <c r="A6585" s="14">
        <v>41760.145833333336</v>
      </c>
      <c r="B6585" s="15">
        <v>8.5</v>
      </c>
      <c r="C6585" s="12">
        <f t="shared" si="709"/>
        <v>240.69319610000002</v>
      </c>
      <c r="D6585" s="64">
        <f t="shared" si="710"/>
        <v>0.26579616747239265</v>
      </c>
      <c r="E6585" s="13">
        <f t="shared" si="711"/>
        <v>12.758216038674847</v>
      </c>
      <c r="F6585">
        <v>23.26</v>
      </c>
      <c r="G6585">
        <v>23.26</v>
      </c>
      <c r="H6585" s="16">
        <f t="shared" si="708"/>
        <v>52.419003170175252</v>
      </c>
      <c r="I6585" s="16">
        <f t="shared" si="712"/>
        <v>12616.897409405514</v>
      </c>
      <c r="J6585" s="48">
        <f t="shared" si="713"/>
        <v>22.710415336929923</v>
      </c>
      <c r="K6585" s="16"/>
      <c r="L6585" s="16">
        <f t="shared" si="714"/>
        <v>13.932770145355782</v>
      </c>
      <c r="M6585" s="16"/>
      <c r="N6585" s="16"/>
    </row>
    <row r="6586" spans="1:14" ht="15.75" x14ac:dyDescent="0.25">
      <c r="A6586" s="14">
        <v>41760.166666666664</v>
      </c>
      <c r="B6586" s="15">
        <v>6.5</v>
      </c>
      <c r="C6586" s="12">
        <f t="shared" si="709"/>
        <v>184.05950290000001</v>
      </c>
      <c r="D6586" s="64">
        <f t="shared" si="710"/>
        <v>0.20325589277300612</v>
      </c>
      <c r="E6586" s="13">
        <f t="shared" si="711"/>
        <v>9.7562828531042953</v>
      </c>
      <c r="F6586">
        <v>22.89</v>
      </c>
      <c r="G6586">
        <v>22.89</v>
      </c>
      <c r="H6586" s="16">
        <f t="shared" si="708"/>
        <v>51.601712949852462</v>
      </c>
      <c r="I6586" s="16">
        <f t="shared" si="712"/>
        <v>9497.7856343383373</v>
      </c>
      <c r="J6586" s="48">
        <f t="shared" si="713"/>
        <v>17.096014141809007</v>
      </c>
      <c r="K6586" s="16"/>
      <c r="L6586" s="16">
        <f t="shared" si="714"/>
        <v>10.488352234238656</v>
      </c>
      <c r="M6586" s="16"/>
      <c r="N6586" s="16"/>
    </row>
    <row r="6587" spans="1:14" ht="15.75" x14ac:dyDescent="0.25">
      <c r="A6587" s="14">
        <v>41760.1875</v>
      </c>
      <c r="B6587" s="15">
        <v>5.7</v>
      </c>
      <c r="C6587" s="12">
        <f t="shared" si="709"/>
        <v>161.40602562000001</v>
      </c>
      <c r="D6587" s="64">
        <f t="shared" si="710"/>
        <v>0.17823978289325154</v>
      </c>
      <c r="E6587" s="13">
        <f t="shared" si="711"/>
        <v>8.5555095788760731</v>
      </c>
      <c r="F6587">
        <v>20.32</v>
      </c>
      <c r="G6587">
        <v>20.32</v>
      </c>
      <c r="H6587" s="16">
        <f t="shared" si="708"/>
        <v>45.917313556475818</v>
      </c>
      <c r="I6587" s="16">
        <f t="shared" si="712"/>
        <v>7411.3310882981095</v>
      </c>
      <c r="J6587" s="48">
        <f t="shared" si="713"/>
        <v>13.340395958936595</v>
      </c>
      <c r="K6587" s="16"/>
      <c r="L6587" s="16">
        <f t="shared" si="714"/>
        <v>8.1842919993476055</v>
      </c>
      <c r="M6587" s="16"/>
      <c r="N6587" s="16"/>
    </row>
    <row r="6588" spans="1:14" ht="15.75" x14ac:dyDescent="0.25">
      <c r="A6588" s="14">
        <v>41760.208333333336</v>
      </c>
      <c r="B6588" s="15">
        <v>5</v>
      </c>
      <c r="C6588" s="12">
        <f t="shared" si="709"/>
        <v>141.58423300000001</v>
      </c>
      <c r="D6588" s="64">
        <f t="shared" si="710"/>
        <v>0.15635068674846628</v>
      </c>
      <c r="E6588" s="13">
        <f t="shared" si="711"/>
        <v>7.50483296392638</v>
      </c>
      <c r="F6588">
        <v>19.61</v>
      </c>
      <c r="G6588">
        <v>19.61</v>
      </c>
      <c r="H6588" s="16">
        <f t="shared" si="708"/>
        <v>44.344451097864145</v>
      </c>
      <c r="I6588" s="16">
        <f t="shared" si="712"/>
        <v>6278.4750964971036</v>
      </c>
      <c r="J6588" s="48">
        <f t="shared" si="713"/>
        <v>11.301255173694786</v>
      </c>
      <c r="K6588" s="16"/>
      <c r="L6588" s="16">
        <f t="shared" si="714"/>
        <v>6.9332853826348382</v>
      </c>
      <c r="M6588" s="16"/>
      <c r="N6588" s="16"/>
    </row>
    <row r="6589" spans="1:14" ht="15.75" x14ac:dyDescent="0.25">
      <c r="A6589" s="14">
        <v>41760.229166666664</v>
      </c>
      <c r="B6589" s="15">
        <v>4.5999999999999996</v>
      </c>
      <c r="C6589" s="12">
        <f t="shared" si="709"/>
        <v>130.25749436000001</v>
      </c>
      <c r="D6589" s="64">
        <f t="shared" si="710"/>
        <v>0.14384263180858897</v>
      </c>
      <c r="E6589" s="13">
        <f t="shared" si="711"/>
        <v>6.9044463268122716</v>
      </c>
      <c r="F6589">
        <v>19.84</v>
      </c>
      <c r="G6589">
        <v>19.84</v>
      </c>
      <c r="H6589" s="16">
        <f t="shared" si="708"/>
        <v>44.854092689513998</v>
      </c>
      <c r="I6589" s="16">
        <f t="shared" si="712"/>
        <v>5842.5817255272868</v>
      </c>
      <c r="J6589" s="48">
        <f t="shared" si="713"/>
        <v>10.516647105949117</v>
      </c>
      <c r="K6589" s="16"/>
      <c r="L6589" s="16">
        <f t="shared" si="714"/>
        <v>6.4519307398460848</v>
      </c>
      <c r="M6589" s="16"/>
      <c r="N6589" s="16"/>
    </row>
    <row r="6590" spans="1:14" ht="15.75" x14ac:dyDescent="0.25">
      <c r="A6590" s="14">
        <v>41760.25</v>
      </c>
      <c r="B6590" s="15">
        <v>4.3</v>
      </c>
      <c r="C6590" s="12">
        <f t="shared" si="709"/>
        <v>121.76244038</v>
      </c>
      <c r="D6590" s="64">
        <f t="shared" si="710"/>
        <v>0.13446159060368099</v>
      </c>
      <c r="E6590" s="13">
        <f t="shared" si="711"/>
        <v>6.4541563489766869</v>
      </c>
      <c r="F6590">
        <v>19.21</v>
      </c>
      <c r="G6590">
        <v>19.21</v>
      </c>
      <c r="H6590" s="16">
        <f t="shared" si="708"/>
        <v>43.457832259288878</v>
      </c>
      <c r="I6590" s="16">
        <f t="shared" si="712"/>
        <v>5291.5317095157025</v>
      </c>
      <c r="J6590" s="48">
        <f t="shared" si="713"/>
        <v>9.5247570771282639</v>
      </c>
      <c r="K6590" s="16"/>
      <c r="L6590" s="16">
        <f t="shared" si="714"/>
        <v>5.8434092497719412</v>
      </c>
      <c r="M6590" s="16"/>
      <c r="N6590" s="16"/>
    </row>
    <row r="6591" spans="1:14" ht="15.75" x14ac:dyDescent="0.25">
      <c r="A6591" s="14">
        <v>41760.270833333336</v>
      </c>
      <c r="B6591" s="15">
        <v>4.0999999999999996</v>
      </c>
      <c r="C6591" s="12">
        <f t="shared" si="709"/>
        <v>116.09907106</v>
      </c>
      <c r="D6591" s="64">
        <f t="shared" si="710"/>
        <v>0.12820756313374232</v>
      </c>
      <c r="E6591" s="13">
        <f t="shared" si="711"/>
        <v>6.1539630304196322</v>
      </c>
      <c r="F6591">
        <v>20.39</v>
      </c>
      <c r="G6591">
        <v>20.39</v>
      </c>
      <c r="H6591" s="16">
        <f t="shared" si="708"/>
        <v>46.072324350056491</v>
      </c>
      <c r="I6591" s="16">
        <f t="shared" si="712"/>
        <v>5348.9540586165767</v>
      </c>
      <c r="J6591" s="48">
        <f t="shared" si="713"/>
        <v>9.6281173055098375</v>
      </c>
      <c r="K6591" s="16"/>
      <c r="L6591" s="16">
        <f t="shared" si="714"/>
        <v>5.9068204328281215</v>
      </c>
      <c r="M6591" s="16"/>
      <c r="N6591" s="16"/>
    </row>
    <row r="6592" spans="1:14" ht="15.75" x14ac:dyDescent="0.25">
      <c r="A6592" s="14">
        <v>41760.291666666664</v>
      </c>
      <c r="B6592" s="15">
        <v>4.0999999999999996</v>
      </c>
      <c r="C6592" s="12">
        <f t="shared" si="709"/>
        <v>116.09907106</v>
      </c>
      <c r="D6592" s="64">
        <f t="shared" si="710"/>
        <v>0.12820756313374232</v>
      </c>
      <c r="E6592" s="13">
        <f t="shared" si="711"/>
        <v>6.1539630304196322</v>
      </c>
      <c r="F6592">
        <v>19.03</v>
      </c>
      <c r="G6592">
        <v>19.03</v>
      </c>
      <c r="H6592" s="16">
        <f t="shared" si="708"/>
        <v>43.058733757486138</v>
      </c>
      <c r="I6592" s="16">
        <f t="shared" si="712"/>
        <v>4999.0789902640036</v>
      </c>
      <c r="J6592" s="48">
        <f t="shared" si="713"/>
        <v>8.9983421824752057</v>
      </c>
      <c r="K6592" s="16"/>
      <c r="L6592" s="16">
        <f t="shared" si="714"/>
        <v>5.5204553266719056</v>
      </c>
      <c r="M6592" s="16"/>
      <c r="N6592" s="16"/>
    </row>
    <row r="6593" spans="1:14" ht="15.75" x14ac:dyDescent="0.25">
      <c r="A6593" s="14">
        <v>41760.3125</v>
      </c>
      <c r="B6593" s="15">
        <v>3.9</v>
      </c>
      <c r="C6593" s="12">
        <f t="shared" si="709"/>
        <v>110.43570174</v>
      </c>
      <c r="D6593" s="64">
        <f t="shared" si="710"/>
        <v>0.12195353566380368</v>
      </c>
      <c r="E6593" s="13">
        <f t="shared" si="711"/>
        <v>5.8537697118625767</v>
      </c>
      <c r="F6593">
        <v>17.36</v>
      </c>
      <c r="G6593">
        <v>17.36</v>
      </c>
      <c r="H6593" s="16">
        <f t="shared" si="708"/>
        <v>39.352286204532952</v>
      </c>
      <c r="I6593" s="16">
        <f t="shared" si="712"/>
        <v>4345.8973420709181</v>
      </c>
      <c r="J6593" s="48">
        <f t="shared" si="713"/>
        <v>7.8226152157276525</v>
      </c>
      <c r="K6593" s="16"/>
      <c r="L6593" s="16">
        <f t="shared" si="714"/>
        <v>4.7991504390967199</v>
      </c>
      <c r="M6593" s="16"/>
      <c r="N6593" s="16"/>
    </row>
    <row r="6594" spans="1:14" ht="15.75" x14ac:dyDescent="0.25">
      <c r="A6594" s="14">
        <v>41760.333333333336</v>
      </c>
      <c r="B6594" s="15">
        <v>3.9</v>
      </c>
      <c r="C6594" s="12">
        <f t="shared" si="709"/>
        <v>110.43570174</v>
      </c>
      <c r="D6594" s="64">
        <f t="shared" si="710"/>
        <v>0.12195353566380368</v>
      </c>
      <c r="E6594" s="13">
        <f t="shared" si="711"/>
        <v>5.8537697118625767</v>
      </c>
      <c r="F6594">
        <v>17.899999999999999</v>
      </c>
      <c r="G6594">
        <v>17.899999999999999</v>
      </c>
      <c r="H6594" s="16">
        <f t="shared" si="708"/>
        <v>40.551526954499195</v>
      </c>
      <c r="I6594" s="16">
        <f t="shared" si="712"/>
        <v>4478.336335848644</v>
      </c>
      <c r="J6594" s="48">
        <f t="shared" si="713"/>
        <v>8.0610054045275579</v>
      </c>
      <c r="K6594" s="16"/>
      <c r="L6594" s="16">
        <f t="shared" si="714"/>
        <v>4.9454020886672136</v>
      </c>
      <c r="M6594" s="16"/>
      <c r="N6594" s="16"/>
    </row>
    <row r="6595" spans="1:14" ht="15.75" x14ac:dyDescent="0.25">
      <c r="A6595" s="14">
        <v>41760.354166666664</v>
      </c>
      <c r="B6595" s="15">
        <v>3.7</v>
      </c>
      <c r="C6595" s="12">
        <f t="shared" si="709"/>
        <v>104.77233242000001</v>
      </c>
      <c r="D6595" s="64">
        <f t="shared" si="710"/>
        <v>0.11569950819386503</v>
      </c>
      <c r="E6595" s="13">
        <f t="shared" si="711"/>
        <v>5.5535763933055211</v>
      </c>
      <c r="F6595">
        <v>16.59</v>
      </c>
      <c r="G6595">
        <v>16.59</v>
      </c>
      <c r="H6595" s="16">
        <f t="shared" si="708"/>
        <v>37.640960764040805</v>
      </c>
      <c r="I6595" s="16">
        <f t="shared" si="712"/>
        <v>3943.7312537782609</v>
      </c>
      <c r="J6595" s="48">
        <f t="shared" si="713"/>
        <v>7.098716256800869</v>
      </c>
      <c r="K6595" s="16"/>
      <c r="L6595" s="16">
        <f t="shared" si="714"/>
        <v>4.355040648344092</v>
      </c>
      <c r="M6595" s="16"/>
      <c r="N6595" s="16"/>
    </row>
    <row r="6596" spans="1:14" ht="15.75" x14ac:dyDescent="0.25">
      <c r="A6596" s="14">
        <v>41760.375</v>
      </c>
      <c r="B6596" s="15">
        <v>3.5</v>
      </c>
      <c r="C6596" s="12">
        <f t="shared" si="709"/>
        <v>99.108963100000011</v>
      </c>
      <c r="D6596" s="64">
        <f t="shared" si="710"/>
        <v>0.1094454807239264</v>
      </c>
      <c r="E6596" s="13">
        <f t="shared" si="711"/>
        <v>5.2533830747484664</v>
      </c>
      <c r="F6596">
        <v>17.12</v>
      </c>
      <c r="G6596">
        <v>17.12</v>
      </c>
      <c r="H6596" s="16">
        <f t="shared" si="708"/>
        <v>38.819052140229843</v>
      </c>
      <c r="I6596" s="16">
        <f t="shared" si="712"/>
        <v>3847.3160061430158</v>
      </c>
      <c r="J6596" s="48">
        <f t="shared" si="713"/>
        <v>6.9251688110574285</v>
      </c>
      <c r="K6596" s="16"/>
      <c r="L6596" s="16">
        <f t="shared" si="714"/>
        <v>4.2485698227346189</v>
      </c>
      <c r="M6596" s="16"/>
      <c r="N6596" s="16"/>
    </row>
    <row r="6597" spans="1:14" ht="15.75" x14ac:dyDescent="0.25">
      <c r="A6597" s="14">
        <v>41760.395833333336</v>
      </c>
      <c r="B6597" s="15">
        <v>3.5</v>
      </c>
      <c r="C6597" s="12">
        <f t="shared" si="709"/>
        <v>99.108963100000011</v>
      </c>
      <c r="D6597" s="64">
        <f t="shared" si="710"/>
        <v>0.1094454807239264</v>
      </c>
      <c r="E6597" s="13">
        <f t="shared" si="711"/>
        <v>5.2533830747484664</v>
      </c>
      <c r="F6597">
        <v>16.079999999999998</v>
      </c>
      <c r="G6597">
        <v>16.079999999999998</v>
      </c>
      <c r="H6597" s="16">
        <f t="shared" si="708"/>
        <v>36.506614955653205</v>
      </c>
      <c r="I6597" s="16">
        <f t="shared" si="712"/>
        <v>3618.132754545742</v>
      </c>
      <c r="J6597" s="48">
        <f t="shared" si="713"/>
        <v>6.5126389581823352</v>
      </c>
      <c r="K6597" s="16"/>
      <c r="L6597" s="16">
        <f t="shared" si="714"/>
        <v>3.995484023424746</v>
      </c>
      <c r="M6597" s="16"/>
      <c r="N6597" s="16"/>
    </row>
    <row r="6598" spans="1:14" ht="15.75" x14ac:dyDescent="0.25">
      <c r="A6598" s="14">
        <v>41760.416666666664</v>
      </c>
      <c r="B6598" s="15">
        <v>3.3</v>
      </c>
      <c r="C6598" s="12">
        <f t="shared" si="709"/>
        <v>93.445593779999996</v>
      </c>
      <c r="D6598" s="64">
        <f t="shared" si="710"/>
        <v>0.10319145325398771</v>
      </c>
      <c r="E6598" s="13">
        <f t="shared" si="711"/>
        <v>4.9531897561914109</v>
      </c>
      <c r="F6598">
        <v>15.7</v>
      </c>
      <c r="G6598">
        <v>15.7</v>
      </c>
      <c r="H6598" s="16">
        <f t="shared" si="708"/>
        <v>35.660949389747863</v>
      </c>
      <c r="I6598" s="16">
        <f t="shared" si="712"/>
        <v>3332.3585904835177</v>
      </c>
      <c r="J6598" s="48">
        <f t="shared" si="713"/>
        <v>5.9982454628703312</v>
      </c>
      <c r="K6598" s="16"/>
      <c r="L6598" s="16">
        <f t="shared" si="714"/>
        <v>3.6799051919449886</v>
      </c>
      <c r="M6598" s="16"/>
      <c r="N6598" s="16"/>
    </row>
    <row r="6599" spans="1:14" ht="15.75" x14ac:dyDescent="0.25">
      <c r="A6599" s="14">
        <v>41760.4375</v>
      </c>
      <c r="B6599" s="15">
        <v>3.3</v>
      </c>
      <c r="C6599" s="12">
        <f t="shared" si="709"/>
        <v>93.445593779999996</v>
      </c>
      <c r="D6599" s="64">
        <f t="shared" si="710"/>
        <v>0.10319145325398771</v>
      </c>
      <c r="E6599" s="13">
        <f t="shared" si="711"/>
        <v>4.9531897561914109</v>
      </c>
      <c r="F6599">
        <v>14.69</v>
      </c>
      <c r="G6599">
        <v>14.69</v>
      </c>
      <c r="H6599" s="16">
        <f t="shared" si="708"/>
        <v>33.411240582013761</v>
      </c>
      <c r="I6599" s="16">
        <f t="shared" si="712"/>
        <v>3122.1332151127085</v>
      </c>
      <c r="J6599" s="48">
        <f t="shared" si="713"/>
        <v>5.6198397872028751</v>
      </c>
      <c r="K6599" s="16"/>
      <c r="L6599" s="16">
        <f t="shared" si="714"/>
        <v>3.4477544706766108</v>
      </c>
      <c r="M6599" s="16"/>
      <c r="N6599" s="16"/>
    </row>
    <row r="6600" spans="1:14" ht="15.75" x14ac:dyDescent="0.25">
      <c r="A6600" s="14">
        <v>41760.458333333336</v>
      </c>
      <c r="B6600" s="15">
        <v>3.1</v>
      </c>
      <c r="C6600" s="12">
        <f t="shared" si="709"/>
        <v>87.782224460000009</v>
      </c>
      <c r="D6600" s="64">
        <f t="shared" si="710"/>
        <v>9.6937425784049097E-2</v>
      </c>
      <c r="E6600" s="13">
        <f t="shared" si="711"/>
        <v>4.6529964376343562</v>
      </c>
      <c r="F6600">
        <v>14.25</v>
      </c>
      <c r="G6600">
        <v>14.25</v>
      </c>
      <c r="H6600" s="16">
        <f t="shared" si="708"/>
        <v>32.430213572198987</v>
      </c>
      <c r="I6600" s="16">
        <f t="shared" si="712"/>
        <v>2846.7962870805104</v>
      </c>
      <c r="J6600" s="48">
        <f t="shared" si="713"/>
        <v>5.1242333167449186</v>
      </c>
      <c r="K6600" s="16"/>
      <c r="L6600" s="16">
        <f t="shared" si="714"/>
        <v>3.1437014213159014</v>
      </c>
      <c r="M6600" s="16"/>
      <c r="N6600" s="16"/>
    </row>
    <row r="6601" spans="1:14" ht="15.75" x14ac:dyDescent="0.25">
      <c r="A6601" s="14">
        <v>41760.479166666664</v>
      </c>
      <c r="B6601" s="15">
        <v>2.9</v>
      </c>
      <c r="C6601" s="12">
        <f t="shared" si="709"/>
        <v>82.118855140000008</v>
      </c>
      <c r="D6601" s="64">
        <f t="shared" si="710"/>
        <v>9.0683398314110431E-2</v>
      </c>
      <c r="E6601" s="13">
        <f t="shared" si="711"/>
        <v>4.3528031190773016</v>
      </c>
      <c r="F6601">
        <v>14.03</v>
      </c>
      <c r="G6601">
        <v>14.03</v>
      </c>
      <c r="H6601" s="16">
        <f t="shared" si="708"/>
        <v>31.939473978055354</v>
      </c>
      <c r="I6601" s="16">
        <f t="shared" si="712"/>
        <v>2622.8330368517272</v>
      </c>
      <c r="J6601" s="48">
        <f t="shared" si="713"/>
        <v>4.7210994663331087</v>
      </c>
      <c r="K6601" s="16"/>
      <c r="L6601" s="16">
        <f t="shared" si="714"/>
        <v>2.896380040695159</v>
      </c>
      <c r="M6601" s="16"/>
      <c r="N6601" s="16"/>
    </row>
    <row r="6602" spans="1:14" ht="15.75" x14ac:dyDescent="0.25">
      <c r="A6602" s="14">
        <v>41760.5</v>
      </c>
      <c r="B6602" s="15">
        <v>2.9</v>
      </c>
      <c r="C6602" s="12">
        <f t="shared" si="709"/>
        <v>82.118855140000008</v>
      </c>
      <c r="D6602" s="64">
        <f t="shared" si="710"/>
        <v>9.0683398314110431E-2</v>
      </c>
      <c r="E6602" s="13">
        <f t="shared" si="711"/>
        <v>4.3528031190773016</v>
      </c>
      <c r="F6602">
        <v>13.73</v>
      </c>
      <c r="G6602">
        <v>13.73</v>
      </c>
      <c r="H6602" s="16">
        <f t="shared" si="708"/>
        <v>31.270035062083522</v>
      </c>
      <c r="I6602" s="16">
        <f t="shared" si="712"/>
        <v>2567.8594794859578</v>
      </c>
      <c r="J6602" s="48">
        <f t="shared" si="713"/>
        <v>4.6221470630747232</v>
      </c>
      <c r="K6602" s="16"/>
      <c r="L6602" s="16">
        <f t="shared" si="714"/>
        <v>2.8356730448311187</v>
      </c>
      <c r="M6602" s="16"/>
      <c r="N6602" s="16"/>
    </row>
    <row r="6603" spans="1:14" ht="15.75" x14ac:dyDescent="0.25">
      <c r="A6603" s="14">
        <v>41760.520833333336</v>
      </c>
      <c r="B6603" s="15">
        <v>2.9</v>
      </c>
      <c r="C6603" s="12">
        <f t="shared" si="709"/>
        <v>82.118855140000008</v>
      </c>
      <c r="D6603" s="64">
        <f t="shared" si="710"/>
        <v>9.0683398314110431E-2</v>
      </c>
      <c r="E6603" s="13">
        <f t="shared" si="711"/>
        <v>4.3528031190773016</v>
      </c>
      <c r="F6603">
        <v>12.89</v>
      </c>
      <c r="G6603">
        <v>12.89</v>
      </c>
      <c r="H6603" s="16">
        <f t="shared" si="708"/>
        <v>29.394027809132218</v>
      </c>
      <c r="I6603" s="16">
        <f t="shared" si="712"/>
        <v>2413.8039116392606</v>
      </c>
      <c r="J6603" s="48">
        <f t="shared" si="713"/>
        <v>4.3448470409506692</v>
      </c>
      <c r="K6603" s="16"/>
      <c r="L6603" s="16">
        <f t="shared" si="714"/>
        <v>2.6655503318715765</v>
      </c>
      <c r="M6603" s="16"/>
      <c r="N6603" s="16"/>
    </row>
    <row r="6604" spans="1:14" ht="15.75" x14ac:dyDescent="0.25">
      <c r="A6604" s="14">
        <v>41760.541666666664</v>
      </c>
      <c r="B6604" s="15">
        <v>2.9</v>
      </c>
      <c r="C6604" s="12">
        <f t="shared" si="709"/>
        <v>82.118855140000008</v>
      </c>
      <c r="D6604" s="64">
        <f t="shared" si="710"/>
        <v>9.0683398314110431E-2</v>
      </c>
      <c r="E6604" s="13">
        <f t="shared" si="711"/>
        <v>4.3528031190773016</v>
      </c>
      <c r="F6604">
        <v>12.9</v>
      </c>
      <c r="G6604">
        <v>12.9</v>
      </c>
      <c r="H6604" s="16">
        <f t="shared" si="708"/>
        <v>29.416375306289058</v>
      </c>
      <c r="I6604" s="16">
        <f t="shared" si="712"/>
        <v>2415.6390625210247</v>
      </c>
      <c r="J6604" s="48">
        <f t="shared" si="713"/>
        <v>4.348150312537844</v>
      </c>
      <c r="K6604" s="16"/>
      <c r="L6604" s="16">
        <f t="shared" si="714"/>
        <v>2.6675768788575733</v>
      </c>
      <c r="M6604" s="16"/>
      <c r="N6604" s="16"/>
    </row>
    <row r="6605" spans="1:14" ht="15.75" x14ac:dyDescent="0.25">
      <c r="A6605" s="14">
        <v>41760.5625</v>
      </c>
      <c r="B6605" s="15">
        <v>2.7</v>
      </c>
      <c r="C6605" s="12">
        <f t="shared" si="709"/>
        <v>76.455485820000007</v>
      </c>
      <c r="D6605" s="64">
        <f t="shared" si="710"/>
        <v>8.4429370844171792E-2</v>
      </c>
      <c r="E6605" s="13">
        <f t="shared" si="711"/>
        <v>4.0526098005202451</v>
      </c>
      <c r="F6605">
        <v>12.14</v>
      </c>
      <c r="G6605">
        <v>12.14</v>
      </c>
      <c r="H6605" s="16">
        <f t="shared" si="708"/>
        <v>27.716957424389904</v>
      </c>
      <c r="I6605" s="16">
        <f t="shared" si="712"/>
        <v>2119.113445333986</v>
      </c>
      <c r="J6605" s="48">
        <f t="shared" si="713"/>
        <v>3.8144042016011745</v>
      </c>
      <c r="K6605" s="16"/>
      <c r="L6605" s="16">
        <f t="shared" si="714"/>
        <v>2.3401252770559355</v>
      </c>
      <c r="M6605" s="16"/>
      <c r="N6605" s="16"/>
    </row>
    <row r="6606" spans="1:14" ht="15.75" x14ac:dyDescent="0.25">
      <c r="A6606" s="14">
        <v>41760.583333333336</v>
      </c>
      <c r="B6606" s="15">
        <v>2.5</v>
      </c>
      <c r="C6606" s="12">
        <f t="shared" si="709"/>
        <v>70.792116500000006</v>
      </c>
      <c r="D6606" s="64">
        <f t="shared" si="710"/>
        <v>7.8175343374233139E-2</v>
      </c>
      <c r="E6606" s="13">
        <f t="shared" si="711"/>
        <v>3.75241648196319</v>
      </c>
      <c r="F6606">
        <v>11.88</v>
      </c>
      <c r="G6606">
        <v>11.88</v>
      </c>
      <c r="H6606" s="16">
        <f t="shared" si="708"/>
        <v>27.135095447376802</v>
      </c>
      <c r="I6606" s="16">
        <f t="shared" si="712"/>
        <v>1920.9508381493183</v>
      </c>
      <c r="J6606" s="48">
        <f t="shared" si="713"/>
        <v>3.4577115086687726</v>
      </c>
      <c r="K6606" s="16"/>
      <c r="L6606" s="16">
        <f t="shared" si="714"/>
        <v>2.1212954040912715</v>
      </c>
      <c r="M6606" s="16"/>
      <c r="N6606" s="16"/>
    </row>
    <row r="6607" spans="1:14" ht="15.75" x14ac:dyDescent="0.25">
      <c r="A6607" s="14">
        <v>41760.604166666664</v>
      </c>
      <c r="B6607" s="15">
        <v>2.5</v>
      </c>
      <c r="C6607" s="12">
        <f t="shared" si="709"/>
        <v>70.792116500000006</v>
      </c>
      <c r="D6607" s="64">
        <f t="shared" si="710"/>
        <v>7.8175343374233139E-2</v>
      </c>
      <c r="E6607" s="13">
        <f t="shared" si="711"/>
        <v>3.75241648196319</v>
      </c>
      <c r="F6607">
        <v>11.36</v>
      </c>
      <c r="G6607">
        <v>11.36</v>
      </c>
      <c r="H6607" s="16">
        <f t="shared" si="708"/>
        <v>25.970601386627937</v>
      </c>
      <c r="I6607" s="16">
        <f t="shared" si="712"/>
        <v>1838.5138389372266</v>
      </c>
      <c r="J6607" s="48">
        <f t="shared" si="713"/>
        <v>3.3093249100870077</v>
      </c>
      <c r="K6607" s="16"/>
      <c r="L6607" s="16">
        <f t="shared" si="714"/>
        <v>2.0302606810349744</v>
      </c>
      <c r="M6607" s="16"/>
      <c r="N6607" s="16"/>
    </row>
    <row r="6608" spans="1:14" ht="15.75" x14ac:dyDescent="0.25">
      <c r="A6608" s="14">
        <v>41760.625</v>
      </c>
      <c r="B6608" s="15">
        <v>2.5</v>
      </c>
      <c r="C6608" s="12">
        <f t="shared" si="709"/>
        <v>70.792116500000006</v>
      </c>
      <c r="D6608" s="64">
        <f t="shared" si="710"/>
        <v>7.8175343374233139E-2</v>
      </c>
      <c r="E6608" s="13">
        <f t="shared" si="711"/>
        <v>3.75241648196319</v>
      </c>
      <c r="F6608">
        <v>11.11</v>
      </c>
      <c r="G6608">
        <v>11.11</v>
      </c>
      <c r="H6608" s="16">
        <f t="shared" si="708"/>
        <v>25.410371791684454</v>
      </c>
      <c r="I6608" s="16">
        <f t="shared" si="712"/>
        <v>1798.8540001852398</v>
      </c>
      <c r="J6608" s="48">
        <f t="shared" si="713"/>
        <v>3.2379372003334317</v>
      </c>
      <c r="K6608" s="16"/>
      <c r="L6608" s="16">
        <f t="shared" si="714"/>
        <v>1.9864645400818601</v>
      </c>
      <c r="M6608" s="16"/>
      <c r="N6608" s="16"/>
    </row>
    <row r="6609" spans="1:14" ht="15.75" x14ac:dyDescent="0.25">
      <c r="A6609" s="14">
        <v>41760.645833333336</v>
      </c>
      <c r="B6609" s="15">
        <v>2.2999999999999998</v>
      </c>
      <c r="C6609" s="12">
        <f t="shared" si="709"/>
        <v>65.128747180000005</v>
      </c>
      <c r="D6609" s="64">
        <f t="shared" si="710"/>
        <v>7.1921315904294486E-2</v>
      </c>
      <c r="E6609" s="13">
        <f t="shared" si="711"/>
        <v>3.4522231634061358</v>
      </c>
      <c r="F6609">
        <v>10.73</v>
      </c>
      <c r="G6609">
        <v>10.73</v>
      </c>
      <c r="H6609" s="16">
        <f t="shared" si="708"/>
        <v>24.558337825249527</v>
      </c>
      <c r="I6609" s="16">
        <f t="shared" si="712"/>
        <v>1599.4537753817076</v>
      </c>
      <c r="J6609" s="48">
        <f t="shared" si="713"/>
        <v>2.8790167956870736</v>
      </c>
      <c r="K6609" s="16"/>
      <c r="L6609" s="16">
        <f t="shared" si="714"/>
        <v>1.7662679728141557</v>
      </c>
      <c r="M6609" s="16"/>
      <c r="N6609" s="16"/>
    </row>
    <row r="6610" spans="1:14" ht="15.75" x14ac:dyDescent="0.25">
      <c r="A6610" s="14">
        <v>41760.666666666664</v>
      </c>
      <c r="B6610" s="15">
        <v>2.2000000000000002</v>
      </c>
      <c r="C6610" s="12">
        <f t="shared" si="709"/>
        <v>62.297062520000011</v>
      </c>
      <c r="D6610" s="64">
        <f t="shared" si="710"/>
        <v>6.8794302169325167E-2</v>
      </c>
      <c r="E6610" s="13">
        <f t="shared" si="711"/>
        <v>3.302126504127608</v>
      </c>
      <c r="F6610">
        <v>10.199999999999999</v>
      </c>
      <c r="G6610">
        <v>10.199999999999999</v>
      </c>
      <c r="H6610" s="16">
        <f t="shared" si="708"/>
        <v>23.368961336130173</v>
      </c>
      <c r="I6610" s="16">
        <f t="shared" si="712"/>
        <v>1455.8176453843644</v>
      </c>
      <c r="J6610" s="48">
        <f t="shared" si="713"/>
        <v>2.6204717616918556</v>
      </c>
      <c r="K6610" s="16"/>
      <c r="L6610" s="16">
        <f t="shared" si="714"/>
        <v>1.6076513875410159</v>
      </c>
      <c r="M6610" s="16"/>
      <c r="N6610" s="16"/>
    </row>
    <row r="6611" spans="1:14" ht="15.75" x14ac:dyDescent="0.25">
      <c r="A6611" s="14">
        <v>41760.6875</v>
      </c>
      <c r="B6611" s="15">
        <v>2.2999999999999998</v>
      </c>
      <c r="C6611" s="12">
        <f t="shared" si="709"/>
        <v>65.128747180000005</v>
      </c>
      <c r="D6611" s="64">
        <f t="shared" si="710"/>
        <v>7.1921315904294486E-2</v>
      </c>
      <c r="E6611" s="13">
        <f t="shared" si="711"/>
        <v>3.4522231634061358</v>
      </c>
      <c r="F6611">
        <v>10.18</v>
      </c>
      <c r="G6611">
        <v>10.18</v>
      </c>
      <c r="H6611" s="16">
        <f t="shared" si="708"/>
        <v>23.324055392091548</v>
      </c>
      <c r="I6611" s="16">
        <f t="shared" si="712"/>
        <v>1519.0665068438464</v>
      </c>
      <c r="J6611" s="48">
        <f t="shared" si="713"/>
        <v>2.7343197123189231</v>
      </c>
      <c r="K6611" s="16"/>
      <c r="L6611" s="16">
        <f t="shared" si="714"/>
        <v>1.6774967560238794</v>
      </c>
      <c r="M6611" s="16"/>
      <c r="N6611" s="16"/>
    </row>
    <row r="6612" spans="1:14" ht="15.75" x14ac:dyDescent="0.25">
      <c r="A6612" s="14">
        <v>41760.708333333336</v>
      </c>
      <c r="B6612" s="15">
        <v>2.2999999999999998</v>
      </c>
      <c r="C6612" s="12">
        <f t="shared" si="709"/>
        <v>65.128747180000005</v>
      </c>
      <c r="D6612" s="64">
        <f t="shared" si="710"/>
        <v>7.1921315904294486E-2</v>
      </c>
      <c r="E6612" s="13">
        <f t="shared" si="711"/>
        <v>3.4522231634061358</v>
      </c>
      <c r="F6612">
        <v>10.16</v>
      </c>
      <c r="G6612">
        <v>10.16</v>
      </c>
      <c r="H6612" s="16">
        <f t="shared" si="708"/>
        <v>23.279147683539946</v>
      </c>
      <c r="I6612" s="16">
        <f t="shared" si="712"/>
        <v>1516.141724047156</v>
      </c>
      <c r="J6612" s="48">
        <f t="shared" si="713"/>
        <v>2.7290551032848809</v>
      </c>
      <c r="K6612" s="16"/>
      <c r="L6612" s="16">
        <f t="shared" si="714"/>
        <v>1.6742669345306018</v>
      </c>
      <c r="M6612" s="16"/>
      <c r="N6612" s="16"/>
    </row>
    <row r="6613" spans="1:14" ht="15.75" x14ac:dyDescent="0.25">
      <c r="A6613" s="14">
        <v>41760.729166666664</v>
      </c>
      <c r="B6613" s="15">
        <v>2.2000000000000002</v>
      </c>
      <c r="C6613" s="12">
        <f t="shared" si="709"/>
        <v>62.297062520000011</v>
      </c>
      <c r="D6613" s="64">
        <f t="shared" si="710"/>
        <v>6.8794302169325167E-2</v>
      </c>
      <c r="E6613" s="13">
        <f t="shared" si="711"/>
        <v>3.302126504127608</v>
      </c>
      <c r="F6613">
        <v>9.27</v>
      </c>
      <c r="G6613">
        <v>9.27</v>
      </c>
      <c r="H6613" s="16">
        <f t="shared" si="708"/>
        <v>21.278910169870763</v>
      </c>
      <c r="I6613" s="16">
        <f t="shared" si="712"/>
        <v>1325.613597209903</v>
      </c>
      <c r="J6613" s="48">
        <f t="shared" si="713"/>
        <v>2.3861044749778251</v>
      </c>
      <c r="K6613" s="16"/>
      <c r="L6613" s="16">
        <f t="shared" si="714"/>
        <v>1.4638677760600154</v>
      </c>
      <c r="M6613" s="16"/>
      <c r="N6613" s="16"/>
    </row>
    <row r="6614" spans="1:14" ht="15.75" x14ac:dyDescent="0.25">
      <c r="A6614" s="14">
        <v>41760.75</v>
      </c>
      <c r="B6614" s="15">
        <v>2</v>
      </c>
      <c r="C6614" s="12">
        <f t="shared" si="709"/>
        <v>56.633693200000003</v>
      </c>
      <c r="D6614" s="64">
        <f t="shared" si="710"/>
        <v>6.25402746993865E-2</v>
      </c>
      <c r="E6614" s="13">
        <f t="shared" si="711"/>
        <v>3.001933185570552</v>
      </c>
      <c r="F6614">
        <v>8.66</v>
      </c>
      <c r="G6614">
        <v>8.66</v>
      </c>
      <c r="H6614" s="16">
        <f t="shared" si="708"/>
        <v>19.905760565162335</v>
      </c>
      <c r="I6614" s="16">
        <f t="shared" si="712"/>
        <v>1127.3367367600624</v>
      </c>
      <c r="J6614" s="48">
        <f t="shared" si="713"/>
        <v>2.0292061261681122</v>
      </c>
      <c r="K6614" s="16"/>
      <c r="L6614" s="16">
        <f t="shared" si="714"/>
        <v>1.2449117338454678</v>
      </c>
      <c r="M6614" s="16"/>
      <c r="N6614" s="16"/>
    </row>
    <row r="6615" spans="1:14" ht="15.75" x14ac:dyDescent="0.25">
      <c r="A6615" s="14">
        <v>41760.770833333336</v>
      </c>
      <c r="B6615" s="15">
        <v>2.2000000000000002</v>
      </c>
      <c r="C6615" s="12">
        <f t="shared" si="709"/>
        <v>62.297062520000011</v>
      </c>
      <c r="D6615" s="64">
        <f t="shared" si="710"/>
        <v>6.8794302169325167E-2</v>
      </c>
      <c r="E6615" s="13">
        <f t="shared" si="711"/>
        <v>3.302126504127608</v>
      </c>
      <c r="F6615">
        <v>8.52</v>
      </c>
      <c r="G6615">
        <v>8.52</v>
      </c>
      <c r="H6615" s="16">
        <f t="shared" si="708"/>
        <v>19.590343208480451</v>
      </c>
      <c r="I6615" s="16">
        <f t="shared" si="712"/>
        <v>1220.4208356469644</v>
      </c>
      <c r="J6615" s="48">
        <f t="shared" si="713"/>
        <v>2.1967575041645357</v>
      </c>
      <c r="K6615" s="16"/>
      <c r="L6615" s="16">
        <f t="shared" si="714"/>
        <v>1.3477039902849914</v>
      </c>
      <c r="M6615" s="16"/>
      <c r="N6615" s="16"/>
    </row>
    <row r="6616" spans="1:14" ht="15.75" x14ac:dyDescent="0.25">
      <c r="A6616" s="14">
        <v>41760.791666666664</v>
      </c>
      <c r="B6616" s="15">
        <v>2</v>
      </c>
      <c r="C6616" s="12">
        <f t="shared" si="709"/>
        <v>56.633693200000003</v>
      </c>
      <c r="D6616" s="64">
        <f t="shared" si="710"/>
        <v>6.25402746993865E-2</v>
      </c>
      <c r="E6616" s="13">
        <f t="shared" si="711"/>
        <v>3.001933185570552</v>
      </c>
      <c r="F6616">
        <v>8.4</v>
      </c>
      <c r="G6616">
        <v>8.4</v>
      </c>
      <c r="H6616" s="16">
        <f t="shared" ref="H6616:H6679" si="715" xml:space="preserve"> 2.4*(G6616^0.98)</f>
        <v>19.319903019674388</v>
      </c>
      <c r="I6616" s="16">
        <f t="shared" si="712"/>
        <v>1094.157460269993</v>
      </c>
      <c r="J6616" s="48">
        <f t="shared" si="713"/>
        <v>1.9694834284859872</v>
      </c>
      <c r="K6616" s="16"/>
      <c r="L6616" s="16">
        <f t="shared" si="714"/>
        <v>1.2082720420159432</v>
      </c>
      <c r="M6616" s="16"/>
      <c r="N6616" s="16"/>
    </row>
    <row r="6617" spans="1:14" ht="15.75" x14ac:dyDescent="0.25">
      <c r="A6617" s="14">
        <v>41760.8125</v>
      </c>
      <c r="B6617" s="15">
        <v>1.9</v>
      </c>
      <c r="C6617" s="12">
        <f t="shared" si="709"/>
        <v>53.802008540000003</v>
      </c>
      <c r="D6617" s="64">
        <f t="shared" si="710"/>
        <v>5.9413260964417181E-2</v>
      </c>
      <c r="E6617" s="13">
        <f t="shared" si="711"/>
        <v>2.8518365262920247</v>
      </c>
      <c r="F6617">
        <v>8.24</v>
      </c>
      <c r="G6617">
        <v>8.24</v>
      </c>
      <c r="H6617" s="16">
        <f t="shared" si="715"/>
        <v>18.959195687787318</v>
      </c>
      <c r="I6617" s="16">
        <f t="shared" si="712"/>
        <v>1020.0428083058645</v>
      </c>
      <c r="J6617" s="48">
        <f t="shared" si="713"/>
        <v>1.8360770549505558</v>
      </c>
      <c r="K6617" s="16"/>
      <c r="L6617" s="16">
        <f t="shared" si="714"/>
        <v>1.1264276410739607</v>
      </c>
      <c r="M6617" s="16"/>
      <c r="N6617" s="16"/>
    </row>
    <row r="6618" spans="1:14" ht="15.75" x14ac:dyDescent="0.25">
      <c r="A6618" s="14">
        <v>41760.833333333336</v>
      </c>
      <c r="B6618" s="15">
        <v>1.9</v>
      </c>
      <c r="C6618" s="12">
        <f t="shared" si="709"/>
        <v>53.802008540000003</v>
      </c>
      <c r="D6618" s="64">
        <f t="shared" si="710"/>
        <v>5.9413260964417181E-2</v>
      </c>
      <c r="E6618" s="13">
        <f t="shared" si="711"/>
        <v>2.8518365262920247</v>
      </c>
      <c r="F6618">
        <v>7.95</v>
      </c>
      <c r="G6618">
        <v>7.95</v>
      </c>
      <c r="H6618" s="16">
        <f t="shared" si="715"/>
        <v>18.30505456499117</v>
      </c>
      <c r="I6618" s="16">
        <f t="shared" si="712"/>
        <v>984.84870203082096</v>
      </c>
      <c r="J6618" s="48">
        <f t="shared" si="713"/>
        <v>1.7727276636554776</v>
      </c>
      <c r="K6618" s="16"/>
      <c r="L6618" s="16">
        <f t="shared" si="714"/>
        <v>1.0875629838377163</v>
      </c>
      <c r="M6618" s="16"/>
      <c r="N6618" s="16"/>
    </row>
    <row r="6619" spans="1:14" ht="15.75" x14ac:dyDescent="0.25">
      <c r="A6619" s="14">
        <v>41760.854166666664</v>
      </c>
      <c r="B6619" s="15">
        <v>1.9</v>
      </c>
      <c r="C6619" s="12">
        <f t="shared" si="709"/>
        <v>53.802008540000003</v>
      </c>
      <c r="D6619" s="64">
        <f t="shared" si="710"/>
        <v>5.9413260964417181E-2</v>
      </c>
      <c r="E6619" s="13">
        <f t="shared" si="711"/>
        <v>2.8518365262920247</v>
      </c>
      <c r="F6619">
        <v>7.71</v>
      </c>
      <c r="G6619">
        <v>7.71</v>
      </c>
      <c r="H6619" s="16">
        <f t="shared" si="715"/>
        <v>17.763336060663381</v>
      </c>
      <c r="I6619" s="16">
        <f t="shared" si="712"/>
        <v>955.70315843470121</v>
      </c>
      <c r="J6619" s="48">
        <f t="shared" si="713"/>
        <v>1.720265685182462</v>
      </c>
      <c r="K6619" s="16"/>
      <c r="L6619" s="16">
        <f t="shared" si="714"/>
        <v>1.0553777209708357</v>
      </c>
      <c r="M6619" s="16"/>
      <c r="N6619" s="16"/>
    </row>
    <row r="6620" spans="1:14" ht="15.75" x14ac:dyDescent="0.25">
      <c r="A6620" s="14">
        <v>41760.875</v>
      </c>
      <c r="B6620" s="15">
        <v>1.7</v>
      </c>
      <c r="C6620" s="12">
        <f t="shared" si="709"/>
        <v>48.138639220000002</v>
      </c>
      <c r="D6620" s="64">
        <f t="shared" si="710"/>
        <v>5.3159233494478528E-2</v>
      </c>
      <c r="E6620" s="13">
        <f t="shared" si="711"/>
        <v>2.5516432077349696</v>
      </c>
      <c r="F6620">
        <v>7.51</v>
      </c>
      <c r="G6620">
        <v>7.51</v>
      </c>
      <c r="H6620" s="16">
        <f t="shared" si="715"/>
        <v>17.311646685600266</v>
      </c>
      <c r="I6620" s="16">
        <f t="shared" si="712"/>
        <v>833.35911410222002</v>
      </c>
      <c r="J6620" s="48">
        <f t="shared" si="713"/>
        <v>1.5000464053839959</v>
      </c>
      <c r="K6620" s="16"/>
      <c r="L6620" s="16">
        <f t="shared" si="714"/>
        <v>0.92027386833373992</v>
      </c>
      <c r="M6620" s="16"/>
      <c r="N6620" s="16"/>
    </row>
    <row r="6621" spans="1:14" ht="15.75" x14ac:dyDescent="0.25">
      <c r="A6621" s="14">
        <v>41760.895833333336</v>
      </c>
      <c r="B6621" s="15">
        <v>1.7</v>
      </c>
      <c r="C6621" s="12">
        <f t="shared" si="709"/>
        <v>48.138639220000002</v>
      </c>
      <c r="D6621" s="64">
        <f t="shared" si="710"/>
        <v>5.3159233494478528E-2</v>
      </c>
      <c r="E6621" s="13">
        <f t="shared" si="711"/>
        <v>2.5516432077349696</v>
      </c>
      <c r="F6621">
        <v>7.46</v>
      </c>
      <c r="G6621">
        <v>7.46</v>
      </c>
      <c r="H6621" s="16">
        <f t="shared" si="715"/>
        <v>17.198686992931066</v>
      </c>
      <c r="I6621" s="16">
        <f t="shared" si="712"/>
        <v>827.92138821041533</v>
      </c>
      <c r="J6621" s="48">
        <f t="shared" si="713"/>
        <v>1.4902584987787475</v>
      </c>
      <c r="K6621" s="16"/>
      <c r="L6621" s="16">
        <f t="shared" si="714"/>
        <v>0.91426901765567337</v>
      </c>
      <c r="M6621" s="16"/>
      <c r="N6621" s="16"/>
    </row>
    <row r="6622" spans="1:14" ht="15.75" x14ac:dyDescent="0.25">
      <c r="A6622" s="14">
        <v>41760.916666666664</v>
      </c>
      <c r="B6622" s="15">
        <v>1.7</v>
      </c>
      <c r="C6622" s="12">
        <f t="shared" si="709"/>
        <v>48.138639220000002</v>
      </c>
      <c r="D6622" s="64">
        <f t="shared" si="710"/>
        <v>5.3159233494478528E-2</v>
      </c>
      <c r="E6622" s="13">
        <f t="shared" si="711"/>
        <v>2.5516432077349696</v>
      </c>
      <c r="F6622">
        <v>7.03</v>
      </c>
      <c r="G6622">
        <v>7.03</v>
      </c>
      <c r="H6622" s="16">
        <f t="shared" si="715"/>
        <v>16.226597372600168</v>
      </c>
      <c r="I6622" s="16">
        <f t="shared" si="712"/>
        <v>781.12631668779943</v>
      </c>
      <c r="J6622" s="48">
        <f t="shared" si="713"/>
        <v>1.406027370038039</v>
      </c>
      <c r="K6622" s="16"/>
      <c r="L6622" s="16">
        <f t="shared" si="714"/>
        <v>0.86259347855094426</v>
      </c>
      <c r="M6622" s="16"/>
      <c r="N6622" s="16"/>
    </row>
    <row r="6623" spans="1:14" ht="15.75" x14ac:dyDescent="0.25">
      <c r="A6623" s="14">
        <v>41760.9375</v>
      </c>
      <c r="B6623" s="15">
        <v>1.6</v>
      </c>
      <c r="C6623" s="12">
        <f t="shared" si="709"/>
        <v>45.306954560000008</v>
      </c>
      <c r="D6623" s="64">
        <f t="shared" si="710"/>
        <v>5.0032219759509215E-2</v>
      </c>
      <c r="E6623" s="13">
        <f t="shared" si="711"/>
        <v>2.4015465484564422</v>
      </c>
      <c r="F6623">
        <v>7.22</v>
      </c>
      <c r="G6623">
        <v>7.22</v>
      </c>
      <c r="H6623" s="16">
        <f t="shared" si="715"/>
        <v>16.656267819439122</v>
      </c>
      <c r="I6623" s="16">
        <f t="shared" si="712"/>
        <v>754.64476923451878</v>
      </c>
      <c r="J6623" s="48">
        <f t="shared" si="713"/>
        <v>1.3583605846221336</v>
      </c>
      <c r="K6623" s="16"/>
      <c r="L6623" s="16">
        <f t="shared" si="714"/>
        <v>0.83335005191541944</v>
      </c>
      <c r="M6623" s="16"/>
      <c r="N6623" s="16"/>
    </row>
    <row r="6624" spans="1:14" ht="15.75" x14ac:dyDescent="0.25">
      <c r="A6624" s="14">
        <v>41760.958333333336</v>
      </c>
      <c r="B6624" s="15">
        <v>1.7</v>
      </c>
      <c r="C6624" s="12">
        <f t="shared" si="709"/>
        <v>48.138639220000002</v>
      </c>
      <c r="D6624" s="64">
        <f t="shared" si="710"/>
        <v>5.3159233494478528E-2</v>
      </c>
      <c r="E6624" s="13">
        <f t="shared" si="711"/>
        <v>2.5516432077349696</v>
      </c>
      <c r="F6624">
        <v>6.95</v>
      </c>
      <c r="G6624">
        <v>6.95</v>
      </c>
      <c r="H6624" s="16">
        <f t="shared" si="715"/>
        <v>16.045614361610543</v>
      </c>
      <c r="I6624" s="16">
        <f t="shared" si="712"/>
        <v>772.4140408168206</v>
      </c>
      <c r="J6624" s="48">
        <f t="shared" si="713"/>
        <v>1.390345273470277</v>
      </c>
      <c r="K6624" s="16"/>
      <c r="L6624" s="16">
        <f t="shared" si="714"/>
        <v>0.85297256041121294</v>
      </c>
      <c r="M6624" s="16"/>
      <c r="N6624" s="16"/>
    </row>
    <row r="6625" spans="1:14" ht="15.75" x14ac:dyDescent="0.25">
      <c r="A6625" s="14">
        <v>41760.979166666664</v>
      </c>
      <c r="B6625" s="15">
        <v>1.6</v>
      </c>
      <c r="C6625" s="12">
        <f t="shared" si="709"/>
        <v>45.306954560000008</v>
      </c>
      <c r="D6625" s="64">
        <f t="shared" si="710"/>
        <v>5.0032219759509215E-2</v>
      </c>
      <c r="E6625" s="13">
        <f t="shared" si="711"/>
        <v>2.4015465484564422</v>
      </c>
      <c r="F6625">
        <v>6.7</v>
      </c>
      <c r="G6625">
        <v>6.7</v>
      </c>
      <c r="H6625" s="16">
        <f t="shared" si="715"/>
        <v>15.479771595233991</v>
      </c>
      <c r="I6625" s="16">
        <f t="shared" si="712"/>
        <v>701.34130826444527</v>
      </c>
      <c r="J6625" s="48">
        <f t="shared" si="713"/>
        <v>1.2624143548760016</v>
      </c>
      <c r="K6625" s="16"/>
      <c r="L6625" s="16">
        <f t="shared" si="714"/>
        <v>0.77448733427975569</v>
      </c>
      <c r="M6625" s="16"/>
      <c r="N6625" s="16"/>
    </row>
    <row r="6626" spans="1:14" ht="15.75" x14ac:dyDescent="0.25">
      <c r="A6626" s="14">
        <v>41761</v>
      </c>
      <c r="B6626" s="15">
        <v>1.6</v>
      </c>
      <c r="C6626" s="12">
        <f t="shared" si="709"/>
        <v>45.306954560000008</v>
      </c>
      <c r="D6626" s="64">
        <f t="shared" si="710"/>
        <v>5.0032219759509215E-2</v>
      </c>
      <c r="E6626" s="13">
        <f t="shared" si="711"/>
        <v>2.4015465484564422</v>
      </c>
      <c r="F6626">
        <v>6.62</v>
      </c>
      <c r="G6626">
        <v>6.62</v>
      </c>
      <c r="H6626" s="16">
        <f t="shared" si="715"/>
        <v>15.298613446864925</v>
      </c>
      <c r="I6626" s="16">
        <f t="shared" si="712"/>
        <v>693.1335842681143</v>
      </c>
      <c r="J6626" s="48">
        <f t="shared" si="713"/>
        <v>1.2476404516826056</v>
      </c>
      <c r="K6626" s="16">
        <f>SUM(J6626:J6673)</f>
        <v>26.670638145469194</v>
      </c>
      <c r="L6626" s="16">
        <f t="shared" si="714"/>
        <v>0.76542358998932869</v>
      </c>
      <c r="M6626" s="16">
        <f>AVERAGE(E6626:E6673)</f>
        <v>1.6476235369553383</v>
      </c>
      <c r="N6626" s="16">
        <f>MAX(E6626:E6673)</f>
        <v>2.4015465484564422</v>
      </c>
    </row>
    <row r="6627" spans="1:14" ht="15.75" x14ac:dyDescent="0.25">
      <c r="A6627" s="14">
        <v>41761.020833333336</v>
      </c>
      <c r="B6627" s="15">
        <v>1.5</v>
      </c>
      <c r="C6627" s="12">
        <f t="shared" si="709"/>
        <v>42.475269900000001</v>
      </c>
      <c r="D6627" s="64">
        <f t="shared" si="710"/>
        <v>4.6905206024539875E-2</v>
      </c>
      <c r="E6627" s="13">
        <f t="shared" si="711"/>
        <v>2.251449889177914</v>
      </c>
      <c r="F6627">
        <v>6.19</v>
      </c>
      <c r="G6627">
        <v>6.19</v>
      </c>
      <c r="H6627" s="16">
        <f t="shared" si="715"/>
        <v>14.324124192200832</v>
      </c>
      <c r="I6627" s="16">
        <f t="shared" si="712"/>
        <v>608.42104114484982</v>
      </c>
      <c r="J6627" s="48">
        <f t="shared" si="713"/>
        <v>1.0951578740607297</v>
      </c>
      <c r="K6627" s="16"/>
      <c r="L6627" s="16">
        <f t="shared" si="714"/>
        <v>0.67187599635627593</v>
      </c>
      <c r="M6627" s="16"/>
      <c r="N6627" s="16"/>
    </row>
    <row r="6628" spans="1:14" ht="15.75" x14ac:dyDescent="0.25">
      <c r="A6628" s="14">
        <v>41761.041666666664</v>
      </c>
      <c r="B6628" s="15">
        <v>1.5</v>
      </c>
      <c r="C6628" s="12">
        <f t="shared" si="709"/>
        <v>42.475269900000001</v>
      </c>
      <c r="D6628" s="64">
        <f t="shared" si="710"/>
        <v>4.6905206024539875E-2</v>
      </c>
      <c r="E6628" s="13">
        <f t="shared" si="711"/>
        <v>2.251449889177914</v>
      </c>
      <c r="F6628">
        <v>6.18</v>
      </c>
      <c r="G6628">
        <v>6.18</v>
      </c>
      <c r="H6628" s="16">
        <f t="shared" si="715"/>
        <v>14.301445890726891</v>
      </c>
      <c r="I6628" s="16">
        <f t="shared" si="712"/>
        <v>607.45777416887063</v>
      </c>
      <c r="J6628" s="48">
        <f t="shared" si="713"/>
        <v>1.0934239935039671</v>
      </c>
      <c r="K6628" s="16"/>
      <c r="L6628" s="16">
        <f t="shared" si="714"/>
        <v>0.67081226595335408</v>
      </c>
      <c r="M6628" s="16"/>
      <c r="N6628" s="16"/>
    </row>
    <row r="6629" spans="1:14" ht="15.75" x14ac:dyDescent="0.25">
      <c r="A6629" s="14">
        <v>41761.0625</v>
      </c>
      <c r="B6629" s="15">
        <v>1.5</v>
      </c>
      <c r="C6629" s="12">
        <f t="shared" si="709"/>
        <v>42.475269900000001</v>
      </c>
      <c r="D6629" s="64">
        <f t="shared" si="710"/>
        <v>4.6905206024539875E-2</v>
      </c>
      <c r="E6629" s="13">
        <f t="shared" si="711"/>
        <v>2.251449889177914</v>
      </c>
      <c r="F6629">
        <v>6.16</v>
      </c>
      <c r="G6629">
        <v>6.16</v>
      </c>
      <c r="H6629" s="16">
        <f t="shared" si="715"/>
        <v>14.256087084752222</v>
      </c>
      <c r="I6629" s="16">
        <f t="shared" si="712"/>
        <v>605.53114664275483</v>
      </c>
      <c r="J6629" s="48">
        <f t="shared" si="713"/>
        <v>1.0899560639569588</v>
      </c>
      <c r="K6629" s="16"/>
      <c r="L6629" s="16">
        <f t="shared" si="714"/>
        <v>0.66868470181408513</v>
      </c>
      <c r="M6629" s="16"/>
      <c r="N6629" s="16"/>
    </row>
    <row r="6630" spans="1:14" ht="15.75" x14ac:dyDescent="0.25">
      <c r="A6630" s="14">
        <v>41761.083333333336</v>
      </c>
      <c r="B6630" s="15">
        <v>1.4</v>
      </c>
      <c r="C6630" s="12">
        <f t="shared" si="709"/>
        <v>39.64358524</v>
      </c>
      <c r="D6630" s="64">
        <f t="shared" si="710"/>
        <v>4.3778192289570556E-2</v>
      </c>
      <c r="E6630" s="13">
        <f t="shared" si="711"/>
        <v>2.1013532298993867</v>
      </c>
      <c r="F6630">
        <v>5.99</v>
      </c>
      <c r="G6630">
        <v>5.99</v>
      </c>
      <c r="H6630" s="16">
        <f t="shared" si="715"/>
        <v>13.870417311746811</v>
      </c>
      <c r="I6630" s="16">
        <f t="shared" si="712"/>
        <v>549.87307101260637</v>
      </c>
      <c r="J6630" s="48">
        <f t="shared" si="713"/>
        <v>0.9897715278226914</v>
      </c>
      <c r="K6630" s="16"/>
      <c r="L6630" s="16">
        <f t="shared" si="714"/>
        <v>0.60722179621024019</v>
      </c>
      <c r="M6630" s="16"/>
      <c r="N6630" s="16"/>
    </row>
    <row r="6631" spans="1:14" ht="15.75" x14ac:dyDescent="0.25">
      <c r="A6631" s="14">
        <v>41761.104166666664</v>
      </c>
      <c r="B6631" s="15">
        <v>1.4</v>
      </c>
      <c r="C6631" s="12">
        <f t="shared" si="709"/>
        <v>39.64358524</v>
      </c>
      <c r="D6631" s="64">
        <f t="shared" si="710"/>
        <v>4.3778192289570556E-2</v>
      </c>
      <c r="E6631" s="13">
        <f t="shared" si="711"/>
        <v>2.1013532298993867</v>
      </c>
      <c r="F6631">
        <v>5.86</v>
      </c>
      <c r="G6631">
        <v>5.86</v>
      </c>
      <c r="H6631" s="16">
        <f t="shared" si="715"/>
        <v>13.575345936825661</v>
      </c>
      <c r="I6631" s="16">
        <f t="shared" si="712"/>
        <v>538.17538380903579</v>
      </c>
      <c r="J6631" s="48">
        <f t="shared" si="713"/>
        <v>0.96871569085626441</v>
      </c>
      <c r="K6631" s="16"/>
      <c r="L6631" s="16">
        <f t="shared" si="714"/>
        <v>0.59430410481979412</v>
      </c>
      <c r="M6631" s="16"/>
      <c r="N6631" s="16"/>
    </row>
    <row r="6632" spans="1:14" ht="15.75" x14ac:dyDescent="0.25">
      <c r="A6632" s="14">
        <v>41761.125</v>
      </c>
      <c r="B6632" s="15">
        <v>1.3</v>
      </c>
      <c r="C6632" s="12">
        <f t="shared" si="709"/>
        <v>36.811900580000007</v>
      </c>
      <c r="D6632" s="64">
        <f t="shared" si="710"/>
        <v>4.0651178554601236E-2</v>
      </c>
      <c r="E6632" s="13">
        <f t="shared" si="711"/>
        <v>1.9512565706208596</v>
      </c>
      <c r="F6632">
        <v>5.64</v>
      </c>
      <c r="G6632">
        <v>5.64</v>
      </c>
      <c r="H6632" s="16">
        <f t="shared" si="715"/>
        <v>13.075694452646642</v>
      </c>
      <c r="I6632" s="16">
        <f t="shared" si="712"/>
        <v>481.34116420528579</v>
      </c>
      <c r="J6632" s="48">
        <f t="shared" si="713"/>
        <v>0.86641409556951443</v>
      </c>
      <c r="K6632" s="16"/>
      <c r="L6632" s="16">
        <f t="shared" si="714"/>
        <v>0.53154238991994751</v>
      </c>
      <c r="M6632" s="16"/>
      <c r="N6632" s="16"/>
    </row>
    <row r="6633" spans="1:14" ht="15.75" x14ac:dyDescent="0.25">
      <c r="A6633" s="14">
        <v>41761.145833333336</v>
      </c>
      <c r="B6633" s="15">
        <v>1.3</v>
      </c>
      <c r="C6633" s="12">
        <f t="shared" si="709"/>
        <v>36.811900580000007</v>
      </c>
      <c r="D6633" s="64">
        <f t="shared" si="710"/>
        <v>4.0651178554601236E-2</v>
      </c>
      <c r="E6633" s="13">
        <f t="shared" si="711"/>
        <v>1.9512565706208596</v>
      </c>
      <c r="F6633">
        <v>5.53</v>
      </c>
      <c r="G6633">
        <v>5.53</v>
      </c>
      <c r="H6633" s="16">
        <f t="shared" si="715"/>
        <v>12.8257234212043</v>
      </c>
      <c r="I6633" s="16">
        <f t="shared" si="712"/>
        <v>472.13925544795023</v>
      </c>
      <c r="J6633" s="48">
        <f t="shared" si="713"/>
        <v>0.84985065980631036</v>
      </c>
      <c r="K6633" s="16"/>
      <c r="L6633" s="16">
        <f t="shared" si="714"/>
        <v>0.521380772887307</v>
      </c>
      <c r="M6633" s="16"/>
      <c r="N6633" s="16"/>
    </row>
    <row r="6634" spans="1:14" ht="15.75" x14ac:dyDescent="0.25">
      <c r="A6634" s="14">
        <v>41761.166666666664</v>
      </c>
      <c r="B6634" s="15">
        <v>1.3</v>
      </c>
      <c r="C6634" s="12">
        <f t="shared" si="709"/>
        <v>36.811900580000007</v>
      </c>
      <c r="D6634" s="64">
        <f t="shared" si="710"/>
        <v>4.0651178554601236E-2</v>
      </c>
      <c r="E6634" s="13">
        <f t="shared" si="711"/>
        <v>1.9512565706208596</v>
      </c>
      <c r="F6634">
        <v>5.37</v>
      </c>
      <c r="G6634">
        <v>5.37</v>
      </c>
      <c r="H6634" s="16">
        <f t="shared" si="715"/>
        <v>12.461951069077779</v>
      </c>
      <c r="I6634" s="16">
        <f t="shared" si="712"/>
        <v>458.74810378771599</v>
      </c>
      <c r="J6634" s="48">
        <f t="shared" si="713"/>
        <v>0.82574658681788871</v>
      </c>
      <c r="K6634" s="16"/>
      <c r="L6634" s="16">
        <f t="shared" si="714"/>
        <v>0.50659299804778457</v>
      </c>
      <c r="M6634" s="16"/>
      <c r="N6634" s="16"/>
    </row>
    <row r="6635" spans="1:14" ht="15.75" x14ac:dyDescent="0.25">
      <c r="A6635" s="14">
        <v>41761.1875</v>
      </c>
      <c r="B6635" s="15">
        <v>1.3</v>
      </c>
      <c r="C6635" s="12">
        <f t="shared" si="709"/>
        <v>36.811900580000007</v>
      </c>
      <c r="D6635" s="64">
        <f t="shared" si="710"/>
        <v>4.0651178554601236E-2</v>
      </c>
      <c r="E6635" s="13">
        <f t="shared" si="711"/>
        <v>1.9512565706208596</v>
      </c>
      <c r="F6635">
        <v>5.19</v>
      </c>
      <c r="G6635">
        <v>5.19</v>
      </c>
      <c r="H6635" s="16">
        <f t="shared" si="715"/>
        <v>12.052447611397623</v>
      </c>
      <c r="I6635" s="16">
        <f t="shared" si="712"/>
        <v>443.67350321642783</v>
      </c>
      <c r="J6635" s="48">
        <f t="shared" si="713"/>
        <v>0.7986123057895701</v>
      </c>
      <c r="K6635" s="16"/>
      <c r="L6635" s="16">
        <f t="shared" si="714"/>
        <v>0.48994619987090193</v>
      </c>
      <c r="M6635" s="16"/>
      <c r="N6635" s="16"/>
    </row>
    <row r="6636" spans="1:14" ht="15.75" x14ac:dyDescent="0.25">
      <c r="A6636" s="14">
        <v>41761.208333333336</v>
      </c>
      <c r="B6636" s="15">
        <v>1.2</v>
      </c>
      <c r="C6636" s="12">
        <f t="shared" si="709"/>
        <v>33.980215919999999</v>
      </c>
      <c r="D6636" s="64">
        <f t="shared" si="710"/>
        <v>3.7524164819631896E-2</v>
      </c>
      <c r="E6636" s="13">
        <f t="shared" si="711"/>
        <v>1.8011599113423313</v>
      </c>
      <c r="F6636">
        <v>5.04</v>
      </c>
      <c r="G6636">
        <v>5.04</v>
      </c>
      <c r="H6636" s="16">
        <f t="shared" si="715"/>
        <v>11.71097806222012</v>
      </c>
      <c r="I6636" s="16">
        <f t="shared" si="712"/>
        <v>397.94156318862287</v>
      </c>
      <c r="J6636" s="48">
        <f t="shared" si="713"/>
        <v>0.7162948137395212</v>
      </c>
      <c r="K6636" s="16"/>
      <c r="L6636" s="16">
        <f t="shared" si="714"/>
        <v>0.43944467100584128</v>
      </c>
      <c r="M6636" s="16"/>
      <c r="N6636" s="16"/>
    </row>
    <row r="6637" spans="1:14" ht="15.75" x14ac:dyDescent="0.25">
      <c r="A6637" s="14">
        <v>41761.229166666664</v>
      </c>
      <c r="B6637" s="15">
        <v>1.2</v>
      </c>
      <c r="C6637" s="12">
        <f t="shared" si="709"/>
        <v>33.980215919999999</v>
      </c>
      <c r="D6637" s="64">
        <f t="shared" si="710"/>
        <v>3.7524164819631896E-2</v>
      </c>
      <c r="E6637" s="13">
        <f t="shared" si="711"/>
        <v>1.8011599113423313</v>
      </c>
      <c r="F6637">
        <v>4.92</v>
      </c>
      <c r="G6637">
        <v>4.92</v>
      </c>
      <c r="H6637" s="16">
        <f t="shared" si="715"/>
        <v>11.437656313336252</v>
      </c>
      <c r="I6637" s="16">
        <f t="shared" si="712"/>
        <v>388.65403114591697</v>
      </c>
      <c r="J6637" s="48">
        <f t="shared" si="713"/>
        <v>0.69957725606265053</v>
      </c>
      <c r="K6637" s="16"/>
      <c r="L6637" s="16">
        <f t="shared" si="714"/>
        <v>0.42918850065193287</v>
      </c>
      <c r="M6637" s="16"/>
      <c r="N6637" s="16"/>
    </row>
    <row r="6638" spans="1:14" ht="15.75" x14ac:dyDescent="0.25">
      <c r="A6638" s="14">
        <v>41761.25</v>
      </c>
      <c r="B6638" s="15">
        <v>1.2</v>
      </c>
      <c r="C6638" s="12">
        <f t="shared" si="709"/>
        <v>33.980215919999999</v>
      </c>
      <c r="D6638" s="64">
        <f t="shared" si="710"/>
        <v>3.7524164819631896E-2</v>
      </c>
      <c r="E6638" s="13">
        <f t="shared" si="711"/>
        <v>1.8011599113423313</v>
      </c>
      <c r="F6638">
        <v>4.74</v>
      </c>
      <c r="G6638">
        <v>4.74</v>
      </c>
      <c r="H6638" s="16">
        <f t="shared" si="715"/>
        <v>11.027422557996706</v>
      </c>
      <c r="I6638" s="16">
        <f t="shared" si="712"/>
        <v>374.71419956180677</v>
      </c>
      <c r="J6638" s="48">
        <f t="shared" si="713"/>
        <v>0.67448555921125208</v>
      </c>
      <c r="K6638" s="16"/>
      <c r="L6638" s="16">
        <f t="shared" si="714"/>
        <v>0.41379482160199516</v>
      </c>
      <c r="M6638" s="16"/>
      <c r="N6638" s="16"/>
    </row>
    <row r="6639" spans="1:14" ht="15.75" x14ac:dyDescent="0.25">
      <c r="A6639" s="14">
        <v>41761.270833333336</v>
      </c>
      <c r="B6639" s="15">
        <v>1.2</v>
      </c>
      <c r="C6639" s="12">
        <f t="shared" si="709"/>
        <v>33.980215919999999</v>
      </c>
      <c r="D6639" s="64">
        <f t="shared" si="710"/>
        <v>3.7524164819631896E-2</v>
      </c>
      <c r="E6639" s="13">
        <f t="shared" si="711"/>
        <v>1.8011599113423313</v>
      </c>
      <c r="F6639">
        <v>4.6399999999999997</v>
      </c>
      <c r="G6639">
        <v>4.6399999999999997</v>
      </c>
      <c r="H6639" s="16">
        <f t="shared" si="715"/>
        <v>10.799380984821449</v>
      </c>
      <c r="I6639" s="16">
        <f t="shared" si="712"/>
        <v>366.96529766657505</v>
      </c>
      <c r="J6639" s="48">
        <f t="shared" si="713"/>
        <v>0.6605375357998351</v>
      </c>
      <c r="K6639" s="16"/>
      <c r="L6639" s="16">
        <f t="shared" si="714"/>
        <v>0.40523775202443874</v>
      </c>
      <c r="M6639" s="16"/>
      <c r="N6639" s="16"/>
    </row>
    <row r="6640" spans="1:14" ht="15.75" x14ac:dyDescent="0.25">
      <c r="A6640" s="14">
        <v>41761.291666666664</v>
      </c>
      <c r="B6640" s="15">
        <v>1.2</v>
      </c>
      <c r="C6640" s="12">
        <f t="shared" si="709"/>
        <v>33.980215919999999</v>
      </c>
      <c r="D6640" s="64">
        <f t="shared" si="710"/>
        <v>3.7524164819631896E-2</v>
      </c>
      <c r="E6640" s="13">
        <f t="shared" si="711"/>
        <v>1.8011599113423313</v>
      </c>
      <c r="F6640">
        <v>4.5</v>
      </c>
      <c r="G6640">
        <v>4.5</v>
      </c>
      <c r="H6640" s="16">
        <f t="shared" si="715"/>
        <v>10.479957108610137</v>
      </c>
      <c r="I6640" s="16">
        <f t="shared" si="712"/>
        <v>356.11120538291135</v>
      </c>
      <c r="J6640" s="48">
        <f t="shared" si="713"/>
        <v>0.64100016968924034</v>
      </c>
      <c r="K6640" s="16"/>
      <c r="L6640" s="16">
        <f t="shared" si="714"/>
        <v>0.39325163784615974</v>
      </c>
      <c r="M6640" s="16"/>
      <c r="N6640" s="16"/>
    </row>
    <row r="6641" spans="1:14" ht="15.75" x14ac:dyDescent="0.25">
      <c r="A6641" s="14">
        <v>41761.3125</v>
      </c>
      <c r="B6641" s="15">
        <v>1.3</v>
      </c>
      <c r="C6641" s="12">
        <f t="shared" si="709"/>
        <v>36.811900580000007</v>
      </c>
      <c r="D6641" s="64">
        <f t="shared" si="710"/>
        <v>4.0651178554601236E-2</v>
      </c>
      <c r="E6641" s="13">
        <f t="shared" si="711"/>
        <v>1.9512565706208596</v>
      </c>
      <c r="F6641">
        <v>4.41</v>
      </c>
      <c r="G6641">
        <v>4.41</v>
      </c>
      <c r="H6641" s="16">
        <f t="shared" si="715"/>
        <v>10.274508585639756</v>
      </c>
      <c r="I6641" s="16">
        <f t="shared" si="712"/>
        <v>378.22418856292717</v>
      </c>
      <c r="J6641" s="48">
        <f t="shared" si="713"/>
        <v>0.68080353941326888</v>
      </c>
      <c r="K6641" s="16"/>
      <c r="L6641" s="16">
        <f t="shared" si="714"/>
        <v>0.41767088307562511</v>
      </c>
      <c r="M6641" s="16"/>
      <c r="N6641" s="16"/>
    </row>
    <row r="6642" spans="1:14" ht="15.75" x14ac:dyDescent="0.25">
      <c r="A6642" s="14">
        <v>41761.333333333336</v>
      </c>
      <c r="B6642" s="15">
        <v>1.2</v>
      </c>
      <c r="C6642" s="12">
        <f t="shared" ref="C6642:C6705" si="716">28.3168466*B6642</f>
        <v>33.980215919999999</v>
      </c>
      <c r="D6642" s="64">
        <f t="shared" ref="D6642:D6705" si="717">C6642*1800*10^6/(1.63*10^12)</f>
        <v>3.7524164819631896E-2</v>
      </c>
      <c r="E6642" s="13">
        <f t="shared" ref="E6642:E6705" si="718">C6642*86400*10^6/(1.63*10^12)</f>
        <v>1.8011599113423313</v>
      </c>
      <c r="F6642">
        <v>4.5</v>
      </c>
      <c r="G6642">
        <v>4.5</v>
      </c>
      <c r="H6642" s="16">
        <f t="shared" si="715"/>
        <v>10.479957108610137</v>
      </c>
      <c r="I6642" s="16">
        <f t="shared" ref="I6642:I6705" si="719">C6642*H6642</f>
        <v>356.11120538291135</v>
      </c>
      <c r="J6642" s="48">
        <f t="shared" ref="J6642:J6705" si="720">I6642*1800*10^-6</f>
        <v>0.64100016968924034</v>
      </c>
      <c r="K6642" s="16"/>
      <c r="L6642" s="16">
        <f t="shared" ref="L6642:L6705" si="721">J6642/1.63</f>
        <v>0.39325163784615974</v>
      </c>
      <c r="M6642" s="16"/>
      <c r="N6642" s="16"/>
    </row>
    <row r="6643" spans="1:14" ht="15.75" x14ac:dyDescent="0.25">
      <c r="A6643" s="14">
        <v>41761.354166666664</v>
      </c>
      <c r="B6643" s="15">
        <v>1.2</v>
      </c>
      <c r="C6643" s="12">
        <f t="shared" si="716"/>
        <v>33.980215919999999</v>
      </c>
      <c r="D6643" s="64">
        <f t="shared" si="717"/>
        <v>3.7524164819631896E-2</v>
      </c>
      <c r="E6643" s="13">
        <f t="shared" si="718"/>
        <v>1.8011599113423313</v>
      </c>
      <c r="F6643">
        <v>4.2699999999999996</v>
      </c>
      <c r="G6643">
        <v>4.2699999999999996</v>
      </c>
      <c r="H6643" s="16">
        <f t="shared" si="715"/>
        <v>9.9547546175849053</v>
      </c>
      <c r="I6643" s="16">
        <f t="shared" si="719"/>
        <v>338.26471133615212</v>
      </c>
      <c r="J6643" s="48">
        <f t="shared" si="720"/>
        <v>0.60887648040507381</v>
      </c>
      <c r="K6643" s="16"/>
      <c r="L6643" s="16">
        <f t="shared" si="721"/>
        <v>0.37354385300924775</v>
      </c>
      <c r="M6643" s="16"/>
      <c r="N6643" s="16"/>
    </row>
    <row r="6644" spans="1:14" ht="15.75" x14ac:dyDescent="0.25">
      <c r="A6644" s="14">
        <v>41761.375</v>
      </c>
      <c r="B6644" s="15">
        <v>1.1000000000000001</v>
      </c>
      <c r="C6644" s="12">
        <f t="shared" si="716"/>
        <v>31.148531260000006</v>
      </c>
      <c r="D6644" s="64">
        <f t="shared" si="717"/>
        <v>3.4397151084662583E-2</v>
      </c>
      <c r="E6644" s="13">
        <f t="shared" si="718"/>
        <v>1.651063252063804</v>
      </c>
      <c r="F6644">
        <v>4.1399999999999997</v>
      </c>
      <c r="G6644">
        <v>4.1399999999999997</v>
      </c>
      <c r="H6644" s="16">
        <f t="shared" si="715"/>
        <v>9.6576525305627534</v>
      </c>
      <c r="I6644" s="16">
        <f t="shared" si="719"/>
        <v>300.82169174645207</v>
      </c>
      <c r="J6644" s="48">
        <f t="shared" si="720"/>
        <v>0.54147904514361367</v>
      </c>
      <c r="K6644" s="16"/>
      <c r="L6644" s="16">
        <f t="shared" si="721"/>
        <v>0.3321957332169409</v>
      </c>
      <c r="M6644" s="16"/>
      <c r="N6644" s="16"/>
    </row>
    <row r="6645" spans="1:14" ht="15.75" x14ac:dyDescent="0.25">
      <c r="A6645" s="14">
        <v>41761.395833333336</v>
      </c>
      <c r="B6645" s="15">
        <v>1.1000000000000001</v>
      </c>
      <c r="C6645" s="12">
        <f t="shared" si="716"/>
        <v>31.148531260000006</v>
      </c>
      <c r="D6645" s="64">
        <f t="shared" si="717"/>
        <v>3.4397151084662583E-2</v>
      </c>
      <c r="E6645" s="13">
        <f t="shared" si="718"/>
        <v>1.651063252063804</v>
      </c>
      <c r="F6645">
        <v>4.0999999999999996</v>
      </c>
      <c r="G6645">
        <v>4.0999999999999996</v>
      </c>
      <c r="H6645" s="16">
        <f t="shared" si="715"/>
        <v>9.5661992267650664</v>
      </c>
      <c r="I6645" s="16">
        <f t="shared" si="719"/>
        <v>297.97305565427956</v>
      </c>
      <c r="J6645" s="48">
        <f t="shared" si="720"/>
        <v>0.53635150017770317</v>
      </c>
      <c r="K6645" s="16"/>
      <c r="L6645" s="16">
        <f t="shared" si="721"/>
        <v>0.32905000010902036</v>
      </c>
      <c r="M6645" s="16"/>
      <c r="N6645" s="16"/>
    </row>
    <row r="6646" spans="1:14" ht="15.75" x14ac:dyDescent="0.25">
      <c r="A6646" s="14">
        <v>41761.416666666664</v>
      </c>
      <c r="B6646" s="15">
        <v>1.1000000000000001</v>
      </c>
      <c r="C6646" s="12">
        <f t="shared" si="716"/>
        <v>31.148531260000006</v>
      </c>
      <c r="D6646" s="64">
        <f t="shared" si="717"/>
        <v>3.4397151084662583E-2</v>
      </c>
      <c r="E6646" s="13">
        <f t="shared" si="718"/>
        <v>1.651063252063804</v>
      </c>
      <c r="F6646">
        <v>4.07</v>
      </c>
      <c r="G6646">
        <v>4.07</v>
      </c>
      <c r="H6646" s="16">
        <f t="shared" si="715"/>
        <v>9.4975975468509528</v>
      </c>
      <c r="I6646" s="16">
        <f t="shared" si="719"/>
        <v>295.83621408298626</v>
      </c>
      <c r="J6646" s="48">
        <f t="shared" si="720"/>
        <v>0.53250518534937519</v>
      </c>
      <c r="K6646" s="16"/>
      <c r="L6646" s="16">
        <f t="shared" si="721"/>
        <v>0.32669029776035291</v>
      </c>
      <c r="M6646" s="16"/>
      <c r="N6646" s="16"/>
    </row>
    <row r="6647" spans="1:14" ht="15.75" x14ac:dyDescent="0.25">
      <c r="A6647" s="14">
        <v>41761.4375</v>
      </c>
      <c r="B6647" s="15">
        <v>1.1000000000000001</v>
      </c>
      <c r="C6647" s="12">
        <f t="shared" si="716"/>
        <v>31.148531260000006</v>
      </c>
      <c r="D6647" s="64">
        <f t="shared" si="717"/>
        <v>3.4397151084662583E-2</v>
      </c>
      <c r="E6647" s="13">
        <f t="shared" si="718"/>
        <v>1.651063252063804</v>
      </c>
      <c r="F6647">
        <v>4.37</v>
      </c>
      <c r="G6647">
        <v>4.37</v>
      </c>
      <c r="H6647" s="16">
        <f t="shared" si="715"/>
        <v>10.183171310963607</v>
      </c>
      <c r="I6647" s="16">
        <f t="shared" si="719"/>
        <v>317.19082990548515</v>
      </c>
      <c r="J6647" s="48">
        <f t="shared" si="720"/>
        <v>0.57094349382987319</v>
      </c>
      <c r="K6647" s="16"/>
      <c r="L6647" s="16">
        <f t="shared" si="721"/>
        <v>0.35027208210421673</v>
      </c>
      <c r="M6647" s="16"/>
      <c r="N6647" s="16"/>
    </row>
    <row r="6648" spans="1:14" ht="15.75" x14ac:dyDescent="0.25">
      <c r="A6648" s="14">
        <v>41761.458333333336</v>
      </c>
      <c r="B6648" s="15">
        <v>1</v>
      </c>
      <c r="C6648" s="12">
        <f t="shared" si="716"/>
        <v>28.316846600000002</v>
      </c>
      <c r="D6648" s="64">
        <f t="shared" si="717"/>
        <v>3.127013734969325E-2</v>
      </c>
      <c r="E6648" s="13">
        <f t="shared" si="718"/>
        <v>1.500966592785276</v>
      </c>
      <c r="F6648">
        <v>4.1100000000000003</v>
      </c>
      <c r="G6648">
        <v>4.1100000000000003</v>
      </c>
      <c r="H6648" s="16">
        <f t="shared" si="715"/>
        <v>9.5890642189019442</v>
      </c>
      <c r="I6648" s="16">
        <f t="shared" si="719"/>
        <v>271.53206052419517</v>
      </c>
      <c r="J6648" s="48">
        <f t="shared" si="720"/>
        <v>0.48875770894355125</v>
      </c>
      <c r="K6648" s="16"/>
      <c r="L6648" s="16">
        <f t="shared" si="721"/>
        <v>0.29985135518009282</v>
      </c>
      <c r="M6648" s="16"/>
      <c r="N6648" s="16"/>
    </row>
    <row r="6649" spans="1:14" ht="15.75" x14ac:dyDescent="0.25">
      <c r="A6649" s="14">
        <v>41761.479166666664</v>
      </c>
      <c r="B6649" s="15">
        <v>1</v>
      </c>
      <c r="C6649" s="12">
        <f t="shared" si="716"/>
        <v>28.316846600000002</v>
      </c>
      <c r="D6649" s="64">
        <f t="shared" si="717"/>
        <v>3.127013734969325E-2</v>
      </c>
      <c r="E6649" s="13">
        <f t="shared" si="718"/>
        <v>1.500966592785276</v>
      </c>
      <c r="F6649">
        <v>4.13</v>
      </c>
      <c r="G6649">
        <v>4.13</v>
      </c>
      <c r="H6649" s="16">
        <f t="shared" si="715"/>
        <v>9.6347908680530256</v>
      </c>
      <c r="I6649" s="16">
        <f t="shared" si="719"/>
        <v>272.82689503373837</v>
      </c>
      <c r="J6649" s="48">
        <f t="shared" si="720"/>
        <v>0.49108841106072904</v>
      </c>
      <c r="K6649" s="16"/>
      <c r="L6649" s="16">
        <f t="shared" si="721"/>
        <v>0.30128123377958838</v>
      </c>
      <c r="M6649" s="16"/>
      <c r="N6649" s="16"/>
    </row>
    <row r="6650" spans="1:14" ht="15.75" x14ac:dyDescent="0.25">
      <c r="A6650" s="14">
        <v>41761.5</v>
      </c>
      <c r="B6650" s="15">
        <v>1</v>
      </c>
      <c r="C6650" s="12">
        <f t="shared" si="716"/>
        <v>28.316846600000002</v>
      </c>
      <c r="D6650" s="64">
        <f t="shared" si="717"/>
        <v>3.127013734969325E-2</v>
      </c>
      <c r="E6650" s="13">
        <f t="shared" si="718"/>
        <v>1.500966592785276</v>
      </c>
      <c r="F6650">
        <v>3.6</v>
      </c>
      <c r="G6650">
        <v>3.6</v>
      </c>
      <c r="H6650" s="16">
        <f t="shared" si="715"/>
        <v>8.4214658614171007</v>
      </c>
      <c r="I6650" s="16">
        <f t="shared" si="719"/>
        <v>238.46935694488491</v>
      </c>
      <c r="J6650" s="48">
        <f t="shared" si="720"/>
        <v>0.42924484250079281</v>
      </c>
      <c r="K6650" s="16"/>
      <c r="L6650" s="16">
        <f t="shared" si="721"/>
        <v>0.26334039417226557</v>
      </c>
      <c r="M6650" s="16"/>
      <c r="N6650" s="16"/>
    </row>
    <row r="6651" spans="1:14" ht="15.75" x14ac:dyDescent="0.25">
      <c r="A6651" s="14">
        <v>41761.520833333336</v>
      </c>
      <c r="B6651" s="15">
        <v>1</v>
      </c>
      <c r="C6651" s="12">
        <f t="shared" si="716"/>
        <v>28.316846600000002</v>
      </c>
      <c r="D6651" s="64">
        <f t="shared" si="717"/>
        <v>3.127013734969325E-2</v>
      </c>
      <c r="E6651" s="13">
        <f t="shared" si="718"/>
        <v>1.500966592785276</v>
      </c>
      <c r="F6651">
        <v>3.62</v>
      </c>
      <c r="G6651">
        <v>3.62</v>
      </c>
      <c r="H6651" s="16">
        <f t="shared" si="715"/>
        <v>8.4673135220048579</v>
      </c>
      <c r="I6651" s="16">
        <f t="shared" si="719"/>
        <v>239.7676181167173</v>
      </c>
      <c r="J6651" s="48">
        <f t="shared" si="720"/>
        <v>0.43158171261009109</v>
      </c>
      <c r="K6651" s="16"/>
      <c r="L6651" s="16">
        <f t="shared" si="721"/>
        <v>0.2647740568160068</v>
      </c>
      <c r="M6651" s="16"/>
      <c r="N6651" s="16"/>
    </row>
    <row r="6652" spans="1:14" ht="15.75" x14ac:dyDescent="0.25">
      <c r="A6652" s="14">
        <v>41761.541666666664</v>
      </c>
      <c r="B6652" s="15">
        <v>1.2</v>
      </c>
      <c r="C6652" s="12">
        <f t="shared" si="716"/>
        <v>33.980215919999999</v>
      </c>
      <c r="D6652" s="64">
        <f t="shared" si="717"/>
        <v>3.7524164819631896E-2</v>
      </c>
      <c r="E6652" s="13">
        <f t="shared" si="718"/>
        <v>1.8011599113423313</v>
      </c>
      <c r="F6652">
        <v>3.52</v>
      </c>
      <c r="G6652">
        <v>3.52</v>
      </c>
      <c r="H6652" s="16">
        <f t="shared" si="715"/>
        <v>8.238023982152999</v>
      </c>
      <c r="I6652" s="16">
        <f t="shared" si="719"/>
        <v>279.92983366769715</v>
      </c>
      <c r="J6652" s="48">
        <f t="shared" si="720"/>
        <v>0.50387370060185488</v>
      </c>
      <c r="K6652" s="16"/>
      <c r="L6652" s="16">
        <f t="shared" si="721"/>
        <v>0.30912496969438952</v>
      </c>
      <c r="M6652" s="16"/>
      <c r="N6652" s="16"/>
    </row>
    <row r="6653" spans="1:14" ht="15.75" x14ac:dyDescent="0.25">
      <c r="A6653" s="14">
        <v>41761.5625</v>
      </c>
      <c r="B6653" s="15">
        <v>1</v>
      </c>
      <c r="C6653" s="12">
        <f t="shared" si="716"/>
        <v>28.316846600000002</v>
      </c>
      <c r="D6653" s="64">
        <f t="shared" si="717"/>
        <v>3.127013734969325E-2</v>
      </c>
      <c r="E6653" s="13">
        <f t="shared" si="718"/>
        <v>1.500966592785276</v>
      </c>
      <c r="F6653">
        <v>3.44</v>
      </c>
      <c r="G6653">
        <v>3.44</v>
      </c>
      <c r="H6653" s="16">
        <f t="shared" si="715"/>
        <v>8.0544986940081778</v>
      </c>
      <c r="I6653" s="16">
        <f t="shared" si="719"/>
        <v>228.07800395812993</v>
      </c>
      <c r="J6653" s="48">
        <f t="shared" si="720"/>
        <v>0.4105404071246338</v>
      </c>
      <c r="K6653" s="16"/>
      <c r="L6653" s="16">
        <f t="shared" si="721"/>
        <v>0.25186528044456064</v>
      </c>
      <c r="M6653" s="16"/>
      <c r="N6653" s="16"/>
    </row>
    <row r="6654" spans="1:14" ht="15.75" x14ac:dyDescent="0.25">
      <c r="A6654" s="14">
        <v>41761.583333333336</v>
      </c>
      <c r="B6654" s="15">
        <v>1</v>
      </c>
      <c r="C6654" s="12">
        <f t="shared" si="716"/>
        <v>28.316846600000002</v>
      </c>
      <c r="D6654" s="64">
        <f t="shared" si="717"/>
        <v>3.127013734969325E-2</v>
      </c>
      <c r="E6654" s="13">
        <f t="shared" si="718"/>
        <v>1.500966592785276</v>
      </c>
      <c r="F6654">
        <v>3.25</v>
      </c>
      <c r="G6654">
        <v>3.25</v>
      </c>
      <c r="H6654" s="16">
        <f t="shared" si="715"/>
        <v>7.618280086345063</v>
      </c>
      <c r="I6654" s="16">
        <f t="shared" si="719"/>
        <v>215.72566856086792</v>
      </c>
      <c r="J6654" s="48">
        <f t="shared" si="720"/>
        <v>0.38830620340956223</v>
      </c>
      <c r="K6654" s="16"/>
      <c r="L6654" s="16">
        <f t="shared" si="721"/>
        <v>0.23822466466844311</v>
      </c>
      <c r="M6654" s="16"/>
      <c r="N6654" s="16"/>
    </row>
    <row r="6655" spans="1:14" ht="15.75" x14ac:dyDescent="0.25">
      <c r="A6655" s="14">
        <v>41761.604166666664</v>
      </c>
      <c r="B6655" s="15">
        <v>1</v>
      </c>
      <c r="C6655" s="12">
        <f t="shared" si="716"/>
        <v>28.316846600000002</v>
      </c>
      <c r="D6655" s="64">
        <f t="shared" si="717"/>
        <v>3.127013734969325E-2</v>
      </c>
      <c r="E6655" s="13">
        <f t="shared" si="718"/>
        <v>1.500966592785276</v>
      </c>
      <c r="F6655">
        <v>3.47</v>
      </c>
      <c r="G6655">
        <v>3.47</v>
      </c>
      <c r="H6655" s="16">
        <f t="shared" si="715"/>
        <v>8.1233305751736538</v>
      </c>
      <c r="I6655" s="16">
        <f t="shared" si="719"/>
        <v>230.02710577828213</v>
      </c>
      <c r="J6655" s="48">
        <f t="shared" si="720"/>
        <v>0.41404879040090786</v>
      </c>
      <c r="K6655" s="16"/>
      <c r="L6655" s="16">
        <f t="shared" si="721"/>
        <v>0.25401766282264288</v>
      </c>
      <c r="M6655" s="16"/>
      <c r="N6655" s="16"/>
    </row>
    <row r="6656" spans="1:14" ht="15.75" x14ac:dyDescent="0.25">
      <c r="A6656" s="14">
        <v>41761.625</v>
      </c>
      <c r="B6656" s="15">
        <v>0.94</v>
      </c>
      <c r="C6656" s="12">
        <f t="shared" si="716"/>
        <v>26.617835803999998</v>
      </c>
      <c r="D6656" s="64">
        <f t="shared" si="717"/>
        <v>2.9393929108711653E-2</v>
      </c>
      <c r="E6656" s="13">
        <f t="shared" si="718"/>
        <v>1.4109085972181596</v>
      </c>
      <c r="F6656">
        <v>3.4</v>
      </c>
      <c r="G6656">
        <v>3.4</v>
      </c>
      <c r="H6656" s="16">
        <f t="shared" si="715"/>
        <v>7.9627041567003536</v>
      </c>
      <c r="I6656" s="16">
        <f t="shared" si="719"/>
        <v>211.94995179887829</v>
      </c>
      <c r="J6656" s="48">
        <f t="shared" si="720"/>
        <v>0.38150991323798089</v>
      </c>
      <c r="K6656" s="16"/>
      <c r="L6656" s="16">
        <f t="shared" si="721"/>
        <v>0.2340551614956938</v>
      </c>
      <c r="M6656" s="16"/>
      <c r="N6656" s="16"/>
    </row>
    <row r="6657" spans="1:14" ht="15.75" x14ac:dyDescent="0.25">
      <c r="A6657" s="14">
        <v>41761.645833333336</v>
      </c>
      <c r="B6657" s="15">
        <v>0.94</v>
      </c>
      <c r="C6657" s="12">
        <f t="shared" si="716"/>
        <v>26.617835803999998</v>
      </c>
      <c r="D6657" s="64">
        <f t="shared" si="717"/>
        <v>2.9393929108711653E-2</v>
      </c>
      <c r="E6657" s="13">
        <f t="shared" si="718"/>
        <v>1.4109085972181596</v>
      </c>
      <c r="F6657">
        <v>3.36</v>
      </c>
      <c r="G6657">
        <v>3.36</v>
      </c>
      <c r="H6657" s="16">
        <f t="shared" si="715"/>
        <v>7.8708880176332787</v>
      </c>
      <c r="I6657" s="16">
        <f t="shared" si="719"/>
        <v>209.50600488503366</v>
      </c>
      <c r="J6657" s="48">
        <f t="shared" si="720"/>
        <v>0.37711080879306058</v>
      </c>
      <c r="K6657" s="16"/>
      <c r="L6657" s="16">
        <f t="shared" si="721"/>
        <v>0.23135632441292062</v>
      </c>
      <c r="M6657" s="16"/>
      <c r="N6657" s="16"/>
    </row>
    <row r="6658" spans="1:14" ht="15.75" x14ac:dyDescent="0.25">
      <c r="A6658" s="14">
        <v>41761.666666666664</v>
      </c>
      <c r="B6658" s="15">
        <v>0.94</v>
      </c>
      <c r="C6658" s="12">
        <f t="shared" si="716"/>
        <v>26.617835803999998</v>
      </c>
      <c r="D6658" s="64">
        <f t="shared" si="717"/>
        <v>2.9393929108711653E-2</v>
      </c>
      <c r="E6658" s="13">
        <f t="shared" si="718"/>
        <v>1.4109085972181596</v>
      </c>
      <c r="F6658">
        <v>3.63</v>
      </c>
      <c r="G6658">
        <v>3.63</v>
      </c>
      <c r="H6658" s="16">
        <f t="shared" si="715"/>
        <v>8.490235450847246</v>
      </c>
      <c r="I6658" s="16">
        <f t="shared" si="719"/>
        <v>225.99169316795189</v>
      </c>
      <c r="J6658" s="48">
        <f t="shared" si="720"/>
        <v>0.40678504770231338</v>
      </c>
      <c r="K6658" s="16"/>
      <c r="L6658" s="16">
        <f t="shared" si="721"/>
        <v>0.24956137895847449</v>
      </c>
      <c r="M6658" s="16"/>
      <c r="N6658" s="16"/>
    </row>
    <row r="6659" spans="1:14" ht="15.75" x14ac:dyDescent="0.25">
      <c r="A6659" s="14">
        <v>41761.6875</v>
      </c>
      <c r="B6659" s="15">
        <v>0.94</v>
      </c>
      <c r="C6659" s="12">
        <f t="shared" si="716"/>
        <v>26.617835803999998</v>
      </c>
      <c r="D6659" s="64">
        <f t="shared" si="717"/>
        <v>2.9393929108711653E-2</v>
      </c>
      <c r="E6659" s="13">
        <f t="shared" si="718"/>
        <v>1.4109085972181596</v>
      </c>
      <c r="F6659">
        <v>3.21</v>
      </c>
      <c r="G6659">
        <v>3.21</v>
      </c>
      <c r="H6659" s="16">
        <f t="shared" si="715"/>
        <v>7.5263805511371107</v>
      </c>
      <c r="I6659" s="16">
        <f t="shared" si="719"/>
        <v>200.33596170858664</v>
      </c>
      <c r="J6659" s="48">
        <f t="shared" si="720"/>
        <v>0.36060473107545593</v>
      </c>
      <c r="K6659" s="16"/>
      <c r="L6659" s="16">
        <f t="shared" si="721"/>
        <v>0.2212298963653104</v>
      </c>
      <c r="M6659" s="16"/>
      <c r="N6659" s="16"/>
    </row>
    <row r="6660" spans="1:14" ht="15.75" x14ac:dyDescent="0.25">
      <c r="A6660" s="14">
        <v>41761.708333333336</v>
      </c>
      <c r="B6660" s="15">
        <v>0.94</v>
      </c>
      <c r="C6660" s="12">
        <f t="shared" si="716"/>
        <v>26.617835803999998</v>
      </c>
      <c r="D6660" s="64">
        <f t="shared" si="717"/>
        <v>2.9393929108711653E-2</v>
      </c>
      <c r="E6660" s="13">
        <f t="shared" si="718"/>
        <v>1.4109085972181596</v>
      </c>
      <c r="F6660">
        <v>3.15</v>
      </c>
      <c r="G6660">
        <v>3.15</v>
      </c>
      <c r="H6660" s="16">
        <f t="shared" si="715"/>
        <v>7.3884882062872519</v>
      </c>
      <c r="I6660" s="16">
        <f t="shared" si="719"/>
        <v>196.66556591474455</v>
      </c>
      <c r="J6660" s="48">
        <f t="shared" si="720"/>
        <v>0.35399801864654018</v>
      </c>
      <c r="K6660" s="16"/>
      <c r="L6660" s="16">
        <f t="shared" si="721"/>
        <v>0.21717669855615965</v>
      </c>
      <c r="M6660" s="16"/>
      <c r="N6660" s="16"/>
    </row>
    <row r="6661" spans="1:14" ht="15.75" x14ac:dyDescent="0.25">
      <c r="A6661" s="14">
        <v>41761.729166666664</v>
      </c>
      <c r="B6661" s="15">
        <v>0.94</v>
      </c>
      <c r="C6661" s="12">
        <f t="shared" si="716"/>
        <v>26.617835803999998</v>
      </c>
      <c r="D6661" s="64">
        <f t="shared" si="717"/>
        <v>2.9393929108711653E-2</v>
      </c>
      <c r="E6661" s="13">
        <f t="shared" si="718"/>
        <v>1.4109085972181596</v>
      </c>
      <c r="F6661">
        <v>3.02</v>
      </c>
      <c r="G6661">
        <v>3.02</v>
      </c>
      <c r="H6661" s="16">
        <f t="shared" si="715"/>
        <v>7.0895398141586794</v>
      </c>
      <c r="I6661" s="16">
        <f t="shared" si="719"/>
        <v>188.70820669919638</v>
      </c>
      <c r="J6661" s="48">
        <f t="shared" si="720"/>
        <v>0.33967477205855345</v>
      </c>
      <c r="K6661" s="16"/>
      <c r="L6661" s="16">
        <f t="shared" si="721"/>
        <v>0.20838943071076901</v>
      </c>
      <c r="M6661" s="16"/>
      <c r="N6661" s="16"/>
    </row>
    <row r="6662" spans="1:14" ht="15.75" x14ac:dyDescent="0.25">
      <c r="A6662" s="14">
        <v>41761.75</v>
      </c>
      <c r="B6662" s="15">
        <v>0.94</v>
      </c>
      <c r="C6662" s="12">
        <f t="shared" si="716"/>
        <v>26.617835803999998</v>
      </c>
      <c r="D6662" s="64">
        <f t="shared" si="717"/>
        <v>2.9393929108711653E-2</v>
      </c>
      <c r="E6662" s="13">
        <f t="shared" si="718"/>
        <v>1.4109085972181596</v>
      </c>
      <c r="F6662">
        <v>2.88</v>
      </c>
      <c r="G6662">
        <v>2.88</v>
      </c>
      <c r="H6662" s="16">
        <f t="shared" si="715"/>
        <v>6.7673070147153789</v>
      </c>
      <c r="I6662" s="16">
        <f t="shared" si="719"/>
        <v>180.13106695295136</v>
      </c>
      <c r="J6662" s="48">
        <f t="shared" si="720"/>
        <v>0.32423592051531247</v>
      </c>
      <c r="K6662" s="16"/>
      <c r="L6662" s="16">
        <f t="shared" si="721"/>
        <v>0.19891774264743098</v>
      </c>
      <c r="M6662" s="16"/>
      <c r="N6662" s="16"/>
    </row>
    <row r="6663" spans="1:14" ht="15.75" x14ac:dyDescent="0.25">
      <c r="A6663" s="14">
        <v>41761.770833333336</v>
      </c>
      <c r="B6663" s="15">
        <v>0.94</v>
      </c>
      <c r="C6663" s="12">
        <f t="shared" si="716"/>
        <v>26.617835803999998</v>
      </c>
      <c r="D6663" s="64">
        <f t="shared" si="717"/>
        <v>2.9393929108711653E-2</v>
      </c>
      <c r="E6663" s="13">
        <f t="shared" si="718"/>
        <v>1.4109085972181596</v>
      </c>
      <c r="F6663">
        <v>2.86</v>
      </c>
      <c r="G6663">
        <v>2.86</v>
      </c>
      <c r="H6663" s="16">
        <f t="shared" si="715"/>
        <v>6.7212485250035341</v>
      </c>
      <c r="I6663" s="16">
        <f t="shared" si="719"/>
        <v>178.90508963642125</v>
      </c>
      <c r="J6663" s="48">
        <f t="shared" si="720"/>
        <v>0.3220291613455582</v>
      </c>
      <c r="K6663" s="16"/>
      <c r="L6663" s="16">
        <f t="shared" si="721"/>
        <v>0.19756390266598664</v>
      </c>
      <c r="M6663" s="16"/>
      <c r="N6663" s="16"/>
    </row>
    <row r="6664" spans="1:14" ht="15.75" x14ac:dyDescent="0.25">
      <c r="A6664" s="14">
        <v>41761.791666666664</v>
      </c>
      <c r="B6664" s="15">
        <v>0.94</v>
      </c>
      <c r="C6664" s="12">
        <f t="shared" si="716"/>
        <v>26.617835803999998</v>
      </c>
      <c r="D6664" s="64">
        <f t="shared" si="717"/>
        <v>2.9393929108711653E-2</v>
      </c>
      <c r="E6664" s="13">
        <f t="shared" si="718"/>
        <v>1.4109085972181596</v>
      </c>
      <c r="F6664">
        <v>2.86</v>
      </c>
      <c r="G6664">
        <v>2.86</v>
      </c>
      <c r="H6664" s="16">
        <f t="shared" si="715"/>
        <v>6.7212485250035341</v>
      </c>
      <c r="I6664" s="16">
        <f t="shared" si="719"/>
        <v>178.90508963642125</v>
      </c>
      <c r="J6664" s="48">
        <f t="shared" si="720"/>
        <v>0.3220291613455582</v>
      </c>
      <c r="K6664" s="16"/>
      <c r="L6664" s="16">
        <f t="shared" si="721"/>
        <v>0.19756390266598664</v>
      </c>
      <c r="M6664" s="16"/>
      <c r="N6664" s="16"/>
    </row>
    <row r="6665" spans="1:14" ht="15.75" x14ac:dyDescent="0.25">
      <c r="A6665" s="14">
        <v>41761.8125</v>
      </c>
      <c r="B6665" s="15">
        <v>0.87</v>
      </c>
      <c r="C6665" s="12">
        <f t="shared" si="716"/>
        <v>24.635656542</v>
      </c>
      <c r="D6665" s="64">
        <f t="shared" si="717"/>
        <v>2.7205019494233127E-2</v>
      </c>
      <c r="E6665" s="13">
        <f t="shared" si="718"/>
        <v>1.3058409357231902</v>
      </c>
      <c r="F6665">
        <v>2.97</v>
      </c>
      <c r="G6665">
        <v>2.97</v>
      </c>
      <c r="H6665" s="16">
        <f t="shared" si="715"/>
        <v>6.9744917042700436</v>
      </c>
      <c r="I6665" s="16">
        <f t="shared" si="719"/>
        <v>171.82118218142503</v>
      </c>
      <c r="J6665" s="48">
        <f t="shared" si="720"/>
        <v>0.30927812792656506</v>
      </c>
      <c r="K6665" s="16"/>
      <c r="L6665" s="16">
        <f t="shared" si="721"/>
        <v>0.18974118277703378</v>
      </c>
      <c r="M6665" s="16"/>
      <c r="N6665" s="16"/>
    </row>
    <row r="6666" spans="1:14" ht="15.75" x14ac:dyDescent="0.25">
      <c r="A6666" s="14">
        <v>41761.833333333336</v>
      </c>
      <c r="B6666" s="15">
        <v>0.87</v>
      </c>
      <c r="C6666" s="12">
        <f t="shared" si="716"/>
        <v>24.635656542</v>
      </c>
      <c r="D6666" s="64">
        <f t="shared" si="717"/>
        <v>2.7205019494233127E-2</v>
      </c>
      <c r="E6666" s="13">
        <f t="shared" si="718"/>
        <v>1.3058409357231902</v>
      </c>
      <c r="F6666">
        <v>3.07</v>
      </c>
      <c r="G6666">
        <v>3.07</v>
      </c>
      <c r="H6666" s="16">
        <f t="shared" si="715"/>
        <v>7.2045498331957685</v>
      </c>
      <c r="I6666" s="16">
        <f t="shared" si="719"/>
        <v>177.48881523033435</v>
      </c>
      <c r="J6666" s="48">
        <f t="shared" si="720"/>
        <v>0.31947986741460183</v>
      </c>
      <c r="K6666" s="16"/>
      <c r="L6666" s="16">
        <f t="shared" si="721"/>
        <v>0.19599991865926494</v>
      </c>
      <c r="M6666" s="16"/>
      <c r="N6666" s="16"/>
    </row>
    <row r="6667" spans="1:14" ht="15.75" x14ac:dyDescent="0.25">
      <c r="A6667" s="14">
        <v>41761.854166666664</v>
      </c>
      <c r="B6667" s="15">
        <v>0.87</v>
      </c>
      <c r="C6667" s="12">
        <f t="shared" si="716"/>
        <v>24.635656542</v>
      </c>
      <c r="D6667" s="64">
        <f t="shared" si="717"/>
        <v>2.7205019494233127E-2</v>
      </c>
      <c r="E6667" s="13">
        <f t="shared" si="718"/>
        <v>1.3058409357231902</v>
      </c>
      <c r="F6667">
        <v>2.89</v>
      </c>
      <c r="G6667">
        <v>2.89</v>
      </c>
      <c r="H6667" s="16">
        <f t="shared" si="715"/>
        <v>6.7903338580118371</v>
      </c>
      <c r="I6667" s="16">
        <f t="shared" si="719"/>
        <v>167.28433273149341</v>
      </c>
      <c r="J6667" s="48">
        <f t="shared" si="720"/>
        <v>0.3011117989166881</v>
      </c>
      <c r="K6667" s="16"/>
      <c r="L6667" s="16">
        <f t="shared" si="721"/>
        <v>0.18473116497956327</v>
      </c>
      <c r="M6667" s="16"/>
      <c r="N6667" s="16"/>
    </row>
    <row r="6668" spans="1:14" ht="15.75" x14ac:dyDescent="0.25">
      <c r="A6668" s="14">
        <v>41761.875</v>
      </c>
      <c r="B6668" s="15">
        <v>0.94</v>
      </c>
      <c r="C6668" s="12">
        <f t="shared" si="716"/>
        <v>26.617835803999998</v>
      </c>
      <c r="D6668" s="64">
        <f t="shared" si="717"/>
        <v>2.9393929108711653E-2</v>
      </c>
      <c r="E6668" s="13">
        <f t="shared" si="718"/>
        <v>1.4109085972181596</v>
      </c>
      <c r="F6668">
        <v>2.72</v>
      </c>
      <c r="G6668">
        <v>2.72</v>
      </c>
      <c r="H6668" s="16">
        <f t="shared" si="715"/>
        <v>6.3986560751401154</v>
      </c>
      <c r="I6668" s="16">
        <f t="shared" si="719"/>
        <v>170.31837677434666</v>
      </c>
      <c r="J6668" s="48">
        <f t="shared" si="720"/>
        <v>0.30657307819382396</v>
      </c>
      <c r="K6668" s="16"/>
      <c r="L6668" s="16">
        <f t="shared" si="721"/>
        <v>0.18808164306369568</v>
      </c>
      <c r="M6668" s="16"/>
      <c r="N6668" s="16"/>
    </row>
    <row r="6669" spans="1:14" ht="15.75" x14ac:dyDescent="0.25">
      <c r="A6669" s="14">
        <v>41761.895833333336</v>
      </c>
      <c r="B6669" s="15">
        <v>0.87</v>
      </c>
      <c r="C6669" s="12">
        <f t="shared" si="716"/>
        <v>24.635656542</v>
      </c>
      <c r="D6669" s="64">
        <f t="shared" si="717"/>
        <v>2.7205019494233127E-2</v>
      </c>
      <c r="E6669" s="13">
        <f t="shared" si="718"/>
        <v>1.3058409357231902</v>
      </c>
      <c r="F6669">
        <v>2.76</v>
      </c>
      <c r="G6669">
        <v>2.76</v>
      </c>
      <c r="H6669" s="16">
        <f t="shared" si="715"/>
        <v>6.4908585070700404</v>
      </c>
      <c r="I6669" s="16">
        <f t="shared" si="719"/>
        <v>159.9065608428964</v>
      </c>
      <c r="J6669" s="48">
        <f t="shared" si="720"/>
        <v>0.28783180951721349</v>
      </c>
      <c r="K6669" s="16"/>
      <c r="L6669" s="16">
        <f t="shared" si="721"/>
        <v>0.17658393221914939</v>
      </c>
      <c r="M6669" s="16"/>
      <c r="N6669" s="16"/>
    </row>
    <row r="6670" spans="1:14" ht="15.75" x14ac:dyDescent="0.25">
      <c r="A6670" s="14">
        <v>41761.916666666664</v>
      </c>
      <c r="B6670" s="15">
        <v>0.87</v>
      </c>
      <c r="C6670" s="12">
        <f t="shared" si="716"/>
        <v>24.635656542</v>
      </c>
      <c r="D6670" s="64">
        <f t="shared" si="717"/>
        <v>2.7205019494233127E-2</v>
      </c>
      <c r="E6670" s="13">
        <f t="shared" si="718"/>
        <v>1.3058409357231902</v>
      </c>
      <c r="F6670">
        <v>2.72</v>
      </c>
      <c r="G6670">
        <v>2.72</v>
      </c>
      <c r="H6670" s="16">
        <f t="shared" si="715"/>
        <v>6.3986560751401154</v>
      </c>
      <c r="I6670" s="16">
        <f t="shared" si="719"/>
        <v>157.63509339753364</v>
      </c>
      <c r="J6670" s="48">
        <f t="shared" si="720"/>
        <v>0.28374316811556055</v>
      </c>
      <c r="K6670" s="16"/>
      <c r="L6670" s="16">
        <f t="shared" si="721"/>
        <v>0.17407556326108009</v>
      </c>
      <c r="M6670" s="16"/>
      <c r="N6670" s="16"/>
    </row>
    <row r="6671" spans="1:14" ht="15.75" x14ac:dyDescent="0.25">
      <c r="A6671" s="14">
        <v>41761.9375</v>
      </c>
      <c r="B6671" s="15">
        <v>0.87</v>
      </c>
      <c r="C6671" s="12">
        <f t="shared" si="716"/>
        <v>24.635656542</v>
      </c>
      <c r="D6671" s="64">
        <f t="shared" si="717"/>
        <v>2.7205019494233127E-2</v>
      </c>
      <c r="E6671" s="13">
        <f t="shared" si="718"/>
        <v>1.3058409357231902</v>
      </c>
      <c r="F6671">
        <v>2.62</v>
      </c>
      <c r="G6671">
        <v>2.62</v>
      </c>
      <c r="H6671" s="16">
        <f t="shared" si="715"/>
        <v>6.1680304237992845</v>
      </c>
      <c r="I6671" s="16">
        <f t="shared" si="719"/>
        <v>151.95347906132588</v>
      </c>
      <c r="J6671" s="48">
        <f t="shared" si="720"/>
        <v>0.27351626231038656</v>
      </c>
      <c r="K6671" s="16"/>
      <c r="L6671" s="16">
        <f t="shared" si="721"/>
        <v>0.16780138792048258</v>
      </c>
      <c r="M6671" s="16"/>
      <c r="N6671" s="16"/>
    </row>
    <row r="6672" spans="1:14" ht="15.75" x14ac:dyDescent="0.25">
      <c r="A6672" s="14">
        <v>41761.958333333336</v>
      </c>
      <c r="B6672" s="15">
        <v>0.8</v>
      </c>
      <c r="C6672" s="12">
        <f t="shared" si="716"/>
        <v>22.653477280000004</v>
      </c>
      <c r="D6672" s="64">
        <f t="shared" si="717"/>
        <v>2.5016109879754608E-2</v>
      </c>
      <c r="E6672" s="13">
        <f t="shared" si="718"/>
        <v>1.2007732742282211</v>
      </c>
      <c r="F6672">
        <v>2.65</v>
      </c>
      <c r="G6672">
        <v>2.65</v>
      </c>
      <c r="H6672" s="16">
        <f t="shared" si="715"/>
        <v>6.2372363057458413</v>
      </c>
      <c r="I6672" s="16">
        <f t="shared" si="719"/>
        <v>141.29509094220458</v>
      </c>
      <c r="J6672" s="48">
        <f t="shared" si="720"/>
        <v>0.25433116369596825</v>
      </c>
      <c r="K6672" s="16"/>
      <c r="L6672" s="16">
        <f t="shared" si="721"/>
        <v>0.15603138877053269</v>
      </c>
      <c r="M6672" s="16"/>
      <c r="N6672" s="16"/>
    </row>
    <row r="6673" spans="1:14" ht="15.75" x14ac:dyDescent="0.25">
      <c r="A6673" s="14">
        <v>41761.979166666664</v>
      </c>
      <c r="B6673" s="15">
        <v>0.87</v>
      </c>
      <c r="C6673" s="12">
        <f t="shared" si="716"/>
        <v>24.635656542</v>
      </c>
      <c r="D6673" s="64">
        <f t="shared" si="717"/>
        <v>2.7205019494233127E-2</v>
      </c>
      <c r="E6673" s="13">
        <f t="shared" si="718"/>
        <v>1.3058409357231902</v>
      </c>
      <c r="F6673">
        <v>2.4900000000000002</v>
      </c>
      <c r="G6673">
        <v>2.4900000000000002</v>
      </c>
      <c r="H6673" s="16">
        <f t="shared" si="715"/>
        <v>5.8679526650314964</v>
      </c>
      <c r="I6673" s="16">
        <f t="shared" si="719"/>
        <v>144.56086646042951</v>
      </c>
      <c r="J6673" s="48">
        <f t="shared" si="720"/>
        <v>0.26020955962877307</v>
      </c>
      <c r="K6673" s="16"/>
      <c r="L6673" s="16">
        <f t="shared" si="721"/>
        <v>0.15963776664341908</v>
      </c>
      <c r="M6673" s="16"/>
      <c r="N6673" s="16"/>
    </row>
    <row r="6674" spans="1:14" ht="15.75" x14ac:dyDescent="0.25">
      <c r="A6674" s="14">
        <v>41762</v>
      </c>
      <c r="B6674" s="15">
        <v>0.8</v>
      </c>
      <c r="C6674" s="12">
        <f t="shared" si="716"/>
        <v>22.653477280000004</v>
      </c>
      <c r="D6674" s="64">
        <f t="shared" si="717"/>
        <v>2.5016109879754608E-2</v>
      </c>
      <c r="E6674" s="13">
        <f t="shared" si="718"/>
        <v>1.2007732742282211</v>
      </c>
      <c r="F6674">
        <v>2.65</v>
      </c>
      <c r="G6674">
        <v>2.65</v>
      </c>
      <c r="H6674" s="16">
        <f t="shared" si="715"/>
        <v>6.2372363057458413</v>
      </c>
      <c r="I6674" s="16">
        <f t="shared" si="719"/>
        <v>141.29509094220458</v>
      </c>
      <c r="J6674" s="48">
        <f t="shared" si="720"/>
        <v>0.25433116369596825</v>
      </c>
      <c r="K6674" s="16">
        <f>SUM(J6674:J6721)</f>
        <v>8.4991684626137598</v>
      </c>
      <c r="L6674" s="16">
        <f t="shared" si="721"/>
        <v>0.15603138877053269</v>
      </c>
      <c r="M6674" s="16">
        <f>AVERAGE(E6674:E6721)</f>
        <v>1.1154057992635575</v>
      </c>
      <c r="N6674" s="16">
        <f>MAX(E6674:E6721)</f>
        <v>1.3058409357231902</v>
      </c>
    </row>
    <row r="6675" spans="1:14" ht="15.75" x14ac:dyDescent="0.25">
      <c r="A6675" s="14">
        <v>41762.020833333336</v>
      </c>
      <c r="B6675" s="15">
        <v>0.8</v>
      </c>
      <c r="C6675" s="12">
        <f t="shared" si="716"/>
        <v>22.653477280000004</v>
      </c>
      <c r="D6675" s="64">
        <f t="shared" si="717"/>
        <v>2.5016109879754608E-2</v>
      </c>
      <c r="E6675" s="13">
        <f t="shared" si="718"/>
        <v>1.2007732742282211</v>
      </c>
      <c r="F6675">
        <v>2.4300000000000002</v>
      </c>
      <c r="G6675">
        <v>2.4300000000000002</v>
      </c>
      <c r="H6675" s="16">
        <f t="shared" si="715"/>
        <v>5.7293504773271593</v>
      </c>
      <c r="I6675" s="16">
        <f t="shared" si="719"/>
        <v>129.78971086728799</v>
      </c>
      <c r="J6675" s="48">
        <f t="shared" si="720"/>
        <v>0.23362147956111837</v>
      </c>
      <c r="K6675" s="16"/>
      <c r="L6675" s="16">
        <f t="shared" si="721"/>
        <v>0.14332606108044071</v>
      </c>
      <c r="M6675" s="16"/>
      <c r="N6675" s="16"/>
    </row>
    <row r="6676" spans="1:14" ht="15.75" x14ac:dyDescent="0.25">
      <c r="A6676" s="14">
        <v>41762.041666666664</v>
      </c>
      <c r="B6676" s="15">
        <v>0.8</v>
      </c>
      <c r="C6676" s="12">
        <f t="shared" si="716"/>
        <v>22.653477280000004</v>
      </c>
      <c r="D6676" s="64">
        <f t="shared" si="717"/>
        <v>2.5016109879754608E-2</v>
      </c>
      <c r="E6676" s="13">
        <f t="shared" si="718"/>
        <v>1.2007732742282211</v>
      </c>
      <c r="F6676">
        <v>2.44</v>
      </c>
      <c r="G6676">
        <v>2.44</v>
      </c>
      <c r="H6676" s="16">
        <f t="shared" si="715"/>
        <v>5.7524555502908612</v>
      </c>
      <c r="I6676" s="16">
        <f t="shared" si="719"/>
        <v>130.31312111272393</v>
      </c>
      <c r="J6676" s="48">
        <f t="shared" si="720"/>
        <v>0.2345636180029031</v>
      </c>
      <c r="K6676" s="16"/>
      <c r="L6676" s="16">
        <f t="shared" si="721"/>
        <v>0.14390406012448043</v>
      </c>
      <c r="M6676" s="16"/>
      <c r="N6676" s="16"/>
    </row>
    <row r="6677" spans="1:14" ht="15.75" x14ac:dyDescent="0.25">
      <c r="A6677" s="14">
        <v>41762.0625</v>
      </c>
      <c r="B6677" s="15">
        <v>0.8</v>
      </c>
      <c r="C6677" s="12">
        <f t="shared" si="716"/>
        <v>22.653477280000004</v>
      </c>
      <c r="D6677" s="64">
        <f t="shared" si="717"/>
        <v>2.5016109879754608E-2</v>
      </c>
      <c r="E6677" s="13">
        <f t="shared" si="718"/>
        <v>1.2007732742282211</v>
      </c>
      <c r="F6677">
        <v>2.37</v>
      </c>
      <c r="G6677">
        <v>2.37</v>
      </c>
      <c r="H6677" s="16">
        <f t="shared" si="715"/>
        <v>5.5906798201655867</v>
      </c>
      <c r="I6677" s="16">
        <f t="shared" si="719"/>
        <v>126.64833828587562</v>
      </c>
      <c r="J6677" s="48">
        <f t="shared" si="720"/>
        <v>0.22796700891457611</v>
      </c>
      <c r="K6677" s="16"/>
      <c r="L6677" s="16">
        <f t="shared" si="721"/>
        <v>0.13985706068378903</v>
      </c>
      <c r="M6677" s="16"/>
      <c r="N6677" s="16"/>
    </row>
    <row r="6678" spans="1:14" ht="15.75" x14ac:dyDescent="0.25">
      <c r="A6678" s="14">
        <v>41762.083333333336</v>
      </c>
      <c r="B6678" s="15">
        <v>0.8</v>
      </c>
      <c r="C6678" s="12">
        <f t="shared" si="716"/>
        <v>22.653477280000004</v>
      </c>
      <c r="D6678" s="64">
        <f t="shared" si="717"/>
        <v>2.5016109879754608E-2</v>
      </c>
      <c r="E6678" s="13">
        <f t="shared" si="718"/>
        <v>1.2007732742282211</v>
      </c>
      <c r="F6678">
        <v>2.31</v>
      </c>
      <c r="G6678">
        <v>2.31</v>
      </c>
      <c r="H6678" s="16">
        <f t="shared" si="715"/>
        <v>5.4519389246536205</v>
      </c>
      <c r="I6678" s="16">
        <f t="shared" si="719"/>
        <v>123.50537456158845</v>
      </c>
      <c r="J6678" s="48">
        <f t="shared" si="720"/>
        <v>0.22230967421085923</v>
      </c>
      <c r="K6678" s="16"/>
      <c r="L6678" s="16">
        <f t="shared" si="721"/>
        <v>0.13638630319684616</v>
      </c>
      <c r="M6678" s="16"/>
      <c r="N6678" s="16"/>
    </row>
    <row r="6679" spans="1:14" ht="15.75" x14ac:dyDescent="0.25">
      <c r="A6679" s="14">
        <v>41762.104166666664</v>
      </c>
      <c r="B6679" s="15">
        <v>0.8</v>
      </c>
      <c r="C6679" s="12">
        <f t="shared" si="716"/>
        <v>22.653477280000004</v>
      </c>
      <c r="D6679" s="64">
        <f t="shared" si="717"/>
        <v>2.5016109879754608E-2</v>
      </c>
      <c r="E6679" s="13">
        <f t="shared" si="718"/>
        <v>1.2007732742282211</v>
      </c>
      <c r="F6679">
        <v>2.38</v>
      </c>
      <c r="G6679">
        <v>2.38</v>
      </c>
      <c r="H6679" s="16">
        <f t="shared" si="715"/>
        <v>5.6137964251398982</v>
      </c>
      <c r="I6679" s="16">
        <f t="shared" si="719"/>
        <v>127.17200977145193</v>
      </c>
      <c r="J6679" s="48">
        <f t="shared" si="720"/>
        <v>0.22890961758861347</v>
      </c>
      <c r="K6679" s="16"/>
      <c r="L6679" s="16">
        <f t="shared" si="721"/>
        <v>0.1404353482138733</v>
      </c>
      <c r="M6679" s="16"/>
      <c r="N6679" s="16"/>
    </row>
    <row r="6680" spans="1:14" ht="15.75" x14ac:dyDescent="0.25">
      <c r="A6680" s="14">
        <v>41762.125</v>
      </c>
      <c r="B6680" s="15">
        <v>0.8</v>
      </c>
      <c r="C6680" s="12">
        <f t="shared" si="716"/>
        <v>22.653477280000004</v>
      </c>
      <c r="D6680" s="64">
        <f t="shared" si="717"/>
        <v>2.5016109879754608E-2</v>
      </c>
      <c r="E6680" s="13">
        <f t="shared" si="718"/>
        <v>1.2007732742282211</v>
      </c>
      <c r="F6680">
        <v>2.35</v>
      </c>
      <c r="G6680">
        <v>2.35</v>
      </c>
      <c r="H6680" s="16">
        <f t="shared" ref="H6680:H6743" si="722" xml:space="preserve"> 2.4*(G6680^0.98)</f>
        <v>5.54444074921535</v>
      </c>
      <c r="I6680" s="16">
        <f t="shared" si="719"/>
        <v>125.60086254265613</v>
      </c>
      <c r="J6680" s="48">
        <f t="shared" si="720"/>
        <v>0.22608155257678103</v>
      </c>
      <c r="K6680" s="16"/>
      <c r="L6680" s="16">
        <f t="shared" si="721"/>
        <v>0.13870033900416015</v>
      </c>
      <c r="M6680" s="16"/>
      <c r="N6680" s="16"/>
    </row>
    <row r="6681" spans="1:14" ht="15.75" x14ac:dyDescent="0.25">
      <c r="A6681" s="14">
        <v>41762.145833333336</v>
      </c>
      <c r="B6681" s="15">
        <v>0.8</v>
      </c>
      <c r="C6681" s="12">
        <f t="shared" si="716"/>
        <v>22.653477280000004</v>
      </c>
      <c r="D6681" s="64">
        <f t="shared" si="717"/>
        <v>2.5016109879754608E-2</v>
      </c>
      <c r="E6681" s="13">
        <f t="shared" si="718"/>
        <v>1.2007732742282211</v>
      </c>
      <c r="F6681">
        <v>2.2599999999999998</v>
      </c>
      <c r="G6681">
        <v>2.2599999999999998</v>
      </c>
      <c r="H6681" s="16">
        <f t="shared" si="722"/>
        <v>5.3362665172261394</v>
      </c>
      <c r="I6681" s="16">
        <f t="shared" si="719"/>
        <v>120.8849923080071</v>
      </c>
      <c r="J6681" s="48">
        <f t="shared" si="720"/>
        <v>0.21759298615441278</v>
      </c>
      <c r="K6681" s="16"/>
      <c r="L6681" s="16">
        <f t="shared" si="721"/>
        <v>0.13349262954258453</v>
      </c>
      <c r="M6681" s="16"/>
      <c r="N6681" s="16"/>
    </row>
    <row r="6682" spans="1:14" ht="15.75" x14ac:dyDescent="0.25">
      <c r="A6682" s="14">
        <v>41762.166666666664</v>
      </c>
      <c r="B6682" s="15">
        <v>0.8</v>
      </c>
      <c r="C6682" s="12">
        <f t="shared" si="716"/>
        <v>22.653477280000004</v>
      </c>
      <c r="D6682" s="64">
        <f t="shared" si="717"/>
        <v>2.5016109879754608E-2</v>
      </c>
      <c r="E6682" s="13">
        <f t="shared" si="718"/>
        <v>1.2007732742282211</v>
      </c>
      <c r="F6682">
        <v>2.2400000000000002</v>
      </c>
      <c r="G6682">
        <v>2.2400000000000002</v>
      </c>
      <c r="H6682" s="16">
        <f t="shared" si="722"/>
        <v>5.2899832838025764</v>
      </c>
      <c r="I6682" s="16">
        <f t="shared" si="719"/>
        <v>119.83651613120148</v>
      </c>
      <c r="J6682" s="48">
        <f t="shared" si="720"/>
        <v>0.21570572903616267</v>
      </c>
      <c r="K6682" s="16"/>
      <c r="L6682" s="16">
        <f t="shared" si="721"/>
        <v>0.13233480308967036</v>
      </c>
      <c r="M6682" s="16"/>
      <c r="N6682" s="16"/>
    </row>
    <row r="6683" spans="1:14" ht="15.75" x14ac:dyDescent="0.25">
      <c r="A6683" s="14">
        <v>41762.1875</v>
      </c>
      <c r="B6683" s="15">
        <v>0.74</v>
      </c>
      <c r="C6683" s="12">
        <f t="shared" si="716"/>
        <v>20.954466484000001</v>
      </c>
      <c r="D6683" s="64">
        <f t="shared" si="717"/>
        <v>2.3139901638773004E-2</v>
      </c>
      <c r="E6683" s="13">
        <f t="shared" si="718"/>
        <v>1.1107152786611043</v>
      </c>
      <c r="F6683">
        <v>2.2000000000000002</v>
      </c>
      <c r="G6683">
        <v>2.2000000000000002</v>
      </c>
      <c r="H6683" s="16">
        <f t="shared" si="722"/>
        <v>5.1973919438552985</v>
      </c>
      <c r="I6683" s="16">
        <f t="shared" si="719"/>
        <v>108.90857529172747</v>
      </c>
      <c r="J6683" s="48">
        <f t="shared" si="720"/>
        <v>0.19603543552510944</v>
      </c>
      <c r="K6683" s="16"/>
      <c r="L6683" s="16">
        <f t="shared" si="721"/>
        <v>0.12026713835896286</v>
      </c>
      <c r="M6683" s="16"/>
      <c r="N6683" s="16"/>
    </row>
    <row r="6684" spans="1:14" ht="15.75" x14ac:dyDescent="0.25">
      <c r="A6684" s="14">
        <v>41762.208333333336</v>
      </c>
      <c r="B6684" s="15">
        <v>0.74</v>
      </c>
      <c r="C6684" s="12">
        <f t="shared" si="716"/>
        <v>20.954466484000001</v>
      </c>
      <c r="D6684" s="64">
        <f t="shared" si="717"/>
        <v>2.3139901638773004E-2</v>
      </c>
      <c r="E6684" s="13">
        <f t="shared" si="718"/>
        <v>1.1107152786611043</v>
      </c>
      <c r="F6684">
        <v>2.16</v>
      </c>
      <c r="G6684">
        <v>2.16</v>
      </c>
      <c r="H6684" s="16">
        <f t="shared" si="722"/>
        <v>5.1047669263328181</v>
      </c>
      <c r="I6684" s="16">
        <f t="shared" si="719"/>
        <v>106.96766746647273</v>
      </c>
      <c r="J6684" s="48">
        <f t="shared" si="720"/>
        <v>0.19254180143965091</v>
      </c>
      <c r="K6684" s="16"/>
      <c r="L6684" s="16">
        <f t="shared" si="721"/>
        <v>0.11812380456420302</v>
      </c>
      <c r="M6684" s="16"/>
      <c r="N6684" s="16"/>
    </row>
    <row r="6685" spans="1:14" ht="15.75" x14ac:dyDescent="0.25">
      <c r="A6685" s="14">
        <v>41762.229166666664</v>
      </c>
      <c r="B6685" s="15">
        <v>0.74</v>
      </c>
      <c r="C6685" s="12">
        <f t="shared" si="716"/>
        <v>20.954466484000001</v>
      </c>
      <c r="D6685" s="64">
        <f t="shared" si="717"/>
        <v>2.3139901638773004E-2</v>
      </c>
      <c r="E6685" s="13">
        <f t="shared" si="718"/>
        <v>1.1107152786611043</v>
      </c>
      <c r="F6685">
        <v>2.11</v>
      </c>
      <c r="G6685">
        <v>2.11</v>
      </c>
      <c r="H6685" s="16">
        <f t="shared" si="722"/>
        <v>4.9889373236526318</v>
      </c>
      <c r="I6685" s="16">
        <f t="shared" si="719"/>
        <v>104.54051993925573</v>
      </c>
      <c r="J6685" s="48">
        <f t="shared" si="720"/>
        <v>0.18817293589066028</v>
      </c>
      <c r="K6685" s="16"/>
      <c r="L6685" s="16">
        <f t="shared" si="721"/>
        <v>0.11544351895132533</v>
      </c>
      <c r="M6685" s="16"/>
      <c r="N6685" s="16"/>
    </row>
    <row r="6686" spans="1:14" ht="15.75" x14ac:dyDescent="0.25">
      <c r="A6686" s="14">
        <v>41762.25</v>
      </c>
      <c r="B6686" s="15">
        <v>0.74</v>
      </c>
      <c r="C6686" s="12">
        <f t="shared" si="716"/>
        <v>20.954466484000001</v>
      </c>
      <c r="D6686" s="64">
        <f t="shared" si="717"/>
        <v>2.3139901638773004E-2</v>
      </c>
      <c r="E6686" s="13">
        <f t="shared" si="718"/>
        <v>1.1107152786611043</v>
      </c>
      <c r="F6686">
        <v>2.06</v>
      </c>
      <c r="G6686">
        <v>2.06</v>
      </c>
      <c r="H6686" s="16">
        <f t="shared" si="722"/>
        <v>4.873052807223055</v>
      </c>
      <c r="I6686" s="16">
        <f t="shared" si="719"/>
        <v>102.11222172371762</v>
      </c>
      <c r="J6686" s="48">
        <f t="shared" si="720"/>
        <v>0.18380199910269171</v>
      </c>
      <c r="K6686" s="16"/>
      <c r="L6686" s="16">
        <f t="shared" si="721"/>
        <v>0.11276196263968817</v>
      </c>
      <c r="M6686" s="16"/>
      <c r="N6686" s="16"/>
    </row>
    <row r="6687" spans="1:14" ht="15.75" x14ac:dyDescent="0.25">
      <c r="A6687" s="14">
        <v>41762.270833333336</v>
      </c>
      <c r="B6687" s="15">
        <v>0.74</v>
      </c>
      <c r="C6687" s="12">
        <f t="shared" si="716"/>
        <v>20.954466484000001</v>
      </c>
      <c r="D6687" s="64">
        <f t="shared" si="717"/>
        <v>2.3139901638773004E-2</v>
      </c>
      <c r="E6687" s="13">
        <f t="shared" si="718"/>
        <v>1.1107152786611043</v>
      </c>
      <c r="F6687">
        <v>2.0299999999999998</v>
      </c>
      <c r="G6687">
        <v>2.0299999999999998</v>
      </c>
      <c r="H6687" s="16">
        <f t="shared" si="722"/>
        <v>4.8034951757458542</v>
      </c>
      <c r="I6687" s="16">
        <f t="shared" si="719"/>
        <v>100.6546786662222</v>
      </c>
      <c r="J6687" s="48">
        <f t="shared" si="720"/>
        <v>0.18117842159919995</v>
      </c>
      <c r="K6687" s="16"/>
      <c r="L6687" s="16">
        <f t="shared" si="721"/>
        <v>0.11115240588907972</v>
      </c>
      <c r="M6687" s="16"/>
      <c r="N6687" s="16"/>
    </row>
    <row r="6688" spans="1:14" ht="15.75" x14ac:dyDescent="0.25">
      <c r="A6688" s="14">
        <v>41762.291666666664</v>
      </c>
      <c r="B6688" s="15">
        <v>0.74</v>
      </c>
      <c r="C6688" s="12">
        <f t="shared" si="716"/>
        <v>20.954466484000001</v>
      </c>
      <c r="D6688" s="64">
        <f t="shared" si="717"/>
        <v>2.3139901638773004E-2</v>
      </c>
      <c r="E6688" s="13">
        <f t="shared" si="718"/>
        <v>1.1107152786611043</v>
      </c>
      <c r="F6688">
        <v>2.09</v>
      </c>
      <c r="G6688">
        <v>2.09</v>
      </c>
      <c r="H6688" s="16">
        <f t="shared" si="722"/>
        <v>4.9425901814229354</v>
      </c>
      <c r="I6688" s="16">
        <f t="shared" si="719"/>
        <v>103.56934030077439</v>
      </c>
      <c r="J6688" s="48">
        <f t="shared" si="720"/>
        <v>0.18642481254139387</v>
      </c>
      <c r="K6688" s="16"/>
      <c r="L6688" s="16">
        <f t="shared" si="721"/>
        <v>0.11437105063889196</v>
      </c>
      <c r="M6688" s="16"/>
      <c r="N6688" s="16"/>
    </row>
    <row r="6689" spans="1:14" ht="15.75" x14ac:dyDescent="0.25">
      <c r="A6689" s="14">
        <v>41762.3125</v>
      </c>
      <c r="B6689" s="15">
        <v>0.74</v>
      </c>
      <c r="C6689" s="12">
        <f t="shared" si="716"/>
        <v>20.954466484000001</v>
      </c>
      <c r="D6689" s="64">
        <f t="shared" si="717"/>
        <v>2.3139901638773004E-2</v>
      </c>
      <c r="E6689" s="13">
        <f t="shared" si="718"/>
        <v>1.1107152786611043</v>
      </c>
      <c r="F6689">
        <v>2.2400000000000002</v>
      </c>
      <c r="G6689">
        <v>2.2400000000000002</v>
      </c>
      <c r="H6689" s="16">
        <f t="shared" si="722"/>
        <v>5.2899832838025764</v>
      </c>
      <c r="I6689" s="16">
        <f t="shared" si="719"/>
        <v>110.84877742136135</v>
      </c>
      <c r="J6689" s="48">
        <f t="shared" si="720"/>
        <v>0.19952779935845041</v>
      </c>
      <c r="K6689" s="16"/>
      <c r="L6689" s="16">
        <f t="shared" si="721"/>
        <v>0.12240969285794505</v>
      </c>
      <c r="M6689" s="16"/>
      <c r="N6689" s="16"/>
    </row>
    <row r="6690" spans="1:14" ht="15.75" x14ac:dyDescent="0.25">
      <c r="A6690" s="14">
        <v>41762.333333333336</v>
      </c>
      <c r="B6690" s="15">
        <v>0.74</v>
      </c>
      <c r="C6690" s="12">
        <f t="shared" si="716"/>
        <v>20.954466484000001</v>
      </c>
      <c r="D6690" s="64">
        <f t="shared" si="717"/>
        <v>2.3139901638773004E-2</v>
      </c>
      <c r="E6690" s="13">
        <f t="shared" si="718"/>
        <v>1.1107152786611043</v>
      </c>
      <c r="F6690">
        <v>2.0099999999999998</v>
      </c>
      <c r="G6690">
        <v>2.0099999999999998</v>
      </c>
      <c r="H6690" s="16">
        <f t="shared" si="722"/>
        <v>4.7571120169348591</v>
      </c>
      <c r="I6690" s="16">
        <f t="shared" si="719"/>
        <v>99.682744319495143</v>
      </c>
      <c r="J6690" s="48">
        <f t="shared" si="720"/>
        <v>0.17942893977509125</v>
      </c>
      <c r="K6690" s="16"/>
      <c r="L6690" s="16">
        <f t="shared" si="721"/>
        <v>0.1100791041564977</v>
      </c>
      <c r="M6690" s="16"/>
      <c r="N6690" s="16"/>
    </row>
    <row r="6691" spans="1:14" ht="15.75" x14ac:dyDescent="0.25">
      <c r="A6691" s="14">
        <v>41762.354166666664</v>
      </c>
      <c r="B6691" s="15">
        <v>0.74</v>
      </c>
      <c r="C6691" s="12">
        <f t="shared" si="716"/>
        <v>20.954466484000001</v>
      </c>
      <c r="D6691" s="64">
        <f t="shared" si="717"/>
        <v>2.3139901638773004E-2</v>
      </c>
      <c r="E6691" s="13">
        <f t="shared" si="718"/>
        <v>1.1107152786611043</v>
      </c>
      <c r="F6691">
        <v>1.93</v>
      </c>
      <c r="G6691">
        <v>1.93</v>
      </c>
      <c r="H6691" s="16">
        <f t="shared" si="722"/>
        <v>4.5714861099298512</v>
      </c>
      <c r="I6691" s="16">
        <f t="shared" si="719"/>
        <v>95.793052472596614</v>
      </c>
      <c r="J6691" s="48">
        <f t="shared" si="720"/>
        <v>0.1724274944506739</v>
      </c>
      <c r="K6691" s="16"/>
      <c r="L6691" s="16">
        <f t="shared" si="721"/>
        <v>0.10578373892679381</v>
      </c>
      <c r="M6691" s="16"/>
      <c r="N6691" s="16"/>
    </row>
    <row r="6692" spans="1:14" ht="15.75" x14ac:dyDescent="0.25">
      <c r="A6692" s="14">
        <v>41762.375</v>
      </c>
      <c r="B6692" s="15">
        <v>0.74</v>
      </c>
      <c r="C6692" s="12">
        <f t="shared" si="716"/>
        <v>20.954466484000001</v>
      </c>
      <c r="D6692" s="64">
        <f t="shared" si="717"/>
        <v>2.3139901638773004E-2</v>
      </c>
      <c r="E6692" s="13">
        <f t="shared" si="718"/>
        <v>1.1107152786611043</v>
      </c>
      <c r="F6692">
        <v>1.78</v>
      </c>
      <c r="G6692">
        <v>1.78</v>
      </c>
      <c r="H6692" s="16">
        <f t="shared" si="722"/>
        <v>4.2230171387424686</v>
      </c>
      <c r="I6692" s="16">
        <f t="shared" si="719"/>
        <v>88.491071095136647</v>
      </c>
      <c r="J6692" s="48">
        <f t="shared" si="720"/>
        <v>0.15928392797124594</v>
      </c>
      <c r="K6692" s="16"/>
      <c r="L6692" s="16">
        <f t="shared" si="721"/>
        <v>9.7720201209353347E-2</v>
      </c>
      <c r="M6692" s="16"/>
      <c r="N6692" s="16"/>
    </row>
    <row r="6693" spans="1:14" ht="15.75" x14ac:dyDescent="0.25">
      <c r="A6693" s="14">
        <v>41762.395833333336</v>
      </c>
      <c r="B6693" s="15">
        <v>0.74</v>
      </c>
      <c r="C6693" s="12">
        <f t="shared" si="716"/>
        <v>20.954466484000001</v>
      </c>
      <c r="D6693" s="64">
        <f t="shared" si="717"/>
        <v>2.3139901638773004E-2</v>
      </c>
      <c r="E6693" s="13">
        <f t="shared" si="718"/>
        <v>1.1107152786611043</v>
      </c>
      <c r="F6693">
        <v>1.7</v>
      </c>
      <c r="G6693">
        <v>1.7</v>
      </c>
      <c r="H6693" s="16">
        <f t="shared" si="722"/>
        <v>4.0369296822248968</v>
      </c>
      <c r="I6693" s="16">
        <f t="shared" si="719"/>
        <v>84.59170772444638</v>
      </c>
      <c r="J6693" s="48">
        <f t="shared" si="720"/>
        <v>0.15226507390400348</v>
      </c>
      <c r="K6693" s="16"/>
      <c r="L6693" s="16">
        <f t="shared" si="721"/>
        <v>9.3414155769327295E-2</v>
      </c>
      <c r="M6693" s="16"/>
      <c r="N6693" s="16"/>
    </row>
    <row r="6694" spans="1:14" ht="15.75" x14ac:dyDescent="0.25">
      <c r="A6694" s="14">
        <v>41762.416666666664</v>
      </c>
      <c r="B6694" s="15">
        <v>0.74</v>
      </c>
      <c r="C6694" s="12">
        <f t="shared" si="716"/>
        <v>20.954466484000001</v>
      </c>
      <c r="D6694" s="64">
        <f t="shared" si="717"/>
        <v>2.3139901638773004E-2</v>
      </c>
      <c r="E6694" s="13">
        <f t="shared" si="718"/>
        <v>1.1107152786611043</v>
      </c>
      <c r="F6694">
        <v>1.77</v>
      </c>
      <c r="G6694">
        <v>1.77</v>
      </c>
      <c r="H6694" s="16">
        <f t="shared" si="722"/>
        <v>4.1997655109642116</v>
      </c>
      <c r="I6694" s="16">
        <f t="shared" si="719"/>
        <v>88.003845640158715</v>
      </c>
      <c r="J6694" s="48">
        <f t="shared" si="720"/>
        <v>0.15840692215228569</v>
      </c>
      <c r="K6694" s="16"/>
      <c r="L6694" s="16">
        <f t="shared" si="721"/>
        <v>9.7182160829623124E-2</v>
      </c>
      <c r="M6694" s="16"/>
      <c r="N6694" s="16"/>
    </row>
    <row r="6695" spans="1:14" ht="15.75" x14ac:dyDescent="0.25">
      <c r="A6695" s="14">
        <v>41762.4375</v>
      </c>
      <c r="B6695" s="15">
        <v>0.8</v>
      </c>
      <c r="C6695" s="12">
        <f t="shared" si="716"/>
        <v>22.653477280000004</v>
      </c>
      <c r="D6695" s="64">
        <f t="shared" si="717"/>
        <v>2.5016109879754608E-2</v>
      </c>
      <c r="E6695" s="13">
        <f t="shared" si="718"/>
        <v>1.2007732742282211</v>
      </c>
      <c r="F6695">
        <v>2.19</v>
      </c>
      <c r="G6695">
        <v>2.19</v>
      </c>
      <c r="H6695" s="16">
        <f t="shared" si="722"/>
        <v>5.1742388712016965</v>
      </c>
      <c r="I6695" s="16">
        <f t="shared" si="719"/>
        <v>117.2145027100605</v>
      </c>
      <c r="J6695" s="48">
        <f t="shared" si="720"/>
        <v>0.21098610487810887</v>
      </c>
      <c r="K6695" s="16"/>
      <c r="L6695" s="16">
        <f t="shared" si="721"/>
        <v>0.12943932814607906</v>
      </c>
      <c r="M6695" s="16"/>
      <c r="N6695" s="16"/>
    </row>
    <row r="6696" spans="1:14" ht="15.75" x14ac:dyDescent="0.25">
      <c r="A6696" s="14">
        <v>41762.458333333336</v>
      </c>
      <c r="B6696" s="15">
        <v>0.74</v>
      </c>
      <c r="C6696" s="12">
        <f t="shared" si="716"/>
        <v>20.954466484000001</v>
      </c>
      <c r="D6696" s="64">
        <f t="shared" si="717"/>
        <v>2.3139901638773004E-2</v>
      </c>
      <c r="E6696" s="13">
        <f t="shared" si="718"/>
        <v>1.1107152786611043</v>
      </c>
      <c r="F6696">
        <v>2.65</v>
      </c>
      <c r="G6696">
        <v>2.65</v>
      </c>
      <c r="H6696" s="16">
        <f t="shared" si="722"/>
        <v>6.2372363057458413</v>
      </c>
      <c r="I6696" s="16">
        <f t="shared" si="719"/>
        <v>130.69795912153921</v>
      </c>
      <c r="J6696" s="48">
        <f t="shared" si="720"/>
        <v>0.23525632641877059</v>
      </c>
      <c r="K6696" s="16"/>
      <c r="L6696" s="16">
        <f t="shared" si="721"/>
        <v>0.14432903461274271</v>
      </c>
      <c r="M6696" s="16"/>
      <c r="N6696" s="16"/>
    </row>
    <row r="6697" spans="1:14" ht="15.75" x14ac:dyDescent="0.25">
      <c r="A6697" s="14">
        <v>41762.479166666664</v>
      </c>
      <c r="B6697" s="15">
        <v>0.74</v>
      </c>
      <c r="C6697" s="12">
        <f t="shared" si="716"/>
        <v>20.954466484000001</v>
      </c>
      <c r="D6697" s="64">
        <f t="shared" si="717"/>
        <v>2.3139901638773004E-2</v>
      </c>
      <c r="E6697" s="13">
        <f t="shared" si="718"/>
        <v>1.1107152786611043</v>
      </c>
      <c r="F6697">
        <v>2.0699999999999998</v>
      </c>
      <c r="G6697">
        <v>2.0699999999999998</v>
      </c>
      <c r="H6697" s="16">
        <f t="shared" si="722"/>
        <v>4.8962341679411345</v>
      </c>
      <c r="I6697" s="16">
        <f t="shared" si="719"/>
        <v>102.59797476993813</v>
      </c>
      <c r="J6697" s="48">
        <f t="shared" si="720"/>
        <v>0.18467635458588863</v>
      </c>
      <c r="K6697" s="16"/>
      <c r="L6697" s="16">
        <f t="shared" si="721"/>
        <v>0.11329837704655744</v>
      </c>
      <c r="M6697" s="16"/>
      <c r="N6697" s="16"/>
    </row>
    <row r="6698" spans="1:14" ht="15.75" x14ac:dyDescent="0.25">
      <c r="A6698" s="14">
        <v>41762.5</v>
      </c>
      <c r="B6698" s="15">
        <v>0.74</v>
      </c>
      <c r="C6698" s="12">
        <f t="shared" si="716"/>
        <v>20.954466484000001</v>
      </c>
      <c r="D6698" s="64">
        <f t="shared" si="717"/>
        <v>2.3139901638773004E-2</v>
      </c>
      <c r="E6698" s="13">
        <f t="shared" si="718"/>
        <v>1.1107152786611043</v>
      </c>
      <c r="F6698">
        <v>1.81</v>
      </c>
      <c r="G6698">
        <v>1.81</v>
      </c>
      <c r="H6698" s="16">
        <f t="shared" si="722"/>
        <v>4.2927564069955624</v>
      </c>
      <c r="I6698" s="16">
        <f t="shared" si="719"/>
        <v>89.952420254364782</v>
      </c>
      <c r="J6698" s="48">
        <f t="shared" si="720"/>
        <v>0.1619143564578566</v>
      </c>
      <c r="K6698" s="16"/>
      <c r="L6698" s="16">
        <f t="shared" si="721"/>
        <v>9.9333961017089939E-2</v>
      </c>
      <c r="M6698" s="16"/>
      <c r="N6698" s="16"/>
    </row>
    <row r="6699" spans="1:14" ht="15.75" x14ac:dyDescent="0.25">
      <c r="A6699" s="14">
        <v>41762.520833333336</v>
      </c>
      <c r="B6699" s="15">
        <v>0.74</v>
      </c>
      <c r="C6699" s="12">
        <f t="shared" si="716"/>
        <v>20.954466484000001</v>
      </c>
      <c r="D6699" s="64">
        <f t="shared" si="717"/>
        <v>2.3139901638773004E-2</v>
      </c>
      <c r="E6699" s="13">
        <f t="shared" si="718"/>
        <v>1.1107152786611043</v>
      </c>
      <c r="F6699">
        <v>1.88</v>
      </c>
      <c r="G6699">
        <v>1.88</v>
      </c>
      <c r="H6699" s="16">
        <f t="shared" si="722"/>
        <v>4.455392136271759</v>
      </c>
      <c r="I6699" s="16">
        <f t="shared" si="719"/>
        <v>93.360365192583743</v>
      </c>
      <c r="J6699" s="48">
        <f t="shared" si="720"/>
        <v>0.16804865734665073</v>
      </c>
      <c r="K6699" s="16"/>
      <c r="L6699" s="16">
        <f t="shared" si="721"/>
        <v>0.10309733579549125</v>
      </c>
      <c r="M6699" s="16"/>
      <c r="N6699" s="16"/>
    </row>
    <row r="6700" spans="1:14" ht="15.75" x14ac:dyDescent="0.25">
      <c r="A6700" s="14">
        <v>41762.541666666664</v>
      </c>
      <c r="B6700" s="15">
        <v>0.69</v>
      </c>
      <c r="C6700" s="12">
        <f t="shared" si="716"/>
        <v>19.538624154000001</v>
      </c>
      <c r="D6700" s="64">
        <f t="shared" si="717"/>
        <v>2.1576394771288348E-2</v>
      </c>
      <c r="E6700" s="13">
        <f t="shared" si="718"/>
        <v>1.0356669490218406</v>
      </c>
      <c r="F6700">
        <v>1.8</v>
      </c>
      <c r="G6700">
        <v>1.8</v>
      </c>
      <c r="H6700" s="16">
        <f t="shared" si="722"/>
        <v>4.2695125719559863</v>
      </c>
      <c r="I6700" s="16">
        <f t="shared" si="719"/>
        <v>83.420401464225904</v>
      </c>
      <c r="J6700" s="48">
        <f t="shared" si="720"/>
        <v>0.15015672263560662</v>
      </c>
      <c r="K6700" s="16"/>
      <c r="L6700" s="16">
        <f t="shared" si="721"/>
        <v>9.2120688733501002E-2</v>
      </c>
      <c r="M6700" s="16"/>
      <c r="N6700" s="16"/>
    </row>
    <row r="6701" spans="1:14" ht="15.75" x14ac:dyDescent="0.25">
      <c r="A6701" s="14">
        <v>41762.5625</v>
      </c>
      <c r="B6701" s="15">
        <v>0.69</v>
      </c>
      <c r="C6701" s="12">
        <f t="shared" si="716"/>
        <v>19.538624154000001</v>
      </c>
      <c r="D6701" s="64">
        <f t="shared" si="717"/>
        <v>2.1576394771288348E-2</v>
      </c>
      <c r="E6701" s="13">
        <f t="shared" si="718"/>
        <v>1.0356669490218406</v>
      </c>
      <c r="F6701">
        <v>1.85</v>
      </c>
      <c r="G6701">
        <v>1.85</v>
      </c>
      <c r="H6701" s="16">
        <f t="shared" si="722"/>
        <v>4.3857062077819906</v>
      </c>
      <c r="I6701" s="16">
        <f t="shared" si="719"/>
        <v>85.69066524371695</v>
      </c>
      <c r="J6701" s="48">
        <f t="shared" si="720"/>
        <v>0.15424319743869053</v>
      </c>
      <c r="K6701" s="16"/>
      <c r="L6701" s="16">
        <f t="shared" si="721"/>
        <v>9.4627728489994192E-2</v>
      </c>
      <c r="M6701" s="16"/>
      <c r="N6701" s="16"/>
    </row>
    <row r="6702" spans="1:14" ht="15.75" x14ac:dyDescent="0.25">
      <c r="A6702" s="14">
        <v>41762.583333333336</v>
      </c>
      <c r="B6702" s="15">
        <v>0.69</v>
      </c>
      <c r="C6702" s="12">
        <f t="shared" si="716"/>
        <v>19.538624154000001</v>
      </c>
      <c r="D6702" s="64">
        <f t="shared" si="717"/>
        <v>2.1576394771288348E-2</v>
      </c>
      <c r="E6702" s="13">
        <f t="shared" si="718"/>
        <v>1.0356669490218406</v>
      </c>
      <c r="F6702">
        <v>1.81</v>
      </c>
      <c r="G6702">
        <v>1.81</v>
      </c>
      <c r="H6702" s="16">
        <f t="shared" si="722"/>
        <v>4.2927564069955624</v>
      </c>
      <c r="I6702" s="16">
        <f t="shared" si="719"/>
        <v>83.874554020961753</v>
      </c>
      <c r="J6702" s="48">
        <f t="shared" si="720"/>
        <v>0.15097419723773114</v>
      </c>
      <c r="K6702" s="16"/>
      <c r="L6702" s="16">
        <f t="shared" si="721"/>
        <v>9.2622206894313594E-2</v>
      </c>
      <c r="M6702" s="16"/>
      <c r="N6702" s="16"/>
    </row>
    <row r="6703" spans="1:14" ht="15.75" x14ac:dyDescent="0.25">
      <c r="A6703" s="14">
        <v>41762.604166666664</v>
      </c>
      <c r="B6703" s="15">
        <v>0.74</v>
      </c>
      <c r="C6703" s="12">
        <f t="shared" si="716"/>
        <v>20.954466484000001</v>
      </c>
      <c r="D6703" s="64">
        <f t="shared" si="717"/>
        <v>2.3139901638773004E-2</v>
      </c>
      <c r="E6703" s="13">
        <f t="shared" si="718"/>
        <v>1.1107152786611043</v>
      </c>
      <c r="F6703">
        <v>1.79</v>
      </c>
      <c r="G6703">
        <v>1.79</v>
      </c>
      <c r="H6703" s="16">
        <f t="shared" si="722"/>
        <v>4.2462661541111677</v>
      </c>
      <c r="I6703" s="16">
        <f t="shared" si="719"/>
        <v>88.978241808466052</v>
      </c>
      <c r="J6703" s="48">
        <f t="shared" si="720"/>
        <v>0.16016083525523889</v>
      </c>
      <c r="K6703" s="16"/>
      <c r="L6703" s="16">
        <f t="shared" si="721"/>
        <v>9.8258181138183368E-2</v>
      </c>
      <c r="M6703" s="16"/>
      <c r="N6703" s="16"/>
    </row>
    <row r="6704" spans="1:14" ht="15.75" x14ac:dyDescent="0.25">
      <c r="A6704" s="14">
        <v>41762.625</v>
      </c>
      <c r="B6704" s="15">
        <v>0.74</v>
      </c>
      <c r="C6704" s="12">
        <f t="shared" si="716"/>
        <v>20.954466484000001</v>
      </c>
      <c r="D6704" s="64">
        <f t="shared" si="717"/>
        <v>2.3139901638773004E-2</v>
      </c>
      <c r="E6704" s="13">
        <f t="shared" si="718"/>
        <v>1.1107152786611043</v>
      </c>
      <c r="F6704">
        <v>1.75</v>
      </c>
      <c r="G6704">
        <v>1.75</v>
      </c>
      <c r="H6704" s="16">
        <f t="shared" si="722"/>
        <v>4.1532543577839123</v>
      </c>
      <c r="I6704" s="16">
        <f t="shared" si="719"/>
        <v>87.029229239709935</v>
      </c>
      <c r="J6704" s="48">
        <f t="shared" si="720"/>
        <v>0.15665261263147787</v>
      </c>
      <c r="K6704" s="16"/>
      <c r="L6704" s="16">
        <f t="shared" si="721"/>
        <v>9.6105897319925082E-2</v>
      </c>
      <c r="M6704" s="16"/>
      <c r="N6704" s="16"/>
    </row>
    <row r="6705" spans="1:14" ht="15.75" x14ac:dyDescent="0.25">
      <c r="A6705" s="14">
        <v>41762.645833333336</v>
      </c>
      <c r="B6705" s="15">
        <v>0.74</v>
      </c>
      <c r="C6705" s="12">
        <f t="shared" si="716"/>
        <v>20.954466484000001</v>
      </c>
      <c r="D6705" s="64">
        <f t="shared" si="717"/>
        <v>2.3139901638773004E-2</v>
      </c>
      <c r="E6705" s="13">
        <f t="shared" si="718"/>
        <v>1.1107152786611043</v>
      </c>
      <c r="F6705">
        <v>1.73</v>
      </c>
      <c r="G6705">
        <v>1.73</v>
      </c>
      <c r="H6705" s="16">
        <f t="shared" si="722"/>
        <v>4.1067325720340042</v>
      </c>
      <c r="I6705" s="16">
        <f t="shared" si="719"/>
        <v>86.054390039437664</v>
      </c>
      <c r="J6705" s="48">
        <f t="shared" si="720"/>
        <v>0.15489790207098778</v>
      </c>
      <c r="K6705" s="16"/>
      <c r="L6705" s="16">
        <f t="shared" si="721"/>
        <v>9.502938777361214E-2</v>
      </c>
      <c r="M6705" s="16"/>
      <c r="N6705" s="16"/>
    </row>
    <row r="6706" spans="1:14" ht="15.75" x14ac:dyDescent="0.25">
      <c r="A6706" s="14">
        <v>41762.666666666664</v>
      </c>
      <c r="B6706" s="15">
        <v>0.8</v>
      </c>
      <c r="C6706" s="12">
        <f t="shared" ref="C6706:C6769" si="723">28.3168466*B6706</f>
        <v>22.653477280000004</v>
      </c>
      <c r="D6706" s="64">
        <f t="shared" ref="D6706:D6769" si="724">C6706*1800*10^6/(1.63*10^12)</f>
        <v>2.5016109879754608E-2</v>
      </c>
      <c r="E6706" s="13">
        <f t="shared" ref="E6706:E6769" si="725">C6706*86400*10^6/(1.63*10^12)</f>
        <v>1.2007732742282211</v>
      </c>
      <c r="F6706">
        <v>1.77</v>
      </c>
      <c r="G6706">
        <v>1.77</v>
      </c>
      <c r="H6706" s="16">
        <f t="shared" si="722"/>
        <v>4.1997655109642116</v>
      </c>
      <c r="I6706" s="16">
        <f t="shared" ref="I6706:I6769" si="726">C6706*H6706</f>
        <v>95.139292583955381</v>
      </c>
      <c r="J6706" s="48">
        <f t="shared" ref="J6706:J6769" si="727">I6706*1800*10^-6</f>
        <v>0.17125072665111968</v>
      </c>
      <c r="K6706" s="16"/>
      <c r="L6706" s="16">
        <f t="shared" ref="L6706:L6769" si="728">J6706/1.63</f>
        <v>0.10506179549148448</v>
      </c>
      <c r="M6706" s="16"/>
      <c r="N6706" s="16"/>
    </row>
    <row r="6707" spans="1:14" ht="15.75" x14ac:dyDescent="0.25">
      <c r="A6707" s="14">
        <v>41762.6875</v>
      </c>
      <c r="B6707" s="15">
        <v>0.74</v>
      </c>
      <c r="C6707" s="12">
        <f t="shared" si="723"/>
        <v>20.954466484000001</v>
      </c>
      <c r="D6707" s="64">
        <f t="shared" si="724"/>
        <v>2.3139901638773004E-2</v>
      </c>
      <c r="E6707" s="13">
        <f t="shared" si="725"/>
        <v>1.1107152786611043</v>
      </c>
      <c r="F6707">
        <v>1.67</v>
      </c>
      <c r="G6707">
        <v>1.67</v>
      </c>
      <c r="H6707" s="16">
        <f t="shared" si="722"/>
        <v>3.9671021504615371</v>
      </c>
      <c r="I6707" s="16">
        <f t="shared" si="726"/>
        <v>83.128509050450603</v>
      </c>
      <c r="J6707" s="48">
        <f t="shared" si="727"/>
        <v>0.14963131629081108</v>
      </c>
      <c r="K6707" s="16"/>
      <c r="L6707" s="16">
        <f t="shared" si="728"/>
        <v>9.1798353552644846E-2</v>
      </c>
      <c r="M6707" s="16"/>
      <c r="N6707" s="16"/>
    </row>
    <row r="6708" spans="1:14" ht="15.75" x14ac:dyDescent="0.25">
      <c r="A6708" s="14">
        <v>41762.708333333336</v>
      </c>
      <c r="B6708" s="15">
        <v>0.74</v>
      </c>
      <c r="C6708" s="12">
        <f t="shared" si="723"/>
        <v>20.954466484000001</v>
      </c>
      <c r="D6708" s="64">
        <f t="shared" si="724"/>
        <v>2.3139901638773004E-2</v>
      </c>
      <c r="E6708" s="13">
        <f t="shared" si="725"/>
        <v>1.1107152786611043</v>
      </c>
      <c r="F6708">
        <v>1.72</v>
      </c>
      <c r="G6708">
        <v>1.72</v>
      </c>
      <c r="H6708" s="16">
        <f t="shared" si="722"/>
        <v>4.0834676528730007</v>
      </c>
      <c r="I6708" s="16">
        <f t="shared" si="726"/>
        <v>85.566886070625443</v>
      </c>
      <c r="J6708" s="48">
        <f t="shared" si="727"/>
        <v>0.1540203949271258</v>
      </c>
      <c r="K6708" s="16"/>
      <c r="L6708" s="16">
        <f t="shared" si="728"/>
        <v>9.4491039832592522E-2</v>
      </c>
      <c r="M6708" s="16"/>
      <c r="N6708" s="16"/>
    </row>
    <row r="6709" spans="1:14" ht="15.75" x14ac:dyDescent="0.25">
      <c r="A6709" s="14">
        <v>41762.729166666664</v>
      </c>
      <c r="B6709" s="15">
        <v>0.87</v>
      </c>
      <c r="C6709" s="12">
        <f t="shared" si="723"/>
        <v>24.635656542</v>
      </c>
      <c r="D6709" s="64">
        <f t="shared" si="724"/>
        <v>2.7205019494233127E-2</v>
      </c>
      <c r="E6709" s="13">
        <f t="shared" si="725"/>
        <v>1.3058409357231902</v>
      </c>
      <c r="F6709">
        <v>1.78</v>
      </c>
      <c r="G6709">
        <v>1.78</v>
      </c>
      <c r="H6709" s="16">
        <f t="shared" si="722"/>
        <v>4.2230171387424686</v>
      </c>
      <c r="I6709" s="16">
        <f t="shared" si="726"/>
        <v>104.03679980103902</v>
      </c>
      <c r="J6709" s="48">
        <f t="shared" si="727"/>
        <v>0.18726623964187025</v>
      </c>
      <c r="K6709" s="16"/>
      <c r="L6709" s="16">
        <f t="shared" si="728"/>
        <v>0.11488726358396949</v>
      </c>
      <c r="M6709" s="16"/>
      <c r="N6709" s="16"/>
    </row>
    <row r="6710" spans="1:14" ht="15.75" x14ac:dyDescent="0.25">
      <c r="A6710" s="14">
        <v>41762.75</v>
      </c>
      <c r="B6710" s="15">
        <v>0.8</v>
      </c>
      <c r="C6710" s="12">
        <f t="shared" si="723"/>
        <v>22.653477280000004</v>
      </c>
      <c r="D6710" s="64">
        <f t="shared" si="724"/>
        <v>2.5016109879754608E-2</v>
      </c>
      <c r="E6710" s="13">
        <f t="shared" si="725"/>
        <v>1.2007732742282211</v>
      </c>
      <c r="F6710">
        <v>1.75</v>
      </c>
      <c r="G6710">
        <v>1.75</v>
      </c>
      <c r="H6710" s="16">
        <f t="shared" si="722"/>
        <v>4.1532543577839123</v>
      </c>
      <c r="I6710" s="16">
        <f t="shared" si="726"/>
        <v>94.085653232118858</v>
      </c>
      <c r="J6710" s="48">
        <f t="shared" si="727"/>
        <v>0.16935417581781395</v>
      </c>
      <c r="K6710" s="16"/>
      <c r="L6710" s="16">
        <f t="shared" si="728"/>
        <v>0.103898267372892</v>
      </c>
      <c r="M6710" s="16"/>
      <c r="N6710" s="16"/>
    </row>
    <row r="6711" spans="1:14" ht="15.75" x14ac:dyDescent="0.25">
      <c r="A6711" s="14">
        <v>41762.770833333336</v>
      </c>
      <c r="B6711" s="15">
        <v>0.69</v>
      </c>
      <c r="C6711" s="12">
        <f t="shared" si="723"/>
        <v>19.538624154000001</v>
      </c>
      <c r="D6711" s="64">
        <f t="shared" si="724"/>
        <v>2.1576394771288348E-2</v>
      </c>
      <c r="E6711" s="13">
        <f t="shared" si="725"/>
        <v>1.0356669490218406</v>
      </c>
      <c r="F6711">
        <v>1.72</v>
      </c>
      <c r="G6711">
        <v>1.72</v>
      </c>
      <c r="H6711" s="16">
        <f t="shared" si="722"/>
        <v>4.0834676528730007</v>
      </c>
      <c r="I6711" s="16">
        <f t="shared" si="726"/>
        <v>79.785339714502101</v>
      </c>
      <c r="J6711" s="48">
        <f t="shared" si="727"/>
        <v>0.1436136114861038</v>
      </c>
      <c r="K6711" s="16"/>
      <c r="L6711" s="16">
        <f t="shared" si="728"/>
        <v>8.8106510114174114E-2</v>
      </c>
      <c r="M6711" s="16"/>
      <c r="N6711" s="16"/>
    </row>
    <row r="6712" spans="1:14" ht="15.75" x14ac:dyDescent="0.25">
      <c r="A6712" s="14">
        <v>41762.791666666664</v>
      </c>
      <c r="B6712" s="15">
        <v>0.69</v>
      </c>
      <c r="C6712" s="12">
        <f t="shared" si="723"/>
        <v>19.538624154000001</v>
      </c>
      <c r="D6712" s="64">
        <f t="shared" si="724"/>
        <v>2.1576394771288348E-2</v>
      </c>
      <c r="E6712" s="13">
        <f t="shared" si="725"/>
        <v>1.0356669490218406</v>
      </c>
      <c r="F6712">
        <v>1.68</v>
      </c>
      <c r="G6712">
        <v>1.68</v>
      </c>
      <c r="H6712" s="16">
        <f t="shared" si="722"/>
        <v>3.9903807599225063</v>
      </c>
      <c r="I6712" s="16">
        <f t="shared" si="726"/>
        <v>77.966549899478764</v>
      </c>
      <c r="J6712" s="48">
        <f t="shared" si="727"/>
        <v>0.14033978981906178</v>
      </c>
      <c r="K6712" s="16"/>
      <c r="L6712" s="16">
        <f t="shared" si="728"/>
        <v>8.609803056384159E-2</v>
      </c>
      <c r="M6712" s="16"/>
      <c r="N6712" s="16"/>
    </row>
    <row r="6713" spans="1:14" ht="15.75" x14ac:dyDescent="0.25">
      <c r="A6713" s="14">
        <v>41762.8125</v>
      </c>
      <c r="B6713" s="15">
        <v>0.69</v>
      </c>
      <c r="C6713" s="12">
        <f t="shared" si="723"/>
        <v>19.538624154000001</v>
      </c>
      <c r="D6713" s="64">
        <f t="shared" si="724"/>
        <v>2.1576394771288348E-2</v>
      </c>
      <c r="E6713" s="13">
        <f t="shared" si="725"/>
        <v>1.0356669490218406</v>
      </c>
      <c r="F6713">
        <v>1.65</v>
      </c>
      <c r="G6713">
        <v>1.65</v>
      </c>
      <c r="H6713" s="16">
        <f t="shared" si="722"/>
        <v>3.9205365502834404</v>
      </c>
      <c r="I6713" s="16">
        <f t="shared" si="726"/>
        <v>76.60189013800786</v>
      </c>
      <c r="J6713" s="48">
        <f t="shared" si="727"/>
        <v>0.13788340224841414</v>
      </c>
      <c r="K6713" s="16"/>
      <c r="L6713" s="16">
        <f t="shared" si="728"/>
        <v>8.4591044324180464E-2</v>
      </c>
      <c r="M6713" s="16"/>
      <c r="N6713" s="16"/>
    </row>
    <row r="6714" spans="1:14" ht="15.75" x14ac:dyDescent="0.25">
      <c r="A6714" s="14">
        <v>41762.833333333336</v>
      </c>
      <c r="B6714" s="15">
        <v>0.69</v>
      </c>
      <c r="C6714" s="12">
        <f t="shared" si="723"/>
        <v>19.538624154000001</v>
      </c>
      <c r="D6714" s="64">
        <f t="shared" si="724"/>
        <v>2.1576394771288348E-2</v>
      </c>
      <c r="E6714" s="13">
        <f t="shared" si="725"/>
        <v>1.0356669490218406</v>
      </c>
      <c r="F6714">
        <v>1.68</v>
      </c>
      <c r="G6714">
        <v>1.68</v>
      </c>
      <c r="H6714" s="16">
        <f t="shared" si="722"/>
        <v>3.9903807599225063</v>
      </c>
      <c r="I6714" s="16">
        <f t="shared" si="726"/>
        <v>77.966549899478764</v>
      </c>
      <c r="J6714" s="48">
        <f t="shared" si="727"/>
        <v>0.14033978981906178</v>
      </c>
      <c r="K6714" s="16"/>
      <c r="L6714" s="16">
        <f t="shared" si="728"/>
        <v>8.609803056384159E-2</v>
      </c>
      <c r="M6714" s="16"/>
      <c r="N6714" s="16"/>
    </row>
    <row r="6715" spans="1:14" ht="15.75" x14ac:dyDescent="0.25">
      <c r="A6715" s="14">
        <v>41762.854166666664</v>
      </c>
      <c r="B6715" s="15">
        <v>0.69</v>
      </c>
      <c r="C6715" s="12">
        <f t="shared" si="723"/>
        <v>19.538624154000001</v>
      </c>
      <c r="D6715" s="64">
        <f t="shared" si="724"/>
        <v>2.1576394771288348E-2</v>
      </c>
      <c r="E6715" s="13">
        <f t="shared" si="725"/>
        <v>1.0356669490218406</v>
      </c>
      <c r="F6715">
        <v>1.69</v>
      </c>
      <c r="G6715">
        <v>1.69</v>
      </c>
      <c r="H6715" s="16">
        <f t="shared" si="722"/>
        <v>4.0136565982688683</v>
      </c>
      <c r="I6715" s="16">
        <f t="shared" si="726"/>
        <v>78.421327756797595</v>
      </c>
      <c r="J6715" s="48">
        <f t="shared" si="727"/>
        <v>0.14115838996223568</v>
      </c>
      <c r="K6715" s="16"/>
      <c r="L6715" s="16">
        <f t="shared" si="728"/>
        <v>8.6600239240635396E-2</v>
      </c>
      <c r="M6715" s="16"/>
      <c r="N6715" s="16"/>
    </row>
    <row r="6716" spans="1:14" ht="15.75" x14ac:dyDescent="0.25">
      <c r="A6716" s="14">
        <v>41762.875</v>
      </c>
      <c r="B6716" s="15">
        <v>0.69</v>
      </c>
      <c r="C6716" s="12">
        <f t="shared" si="723"/>
        <v>19.538624154000001</v>
      </c>
      <c r="D6716" s="64">
        <f t="shared" si="724"/>
        <v>2.1576394771288348E-2</v>
      </c>
      <c r="E6716" s="13">
        <f t="shared" si="725"/>
        <v>1.0356669490218406</v>
      </c>
      <c r="F6716">
        <v>1.71</v>
      </c>
      <c r="G6716">
        <v>1.71</v>
      </c>
      <c r="H6716" s="16">
        <f t="shared" si="722"/>
        <v>4.0602000283161566</v>
      </c>
      <c r="I6716" s="16">
        <f t="shared" si="726"/>
        <v>79.330722343329541</v>
      </c>
      <c r="J6716" s="48">
        <f t="shared" si="727"/>
        <v>0.14279530021799317</v>
      </c>
      <c r="K6716" s="16"/>
      <c r="L6716" s="16">
        <f t="shared" si="728"/>
        <v>8.7604478661345506E-2</v>
      </c>
      <c r="M6716" s="16"/>
      <c r="N6716" s="16"/>
    </row>
    <row r="6717" spans="1:14" ht="15.75" x14ac:dyDescent="0.25">
      <c r="A6717" s="14">
        <v>41762.895833333336</v>
      </c>
      <c r="B6717" s="15">
        <v>0.69</v>
      </c>
      <c r="C6717" s="12">
        <f t="shared" si="723"/>
        <v>19.538624154000001</v>
      </c>
      <c r="D6717" s="64">
        <f t="shared" si="724"/>
        <v>2.1576394771288348E-2</v>
      </c>
      <c r="E6717" s="13">
        <f t="shared" si="725"/>
        <v>1.0356669490218406</v>
      </c>
      <c r="F6717">
        <v>1.76</v>
      </c>
      <c r="G6717">
        <v>1.76</v>
      </c>
      <c r="H6717" s="16">
        <f t="shared" si="722"/>
        <v>4.1765112557208202</v>
      </c>
      <c r="I6717" s="16">
        <f t="shared" si="726"/>
        <v>81.603283700479693</v>
      </c>
      <c r="J6717" s="48">
        <f t="shared" si="727"/>
        <v>0.14688591066086343</v>
      </c>
      <c r="K6717" s="16"/>
      <c r="L6717" s="16">
        <f t="shared" si="728"/>
        <v>9.0114055620161615E-2</v>
      </c>
      <c r="M6717" s="16"/>
      <c r="N6717" s="16"/>
    </row>
    <row r="6718" spans="1:14" ht="15.75" x14ac:dyDescent="0.25">
      <c r="A6718" s="14">
        <v>41762.916666666664</v>
      </c>
      <c r="B6718" s="15">
        <v>0.69</v>
      </c>
      <c r="C6718" s="12">
        <f t="shared" si="723"/>
        <v>19.538624154000001</v>
      </c>
      <c r="D6718" s="64">
        <f t="shared" si="724"/>
        <v>2.1576394771288348E-2</v>
      </c>
      <c r="E6718" s="13">
        <f t="shared" si="725"/>
        <v>1.0356669490218406</v>
      </c>
      <c r="F6718">
        <v>1.7</v>
      </c>
      <c r="G6718">
        <v>1.7</v>
      </c>
      <c r="H6718" s="16">
        <f t="shared" si="722"/>
        <v>4.0369296822248968</v>
      </c>
      <c r="I6718" s="16">
        <f t="shared" si="726"/>
        <v>78.876051797118919</v>
      </c>
      <c r="J6718" s="48">
        <f t="shared" si="727"/>
        <v>0.14197689323481405</v>
      </c>
      <c r="K6718" s="16"/>
      <c r="L6718" s="16">
        <f t="shared" si="728"/>
        <v>8.7102388487615992E-2</v>
      </c>
      <c r="M6718" s="16"/>
      <c r="N6718" s="16"/>
    </row>
    <row r="6719" spans="1:14" ht="15.75" x14ac:dyDescent="0.25">
      <c r="A6719" s="14">
        <v>41762.9375</v>
      </c>
      <c r="B6719" s="15">
        <v>0.69</v>
      </c>
      <c r="C6719" s="12">
        <f t="shared" si="723"/>
        <v>19.538624154000001</v>
      </c>
      <c r="D6719" s="64">
        <f t="shared" si="724"/>
        <v>2.1576394771288348E-2</v>
      </c>
      <c r="E6719" s="13">
        <f t="shared" si="725"/>
        <v>1.0356669490218406</v>
      </c>
      <c r="F6719">
        <v>1.7</v>
      </c>
      <c r="G6719">
        <v>1.7</v>
      </c>
      <c r="H6719" s="16">
        <f t="shared" si="722"/>
        <v>4.0369296822248968</v>
      </c>
      <c r="I6719" s="16">
        <f t="shared" si="726"/>
        <v>78.876051797118919</v>
      </c>
      <c r="J6719" s="48">
        <f t="shared" si="727"/>
        <v>0.14197689323481405</v>
      </c>
      <c r="K6719" s="16"/>
      <c r="L6719" s="16">
        <f t="shared" si="728"/>
        <v>8.7102388487615992E-2</v>
      </c>
      <c r="M6719" s="16"/>
      <c r="N6719" s="16"/>
    </row>
    <row r="6720" spans="1:14" ht="15.75" x14ac:dyDescent="0.25">
      <c r="A6720" s="14">
        <v>41762.958333333336</v>
      </c>
      <c r="B6720" s="15">
        <v>0.69</v>
      </c>
      <c r="C6720" s="12">
        <f t="shared" si="723"/>
        <v>19.538624154000001</v>
      </c>
      <c r="D6720" s="64">
        <f t="shared" si="724"/>
        <v>2.1576394771288348E-2</v>
      </c>
      <c r="E6720" s="13">
        <f t="shared" si="725"/>
        <v>1.0356669490218406</v>
      </c>
      <c r="F6720">
        <v>1.83</v>
      </c>
      <c r="G6720">
        <v>1.83</v>
      </c>
      <c r="H6720" s="16">
        <f t="shared" si="722"/>
        <v>4.3392363867149708</v>
      </c>
      <c r="I6720" s="16">
        <f t="shared" si="726"/>
        <v>84.782708875384813</v>
      </c>
      <c r="J6720" s="48">
        <f t="shared" si="727"/>
        <v>0.15260887597569267</v>
      </c>
      <c r="K6720" s="16"/>
      <c r="L6720" s="16">
        <f t="shared" si="728"/>
        <v>9.3625077285701033E-2</v>
      </c>
      <c r="M6720" s="16"/>
      <c r="N6720" s="16"/>
    </row>
    <row r="6721" spans="1:14" ht="15.75" x14ac:dyDescent="0.25">
      <c r="A6721" s="14">
        <v>41762.979166666664</v>
      </c>
      <c r="B6721" s="15">
        <v>0.69</v>
      </c>
      <c r="C6721" s="12">
        <f t="shared" si="723"/>
        <v>19.538624154000001</v>
      </c>
      <c r="D6721" s="64">
        <f t="shared" si="724"/>
        <v>2.1576394771288348E-2</v>
      </c>
      <c r="E6721" s="13">
        <f t="shared" si="725"/>
        <v>1.0356669490218406</v>
      </c>
      <c r="F6721">
        <v>1.67</v>
      </c>
      <c r="G6721">
        <v>1.67</v>
      </c>
      <c r="H6721" s="16">
        <f t="shared" si="722"/>
        <v>3.9671021504615371</v>
      </c>
      <c r="I6721" s="16">
        <f t="shared" si="726"/>
        <v>77.51171789839313</v>
      </c>
      <c r="J6721" s="48">
        <f t="shared" si="727"/>
        <v>0.13952109221710762</v>
      </c>
      <c r="K6721" s="16"/>
      <c r="L6721" s="16">
        <f t="shared" si="728"/>
        <v>8.5595762096385045E-2</v>
      </c>
      <c r="M6721" s="16"/>
      <c r="N6721" s="16"/>
    </row>
    <row r="6722" spans="1:14" ht="15.75" x14ac:dyDescent="0.25">
      <c r="A6722" s="14">
        <v>41763</v>
      </c>
      <c r="B6722" s="15">
        <v>0.69</v>
      </c>
      <c r="C6722" s="12">
        <f t="shared" si="723"/>
        <v>19.538624154000001</v>
      </c>
      <c r="D6722" s="64">
        <f t="shared" si="724"/>
        <v>2.1576394771288348E-2</v>
      </c>
      <c r="E6722" s="13">
        <f t="shared" si="725"/>
        <v>1.0356669490218406</v>
      </c>
      <c r="F6722">
        <v>1.66</v>
      </c>
      <c r="G6722">
        <v>1.66</v>
      </c>
      <c r="H6722" s="16">
        <f t="shared" si="722"/>
        <v>3.9438207529593736</v>
      </c>
      <c r="I6722" s="16">
        <f t="shared" si="726"/>
        <v>77.05683142281849</v>
      </c>
      <c r="J6722" s="48">
        <f t="shared" si="727"/>
        <v>0.13870229656107327</v>
      </c>
      <c r="K6722" s="16">
        <f>SUM(J6722:J6769)</f>
        <v>6.1789755122078667</v>
      </c>
      <c r="L6722" s="16">
        <f t="shared" si="728"/>
        <v>8.5093433473051094E-2</v>
      </c>
      <c r="M6722" s="16">
        <f>AVERAGE(E6722:E6769)</f>
        <v>0.99720468008171759</v>
      </c>
      <c r="N6722" s="16">
        <f>MAX(E6722:E6769)</f>
        <v>1.1107152786611043</v>
      </c>
    </row>
    <row r="6723" spans="1:14" ht="15.75" x14ac:dyDescent="0.25">
      <c r="A6723" s="14">
        <v>41763.020833333336</v>
      </c>
      <c r="B6723" s="15">
        <v>0.69</v>
      </c>
      <c r="C6723" s="12">
        <f t="shared" si="723"/>
        <v>19.538624154000001</v>
      </c>
      <c r="D6723" s="64">
        <f t="shared" si="724"/>
        <v>2.1576394771288348E-2</v>
      </c>
      <c r="E6723" s="13">
        <f t="shared" si="725"/>
        <v>1.0356669490218406</v>
      </c>
      <c r="F6723">
        <v>2.1800000000000002</v>
      </c>
      <c r="G6723">
        <v>2.1800000000000002</v>
      </c>
      <c r="H6723" s="16">
        <f t="shared" si="722"/>
        <v>5.1510836840082623</v>
      </c>
      <c r="I6723" s="16">
        <f t="shared" si="726"/>
        <v>100.64508808763914</v>
      </c>
      <c r="J6723" s="48">
        <f t="shared" si="727"/>
        <v>0.18116115855775045</v>
      </c>
      <c r="K6723" s="16"/>
      <c r="L6723" s="16">
        <f t="shared" si="728"/>
        <v>0.11114181506610457</v>
      </c>
      <c r="M6723" s="16"/>
      <c r="N6723" s="16"/>
    </row>
    <row r="6724" spans="1:14" ht="15.75" x14ac:dyDescent="0.25">
      <c r="A6724" s="14">
        <v>41763.041666666664</v>
      </c>
      <c r="B6724" s="15">
        <v>0.69</v>
      </c>
      <c r="C6724" s="12">
        <f t="shared" si="723"/>
        <v>19.538624154000001</v>
      </c>
      <c r="D6724" s="64">
        <f t="shared" si="724"/>
        <v>2.1576394771288348E-2</v>
      </c>
      <c r="E6724" s="13">
        <f t="shared" si="725"/>
        <v>1.0356669490218406</v>
      </c>
      <c r="F6724">
        <v>1.61</v>
      </c>
      <c r="G6724">
        <v>1.61</v>
      </c>
      <c r="H6724" s="16">
        <f t="shared" si="722"/>
        <v>3.8273713377670617</v>
      </c>
      <c r="I6724" s="16">
        <f t="shared" si="726"/>
        <v>74.781570066422802</v>
      </c>
      <c r="J6724" s="48">
        <f t="shared" si="727"/>
        <v>0.13460682611956104</v>
      </c>
      <c r="K6724" s="16"/>
      <c r="L6724" s="16">
        <f t="shared" si="728"/>
        <v>8.2580874919976108E-2</v>
      </c>
      <c r="M6724" s="16"/>
      <c r="N6724" s="16"/>
    </row>
    <row r="6725" spans="1:14" ht="15.75" x14ac:dyDescent="0.25">
      <c r="A6725" s="14">
        <v>41763.0625</v>
      </c>
      <c r="B6725" s="15">
        <v>0.69</v>
      </c>
      <c r="C6725" s="12">
        <f t="shared" si="723"/>
        <v>19.538624154000001</v>
      </c>
      <c r="D6725" s="64">
        <f t="shared" si="724"/>
        <v>2.1576394771288348E-2</v>
      </c>
      <c r="E6725" s="13">
        <f t="shared" si="725"/>
        <v>1.0356669490218406</v>
      </c>
      <c r="F6725">
        <v>1.62</v>
      </c>
      <c r="G6725">
        <v>1.62</v>
      </c>
      <c r="H6725" s="16">
        <f t="shared" si="722"/>
        <v>3.8506669367175728</v>
      </c>
      <c r="I6725" s="16">
        <f t="shared" si="726"/>
        <v>75.236734018759165</v>
      </c>
      <c r="J6725" s="48">
        <f t="shared" si="727"/>
        <v>0.13542612123376649</v>
      </c>
      <c r="K6725" s="16"/>
      <c r="L6725" s="16">
        <f t="shared" si="728"/>
        <v>8.3083509959365948E-2</v>
      </c>
      <c r="M6725" s="16"/>
      <c r="N6725" s="16"/>
    </row>
    <row r="6726" spans="1:14" ht="15.75" x14ac:dyDescent="0.25">
      <c r="A6726" s="14">
        <v>41763.083333333336</v>
      </c>
      <c r="B6726" s="15">
        <v>0.69</v>
      </c>
      <c r="C6726" s="12">
        <f t="shared" si="723"/>
        <v>19.538624154000001</v>
      </c>
      <c r="D6726" s="64">
        <f t="shared" si="724"/>
        <v>2.1576394771288348E-2</v>
      </c>
      <c r="E6726" s="13">
        <f t="shared" si="725"/>
        <v>1.0356669490218406</v>
      </c>
      <c r="F6726">
        <v>1.59</v>
      </c>
      <c r="G6726">
        <v>1.59</v>
      </c>
      <c r="H6726" s="16">
        <f t="shared" si="722"/>
        <v>3.7807714392296936</v>
      </c>
      <c r="I6726" s="16">
        <f t="shared" si="726"/>
        <v>73.871072163286641</v>
      </c>
      <c r="J6726" s="48">
        <f t="shared" si="727"/>
        <v>0.13296792989391595</v>
      </c>
      <c r="K6726" s="16"/>
      <c r="L6726" s="16">
        <f t="shared" si="728"/>
        <v>8.157541711283188E-2</v>
      </c>
      <c r="M6726" s="16"/>
      <c r="N6726" s="16"/>
    </row>
    <row r="6727" spans="1:14" ht="15.75" x14ac:dyDescent="0.25">
      <c r="A6727" s="14">
        <v>41763.104166666664</v>
      </c>
      <c r="B6727" s="15">
        <v>0.69</v>
      </c>
      <c r="C6727" s="12">
        <f t="shared" si="723"/>
        <v>19.538624154000001</v>
      </c>
      <c r="D6727" s="64">
        <f t="shared" si="724"/>
        <v>2.1576394771288348E-2</v>
      </c>
      <c r="E6727" s="13">
        <f t="shared" si="725"/>
        <v>1.0356669490218406</v>
      </c>
      <c r="F6727">
        <v>1.55</v>
      </c>
      <c r="G6727">
        <v>1.55</v>
      </c>
      <c r="H6727" s="16">
        <f t="shared" si="722"/>
        <v>3.6875363146806346</v>
      </c>
      <c r="I6727" s="16">
        <f t="shared" si="726"/>
        <v>72.049386106771195</v>
      </c>
      <c r="J6727" s="48">
        <f t="shared" si="727"/>
        <v>0.12968889499218816</v>
      </c>
      <c r="K6727" s="16"/>
      <c r="L6727" s="16">
        <f t="shared" si="728"/>
        <v>7.9563739259011154E-2</v>
      </c>
      <c r="M6727" s="16"/>
      <c r="N6727" s="16"/>
    </row>
    <row r="6728" spans="1:14" ht="15.75" x14ac:dyDescent="0.25">
      <c r="A6728" s="14">
        <v>41763.125</v>
      </c>
      <c r="B6728" s="15">
        <v>0.65</v>
      </c>
      <c r="C6728" s="12">
        <f t="shared" si="723"/>
        <v>18.405950290000003</v>
      </c>
      <c r="D6728" s="64">
        <f t="shared" si="724"/>
        <v>2.0325589277300618E-2</v>
      </c>
      <c r="E6728" s="13">
        <f t="shared" si="725"/>
        <v>0.97562828531042978</v>
      </c>
      <c r="F6728">
        <v>1.68</v>
      </c>
      <c r="G6728">
        <v>1.68</v>
      </c>
      <c r="H6728" s="16">
        <f t="shared" si="722"/>
        <v>3.9903807599225063</v>
      </c>
      <c r="I6728" s="16">
        <f t="shared" si="726"/>
        <v>73.446749905306092</v>
      </c>
      <c r="J6728" s="48">
        <f t="shared" si="727"/>
        <v>0.13220414982955095</v>
      </c>
      <c r="K6728" s="16"/>
      <c r="L6728" s="16">
        <f t="shared" si="728"/>
        <v>8.1106840386227577E-2</v>
      </c>
      <c r="M6728" s="16"/>
      <c r="N6728" s="16"/>
    </row>
    <row r="6729" spans="1:14" ht="15.75" x14ac:dyDescent="0.25">
      <c r="A6729" s="14">
        <v>41763.145833333336</v>
      </c>
      <c r="B6729" s="15">
        <v>0.69</v>
      </c>
      <c r="C6729" s="12">
        <f t="shared" si="723"/>
        <v>19.538624154000001</v>
      </c>
      <c r="D6729" s="64">
        <f t="shared" si="724"/>
        <v>2.1576394771288348E-2</v>
      </c>
      <c r="E6729" s="13">
        <f t="shared" si="725"/>
        <v>1.0356669490218406</v>
      </c>
      <c r="F6729">
        <v>1.61</v>
      </c>
      <c r="G6729">
        <v>1.61</v>
      </c>
      <c r="H6729" s="16">
        <f t="shared" si="722"/>
        <v>3.8273713377670617</v>
      </c>
      <c r="I6729" s="16">
        <f t="shared" si="726"/>
        <v>74.781570066422802</v>
      </c>
      <c r="J6729" s="48">
        <f t="shared" si="727"/>
        <v>0.13460682611956104</v>
      </c>
      <c r="K6729" s="16"/>
      <c r="L6729" s="16">
        <f t="shared" si="728"/>
        <v>8.2580874919976108E-2</v>
      </c>
      <c r="M6729" s="16"/>
      <c r="N6729" s="16"/>
    </row>
    <row r="6730" spans="1:14" ht="15.75" x14ac:dyDescent="0.25">
      <c r="A6730" s="14">
        <v>41763.166666666664</v>
      </c>
      <c r="B6730" s="15">
        <v>0.69</v>
      </c>
      <c r="C6730" s="12">
        <f t="shared" si="723"/>
        <v>19.538624154000001</v>
      </c>
      <c r="D6730" s="64">
        <f t="shared" si="724"/>
        <v>2.1576394771288348E-2</v>
      </c>
      <c r="E6730" s="13">
        <f t="shared" si="725"/>
        <v>1.0356669490218406</v>
      </c>
      <c r="F6730">
        <v>1.56</v>
      </c>
      <c r="G6730">
        <v>1.56</v>
      </c>
      <c r="H6730" s="16">
        <f t="shared" si="722"/>
        <v>3.7108495595237967</v>
      </c>
      <c r="I6730" s="16">
        <f t="shared" si="726"/>
        <v>72.504894835571918</v>
      </c>
      <c r="J6730" s="48">
        <f t="shared" si="727"/>
        <v>0.13050881070402945</v>
      </c>
      <c r="K6730" s="16"/>
      <c r="L6730" s="16">
        <f t="shared" si="728"/>
        <v>8.0066755033146905E-2</v>
      </c>
      <c r="M6730" s="16"/>
      <c r="N6730" s="16"/>
    </row>
    <row r="6731" spans="1:14" ht="15.75" x14ac:dyDescent="0.25">
      <c r="A6731" s="14">
        <v>41763.1875</v>
      </c>
      <c r="B6731" s="15">
        <v>0.65</v>
      </c>
      <c r="C6731" s="12">
        <f t="shared" si="723"/>
        <v>18.405950290000003</v>
      </c>
      <c r="D6731" s="64">
        <f t="shared" si="724"/>
        <v>2.0325589277300618E-2</v>
      </c>
      <c r="E6731" s="13">
        <f t="shared" si="725"/>
        <v>0.97562828531042978</v>
      </c>
      <c r="F6731">
        <v>1.57</v>
      </c>
      <c r="G6731">
        <v>1.57</v>
      </c>
      <c r="H6731" s="16">
        <f t="shared" si="722"/>
        <v>3.7341598156603295</v>
      </c>
      <c r="I6731" s="16">
        <f t="shared" si="726"/>
        <v>68.730759941959604</v>
      </c>
      <c r="J6731" s="48">
        <f t="shared" si="727"/>
        <v>0.12371536789552728</v>
      </c>
      <c r="K6731" s="16"/>
      <c r="L6731" s="16">
        <f t="shared" si="728"/>
        <v>7.5898998708912452E-2</v>
      </c>
      <c r="M6731" s="16"/>
      <c r="N6731" s="16"/>
    </row>
    <row r="6732" spans="1:14" ht="15.75" x14ac:dyDescent="0.25">
      <c r="A6732" s="14">
        <v>41763.208333333336</v>
      </c>
      <c r="B6732" s="15">
        <v>0.69</v>
      </c>
      <c r="C6732" s="12">
        <f t="shared" si="723"/>
        <v>19.538624154000001</v>
      </c>
      <c r="D6732" s="64">
        <f t="shared" si="724"/>
        <v>2.1576394771288348E-2</v>
      </c>
      <c r="E6732" s="13">
        <f t="shared" si="725"/>
        <v>1.0356669490218406</v>
      </c>
      <c r="F6732">
        <v>1.53</v>
      </c>
      <c r="G6732">
        <v>1.53</v>
      </c>
      <c r="H6732" s="16">
        <f t="shared" si="722"/>
        <v>3.6409007799397659</v>
      </c>
      <c r="I6732" s="16">
        <f t="shared" si="726"/>
        <v>71.138191921248549</v>
      </c>
      <c r="J6732" s="48">
        <f t="shared" si="727"/>
        <v>0.12804874545824738</v>
      </c>
      <c r="K6732" s="16"/>
      <c r="L6732" s="16">
        <f t="shared" si="728"/>
        <v>7.8557512551072017E-2</v>
      </c>
      <c r="M6732" s="16"/>
      <c r="N6732" s="16"/>
    </row>
    <row r="6733" spans="1:14" ht="15.75" x14ac:dyDescent="0.25">
      <c r="A6733" s="14">
        <v>41763.229166666664</v>
      </c>
      <c r="B6733" s="15">
        <v>0.69</v>
      </c>
      <c r="C6733" s="12">
        <f t="shared" si="723"/>
        <v>19.538624154000001</v>
      </c>
      <c r="D6733" s="64">
        <f t="shared" si="724"/>
        <v>2.1576394771288348E-2</v>
      </c>
      <c r="E6733" s="13">
        <f t="shared" si="725"/>
        <v>1.0356669490218406</v>
      </c>
      <c r="F6733">
        <v>1.53</v>
      </c>
      <c r="G6733">
        <v>1.53</v>
      </c>
      <c r="H6733" s="16">
        <f t="shared" si="722"/>
        <v>3.6409007799397659</v>
      </c>
      <c r="I6733" s="16">
        <f t="shared" si="726"/>
        <v>71.138191921248549</v>
      </c>
      <c r="J6733" s="48">
        <f t="shared" si="727"/>
        <v>0.12804874545824738</v>
      </c>
      <c r="K6733" s="16"/>
      <c r="L6733" s="16">
        <f t="shared" si="728"/>
        <v>7.8557512551072017E-2</v>
      </c>
      <c r="M6733" s="16"/>
      <c r="N6733" s="16"/>
    </row>
    <row r="6734" spans="1:14" ht="15.75" x14ac:dyDescent="0.25">
      <c r="A6734" s="14">
        <v>41763.25</v>
      </c>
      <c r="B6734" s="15">
        <v>0.69</v>
      </c>
      <c r="C6734" s="12">
        <f t="shared" si="723"/>
        <v>19.538624154000001</v>
      </c>
      <c r="D6734" s="64">
        <f t="shared" si="724"/>
        <v>2.1576394771288348E-2</v>
      </c>
      <c r="E6734" s="13">
        <f t="shared" si="725"/>
        <v>1.0356669490218406</v>
      </c>
      <c r="F6734">
        <v>1.49</v>
      </c>
      <c r="G6734">
        <v>1.49</v>
      </c>
      <c r="H6734" s="16">
        <f t="shared" si="722"/>
        <v>3.5475929629590972</v>
      </c>
      <c r="I6734" s="16">
        <f t="shared" si="726"/>
        <v>69.315085554633043</v>
      </c>
      <c r="J6734" s="48">
        <f t="shared" si="727"/>
        <v>0.12476715399833947</v>
      </c>
      <c r="K6734" s="16"/>
      <c r="L6734" s="16">
        <f t="shared" si="728"/>
        <v>7.6544266256649993E-2</v>
      </c>
      <c r="M6734" s="16"/>
      <c r="N6734" s="16"/>
    </row>
    <row r="6735" spans="1:14" ht="15.75" x14ac:dyDescent="0.25">
      <c r="A6735" s="14">
        <v>41763.270833333336</v>
      </c>
      <c r="B6735" s="15">
        <v>0.65</v>
      </c>
      <c r="C6735" s="12">
        <f t="shared" si="723"/>
        <v>18.405950290000003</v>
      </c>
      <c r="D6735" s="64">
        <f t="shared" si="724"/>
        <v>2.0325589277300618E-2</v>
      </c>
      <c r="E6735" s="13">
        <f t="shared" si="725"/>
        <v>0.97562828531042978</v>
      </c>
      <c r="F6735">
        <v>1.48</v>
      </c>
      <c r="G6735">
        <v>1.48</v>
      </c>
      <c r="H6735" s="16">
        <f t="shared" si="722"/>
        <v>3.5242582316197404</v>
      </c>
      <c r="I6735" s="16">
        <f t="shared" si="726"/>
        <v>64.867321820316263</v>
      </c>
      <c r="J6735" s="48">
        <f t="shared" si="727"/>
        <v>0.11676117927656927</v>
      </c>
      <c r="K6735" s="16"/>
      <c r="L6735" s="16">
        <f t="shared" si="728"/>
        <v>7.1632625323048635E-2</v>
      </c>
      <c r="M6735" s="16"/>
      <c r="N6735" s="16"/>
    </row>
    <row r="6736" spans="1:14" ht="15.75" x14ac:dyDescent="0.25">
      <c r="A6736" s="14">
        <v>41763.291666666664</v>
      </c>
      <c r="B6736" s="15">
        <v>0.69</v>
      </c>
      <c r="C6736" s="12">
        <f t="shared" si="723"/>
        <v>19.538624154000001</v>
      </c>
      <c r="D6736" s="64">
        <f t="shared" si="724"/>
        <v>2.1576394771288348E-2</v>
      </c>
      <c r="E6736" s="13">
        <f t="shared" si="725"/>
        <v>1.0356669490218406</v>
      </c>
      <c r="F6736">
        <v>1.48</v>
      </c>
      <c r="G6736">
        <v>1.48</v>
      </c>
      <c r="H6736" s="16">
        <f t="shared" si="722"/>
        <v>3.5242582316197404</v>
      </c>
      <c r="I6736" s="16">
        <f t="shared" si="726"/>
        <v>68.859157009258794</v>
      </c>
      <c r="J6736" s="48">
        <f t="shared" si="727"/>
        <v>0.12394648261666583</v>
      </c>
      <c r="K6736" s="16"/>
      <c r="L6736" s="16">
        <f t="shared" si="728"/>
        <v>7.6040786881390085E-2</v>
      </c>
      <c r="M6736" s="16"/>
      <c r="N6736" s="16"/>
    </row>
    <row r="6737" spans="1:14" ht="15.75" x14ac:dyDescent="0.25">
      <c r="A6737" s="14">
        <v>41763.3125</v>
      </c>
      <c r="B6737" s="15">
        <v>0.65</v>
      </c>
      <c r="C6737" s="12">
        <f t="shared" si="723"/>
        <v>18.405950290000003</v>
      </c>
      <c r="D6737" s="64">
        <f t="shared" si="724"/>
        <v>2.0325589277300618E-2</v>
      </c>
      <c r="E6737" s="13">
        <f t="shared" si="725"/>
        <v>0.97562828531042978</v>
      </c>
      <c r="F6737">
        <v>1.58</v>
      </c>
      <c r="G6737">
        <v>1.58</v>
      </c>
      <c r="H6737" s="16">
        <f t="shared" si="722"/>
        <v>3.7574671025063346</v>
      </c>
      <c r="I6737" s="16">
        <f t="shared" si="726"/>
        <v>69.159752705041939</v>
      </c>
      <c r="J6737" s="48">
        <f t="shared" si="727"/>
        <v>0.12448755486907549</v>
      </c>
      <c r="K6737" s="16"/>
      <c r="L6737" s="16">
        <f t="shared" si="728"/>
        <v>7.6372733048512581E-2</v>
      </c>
      <c r="M6737" s="16"/>
      <c r="N6737" s="16"/>
    </row>
    <row r="6738" spans="1:14" ht="15.75" x14ac:dyDescent="0.25">
      <c r="A6738" s="14">
        <v>41763.333333333336</v>
      </c>
      <c r="B6738" s="15">
        <v>0.69</v>
      </c>
      <c r="C6738" s="12">
        <f t="shared" si="723"/>
        <v>19.538624154000001</v>
      </c>
      <c r="D6738" s="64">
        <f t="shared" si="724"/>
        <v>2.1576394771288348E-2</v>
      </c>
      <c r="E6738" s="13">
        <f t="shared" si="725"/>
        <v>1.0356669490218406</v>
      </c>
      <c r="F6738">
        <v>1.48</v>
      </c>
      <c r="G6738">
        <v>1.48</v>
      </c>
      <c r="H6738" s="16">
        <f t="shared" si="722"/>
        <v>3.5242582316197404</v>
      </c>
      <c r="I6738" s="16">
        <f t="shared" si="726"/>
        <v>68.859157009258794</v>
      </c>
      <c r="J6738" s="48">
        <f t="shared" si="727"/>
        <v>0.12394648261666583</v>
      </c>
      <c r="K6738" s="16"/>
      <c r="L6738" s="16">
        <f t="shared" si="728"/>
        <v>7.6040786881390085E-2</v>
      </c>
      <c r="M6738" s="16"/>
      <c r="N6738" s="16"/>
    </row>
    <row r="6739" spans="1:14" ht="15.75" x14ac:dyDescent="0.25">
      <c r="A6739" s="14">
        <v>41763.354166666664</v>
      </c>
      <c r="B6739" s="15">
        <v>0.69</v>
      </c>
      <c r="C6739" s="12">
        <f t="shared" si="723"/>
        <v>19.538624154000001</v>
      </c>
      <c r="D6739" s="64">
        <f t="shared" si="724"/>
        <v>2.1576394771288348E-2</v>
      </c>
      <c r="E6739" s="13">
        <f t="shared" si="725"/>
        <v>1.0356669490218406</v>
      </c>
      <c r="F6739">
        <v>1.53</v>
      </c>
      <c r="G6739">
        <v>1.53</v>
      </c>
      <c r="H6739" s="16">
        <f t="shared" si="722"/>
        <v>3.6409007799397659</v>
      </c>
      <c r="I6739" s="16">
        <f t="shared" si="726"/>
        <v>71.138191921248549</v>
      </c>
      <c r="J6739" s="48">
        <f t="shared" si="727"/>
        <v>0.12804874545824738</v>
      </c>
      <c r="K6739" s="16"/>
      <c r="L6739" s="16">
        <f t="shared" si="728"/>
        <v>7.8557512551072017E-2</v>
      </c>
      <c r="M6739" s="16"/>
      <c r="N6739" s="16"/>
    </row>
    <row r="6740" spans="1:14" ht="15.75" x14ac:dyDescent="0.25">
      <c r="A6740" s="14">
        <v>41763.375</v>
      </c>
      <c r="B6740" s="15">
        <v>0.65</v>
      </c>
      <c r="C6740" s="12">
        <f t="shared" si="723"/>
        <v>18.405950290000003</v>
      </c>
      <c r="D6740" s="64">
        <f t="shared" si="724"/>
        <v>2.0325589277300618E-2</v>
      </c>
      <c r="E6740" s="13">
        <f t="shared" si="725"/>
        <v>0.97562828531042978</v>
      </c>
      <c r="F6740">
        <v>1.45</v>
      </c>
      <c r="G6740">
        <v>1.45</v>
      </c>
      <c r="H6740" s="16">
        <f t="shared" si="722"/>
        <v>3.4542350282873495</v>
      </c>
      <c r="I6740" s="16">
        <f t="shared" si="726"/>
        <v>63.578478220633713</v>
      </c>
      <c r="J6740" s="48">
        <f t="shared" si="727"/>
        <v>0.11444126079714068</v>
      </c>
      <c r="K6740" s="16"/>
      <c r="L6740" s="16">
        <f t="shared" si="728"/>
        <v>7.0209362452233554E-2</v>
      </c>
      <c r="M6740" s="16"/>
      <c r="N6740" s="16"/>
    </row>
    <row r="6741" spans="1:14" ht="15.75" x14ac:dyDescent="0.25">
      <c r="A6741" s="14">
        <v>41763.395833333336</v>
      </c>
      <c r="B6741" s="15">
        <v>0.65</v>
      </c>
      <c r="C6741" s="12">
        <f t="shared" si="723"/>
        <v>18.405950290000003</v>
      </c>
      <c r="D6741" s="64">
        <f t="shared" si="724"/>
        <v>2.0325589277300618E-2</v>
      </c>
      <c r="E6741" s="13">
        <f t="shared" si="725"/>
        <v>0.97562828531042978</v>
      </c>
      <c r="F6741">
        <v>1.4</v>
      </c>
      <c r="G6741">
        <v>1.4</v>
      </c>
      <c r="H6741" s="16">
        <f t="shared" si="722"/>
        <v>3.3374649748445062</v>
      </c>
      <c r="I6741" s="16">
        <f t="shared" si="726"/>
        <v>61.429214421604094</v>
      </c>
      <c r="J6741" s="48">
        <f t="shared" si="727"/>
        <v>0.11057258595888737</v>
      </c>
      <c r="K6741" s="16"/>
      <c r="L6741" s="16">
        <f t="shared" si="728"/>
        <v>6.7835942306065877E-2</v>
      </c>
      <c r="M6741" s="16"/>
      <c r="N6741" s="16"/>
    </row>
    <row r="6742" spans="1:14" ht="15.75" x14ac:dyDescent="0.25">
      <c r="A6742" s="14">
        <v>41763.416666666664</v>
      </c>
      <c r="B6742" s="15">
        <v>0.65</v>
      </c>
      <c r="C6742" s="12">
        <f t="shared" si="723"/>
        <v>18.405950290000003</v>
      </c>
      <c r="D6742" s="64">
        <f t="shared" si="724"/>
        <v>2.0325589277300618E-2</v>
      </c>
      <c r="E6742" s="13">
        <f t="shared" si="725"/>
        <v>0.97562828531042978</v>
      </c>
      <c r="F6742">
        <v>1.54</v>
      </c>
      <c r="G6742">
        <v>1.54</v>
      </c>
      <c r="H6742" s="16">
        <f t="shared" si="722"/>
        <v>3.664220061461684</v>
      </c>
      <c r="I6742" s="16">
        <f t="shared" si="726"/>
        <v>67.443452302884509</v>
      </c>
      <c r="J6742" s="48">
        <f t="shared" si="727"/>
        <v>0.12139821414519211</v>
      </c>
      <c r="K6742" s="16"/>
      <c r="L6742" s="16">
        <f t="shared" si="728"/>
        <v>7.4477431990915416E-2</v>
      </c>
      <c r="M6742" s="16"/>
      <c r="N6742" s="16"/>
    </row>
    <row r="6743" spans="1:14" ht="15.75" x14ac:dyDescent="0.25">
      <c r="A6743" s="14">
        <v>41763.4375</v>
      </c>
      <c r="B6743" s="15">
        <v>0.65</v>
      </c>
      <c r="C6743" s="12">
        <f t="shared" si="723"/>
        <v>18.405950290000003</v>
      </c>
      <c r="D6743" s="64">
        <f t="shared" si="724"/>
        <v>2.0325589277300618E-2</v>
      </c>
      <c r="E6743" s="13">
        <f t="shared" si="725"/>
        <v>0.97562828531042978</v>
      </c>
      <c r="F6743">
        <v>1.6</v>
      </c>
      <c r="G6743">
        <v>1.6</v>
      </c>
      <c r="H6743" s="16">
        <f t="shared" si="722"/>
        <v>3.8040728447547805</v>
      </c>
      <c r="I6743" s="16">
        <f t="shared" si="726"/>
        <v>70.017575680095391</v>
      </c>
      <c r="J6743" s="48">
        <f t="shared" si="727"/>
        <v>0.12603163622417168</v>
      </c>
      <c r="K6743" s="16"/>
      <c r="L6743" s="16">
        <f t="shared" si="728"/>
        <v>7.7320022223418217E-2</v>
      </c>
      <c r="M6743" s="16"/>
      <c r="N6743" s="16"/>
    </row>
    <row r="6744" spans="1:14" ht="15.75" x14ac:dyDescent="0.25">
      <c r="A6744" s="14">
        <v>41763.458333333336</v>
      </c>
      <c r="B6744" s="15">
        <v>0.69</v>
      </c>
      <c r="C6744" s="12">
        <f t="shared" si="723"/>
        <v>19.538624154000001</v>
      </c>
      <c r="D6744" s="64">
        <f t="shared" si="724"/>
        <v>2.1576394771288348E-2</v>
      </c>
      <c r="E6744" s="13">
        <f t="shared" si="725"/>
        <v>1.0356669490218406</v>
      </c>
      <c r="F6744">
        <v>1.53</v>
      </c>
      <c r="G6744">
        <v>1.53</v>
      </c>
      <c r="H6744" s="16">
        <f t="shared" ref="H6744:H6807" si="729" xml:space="preserve"> 2.4*(G6744^0.98)</f>
        <v>3.6409007799397659</v>
      </c>
      <c r="I6744" s="16">
        <f t="shared" si="726"/>
        <v>71.138191921248549</v>
      </c>
      <c r="J6744" s="48">
        <f t="shared" si="727"/>
        <v>0.12804874545824738</v>
      </c>
      <c r="K6744" s="16"/>
      <c r="L6744" s="16">
        <f t="shared" si="728"/>
        <v>7.8557512551072017E-2</v>
      </c>
      <c r="M6744" s="16"/>
      <c r="N6744" s="16"/>
    </row>
    <row r="6745" spans="1:14" ht="15.75" x14ac:dyDescent="0.25">
      <c r="A6745" s="14">
        <v>41763.479166666664</v>
      </c>
      <c r="B6745" s="15">
        <v>0.69</v>
      </c>
      <c r="C6745" s="12">
        <f t="shared" si="723"/>
        <v>19.538624154000001</v>
      </c>
      <c r="D6745" s="64">
        <f t="shared" si="724"/>
        <v>2.1576394771288348E-2</v>
      </c>
      <c r="E6745" s="13">
        <f t="shared" si="725"/>
        <v>1.0356669490218406</v>
      </c>
      <c r="F6745">
        <v>1.63</v>
      </c>
      <c r="G6745">
        <v>1.63</v>
      </c>
      <c r="H6745" s="16">
        <f t="shared" si="729"/>
        <v>3.8739596598272912</v>
      </c>
      <c r="I6745" s="16">
        <f t="shared" si="726"/>
        <v>75.691841781123131</v>
      </c>
      <c r="J6745" s="48">
        <f t="shared" si="727"/>
        <v>0.13624531520602162</v>
      </c>
      <c r="K6745" s="16"/>
      <c r="L6745" s="16">
        <f t="shared" si="728"/>
        <v>8.3586082948479523E-2</v>
      </c>
      <c r="M6745" s="16"/>
      <c r="N6745" s="16"/>
    </row>
    <row r="6746" spans="1:14" ht="15.75" x14ac:dyDescent="0.25">
      <c r="A6746" s="14">
        <v>41763.5</v>
      </c>
      <c r="B6746" s="15">
        <v>0.65</v>
      </c>
      <c r="C6746" s="12">
        <f t="shared" si="723"/>
        <v>18.405950290000003</v>
      </c>
      <c r="D6746" s="64">
        <f t="shared" si="724"/>
        <v>2.0325589277300618E-2</v>
      </c>
      <c r="E6746" s="13">
        <f t="shared" si="725"/>
        <v>0.97562828531042978</v>
      </c>
      <c r="F6746">
        <v>1.44</v>
      </c>
      <c r="G6746">
        <v>1.44</v>
      </c>
      <c r="H6746" s="16">
        <f t="shared" si="729"/>
        <v>3.4308875501101102</v>
      </c>
      <c r="I6746" s="16">
        <f t="shared" si="726"/>
        <v>63.148745697906584</v>
      </c>
      <c r="J6746" s="48">
        <f t="shared" si="727"/>
        <v>0.11366774225623184</v>
      </c>
      <c r="K6746" s="16"/>
      <c r="L6746" s="16">
        <f t="shared" si="728"/>
        <v>6.9734811200142244E-2</v>
      </c>
      <c r="M6746" s="16"/>
      <c r="N6746" s="16"/>
    </row>
    <row r="6747" spans="1:14" ht="15.75" x14ac:dyDescent="0.25">
      <c r="A6747" s="14">
        <v>41763.520833333336</v>
      </c>
      <c r="B6747" s="15">
        <v>0.69</v>
      </c>
      <c r="C6747" s="12">
        <f t="shared" si="723"/>
        <v>19.538624154000001</v>
      </c>
      <c r="D6747" s="64">
        <f t="shared" si="724"/>
        <v>2.1576394771288348E-2</v>
      </c>
      <c r="E6747" s="13">
        <f t="shared" si="725"/>
        <v>1.0356669490218406</v>
      </c>
      <c r="F6747">
        <v>1.46</v>
      </c>
      <c r="G6747">
        <v>1.46</v>
      </c>
      <c r="H6747" s="16">
        <f t="shared" si="729"/>
        <v>3.4775792863190733</v>
      </c>
      <c r="I6747" s="16">
        <f t="shared" si="726"/>
        <v>67.947114641123932</v>
      </c>
      <c r="J6747" s="48">
        <f t="shared" si="727"/>
        <v>0.12230480635402308</v>
      </c>
      <c r="K6747" s="16"/>
      <c r="L6747" s="16">
        <f t="shared" si="728"/>
        <v>7.5033623530075519E-2</v>
      </c>
      <c r="M6747" s="16"/>
      <c r="N6747" s="16"/>
    </row>
    <row r="6748" spans="1:14" ht="15.75" x14ac:dyDescent="0.25">
      <c r="A6748" s="14">
        <v>41763.541666666664</v>
      </c>
      <c r="B6748" s="15">
        <v>0.69</v>
      </c>
      <c r="C6748" s="12">
        <f t="shared" si="723"/>
        <v>19.538624154000001</v>
      </c>
      <c r="D6748" s="64">
        <f t="shared" si="724"/>
        <v>2.1576394771288348E-2</v>
      </c>
      <c r="E6748" s="13">
        <f t="shared" si="725"/>
        <v>1.0356669490218406</v>
      </c>
      <c r="F6748">
        <v>1.36</v>
      </c>
      <c r="G6748">
        <v>1.36</v>
      </c>
      <c r="H6748" s="16">
        <f t="shared" si="729"/>
        <v>3.243988992652191</v>
      </c>
      <c r="I6748" s="16">
        <f t="shared" si="726"/>
        <v>63.383081687144227</v>
      </c>
      <c r="J6748" s="48">
        <f t="shared" si="727"/>
        <v>0.11408954703685961</v>
      </c>
      <c r="K6748" s="16"/>
      <c r="L6748" s="16">
        <f t="shared" si="728"/>
        <v>6.9993587139177679E-2</v>
      </c>
      <c r="M6748" s="16"/>
      <c r="N6748" s="16"/>
    </row>
    <row r="6749" spans="1:14" ht="15.75" x14ac:dyDescent="0.25">
      <c r="A6749" s="14">
        <v>41763.5625</v>
      </c>
      <c r="B6749" s="15">
        <v>0.69</v>
      </c>
      <c r="C6749" s="12">
        <f t="shared" si="723"/>
        <v>19.538624154000001</v>
      </c>
      <c r="D6749" s="64">
        <f t="shared" si="724"/>
        <v>2.1576394771288348E-2</v>
      </c>
      <c r="E6749" s="13">
        <f t="shared" si="725"/>
        <v>1.0356669490218406</v>
      </c>
      <c r="F6749">
        <v>1.45</v>
      </c>
      <c r="G6749">
        <v>1.45</v>
      </c>
      <c r="H6749" s="16">
        <f t="shared" si="729"/>
        <v>3.4542350282873495</v>
      </c>
      <c r="I6749" s="16">
        <f t="shared" si="726"/>
        <v>67.490999957288082</v>
      </c>
      <c r="J6749" s="48">
        <f t="shared" si="727"/>
        <v>0.12148379992311854</v>
      </c>
      <c r="K6749" s="16"/>
      <c r="L6749" s="16">
        <f t="shared" si="728"/>
        <v>7.4529938603140222E-2</v>
      </c>
      <c r="M6749" s="16"/>
      <c r="N6749" s="16"/>
    </row>
    <row r="6750" spans="1:14" ht="15.75" x14ac:dyDescent="0.25">
      <c r="A6750" s="14">
        <v>41763.583333333336</v>
      </c>
      <c r="B6750" s="15">
        <v>0.74</v>
      </c>
      <c r="C6750" s="12">
        <f t="shared" si="723"/>
        <v>20.954466484000001</v>
      </c>
      <c r="D6750" s="64">
        <f t="shared" si="724"/>
        <v>2.3139901638773004E-2</v>
      </c>
      <c r="E6750" s="13">
        <f t="shared" si="725"/>
        <v>1.1107152786611043</v>
      </c>
      <c r="F6750">
        <v>1.51</v>
      </c>
      <c r="G6750">
        <v>1.51</v>
      </c>
      <c r="H6750" s="16">
        <f t="shared" si="729"/>
        <v>3.594253050957517</v>
      </c>
      <c r="I6750" s="16">
        <f t="shared" si="726"/>
        <v>75.315655091304038</v>
      </c>
      <c r="J6750" s="48">
        <f t="shared" si="727"/>
        <v>0.13556817916434727</v>
      </c>
      <c r="K6750" s="16"/>
      <c r="L6750" s="16">
        <f t="shared" si="728"/>
        <v>8.3170662064016729E-2</v>
      </c>
      <c r="M6750" s="16"/>
      <c r="N6750" s="16"/>
    </row>
    <row r="6751" spans="1:14" ht="15.75" x14ac:dyDescent="0.25">
      <c r="A6751" s="14">
        <v>41763.604166666664</v>
      </c>
      <c r="B6751" s="15">
        <v>0.69</v>
      </c>
      <c r="C6751" s="12">
        <f t="shared" si="723"/>
        <v>19.538624154000001</v>
      </c>
      <c r="D6751" s="64">
        <f t="shared" si="724"/>
        <v>2.1576394771288348E-2</v>
      </c>
      <c r="E6751" s="13">
        <f t="shared" si="725"/>
        <v>1.0356669490218406</v>
      </c>
      <c r="F6751">
        <v>1.42</v>
      </c>
      <c r="G6751">
        <v>1.42</v>
      </c>
      <c r="H6751" s="16">
        <f t="shared" si="729"/>
        <v>3.3841828417515716</v>
      </c>
      <c r="I6751" s="16">
        <f t="shared" si="726"/>
        <v>66.12227661339962</v>
      </c>
      <c r="J6751" s="48">
        <f t="shared" si="727"/>
        <v>0.11902009790411931</v>
      </c>
      <c r="K6751" s="16"/>
      <c r="L6751" s="16">
        <f t="shared" si="728"/>
        <v>7.301846497185234E-2</v>
      </c>
      <c r="M6751" s="16"/>
      <c r="N6751" s="16"/>
    </row>
    <row r="6752" spans="1:14" ht="15.75" x14ac:dyDescent="0.25">
      <c r="A6752" s="14">
        <v>41763.625</v>
      </c>
      <c r="B6752" s="15">
        <v>0.65</v>
      </c>
      <c r="C6752" s="12">
        <f t="shared" si="723"/>
        <v>18.405950290000003</v>
      </c>
      <c r="D6752" s="64">
        <f t="shared" si="724"/>
        <v>2.0325589277300618E-2</v>
      </c>
      <c r="E6752" s="13">
        <f t="shared" si="725"/>
        <v>0.97562828531042978</v>
      </c>
      <c r="F6752">
        <v>1.76</v>
      </c>
      <c r="G6752">
        <v>1.76</v>
      </c>
      <c r="H6752" s="16">
        <f t="shared" si="729"/>
        <v>4.1765112557208202</v>
      </c>
      <c r="I6752" s="16">
        <f t="shared" si="726"/>
        <v>76.872658558422913</v>
      </c>
      <c r="J6752" s="48">
        <f t="shared" si="727"/>
        <v>0.13837078540516123</v>
      </c>
      <c r="K6752" s="16"/>
      <c r="L6752" s="16">
        <f t="shared" si="728"/>
        <v>8.4890052395804438E-2</v>
      </c>
      <c r="M6752" s="16"/>
      <c r="N6752" s="16"/>
    </row>
    <row r="6753" spans="1:14" ht="15.75" x14ac:dyDescent="0.25">
      <c r="A6753" s="14">
        <v>41763.645833333336</v>
      </c>
      <c r="B6753" s="15">
        <v>0.65</v>
      </c>
      <c r="C6753" s="12">
        <f t="shared" si="723"/>
        <v>18.405950290000003</v>
      </c>
      <c r="D6753" s="64">
        <f t="shared" si="724"/>
        <v>2.0325589277300618E-2</v>
      </c>
      <c r="E6753" s="13">
        <f t="shared" si="725"/>
        <v>0.97562828531042978</v>
      </c>
      <c r="F6753">
        <v>1.84</v>
      </c>
      <c r="G6753">
        <v>1.84</v>
      </c>
      <c r="H6753" s="16">
        <f t="shared" si="729"/>
        <v>4.3624725600216347</v>
      </c>
      <c r="I6753" s="16">
        <f t="shared" si="726"/>
        <v>80.29545308124726</v>
      </c>
      <c r="J6753" s="48">
        <f t="shared" si="727"/>
        <v>0.14453181554624508</v>
      </c>
      <c r="K6753" s="16"/>
      <c r="L6753" s="16">
        <f t="shared" si="728"/>
        <v>8.866982548849392E-2</v>
      </c>
      <c r="M6753" s="16"/>
      <c r="N6753" s="16"/>
    </row>
    <row r="6754" spans="1:14" ht="15.75" x14ac:dyDescent="0.25">
      <c r="A6754" s="14">
        <v>41763.666666666664</v>
      </c>
      <c r="B6754" s="15">
        <v>0.65</v>
      </c>
      <c r="C6754" s="12">
        <f t="shared" si="723"/>
        <v>18.405950290000003</v>
      </c>
      <c r="D6754" s="64">
        <f t="shared" si="724"/>
        <v>2.0325589277300618E-2</v>
      </c>
      <c r="E6754" s="13">
        <f t="shared" si="725"/>
        <v>0.97562828531042978</v>
      </c>
      <c r="F6754">
        <v>2.29</v>
      </c>
      <c r="G6754">
        <v>2.29</v>
      </c>
      <c r="H6754" s="16">
        <f t="shared" si="729"/>
        <v>5.4056760319901036</v>
      </c>
      <c r="I6754" s="16">
        <f t="shared" si="726"/>
        <v>99.496604328654314</v>
      </c>
      <c r="J6754" s="48">
        <f t="shared" si="727"/>
        <v>0.17909388779157775</v>
      </c>
      <c r="K6754" s="16"/>
      <c r="L6754" s="16">
        <f t="shared" si="728"/>
        <v>0.109873550792379</v>
      </c>
      <c r="M6754" s="16"/>
      <c r="N6754" s="16"/>
    </row>
    <row r="6755" spans="1:14" ht="15.75" x14ac:dyDescent="0.25">
      <c r="A6755" s="14">
        <v>41763.6875</v>
      </c>
      <c r="B6755" s="15">
        <v>0.65</v>
      </c>
      <c r="C6755" s="12">
        <f t="shared" si="723"/>
        <v>18.405950290000003</v>
      </c>
      <c r="D6755" s="64">
        <f t="shared" si="724"/>
        <v>2.0325589277300618E-2</v>
      </c>
      <c r="E6755" s="13">
        <f t="shared" si="725"/>
        <v>0.97562828531042978</v>
      </c>
      <c r="F6755">
        <v>2.5</v>
      </c>
      <c r="G6755">
        <v>2.5</v>
      </c>
      <c r="H6755" s="16">
        <f t="shared" si="729"/>
        <v>5.8910464922560282</v>
      </c>
      <c r="I6755" s="16">
        <f t="shared" si="726"/>
        <v>108.43030889254335</v>
      </c>
      <c r="J6755" s="48">
        <f t="shared" si="727"/>
        <v>0.19517455600657801</v>
      </c>
      <c r="K6755" s="16"/>
      <c r="L6755" s="16">
        <f t="shared" si="728"/>
        <v>0.11973899141507854</v>
      </c>
      <c r="M6755" s="16"/>
      <c r="N6755" s="16"/>
    </row>
    <row r="6756" spans="1:14" ht="15.75" x14ac:dyDescent="0.25">
      <c r="A6756" s="14">
        <v>41763.708333333336</v>
      </c>
      <c r="B6756" s="15">
        <v>0.65</v>
      </c>
      <c r="C6756" s="12">
        <f t="shared" si="723"/>
        <v>18.405950290000003</v>
      </c>
      <c r="D6756" s="64">
        <f t="shared" si="724"/>
        <v>2.0325589277300618E-2</v>
      </c>
      <c r="E6756" s="13">
        <f t="shared" si="725"/>
        <v>0.97562828531042978</v>
      </c>
      <c r="F6756">
        <v>1.6</v>
      </c>
      <c r="G6756">
        <v>1.6</v>
      </c>
      <c r="H6756" s="16">
        <f t="shared" si="729"/>
        <v>3.8040728447547805</v>
      </c>
      <c r="I6756" s="16">
        <f t="shared" si="726"/>
        <v>70.017575680095391</v>
      </c>
      <c r="J6756" s="48">
        <f t="shared" si="727"/>
        <v>0.12603163622417168</v>
      </c>
      <c r="K6756" s="16"/>
      <c r="L6756" s="16">
        <f t="shared" si="728"/>
        <v>7.7320022223418217E-2</v>
      </c>
      <c r="M6756" s="16"/>
      <c r="N6756" s="16"/>
    </row>
    <row r="6757" spans="1:14" ht="15.75" x14ac:dyDescent="0.25">
      <c r="A6757" s="14">
        <v>41763.729166666664</v>
      </c>
      <c r="B6757" s="15">
        <v>0.65</v>
      </c>
      <c r="C6757" s="12">
        <f t="shared" si="723"/>
        <v>18.405950290000003</v>
      </c>
      <c r="D6757" s="64">
        <f t="shared" si="724"/>
        <v>2.0325589277300618E-2</v>
      </c>
      <c r="E6757" s="13">
        <f t="shared" si="725"/>
        <v>0.97562828531042978</v>
      </c>
      <c r="F6757">
        <v>1.61</v>
      </c>
      <c r="G6757">
        <v>1.61</v>
      </c>
      <c r="H6757" s="16">
        <f t="shared" si="729"/>
        <v>3.8273713377670617</v>
      </c>
      <c r="I6757" s="16">
        <f t="shared" si="726"/>
        <v>70.446406584311347</v>
      </c>
      <c r="J6757" s="48">
        <f t="shared" si="727"/>
        <v>0.12680353185176044</v>
      </c>
      <c r="K6757" s="16"/>
      <c r="L6757" s="16">
        <f t="shared" si="728"/>
        <v>7.7793577823165913E-2</v>
      </c>
      <c r="M6757" s="16"/>
      <c r="N6757" s="16"/>
    </row>
    <row r="6758" spans="1:14" ht="15.75" x14ac:dyDescent="0.25">
      <c r="A6758" s="14">
        <v>41763.75</v>
      </c>
      <c r="B6758" s="15">
        <v>0.65</v>
      </c>
      <c r="C6758" s="12">
        <f t="shared" si="723"/>
        <v>18.405950290000003</v>
      </c>
      <c r="D6758" s="64">
        <f t="shared" si="724"/>
        <v>2.0325589277300618E-2</v>
      </c>
      <c r="E6758" s="13">
        <f t="shared" si="725"/>
        <v>0.97562828531042978</v>
      </c>
      <c r="F6758">
        <v>1.59</v>
      </c>
      <c r="G6758">
        <v>1.59</v>
      </c>
      <c r="H6758" s="16">
        <f t="shared" si="729"/>
        <v>3.7807714392296936</v>
      </c>
      <c r="I6758" s="16">
        <f t="shared" si="726"/>
        <v>69.588691168313503</v>
      </c>
      <c r="J6758" s="48">
        <f t="shared" si="727"/>
        <v>0.12525964410296431</v>
      </c>
      <c r="K6758" s="16"/>
      <c r="L6758" s="16">
        <f t="shared" si="728"/>
        <v>7.6846407425131477E-2</v>
      </c>
      <c r="M6758" s="16"/>
      <c r="N6758" s="16"/>
    </row>
    <row r="6759" spans="1:14" ht="15.75" x14ac:dyDescent="0.25">
      <c r="A6759" s="14">
        <v>41763.770833333336</v>
      </c>
      <c r="B6759" s="15">
        <v>0.65</v>
      </c>
      <c r="C6759" s="12">
        <f t="shared" si="723"/>
        <v>18.405950290000003</v>
      </c>
      <c r="D6759" s="64">
        <f t="shared" si="724"/>
        <v>2.0325589277300618E-2</v>
      </c>
      <c r="E6759" s="13">
        <f t="shared" si="725"/>
        <v>0.97562828531042978</v>
      </c>
      <c r="F6759">
        <v>1.47</v>
      </c>
      <c r="G6759">
        <v>1.47</v>
      </c>
      <c r="H6759" s="16">
        <f t="shared" si="729"/>
        <v>3.5009203467010006</v>
      </c>
      <c r="I6759" s="16">
        <f t="shared" si="726"/>
        <v>64.437765870628198</v>
      </c>
      <c r="J6759" s="48">
        <f t="shared" si="727"/>
        <v>0.11598797856713075</v>
      </c>
      <c r="K6759" s="16"/>
      <c r="L6759" s="16">
        <f t="shared" si="728"/>
        <v>7.1158269059589427E-2</v>
      </c>
      <c r="M6759" s="16"/>
      <c r="N6759" s="16"/>
    </row>
    <row r="6760" spans="1:14" ht="15.75" x14ac:dyDescent="0.25">
      <c r="A6760" s="14">
        <v>41763.791666666664</v>
      </c>
      <c r="B6760" s="15">
        <v>0.65</v>
      </c>
      <c r="C6760" s="12">
        <f t="shared" si="723"/>
        <v>18.405950290000003</v>
      </c>
      <c r="D6760" s="64">
        <f t="shared" si="724"/>
        <v>2.0325589277300618E-2</v>
      </c>
      <c r="E6760" s="13">
        <f t="shared" si="725"/>
        <v>0.97562828531042978</v>
      </c>
      <c r="F6760">
        <v>1.47</v>
      </c>
      <c r="G6760">
        <v>1.47</v>
      </c>
      <c r="H6760" s="16">
        <f t="shared" si="729"/>
        <v>3.5009203467010006</v>
      </c>
      <c r="I6760" s="16">
        <f t="shared" si="726"/>
        <v>64.437765870628198</v>
      </c>
      <c r="J6760" s="48">
        <f t="shared" si="727"/>
        <v>0.11598797856713075</v>
      </c>
      <c r="K6760" s="16"/>
      <c r="L6760" s="16">
        <f t="shared" si="728"/>
        <v>7.1158269059589427E-2</v>
      </c>
      <c r="M6760" s="16"/>
      <c r="N6760" s="16"/>
    </row>
    <row r="6761" spans="1:14" ht="15.75" x14ac:dyDescent="0.25">
      <c r="A6761" s="14">
        <v>41763.8125</v>
      </c>
      <c r="B6761" s="15">
        <v>0.65</v>
      </c>
      <c r="C6761" s="12">
        <f t="shared" si="723"/>
        <v>18.405950290000003</v>
      </c>
      <c r="D6761" s="64">
        <f t="shared" si="724"/>
        <v>2.0325589277300618E-2</v>
      </c>
      <c r="E6761" s="13">
        <f t="shared" si="725"/>
        <v>0.97562828531042978</v>
      </c>
      <c r="F6761">
        <v>1.6</v>
      </c>
      <c r="G6761">
        <v>1.6</v>
      </c>
      <c r="H6761" s="16">
        <f t="shared" si="729"/>
        <v>3.8040728447547805</v>
      </c>
      <c r="I6761" s="16">
        <f t="shared" si="726"/>
        <v>70.017575680095391</v>
      </c>
      <c r="J6761" s="48">
        <f t="shared" si="727"/>
        <v>0.12603163622417168</v>
      </c>
      <c r="K6761" s="16"/>
      <c r="L6761" s="16">
        <f t="shared" si="728"/>
        <v>7.7320022223418217E-2</v>
      </c>
      <c r="M6761" s="16"/>
      <c r="N6761" s="16"/>
    </row>
    <row r="6762" spans="1:14" ht="15.75" x14ac:dyDescent="0.25">
      <c r="A6762" s="14">
        <v>41763.833333333336</v>
      </c>
      <c r="B6762" s="15">
        <v>0.65</v>
      </c>
      <c r="C6762" s="12">
        <f t="shared" si="723"/>
        <v>18.405950290000003</v>
      </c>
      <c r="D6762" s="64">
        <f t="shared" si="724"/>
        <v>2.0325589277300618E-2</v>
      </c>
      <c r="E6762" s="13">
        <f t="shared" si="725"/>
        <v>0.97562828531042978</v>
      </c>
      <c r="F6762">
        <v>1.7</v>
      </c>
      <c r="G6762">
        <v>1.7</v>
      </c>
      <c r="H6762" s="16">
        <f t="shared" si="729"/>
        <v>4.0369296822248968</v>
      </c>
      <c r="I6762" s="16">
        <f t="shared" si="726"/>
        <v>74.303527055256964</v>
      </c>
      <c r="J6762" s="48">
        <f t="shared" si="727"/>
        <v>0.13374634869946253</v>
      </c>
      <c r="K6762" s="16"/>
      <c r="L6762" s="16">
        <f t="shared" si="728"/>
        <v>8.2052974662246952E-2</v>
      </c>
      <c r="M6762" s="16"/>
      <c r="N6762" s="16"/>
    </row>
    <row r="6763" spans="1:14" ht="15.75" x14ac:dyDescent="0.25">
      <c r="A6763" s="14">
        <v>41763.854166666664</v>
      </c>
      <c r="B6763" s="15">
        <v>0.65</v>
      </c>
      <c r="C6763" s="12">
        <f t="shared" si="723"/>
        <v>18.405950290000003</v>
      </c>
      <c r="D6763" s="64">
        <f t="shared" si="724"/>
        <v>2.0325589277300618E-2</v>
      </c>
      <c r="E6763" s="13">
        <f t="shared" si="725"/>
        <v>0.97562828531042978</v>
      </c>
      <c r="F6763">
        <v>1.66</v>
      </c>
      <c r="G6763">
        <v>1.66</v>
      </c>
      <c r="H6763" s="16">
        <f t="shared" si="729"/>
        <v>3.9438207529593736</v>
      </c>
      <c r="I6763" s="16">
        <f t="shared" si="726"/>
        <v>72.589768731640618</v>
      </c>
      <c r="J6763" s="48">
        <f t="shared" si="727"/>
        <v>0.13066158371695311</v>
      </c>
      <c r="K6763" s="16"/>
      <c r="L6763" s="16">
        <f t="shared" si="728"/>
        <v>8.0160480807946702E-2</v>
      </c>
      <c r="M6763" s="16"/>
      <c r="N6763" s="16"/>
    </row>
    <row r="6764" spans="1:14" ht="15.75" x14ac:dyDescent="0.25">
      <c r="A6764" s="14">
        <v>41763.875</v>
      </c>
      <c r="B6764" s="15">
        <v>0.65</v>
      </c>
      <c r="C6764" s="12">
        <f t="shared" si="723"/>
        <v>18.405950290000003</v>
      </c>
      <c r="D6764" s="64">
        <f t="shared" si="724"/>
        <v>2.0325589277300618E-2</v>
      </c>
      <c r="E6764" s="13">
        <f t="shared" si="725"/>
        <v>0.97562828531042978</v>
      </c>
      <c r="F6764">
        <v>1.56</v>
      </c>
      <c r="G6764">
        <v>1.56</v>
      </c>
      <c r="H6764" s="16">
        <f t="shared" si="729"/>
        <v>3.7108495595237967</v>
      </c>
      <c r="I6764" s="16">
        <f t="shared" si="726"/>
        <v>68.301712526263415</v>
      </c>
      <c r="J6764" s="48">
        <f t="shared" si="727"/>
        <v>0.12294308254727414</v>
      </c>
      <c r="K6764" s="16"/>
      <c r="L6764" s="16">
        <f t="shared" si="728"/>
        <v>7.5425204016732611E-2</v>
      </c>
      <c r="M6764" s="16"/>
      <c r="N6764" s="16"/>
    </row>
    <row r="6765" spans="1:14" ht="15.75" x14ac:dyDescent="0.25">
      <c r="A6765" s="14">
        <v>41763.895833333336</v>
      </c>
      <c r="B6765" s="15">
        <v>0.61</v>
      </c>
      <c r="C6765" s="12">
        <f t="shared" si="723"/>
        <v>17.273276425999999</v>
      </c>
      <c r="D6765" s="64">
        <f t="shared" si="724"/>
        <v>1.9074783783312881E-2</v>
      </c>
      <c r="E6765" s="13">
        <f t="shared" si="725"/>
        <v>0.91558962159901836</v>
      </c>
      <c r="F6765">
        <v>1.56</v>
      </c>
      <c r="G6765">
        <v>1.56</v>
      </c>
      <c r="H6765" s="16">
        <f t="shared" si="729"/>
        <v>3.7108495595237967</v>
      </c>
      <c r="I6765" s="16">
        <f t="shared" si="726"/>
        <v>64.09853021695487</v>
      </c>
      <c r="J6765" s="48">
        <f t="shared" si="727"/>
        <v>0.11537735439051876</v>
      </c>
      <c r="K6765" s="16"/>
      <c r="L6765" s="16">
        <f t="shared" si="728"/>
        <v>7.0783653000318261E-2</v>
      </c>
      <c r="M6765" s="16"/>
      <c r="N6765" s="16"/>
    </row>
    <row r="6766" spans="1:14" ht="15.75" x14ac:dyDescent="0.25">
      <c r="A6766" s="14">
        <v>41763.916666666664</v>
      </c>
      <c r="B6766" s="15">
        <v>0.61</v>
      </c>
      <c r="C6766" s="12">
        <f t="shared" si="723"/>
        <v>17.273276425999999</v>
      </c>
      <c r="D6766" s="64">
        <f t="shared" si="724"/>
        <v>1.9074783783312881E-2</v>
      </c>
      <c r="E6766" s="13">
        <f t="shared" si="725"/>
        <v>0.91558962159901836</v>
      </c>
      <c r="F6766">
        <v>1.55</v>
      </c>
      <c r="G6766">
        <v>1.55</v>
      </c>
      <c r="H6766" s="16">
        <f t="shared" si="729"/>
        <v>3.6875363146806346</v>
      </c>
      <c r="I6766" s="16">
        <f t="shared" si="726"/>
        <v>63.69583409439192</v>
      </c>
      <c r="J6766" s="48">
        <f t="shared" si="727"/>
        <v>0.11465250136990544</v>
      </c>
      <c r="K6766" s="16"/>
      <c r="L6766" s="16">
        <f t="shared" si="728"/>
        <v>7.0338957895647522E-2</v>
      </c>
      <c r="M6766" s="16"/>
      <c r="N6766" s="16"/>
    </row>
    <row r="6767" spans="1:14" ht="15.75" x14ac:dyDescent="0.25">
      <c r="A6767" s="14">
        <v>41763.9375</v>
      </c>
      <c r="B6767" s="15">
        <v>0.61</v>
      </c>
      <c r="C6767" s="12">
        <f t="shared" si="723"/>
        <v>17.273276425999999</v>
      </c>
      <c r="D6767" s="64">
        <f t="shared" si="724"/>
        <v>1.9074783783312881E-2</v>
      </c>
      <c r="E6767" s="13">
        <f t="shared" si="725"/>
        <v>0.91558962159901836</v>
      </c>
      <c r="F6767">
        <v>1.5</v>
      </c>
      <c r="G6767">
        <v>1.5</v>
      </c>
      <c r="H6767" s="16">
        <f t="shared" si="729"/>
        <v>3.5709245623062076</v>
      </c>
      <c r="I6767" s="16">
        <f t="shared" si="726"/>
        <v>61.681567061108183</v>
      </c>
      <c r="J6767" s="48">
        <f t="shared" si="727"/>
        <v>0.11102682070999473</v>
      </c>
      <c r="K6767" s="16"/>
      <c r="L6767" s="16">
        <f t="shared" si="728"/>
        <v>6.8114613932512114E-2</v>
      </c>
      <c r="M6767" s="16"/>
      <c r="N6767" s="16"/>
    </row>
    <row r="6768" spans="1:14" ht="15.75" x14ac:dyDescent="0.25">
      <c r="A6768" s="14">
        <v>41763.958333333336</v>
      </c>
      <c r="B6768" s="15">
        <v>0.61</v>
      </c>
      <c r="C6768" s="12">
        <f t="shared" si="723"/>
        <v>17.273276425999999</v>
      </c>
      <c r="D6768" s="64">
        <f t="shared" si="724"/>
        <v>1.9074783783312881E-2</v>
      </c>
      <c r="E6768" s="13">
        <f t="shared" si="725"/>
        <v>0.91558962159901836</v>
      </c>
      <c r="F6768">
        <v>1.51</v>
      </c>
      <c r="G6768">
        <v>1.51</v>
      </c>
      <c r="H6768" s="16">
        <f t="shared" si="729"/>
        <v>3.594253050957517</v>
      </c>
      <c r="I6768" s="16">
        <f t="shared" si="726"/>
        <v>62.084526494183052</v>
      </c>
      <c r="J6768" s="48">
        <f t="shared" si="727"/>
        <v>0.11175214768952949</v>
      </c>
      <c r="K6768" s="16"/>
      <c r="L6768" s="16">
        <f t="shared" si="728"/>
        <v>6.8559599809527291E-2</v>
      </c>
      <c r="M6768" s="16"/>
      <c r="N6768" s="16"/>
    </row>
    <row r="6769" spans="1:14" ht="15.75" x14ac:dyDescent="0.25">
      <c r="A6769" s="14">
        <v>41763.979166666664</v>
      </c>
      <c r="B6769" s="15">
        <v>0.61</v>
      </c>
      <c r="C6769" s="12">
        <f t="shared" si="723"/>
        <v>17.273276425999999</v>
      </c>
      <c r="D6769" s="64">
        <f t="shared" si="724"/>
        <v>1.9074783783312881E-2</v>
      </c>
      <c r="E6769" s="13">
        <f t="shared" si="725"/>
        <v>0.91558962159901836</v>
      </c>
      <c r="F6769">
        <v>1.5</v>
      </c>
      <c r="G6769">
        <v>1.5</v>
      </c>
      <c r="H6769" s="16">
        <f t="shared" si="729"/>
        <v>3.5709245623062076</v>
      </c>
      <c r="I6769" s="16">
        <f t="shared" si="726"/>
        <v>61.681567061108183</v>
      </c>
      <c r="J6769" s="48">
        <f t="shared" si="727"/>
        <v>0.11102682070999473</v>
      </c>
      <c r="K6769" s="16"/>
      <c r="L6769" s="16">
        <f t="shared" si="728"/>
        <v>6.8114613932512114E-2</v>
      </c>
      <c r="M6769" s="16"/>
      <c r="N6769" s="16"/>
    </row>
    <row r="6770" spans="1:14" ht="15.75" x14ac:dyDescent="0.25">
      <c r="A6770" s="14">
        <v>41764</v>
      </c>
      <c r="B6770" s="15">
        <v>0.56999999999999995</v>
      </c>
      <c r="C6770" s="12">
        <f t="shared" ref="C6770:C6833" si="730">28.3168466*B6770</f>
        <v>16.140602561999998</v>
      </c>
      <c r="D6770" s="64">
        <f t="shared" ref="D6770:D6833" si="731">C6770*1800*10^6/(1.63*10^12)</f>
        <v>1.7823978289325151E-2</v>
      </c>
      <c r="E6770" s="13">
        <f t="shared" ref="E6770:E6833" si="732">C6770*86400*10^6/(1.63*10^12)</f>
        <v>0.85555095788760727</v>
      </c>
      <c r="F6770">
        <v>1.52</v>
      </c>
      <c r="G6770">
        <v>1.52</v>
      </c>
      <c r="H6770" s="16">
        <f t="shared" si="729"/>
        <v>3.6175784499245882</v>
      </c>
      <c r="I6770" s="16">
        <f t="shared" ref="I6770:I6833" si="733">C6770*H6770</f>
        <v>58.389895997088793</v>
      </c>
      <c r="J6770" s="48">
        <f t="shared" ref="J6770:J6833" si="734">I6770*1800*10^-6</f>
        <v>0.10510181279475982</v>
      </c>
      <c r="K6770" s="16">
        <f>SUM(J6770:J6817)</f>
        <v>4.7526766084147898</v>
      </c>
      <c r="L6770" s="16">
        <f t="shared" ref="L6770:L6833" si="735">J6770/1.63</f>
        <v>6.4479639751386389E-2</v>
      </c>
      <c r="M6770" s="16">
        <f>AVERAGE(E6770:E6817)</f>
        <v>0.86055417986355875</v>
      </c>
      <c r="N6770" s="16">
        <f>MAX(E6770:E6817)</f>
        <v>0.91558962159901836</v>
      </c>
    </row>
    <row r="6771" spans="1:14" ht="15.75" x14ac:dyDescent="0.25">
      <c r="A6771" s="14">
        <v>41764.020833333336</v>
      </c>
      <c r="B6771" s="15">
        <v>0.61</v>
      </c>
      <c r="C6771" s="12">
        <f t="shared" si="730"/>
        <v>17.273276425999999</v>
      </c>
      <c r="D6771" s="64">
        <f t="shared" si="731"/>
        <v>1.9074783783312881E-2</v>
      </c>
      <c r="E6771" s="13">
        <f t="shared" si="732"/>
        <v>0.91558962159901836</v>
      </c>
      <c r="F6771">
        <v>1.44</v>
      </c>
      <c r="G6771">
        <v>1.44</v>
      </c>
      <c r="H6771" s="16">
        <f t="shared" si="729"/>
        <v>3.4308875501101102</v>
      </c>
      <c r="I6771" s="16">
        <f t="shared" si="733"/>
        <v>59.262669039573858</v>
      </c>
      <c r="J6771" s="48">
        <f t="shared" si="734"/>
        <v>0.10667280427123295</v>
      </c>
      <c r="K6771" s="16"/>
      <c r="L6771" s="16">
        <f t="shared" si="735"/>
        <v>6.54434382032104E-2</v>
      </c>
      <c r="M6771" s="16"/>
      <c r="N6771" s="16"/>
    </row>
    <row r="6772" spans="1:14" ht="15.75" x14ac:dyDescent="0.25">
      <c r="A6772" s="14">
        <v>41764.041666666664</v>
      </c>
      <c r="B6772" s="15">
        <v>0.61</v>
      </c>
      <c r="C6772" s="12">
        <f t="shared" si="730"/>
        <v>17.273276425999999</v>
      </c>
      <c r="D6772" s="64">
        <f t="shared" si="731"/>
        <v>1.9074783783312881E-2</v>
      </c>
      <c r="E6772" s="13">
        <f t="shared" si="732"/>
        <v>0.91558962159901836</v>
      </c>
      <c r="F6772">
        <v>1.49</v>
      </c>
      <c r="G6772">
        <v>1.49</v>
      </c>
      <c r="H6772" s="16">
        <f t="shared" si="729"/>
        <v>3.5475929629590972</v>
      </c>
      <c r="I6772" s="16">
        <f t="shared" si="733"/>
        <v>61.278553896124862</v>
      </c>
      <c r="J6772" s="48">
        <f t="shared" si="734"/>
        <v>0.11030139701302474</v>
      </c>
      <c r="K6772" s="16"/>
      <c r="L6772" s="16">
        <f t="shared" si="735"/>
        <v>6.7669568719647091E-2</v>
      </c>
      <c r="M6772" s="16"/>
      <c r="N6772" s="16"/>
    </row>
    <row r="6773" spans="1:14" ht="15.75" x14ac:dyDescent="0.25">
      <c r="A6773" s="14">
        <v>41764.0625</v>
      </c>
      <c r="B6773" s="15">
        <v>0.56999999999999995</v>
      </c>
      <c r="C6773" s="12">
        <f t="shared" si="730"/>
        <v>16.140602561999998</v>
      </c>
      <c r="D6773" s="64">
        <f t="shared" si="731"/>
        <v>1.7823978289325151E-2</v>
      </c>
      <c r="E6773" s="13">
        <f t="shared" si="732"/>
        <v>0.85555095788760727</v>
      </c>
      <c r="F6773">
        <v>1.43</v>
      </c>
      <c r="G6773">
        <v>1.43</v>
      </c>
      <c r="H6773" s="16">
        <f t="shared" si="729"/>
        <v>3.4075368289760424</v>
      </c>
      <c r="I6773" s="16">
        <f t="shared" si="733"/>
        <v>54.999697671880057</v>
      </c>
      <c r="J6773" s="48">
        <f t="shared" si="734"/>
        <v>9.8999455809384102E-2</v>
      </c>
      <c r="K6773" s="16"/>
      <c r="L6773" s="16">
        <f t="shared" si="735"/>
        <v>6.0735862459744855E-2</v>
      </c>
      <c r="M6773" s="16"/>
      <c r="N6773" s="16"/>
    </row>
    <row r="6774" spans="1:14" ht="15.75" x14ac:dyDescent="0.25">
      <c r="A6774" s="14">
        <v>41764.083333333336</v>
      </c>
      <c r="B6774" s="15">
        <v>0.56999999999999995</v>
      </c>
      <c r="C6774" s="12">
        <f t="shared" si="730"/>
        <v>16.140602561999998</v>
      </c>
      <c r="D6774" s="64">
        <f t="shared" si="731"/>
        <v>1.7823978289325151E-2</v>
      </c>
      <c r="E6774" s="13">
        <f t="shared" si="732"/>
        <v>0.85555095788760727</v>
      </c>
      <c r="F6774">
        <v>1.38</v>
      </c>
      <c r="G6774">
        <v>1.38</v>
      </c>
      <c r="H6774" s="16">
        <f t="shared" si="729"/>
        <v>3.2907337576097122</v>
      </c>
      <c r="I6774" s="16">
        <f t="shared" si="733"/>
        <v>53.114425718935202</v>
      </c>
      <c r="J6774" s="48">
        <f t="shared" si="734"/>
        <v>9.5605966294083355E-2</v>
      </c>
      <c r="K6774" s="16"/>
      <c r="L6774" s="16">
        <f t="shared" si="735"/>
        <v>5.8653967051584883E-2</v>
      </c>
      <c r="M6774" s="16"/>
      <c r="N6774" s="16"/>
    </row>
    <row r="6775" spans="1:14" ht="15.75" x14ac:dyDescent="0.25">
      <c r="A6775" s="14">
        <v>41764.104166666664</v>
      </c>
      <c r="B6775" s="15">
        <v>0.56999999999999995</v>
      </c>
      <c r="C6775" s="12">
        <f t="shared" si="730"/>
        <v>16.140602561999998</v>
      </c>
      <c r="D6775" s="64">
        <f t="shared" si="731"/>
        <v>1.7823978289325151E-2</v>
      </c>
      <c r="E6775" s="13">
        <f t="shared" si="732"/>
        <v>0.85555095788760727</v>
      </c>
      <c r="F6775">
        <v>1.38</v>
      </c>
      <c r="G6775">
        <v>1.38</v>
      </c>
      <c r="H6775" s="16">
        <f t="shared" si="729"/>
        <v>3.2907337576097122</v>
      </c>
      <c r="I6775" s="16">
        <f t="shared" si="733"/>
        <v>53.114425718935202</v>
      </c>
      <c r="J6775" s="48">
        <f t="shared" si="734"/>
        <v>9.5605966294083355E-2</v>
      </c>
      <c r="K6775" s="16"/>
      <c r="L6775" s="16">
        <f t="shared" si="735"/>
        <v>5.8653967051584883E-2</v>
      </c>
      <c r="M6775" s="16"/>
      <c r="N6775" s="16"/>
    </row>
    <row r="6776" spans="1:14" ht="15.75" x14ac:dyDescent="0.25">
      <c r="A6776" s="14">
        <v>41764.125</v>
      </c>
      <c r="B6776" s="15">
        <v>0.56999999999999995</v>
      </c>
      <c r="C6776" s="12">
        <f t="shared" si="730"/>
        <v>16.140602561999998</v>
      </c>
      <c r="D6776" s="64">
        <f t="shared" si="731"/>
        <v>1.7823978289325151E-2</v>
      </c>
      <c r="E6776" s="13">
        <f t="shared" si="732"/>
        <v>0.85555095788760727</v>
      </c>
      <c r="F6776">
        <v>1.38</v>
      </c>
      <c r="G6776">
        <v>1.38</v>
      </c>
      <c r="H6776" s="16">
        <f t="shared" si="729"/>
        <v>3.2907337576097122</v>
      </c>
      <c r="I6776" s="16">
        <f t="shared" si="733"/>
        <v>53.114425718935202</v>
      </c>
      <c r="J6776" s="48">
        <f t="shared" si="734"/>
        <v>9.5605966294083355E-2</v>
      </c>
      <c r="K6776" s="16"/>
      <c r="L6776" s="16">
        <f t="shared" si="735"/>
        <v>5.8653967051584883E-2</v>
      </c>
      <c r="M6776" s="16"/>
      <c r="N6776" s="16"/>
    </row>
    <row r="6777" spans="1:14" ht="15.75" x14ac:dyDescent="0.25">
      <c r="A6777" s="14">
        <v>41764.145833333336</v>
      </c>
      <c r="B6777" s="15">
        <v>0.56999999999999995</v>
      </c>
      <c r="C6777" s="12">
        <f t="shared" si="730"/>
        <v>16.140602561999998</v>
      </c>
      <c r="D6777" s="64">
        <f t="shared" si="731"/>
        <v>1.7823978289325151E-2</v>
      </c>
      <c r="E6777" s="13">
        <f t="shared" si="732"/>
        <v>0.85555095788760727</v>
      </c>
      <c r="F6777">
        <v>1.4</v>
      </c>
      <c r="G6777">
        <v>1.4</v>
      </c>
      <c r="H6777" s="16">
        <f t="shared" si="729"/>
        <v>3.3374649748445062</v>
      </c>
      <c r="I6777" s="16">
        <f t="shared" si="733"/>
        <v>53.868695723560499</v>
      </c>
      <c r="J6777" s="48">
        <f t="shared" si="734"/>
        <v>9.6963652302408887E-2</v>
      </c>
      <c r="K6777" s="16"/>
      <c r="L6777" s="16">
        <f t="shared" si="735"/>
        <v>5.9486903253011592E-2</v>
      </c>
      <c r="M6777" s="16"/>
      <c r="N6777" s="16"/>
    </row>
    <row r="6778" spans="1:14" ht="15.75" x14ac:dyDescent="0.25">
      <c r="A6778" s="14">
        <v>41764.166666666664</v>
      </c>
      <c r="B6778" s="15">
        <v>0.56999999999999995</v>
      </c>
      <c r="C6778" s="12">
        <f t="shared" si="730"/>
        <v>16.140602561999998</v>
      </c>
      <c r="D6778" s="64">
        <f t="shared" si="731"/>
        <v>1.7823978289325151E-2</v>
      </c>
      <c r="E6778" s="13">
        <f t="shared" si="732"/>
        <v>0.85555095788760727</v>
      </c>
      <c r="F6778">
        <v>1.37</v>
      </c>
      <c r="G6778">
        <v>1.37</v>
      </c>
      <c r="H6778" s="16">
        <f t="shared" si="729"/>
        <v>3.2673630811595689</v>
      </c>
      <c r="I6778" s="16">
        <f t="shared" si="733"/>
        <v>52.737208918748344</v>
      </c>
      <c r="J6778" s="48">
        <f t="shared" si="734"/>
        <v>9.4926976053747003E-2</v>
      </c>
      <c r="K6778" s="16"/>
      <c r="L6778" s="16">
        <f t="shared" si="735"/>
        <v>5.8237408621930678E-2</v>
      </c>
      <c r="M6778" s="16"/>
      <c r="N6778" s="16"/>
    </row>
    <row r="6779" spans="1:14" ht="15.75" x14ac:dyDescent="0.25">
      <c r="A6779" s="14">
        <v>41764.1875</v>
      </c>
      <c r="B6779" s="15">
        <v>0.56999999999999995</v>
      </c>
      <c r="C6779" s="12">
        <f t="shared" si="730"/>
        <v>16.140602561999998</v>
      </c>
      <c r="D6779" s="64">
        <f t="shared" si="731"/>
        <v>1.7823978289325151E-2</v>
      </c>
      <c r="E6779" s="13">
        <f t="shared" si="732"/>
        <v>0.85555095788760727</v>
      </c>
      <c r="F6779">
        <v>1.35</v>
      </c>
      <c r="G6779">
        <v>1.35</v>
      </c>
      <c r="H6779" s="16">
        <f t="shared" si="729"/>
        <v>3.2206114664948067</v>
      </c>
      <c r="I6779" s="16">
        <f t="shared" si="733"/>
        <v>51.982609687312646</v>
      </c>
      <c r="J6779" s="48">
        <f t="shared" si="734"/>
        <v>9.3568697437162757E-2</v>
      </c>
      <c r="K6779" s="16"/>
      <c r="L6779" s="16">
        <f t="shared" si="735"/>
        <v>5.7404108857155071E-2</v>
      </c>
      <c r="M6779" s="16"/>
      <c r="N6779" s="16"/>
    </row>
    <row r="6780" spans="1:14" ht="15.75" x14ac:dyDescent="0.25">
      <c r="A6780" s="14">
        <v>41764.208333333336</v>
      </c>
      <c r="B6780" s="15">
        <v>0.56999999999999995</v>
      </c>
      <c r="C6780" s="12">
        <f t="shared" si="730"/>
        <v>16.140602561999998</v>
      </c>
      <c r="D6780" s="64">
        <f t="shared" si="731"/>
        <v>1.7823978289325151E-2</v>
      </c>
      <c r="E6780" s="13">
        <f t="shared" si="732"/>
        <v>0.85555095788760727</v>
      </c>
      <c r="F6780">
        <v>1.36</v>
      </c>
      <c r="G6780">
        <v>1.36</v>
      </c>
      <c r="H6780" s="16">
        <f t="shared" si="729"/>
        <v>3.243988992652191</v>
      </c>
      <c r="I6780" s="16">
        <f t="shared" si="733"/>
        <v>52.359937045901745</v>
      </c>
      <c r="J6780" s="48">
        <f t="shared" si="734"/>
        <v>9.4247886682623128E-2</v>
      </c>
      <c r="K6780" s="16"/>
      <c r="L6780" s="16">
        <f t="shared" si="735"/>
        <v>5.782078937584241E-2</v>
      </c>
      <c r="M6780" s="16"/>
      <c r="N6780" s="16"/>
    </row>
    <row r="6781" spans="1:14" ht="15.75" x14ac:dyDescent="0.25">
      <c r="A6781" s="14">
        <v>41764.229166666664</v>
      </c>
      <c r="B6781" s="15">
        <v>0.56999999999999995</v>
      </c>
      <c r="C6781" s="12">
        <f t="shared" si="730"/>
        <v>16.140602561999998</v>
      </c>
      <c r="D6781" s="64">
        <f t="shared" si="731"/>
        <v>1.7823978289325151E-2</v>
      </c>
      <c r="E6781" s="13">
        <f t="shared" si="732"/>
        <v>0.85555095788760727</v>
      </c>
      <c r="F6781">
        <v>1.41</v>
      </c>
      <c r="G6781">
        <v>1.41</v>
      </c>
      <c r="H6781" s="16">
        <f t="shared" si="729"/>
        <v>3.3608255649740104</v>
      </c>
      <c r="I6781" s="16">
        <f t="shared" si="733"/>
        <v>54.245749724454605</v>
      </c>
      <c r="J6781" s="48">
        <f t="shared" si="734"/>
        <v>9.7642349504018289E-2</v>
      </c>
      <c r="K6781" s="16"/>
      <c r="L6781" s="16">
        <f t="shared" si="735"/>
        <v>5.9903281904305702E-2</v>
      </c>
      <c r="M6781" s="16"/>
      <c r="N6781" s="16"/>
    </row>
    <row r="6782" spans="1:14" ht="15.75" x14ac:dyDescent="0.25">
      <c r="A6782" s="14">
        <v>41764.25</v>
      </c>
      <c r="B6782" s="15">
        <v>0.56999999999999995</v>
      </c>
      <c r="C6782" s="12">
        <f t="shared" si="730"/>
        <v>16.140602561999998</v>
      </c>
      <c r="D6782" s="64">
        <f t="shared" si="731"/>
        <v>1.7823978289325151E-2</v>
      </c>
      <c r="E6782" s="13">
        <f t="shared" si="732"/>
        <v>0.85555095788760727</v>
      </c>
      <c r="F6782">
        <v>1.4</v>
      </c>
      <c r="G6782">
        <v>1.4</v>
      </c>
      <c r="H6782" s="16">
        <f t="shared" si="729"/>
        <v>3.3374649748445062</v>
      </c>
      <c r="I6782" s="16">
        <f t="shared" si="733"/>
        <v>53.868695723560499</v>
      </c>
      <c r="J6782" s="48">
        <f t="shared" si="734"/>
        <v>9.6963652302408887E-2</v>
      </c>
      <c r="K6782" s="16"/>
      <c r="L6782" s="16">
        <f t="shared" si="735"/>
        <v>5.9486903253011592E-2</v>
      </c>
      <c r="M6782" s="16"/>
      <c r="N6782" s="16"/>
    </row>
    <row r="6783" spans="1:14" ht="15.75" x14ac:dyDescent="0.25">
      <c r="A6783" s="14">
        <v>41764.270833333336</v>
      </c>
      <c r="B6783" s="15">
        <v>0.56999999999999995</v>
      </c>
      <c r="C6783" s="12">
        <f t="shared" si="730"/>
        <v>16.140602561999998</v>
      </c>
      <c r="D6783" s="64">
        <f t="shared" si="731"/>
        <v>1.7823978289325151E-2</v>
      </c>
      <c r="E6783" s="13">
        <f t="shared" si="732"/>
        <v>0.85555095788760727</v>
      </c>
      <c r="F6783">
        <v>1.35</v>
      </c>
      <c r="G6783">
        <v>1.35</v>
      </c>
      <c r="H6783" s="16">
        <f t="shared" si="729"/>
        <v>3.2206114664948067</v>
      </c>
      <c r="I6783" s="16">
        <f t="shared" si="733"/>
        <v>51.982609687312646</v>
      </c>
      <c r="J6783" s="48">
        <f t="shared" si="734"/>
        <v>9.3568697437162757E-2</v>
      </c>
      <c r="K6783" s="16"/>
      <c r="L6783" s="16">
        <f t="shared" si="735"/>
        <v>5.7404108857155071E-2</v>
      </c>
      <c r="M6783" s="16"/>
      <c r="N6783" s="16"/>
    </row>
    <row r="6784" spans="1:14" ht="15.75" x14ac:dyDescent="0.25">
      <c r="A6784" s="14">
        <v>41764.291666666664</v>
      </c>
      <c r="B6784" s="15">
        <v>0.56999999999999995</v>
      </c>
      <c r="C6784" s="12">
        <f t="shared" si="730"/>
        <v>16.140602561999998</v>
      </c>
      <c r="D6784" s="64">
        <f t="shared" si="731"/>
        <v>1.7823978289325151E-2</v>
      </c>
      <c r="E6784" s="13">
        <f t="shared" si="732"/>
        <v>0.85555095788760727</v>
      </c>
      <c r="F6784">
        <v>1.33</v>
      </c>
      <c r="G6784">
        <v>1.33</v>
      </c>
      <c r="H6784" s="16">
        <f t="shared" si="729"/>
        <v>3.1738459969353934</v>
      </c>
      <c r="I6784" s="16">
        <f t="shared" si="733"/>
        <v>51.227786829528846</v>
      </c>
      <c r="J6784" s="48">
        <f t="shared" si="734"/>
        <v>9.2210016293151911E-2</v>
      </c>
      <c r="K6784" s="16"/>
      <c r="L6784" s="16">
        <f t="shared" si="735"/>
        <v>5.6570562143037989E-2</v>
      </c>
      <c r="M6784" s="16"/>
      <c r="N6784" s="16"/>
    </row>
    <row r="6785" spans="1:14" ht="15.75" x14ac:dyDescent="0.25">
      <c r="A6785" s="14">
        <v>41764.3125</v>
      </c>
      <c r="B6785" s="15">
        <v>0.56999999999999995</v>
      </c>
      <c r="C6785" s="12">
        <f t="shared" si="730"/>
        <v>16.140602561999998</v>
      </c>
      <c r="D6785" s="64">
        <f t="shared" si="731"/>
        <v>1.7823978289325151E-2</v>
      </c>
      <c r="E6785" s="13">
        <f t="shared" si="732"/>
        <v>0.85555095788760727</v>
      </c>
      <c r="F6785">
        <v>1.37</v>
      </c>
      <c r="G6785">
        <v>1.37</v>
      </c>
      <c r="H6785" s="16">
        <f t="shared" si="729"/>
        <v>3.2673630811595689</v>
      </c>
      <c r="I6785" s="16">
        <f t="shared" si="733"/>
        <v>52.737208918748344</v>
      </c>
      <c r="J6785" s="48">
        <f t="shared" si="734"/>
        <v>9.4926976053747003E-2</v>
      </c>
      <c r="K6785" s="16"/>
      <c r="L6785" s="16">
        <f t="shared" si="735"/>
        <v>5.8237408621930678E-2</v>
      </c>
      <c r="M6785" s="16"/>
      <c r="N6785" s="16"/>
    </row>
    <row r="6786" spans="1:14" ht="15.75" x14ac:dyDescent="0.25">
      <c r="A6786" s="14">
        <v>41764.333333333336</v>
      </c>
      <c r="B6786" s="15">
        <v>0.56999999999999995</v>
      </c>
      <c r="C6786" s="12">
        <f t="shared" si="730"/>
        <v>16.140602561999998</v>
      </c>
      <c r="D6786" s="64">
        <f t="shared" si="731"/>
        <v>1.7823978289325151E-2</v>
      </c>
      <c r="E6786" s="13">
        <f t="shared" si="732"/>
        <v>0.85555095788760727</v>
      </c>
      <c r="F6786">
        <v>1.33</v>
      </c>
      <c r="G6786">
        <v>1.33</v>
      </c>
      <c r="H6786" s="16">
        <f t="shared" si="729"/>
        <v>3.1738459969353934</v>
      </c>
      <c r="I6786" s="16">
        <f t="shared" si="733"/>
        <v>51.227786829528846</v>
      </c>
      <c r="J6786" s="48">
        <f t="shared" si="734"/>
        <v>9.2210016293151911E-2</v>
      </c>
      <c r="K6786" s="16"/>
      <c r="L6786" s="16">
        <f t="shared" si="735"/>
        <v>5.6570562143037989E-2</v>
      </c>
      <c r="M6786" s="16"/>
      <c r="N6786" s="16"/>
    </row>
    <row r="6787" spans="1:14" ht="15.75" x14ac:dyDescent="0.25">
      <c r="A6787" s="14">
        <v>41764.354166666664</v>
      </c>
      <c r="B6787" s="15">
        <v>0.56999999999999995</v>
      </c>
      <c r="C6787" s="12">
        <f t="shared" si="730"/>
        <v>16.140602561999998</v>
      </c>
      <c r="D6787" s="64">
        <f t="shared" si="731"/>
        <v>1.7823978289325151E-2</v>
      </c>
      <c r="E6787" s="13">
        <f t="shared" si="732"/>
        <v>0.85555095788760727</v>
      </c>
      <c r="F6787">
        <v>1.31</v>
      </c>
      <c r="G6787">
        <v>1.31</v>
      </c>
      <c r="H6787" s="16">
        <f t="shared" si="729"/>
        <v>3.1270664599222977</v>
      </c>
      <c r="I6787" s="16">
        <f t="shared" si="733"/>
        <v>50.472736914566106</v>
      </c>
      <c r="J6787" s="48">
        <f t="shared" si="734"/>
        <v>9.0850926446218991E-2</v>
      </c>
      <c r="K6787" s="16"/>
      <c r="L6787" s="16">
        <f t="shared" si="735"/>
        <v>5.5736764690931903E-2</v>
      </c>
      <c r="M6787" s="16"/>
      <c r="N6787" s="16"/>
    </row>
    <row r="6788" spans="1:14" ht="15.75" x14ac:dyDescent="0.25">
      <c r="A6788" s="14">
        <v>41764.375</v>
      </c>
      <c r="B6788" s="15">
        <v>0.56999999999999995</v>
      </c>
      <c r="C6788" s="12">
        <f t="shared" si="730"/>
        <v>16.140602561999998</v>
      </c>
      <c r="D6788" s="64">
        <f t="shared" si="731"/>
        <v>1.7823978289325151E-2</v>
      </c>
      <c r="E6788" s="13">
        <f t="shared" si="732"/>
        <v>0.85555095788760727</v>
      </c>
      <c r="F6788">
        <v>1.25</v>
      </c>
      <c r="G6788">
        <v>1.25</v>
      </c>
      <c r="H6788" s="16">
        <f t="shared" si="729"/>
        <v>2.9866412183533986</v>
      </c>
      <c r="I6788" s="16">
        <f t="shared" si="733"/>
        <v>48.206188900729657</v>
      </c>
      <c r="J6788" s="48">
        <f t="shared" si="734"/>
        <v>8.6771140021313392E-2</v>
      </c>
      <c r="K6788" s="16"/>
      <c r="L6788" s="16">
        <f t="shared" si="735"/>
        <v>5.3233828233934598E-2</v>
      </c>
      <c r="M6788" s="16"/>
      <c r="N6788" s="16"/>
    </row>
    <row r="6789" spans="1:14" ht="15.75" x14ac:dyDescent="0.25">
      <c r="A6789" s="14">
        <v>41764.395833333336</v>
      </c>
      <c r="B6789" s="15">
        <v>0.56999999999999995</v>
      </c>
      <c r="C6789" s="12">
        <f t="shared" si="730"/>
        <v>16.140602561999998</v>
      </c>
      <c r="D6789" s="64">
        <f t="shared" si="731"/>
        <v>1.7823978289325151E-2</v>
      </c>
      <c r="E6789" s="13">
        <f t="shared" si="732"/>
        <v>0.85555095788760727</v>
      </c>
      <c r="F6789">
        <v>1.31</v>
      </c>
      <c r="G6789">
        <v>1.31</v>
      </c>
      <c r="H6789" s="16">
        <f t="shared" si="729"/>
        <v>3.1270664599222977</v>
      </c>
      <c r="I6789" s="16">
        <f t="shared" si="733"/>
        <v>50.472736914566106</v>
      </c>
      <c r="J6789" s="48">
        <f t="shared" si="734"/>
        <v>9.0850926446218991E-2</v>
      </c>
      <c r="K6789" s="16"/>
      <c r="L6789" s="16">
        <f t="shared" si="735"/>
        <v>5.5736764690931903E-2</v>
      </c>
      <c r="M6789" s="16"/>
      <c r="N6789" s="16"/>
    </row>
    <row r="6790" spans="1:14" ht="15.75" x14ac:dyDescent="0.25">
      <c r="A6790" s="14">
        <v>41764.416666666664</v>
      </c>
      <c r="B6790" s="15">
        <v>0.56999999999999995</v>
      </c>
      <c r="C6790" s="12">
        <f t="shared" si="730"/>
        <v>16.140602561999998</v>
      </c>
      <c r="D6790" s="64">
        <f t="shared" si="731"/>
        <v>1.7823978289325151E-2</v>
      </c>
      <c r="E6790" s="13">
        <f t="shared" si="732"/>
        <v>0.85555095788760727</v>
      </c>
      <c r="F6790">
        <v>2.16</v>
      </c>
      <c r="G6790">
        <v>2.16</v>
      </c>
      <c r="H6790" s="16">
        <f t="shared" si="729"/>
        <v>5.1047669263328181</v>
      </c>
      <c r="I6790" s="16">
        <f t="shared" si="733"/>
        <v>82.394014129580341</v>
      </c>
      <c r="J6790" s="48">
        <f t="shared" si="734"/>
        <v>0.1483092254332446</v>
      </c>
      <c r="K6790" s="16"/>
      <c r="L6790" s="16">
        <f t="shared" si="735"/>
        <v>9.0987254867021236E-2</v>
      </c>
      <c r="M6790" s="16"/>
      <c r="N6790" s="16"/>
    </row>
    <row r="6791" spans="1:14" ht="15.75" x14ac:dyDescent="0.25">
      <c r="A6791" s="14">
        <v>41764.4375</v>
      </c>
      <c r="B6791" s="15">
        <v>0.56999999999999995</v>
      </c>
      <c r="C6791" s="12">
        <f t="shared" si="730"/>
        <v>16.140602561999998</v>
      </c>
      <c r="D6791" s="64">
        <f t="shared" si="731"/>
        <v>1.7823978289325151E-2</v>
      </c>
      <c r="E6791" s="13">
        <f t="shared" si="732"/>
        <v>0.85555095788760727</v>
      </c>
      <c r="F6791">
        <v>1.27</v>
      </c>
      <c r="G6791">
        <v>1.27</v>
      </c>
      <c r="H6791" s="16">
        <f t="shared" si="729"/>
        <v>3.0334643002067865</v>
      </c>
      <c r="I6791" s="16">
        <f t="shared" si="733"/>
        <v>48.961941655653192</v>
      </c>
      <c r="J6791" s="48">
        <f t="shared" si="734"/>
        <v>8.8131494980175737E-2</v>
      </c>
      <c r="K6791" s="16"/>
      <c r="L6791" s="16">
        <f t="shared" si="735"/>
        <v>5.4068401828328679E-2</v>
      </c>
      <c r="M6791" s="16"/>
      <c r="N6791" s="16"/>
    </row>
    <row r="6792" spans="1:14" ht="15.75" x14ac:dyDescent="0.25">
      <c r="A6792" s="14">
        <v>41764.458333333336</v>
      </c>
      <c r="B6792" s="15">
        <v>0.56999999999999995</v>
      </c>
      <c r="C6792" s="12">
        <f t="shared" si="730"/>
        <v>16.140602561999998</v>
      </c>
      <c r="D6792" s="64">
        <f t="shared" si="731"/>
        <v>1.7823978289325151E-2</v>
      </c>
      <c r="E6792" s="13">
        <f t="shared" si="732"/>
        <v>0.85555095788760727</v>
      </c>
      <c r="F6792">
        <v>1.55</v>
      </c>
      <c r="G6792">
        <v>1.55</v>
      </c>
      <c r="H6792" s="16">
        <f t="shared" si="729"/>
        <v>3.6875363146806346</v>
      </c>
      <c r="I6792" s="16">
        <f t="shared" si="733"/>
        <v>59.519058088202279</v>
      </c>
      <c r="J6792" s="48">
        <f t="shared" si="734"/>
        <v>0.10713430455876409</v>
      </c>
      <c r="K6792" s="16"/>
      <c r="L6792" s="16">
        <f t="shared" si="735"/>
        <v>6.5726567213965706E-2</v>
      </c>
      <c r="M6792" s="16"/>
      <c r="N6792" s="16"/>
    </row>
    <row r="6793" spans="1:14" ht="15.75" x14ac:dyDescent="0.25">
      <c r="A6793" s="14">
        <v>41764.479166666664</v>
      </c>
      <c r="B6793" s="15">
        <v>0.61</v>
      </c>
      <c r="C6793" s="12">
        <f t="shared" si="730"/>
        <v>17.273276425999999</v>
      </c>
      <c r="D6793" s="64">
        <f t="shared" si="731"/>
        <v>1.9074783783312881E-2</v>
      </c>
      <c r="E6793" s="13">
        <f t="shared" si="732"/>
        <v>0.91558962159901836</v>
      </c>
      <c r="F6793">
        <v>1.46</v>
      </c>
      <c r="G6793">
        <v>1.46</v>
      </c>
      <c r="H6793" s="16">
        <f t="shared" si="729"/>
        <v>3.4775792863190733</v>
      </c>
      <c r="I6793" s="16">
        <f t="shared" si="733"/>
        <v>60.069188305921152</v>
      </c>
      <c r="J6793" s="48">
        <f t="shared" si="734"/>
        <v>0.10812453895065806</v>
      </c>
      <c r="K6793" s="16"/>
      <c r="L6793" s="16">
        <f t="shared" si="735"/>
        <v>6.6334072975863842E-2</v>
      </c>
      <c r="M6793" s="16"/>
      <c r="N6793" s="16"/>
    </row>
    <row r="6794" spans="1:14" ht="15.75" x14ac:dyDescent="0.25">
      <c r="A6794" s="14">
        <v>41764.5</v>
      </c>
      <c r="B6794" s="15">
        <v>0.56999999999999995</v>
      </c>
      <c r="C6794" s="12">
        <f t="shared" si="730"/>
        <v>16.140602561999998</v>
      </c>
      <c r="D6794" s="64">
        <f t="shared" si="731"/>
        <v>1.7823978289325151E-2</v>
      </c>
      <c r="E6794" s="13">
        <f t="shared" si="732"/>
        <v>0.85555095788760727</v>
      </c>
      <c r="F6794">
        <v>1.43</v>
      </c>
      <c r="G6794">
        <v>1.43</v>
      </c>
      <c r="H6794" s="16">
        <f t="shared" si="729"/>
        <v>3.4075368289760424</v>
      </c>
      <c r="I6794" s="16">
        <f t="shared" si="733"/>
        <v>54.999697671880057</v>
      </c>
      <c r="J6794" s="48">
        <f t="shared" si="734"/>
        <v>9.8999455809384102E-2</v>
      </c>
      <c r="K6794" s="16"/>
      <c r="L6794" s="16">
        <f t="shared" si="735"/>
        <v>6.0735862459744855E-2</v>
      </c>
      <c r="M6794" s="16"/>
      <c r="N6794" s="16"/>
    </row>
    <row r="6795" spans="1:14" ht="15.75" x14ac:dyDescent="0.25">
      <c r="A6795" s="14">
        <v>41764.520833333336</v>
      </c>
      <c r="B6795" s="15">
        <v>0.56999999999999995</v>
      </c>
      <c r="C6795" s="12">
        <f t="shared" si="730"/>
        <v>16.140602561999998</v>
      </c>
      <c r="D6795" s="64">
        <f t="shared" si="731"/>
        <v>1.7823978289325151E-2</v>
      </c>
      <c r="E6795" s="13">
        <f t="shared" si="732"/>
        <v>0.85555095788760727</v>
      </c>
      <c r="F6795">
        <v>1.33</v>
      </c>
      <c r="G6795">
        <v>1.33</v>
      </c>
      <c r="H6795" s="16">
        <f t="shared" si="729"/>
        <v>3.1738459969353934</v>
      </c>
      <c r="I6795" s="16">
        <f t="shared" si="733"/>
        <v>51.227786829528846</v>
      </c>
      <c r="J6795" s="48">
        <f t="shared" si="734"/>
        <v>9.2210016293151911E-2</v>
      </c>
      <c r="K6795" s="16"/>
      <c r="L6795" s="16">
        <f t="shared" si="735"/>
        <v>5.6570562143037989E-2</v>
      </c>
      <c r="M6795" s="16"/>
      <c r="N6795" s="16"/>
    </row>
    <row r="6796" spans="1:14" ht="15.75" x14ac:dyDescent="0.25">
      <c r="A6796" s="14">
        <v>41764.541666666664</v>
      </c>
      <c r="B6796" s="15">
        <v>0.56999999999999995</v>
      </c>
      <c r="C6796" s="12">
        <f t="shared" si="730"/>
        <v>16.140602561999998</v>
      </c>
      <c r="D6796" s="64">
        <f t="shared" si="731"/>
        <v>1.7823978289325151E-2</v>
      </c>
      <c r="E6796" s="13">
        <f t="shared" si="732"/>
        <v>0.85555095788760727</v>
      </c>
      <c r="F6796">
        <v>1.31</v>
      </c>
      <c r="G6796">
        <v>1.31</v>
      </c>
      <c r="H6796" s="16">
        <f t="shared" si="729"/>
        <v>3.1270664599222977</v>
      </c>
      <c r="I6796" s="16">
        <f t="shared" si="733"/>
        <v>50.472736914566106</v>
      </c>
      <c r="J6796" s="48">
        <f t="shared" si="734"/>
        <v>9.0850926446218991E-2</v>
      </c>
      <c r="K6796" s="16"/>
      <c r="L6796" s="16">
        <f t="shared" si="735"/>
        <v>5.5736764690931903E-2</v>
      </c>
      <c r="M6796" s="16"/>
      <c r="N6796" s="16"/>
    </row>
    <row r="6797" spans="1:14" ht="15.75" x14ac:dyDescent="0.25">
      <c r="A6797" s="14">
        <v>41764.5625</v>
      </c>
      <c r="B6797" s="15">
        <v>0.56999999999999995</v>
      </c>
      <c r="C6797" s="12">
        <f t="shared" si="730"/>
        <v>16.140602561999998</v>
      </c>
      <c r="D6797" s="64">
        <f t="shared" si="731"/>
        <v>1.7823978289325151E-2</v>
      </c>
      <c r="E6797" s="13">
        <f t="shared" si="732"/>
        <v>0.85555095788760727</v>
      </c>
      <c r="F6797">
        <v>1.42</v>
      </c>
      <c r="G6797">
        <v>1.42</v>
      </c>
      <c r="H6797" s="16">
        <f t="shared" si="729"/>
        <v>3.3841828417515716</v>
      </c>
      <c r="I6797" s="16">
        <f t="shared" si="733"/>
        <v>54.622750245851847</v>
      </c>
      <c r="J6797" s="48">
        <f t="shared" si="734"/>
        <v>9.832095044253332E-2</v>
      </c>
      <c r="K6797" s="16"/>
      <c r="L6797" s="16">
        <f t="shared" si="735"/>
        <v>6.0319601498486704E-2</v>
      </c>
      <c r="M6797" s="16"/>
      <c r="N6797" s="16"/>
    </row>
    <row r="6798" spans="1:14" ht="15.75" x14ac:dyDescent="0.25">
      <c r="A6798" s="14">
        <v>41764.583333333336</v>
      </c>
      <c r="B6798" s="15">
        <v>0.61</v>
      </c>
      <c r="C6798" s="12">
        <f t="shared" si="730"/>
        <v>17.273276425999999</v>
      </c>
      <c r="D6798" s="64">
        <f t="shared" si="731"/>
        <v>1.9074783783312881E-2</v>
      </c>
      <c r="E6798" s="13">
        <f t="shared" si="732"/>
        <v>0.91558962159901836</v>
      </c>
      <c r="F6798">
        <v>1.43</v>
      </c>
      <c r="G6798">
        <v>1.43</v>
      </c>
      <c r="H6798" s="16">
        <f t="shared" si="729"/>
        <v>3.4075368289760424</v>
      </c>
      <c r="I6798" s="16">
        <f t="shared" si="733"/>
        <v>58.859325578678664</v>
      </c>
      <c r="J6798" s="48">
        <f t="shared" si="734"/>
        <v>0.1059467860416216</v>
      </c>
      <c r="K6798" s="16"/>
      <c r="L6798" s="16">
        <f t="shared" si="735"/>
        <v>6.4998028246393627E-2</v>
      </c>
      <c r="M6798" s="16"/>
      <c r="N6798" s="16"/>
    </row>
    <row r="6799" spans="1:14" ht="15.75" x14ac:dyDescent="0.25">
      <c r="A6799" s="14">
        <v>41764.604166666664</v>
      </c>
      <c r="B6799" s="15">
        <v>0.56999999999999995</v>
      </c>
      <c r="C6799" s="12">
        <f t="shared" si="730"/>
        <v>16.140602561999998</v>
      </c>
      <c r="D6799" s="64">
        <f t="shared" si="731"/>
        <v>1.7823978289325151E-2</v>
      </c>
      <c r="E6799" s="13">
        <f t="shared" si="732"/>
        <v>0.85555095788760727</v>
      </c>
      <c r="F6799">
        <v>1.34</v>
      </c>
      <c r="G6799">
        <v>1.34</v>
      </c>
      <c r="H6799" s="16">
        <f t="shared" si="729"/>
        <v>3.1972304767116633</v>
      </c>
      <c r="I6799" s="16">
        <f t="shared" si="733"/>
        <v>51.605226423716751</v>
      </c>
      <c r="J6799" s="48">
        <f t="shared" si="734"/>
        <v>9.2889407562690138E-2</v>
      </c>
      <c r="K6799" s="16"/>
      <c r="L6799" s="16">
        <f t="shared" si="735"/>
        <v>5.6987366602877391E-2</v>
      </c>
      <c r="M6799" s="16"/>
      <c r="N6799" s="16"/>
    </row>
    <row r="6800" spans="1:14" ht="15.75" x14ac:dyDescent="0.25">
      <c r="A6800" s="14">
        <v>41764.625</v>
      </c>
      <c r="B6800" s="15">
        <v>0.56999999999999995</v>
      </c>
      <c r="C6800" s="12">
        <f t="shared" si="730"/>
        <v>16.140602561999998</v>
      </c>
      <c r="D6800" s="64">
        <f t="shared" si="731"/>
        <v>1.7823978289325151E-2</v>
      </c>
      <c r="E6800" s="13">
        <f t="shared" si="732"/>
        <v>0.85555095788760727</v>
      </c>
      <c r="F6800">
        <v>1.37</v>
      </c>
      <c r="G6800">
        <v>1.37</v>
      </c>
      <c r="H6800" s="16">
        <f t="shared" si="729"/>
        <v>3.2673630811595689</v>
      </c>
      <c r="I6800" s="16">
        <f t="shared" si="733"/>
        <v>52.737208918748344</v>
      </c>
      <c r="J6800" s="48">
        <f t="shared" si="734"/>
        <v>9.4926976053747003E-2</v>
      </c>
      <c r="K6800" s="16"/>
      <c r="L6800" s="16">
        <f t="shared" si="735"/>
        <v>5.8237408621930678E-2</v>
      </c>
      <c r="M6800" s="16"/>
      <c r="N6800" s="16"/>
    </row>
    <row r="6801" spans="1:14" ht="15.75" x14ac:dyDescent="0.25">
      <c r="A6801" s="14">
        <v>41764.645833333336</v>
      </c>
      <c r="B6801" s="15">
        <v>0.56999999999999995</v>
      </c>
      <c r="C6801" s="12">
        <f t="shared" si="730"/>
        <v>16.140602561999998</v>
      </c>
      <c r="D6801" s="64">
        <f t="shared" si="731"/>
        <v>1.7823978289325151E-2</v>
      </c>
      <c r="E6801" s="13">
        <f t="shared" si="732"/>
        <v>0.85555095788760727</v>
      </c>
      <c r="F6801">
        <v>1.39</v>
      </c>
      <c r="G6801">
        <v>1.39</v>
      </c>
      <c r="H6801" s="16">
        <f t="shared" si="729"/>
        <v>3.314101047220789</v>
      </c>
      <c r="I6801" s="16">
        <f t="shared" si="733"/>
        <v>53.491587853498743</v>
      </c>
      <c r="J6801" s="48">
        <f t="shared" si="734"/>
        <v>9.6284858136297738E-2</v>
      </c>
      <c r="K6801" s="16"/>
      <c r="L6801" s="16">
        <f t="shared" si="735"/>
        <v>5.9070465114293091E-2</v>
      </c>
      <c r="M6801" s="16"/>
      <c r="N6801" s="16"/>
    </row>
    <row r="6802" spans="1:14" ht="15.75" x14ac:dyDescent="0.25">
      <c r="A6802" s="14">
        <v>41764.666666666664</v>
      </c>
      <c r="B6802" s="15">
        <v>0.56999999999999995</v>
      </c>
      <c r="C6802" s="12">
        <f t="shared" si="730"/>
        <v>16.140602561999998</v>
      </c>
      <c r="D6802" s="64">
        <f t="shared" si="731"/>
        <v>1.7823978289325151E-2</v>
      </c>
      <c r="E6802" s="13">
        <f t="shared" si="732"/>
        <v>0.85555095788760727</v>
      </c>
      <c r="F6802">
        <v>1.37</v>
      </c>
      <c r="G6802">
        <v>1.37</v>
      </c>
      <c r="H6802" s="16">
        <f t="shared" si="729"/>
        <v>3.2673630811595689</v>
      </c>
      <c r="I6802" s="16">
        <f t="shared" si="733"/>
        <v>52.737208918748344</v>
      </c>
      <c r="J6802" s="48">
        <f t="shared" si="734"/>
        <v>9.4926976053747003E-2</v>
      </c>
      <c r="K6802" s="16"/>
      <c r="L6802" s="16">
        <f t="shared" si="735"/>
        <v>5.8237408621930678E-2</v>
      </c>
      <c r="M6802" s="16"/>
      <c r="N6802" s="16"/>
    </row>
    <row r="6803" spans="1:14" ht="15.75" x14ac:dyDescent="0.25">
      <c r="A6803" s="14">
        <v>41764.6875</v>
      </c>
      <c r="B6803" s="15">
        <v>0.56999999999999995</v>
      </c>
      <c r="C6803" s="12">
        <f t="shared" si="730"/>
        <v>16.140602561999998</v>
      </c>
      <c r="D6803" s="64">
        <f t="shared" si="731"/>
        <v>1.7823978289325151E-2</v>
      </c>
      <c r="E6803" s="13">
        <f t="shared" si="732"/>
        <v>0.85555095788760727</v>
      </c>
      <c r="F6803">
        <v>1.36</v>
      </c>
      <c r="G6803">
        <v>1.36</v>
      </c>
      <c r="H6803" s="16">
        <f t="shared" si="729"/>
        <v>3.243988992652191</v>
      </c>
      <c r="I6803" s="16">
        <f t="shared" si="733"/>
        <v>52.359937045901745</v>
      </c>
      <c r="J6803" s="48">
        <f t="shared" si="734"/>
        <v>9.4247886682623128E-2</v>
      </c>
      <c r="K6803" s="16"/>
      <c r="L6803" s="16">
        <f t="shared" si="735"/>
        <v>5.782078937584241E-2</v>
      </c>
      <c r="M6803" s="16"/>
      <c r="N6803" s="16"/>
    </row>
    <row r="6804" spans="1:14" ht="15.75" x14ac:dyDescent="0.25">
      <c r="A6804" s="14">
        <v>41764.708333333336</v>
      </c>
      <c r="B6804" s="15">
        <v>0.56999999999999995</v>
      </c>
      <c r="C6804" s="12">
        <f t="shared" si="730"/>
        <v>16.140602561999998</v>
      </c>
      <c r="D6804" s="64">
        <f t="shared" si="731"/>
        <v>1.7823978289325151E-2</v>
      </c>
      <c r="E6804" s="13">
        <f t="shared" si="732"/>
        <v>0.85555095788760727</v>
      </c>
      <c r="F6804">
        <v>1.3</v>
      </c>
      <c r="G6804">
        <v>1.3</v>
      </c>
      <c r="H6804" s="16">
        <f t="shared" si="729"/>
        <v>3.1036713479112579</v>
      </c>
      <c r="I6804" s="16">
        <f t="shared" si="733"/>
        <v>50.095125709702437</v>
      </c>
      <c r="J6804" s="48">
        <f t="shared" si="734"/>
        <v>9.0171226277464392E-2</v>
      </c>
      <c r="K6804" s="16"/>
      <c r="L6804" s="16">
        <f t="shared" si="735"/>
        <v>5.5319770722370799E-2</v>
      </c>
      <c r="M6804" s="16"/>
      <c r="N6804" s="16"/>
    </row>
    <row r="6805" spans="1:14" ht="15.75" x14ac:dyDescent="0.25">
      <c r="A6805" s="14">
        <v>41764.729166666664</v>
      </c>
      <c r="B6805" s="15">
        <v>0.56999999999999995</v>
      </c>
      <c r="C6805" s="12">
        <f t="shared" si="730"/>
        <v>16.140602561999998</v>
      </c>
      <c r="D6805" s="64">
        <f t="shared" si="731"/>
        <v>1.7823978289325151E-2</v>
      </c>
      <c r="E6805" s="13">
        <f t="shared" si="732"/>
        <v>0.85555095788760727</v>
      </c>
      <c r="F6805">
        <v>1.28</v>
      </c>
      <c r="G6805">
        <v>1.28</v>
      </c>
      <c r="H6805" s="16">
        <f t="shared" si="729"/>
        <v>3.0568702967425461</v>
      </c>
      <c r="I6805" s="16">
        <f t="shared" si="733"/>
        <v>49.339728543304432</v>
      </c>
      <c r="J6805" s="48">
        <f t="shared" si="734"/>
        <v>8.8811511377947974E-2</v>
      </c>
      <c r="K6805" s="16"/>
      <c r="L6805" s="16">
        <f t="shared" si="735"/>
        <v>5.4485589802422074E-2</v>
      </c>
      <c r="M6805" s="16"/>
      <c r="N6805" s="16"/>
    </row>
    <row r="6806" spans="1:14" ht="15.75" x14ac:dyDescent="0.25">
      <c r="A6806" s="14">
        <v>41764.75</v>
      </c>
      <c r="B6806" s="15">
        <v>0.56999999999999995</v>
      </c>
      <c r="C6806" s="12">
        <f t="shared" si="730"/>
        <v>16.140602561999998</v>
      </c>
      <c r="D6806" s="64">
        <f t="shared" si="731"/>
        <v>1.7823978289325151E-2</v>
      </c>
      <c r="E6806" s="13">
        <f t="shared" si="732"/>
        <v>0.85555095788760727</v>
      </c>
      <c r="F6806">
        <v>1.8</v>
      </c>
      <c r="G6806">
        <v>1.8</v>
      </c>
      <c r="H6806" s="16">
        <f t="shared" si="729"/>
        <v>4.2695125719559863</v>
      </c>
      <c r="I6806" s="16">
        <f t="shared" si="733"/>
        <v>68.912505557403989</v>
      </c>
      <c r="J6806" s="48">
        <f t="shared" si="734"/>
        <v>0.12404251000332717</v>
      </c>
      <c r="K6806" s="16"/>
      <c r="L6806" s="16">
        <f t="shared" si="735"/>
        <v>7.6099699388544273E-2</v>
      </c>
      <c r="M6806" s="16"/>
      <c r="N6806" s="16"/>
    </row>
    <row r="6807" spans="1:14" ht="15.75" x14ac:dyDescent="0.25">
      <c r="A6807" s="14">
        <v>41764.770833333336</v>
      </c>
      <c r="B6807" s="15">
        <v>0.56999999999999995</v>
      </c>
      <c r="C6807" s="12">
        <f t="shared" si="730"/>
        <v>16.140602561999998</v>
      </c>
      <c r="D6807" s="64">
        <f t="shared" si="731"/>
        <v>1.7823978289325151E-2</v>
      </c>
      <c r="E6807" s="13">
        <f t="shared" si="732"/>
        <v>0.85555095788760727</v>
      </c>
      <c r="F6807">
        <v>1.51</v>
      </c>
      <c r="G6807">
        <v>1.51</v>
      </c>
      <c r="H6807" s="16">
        <f t="shared" si="729"/>
        <v>3.594253050957517</v>
      </c>
      <c r="I6807" s="16">
        <f t="shared" si="733"/>
        <v>58.013410002761205</v>
      </c>
      <c r="J6807" s="48">
        <f t="shared" si="734"/>
        <v>0.10442413800497016</v>
      </c>
      <c r="K6807" s="16"/>
      <c r="L6807" s="16">
        <f t="shared" si="735"/>
        <v>6.4063888346607464E-2</v>
      </c>
      <c r="M6807" s="16"/>
      <c r="N6807" s="16"/>
    </row>
    <row r="6808" spans="1:14" ht="15.75" x14ac:dyDescent="0.25">
      <c r="A6808" s="14">
        <v>41764.791666666664</v>
      </c>
      <c r="B6808" s="15">
        <v>0.56999999999999995</v>
      </c>
      <c r="C6808" s="12">
        <f t="shared" si="730"/>
        <v>16.140602561999998</v>
      </c>
      <c r="D6808" s="64">
        <f t="shared" si="731"/>
        <v>1.7823978289325151E-2</v>
      </c>
      <c r="E6808" s="13">
        <f t="shared" si="732"/>
        <v>0.85555095788760727</v>
      </c>
      <c r="F6808">
        <v>1.53</v>
      </c>
      <c r="G6808">
        <v>1.53</v>
      </c>
      <c r="H6808" s="16">
        <f t="shared" ref="H6808:H6871" si="736" xml:space="preserve"> 2.4*(G6808^0.98)</f>
        <v>3.6409007799397659</v>
      </c>
      <c r="I6808" s="16">
        <f t="shared" si="733"/>
        <v>58.766332456683578</v>
      </c>
      <c r="J6808" s="48">
        <f t="shared" si="734"/>
        <v>0.10577939842203044</v>
      </c>
      <c r="K6808" s="16"/>
      <c r="L6808" s="16">
        <f t="shared" si="735"/>
        <v>6.4895336455233404E-2</v>
      </c>
      <c r="M6808" s="16"/>
      <c r="N6808" s="16"/>
    </row>
    <row r="6809" spans="1:14" ht="15.75" x14ac:dyDescent="0.25">
      <c r="A6809" s="14">
        <v>41764.8125</v>
      </c>
      <c r="B6809" s="15">
        <v>0.56999999999999995</v>
      </c>
      <c r="C6809" s="12">
        <f t="shared" si="730"/>
        <v>16.140602561999998</v>
      </c>
      <c r="D6809" s="64">
        <f t="shared" si="731"/>
        <v>1.7823978289325151E-2</v>
      </c>
      <c r="E6809" s="13">
        <f t="shared" si="732"/>
        <v>0.85555095788760727</v>
      </c>
      <c r="F6809">
        <v>1.59</v>
      </c>
      <c r="G6809">
        <v>1.59</v>
      </c>
      <c r="H6809" s="16">
        <f t="shared" si="736"/>
        <v>3.7807714392296936</v>
      </c>
      <c r="I6809" s="16">
        <f t="shared" si="733"/>
        <v>61.023929178367212</v>
      </c>
      <c r="J6809" s="48">
        <f t="shared" si="734"/>
        <v>0.10984307252106097</v>
      </c>
      <c r="K6809" s="16"/>
      <c r="L6809" s="16">
        <f t="shared" si="735"/>
        <v>6.7388388049730658E-2</v>
      </c>
      <c r="M6809" s="16"/>
      <c r="N6809" s="16"/>
    </row>
    <row r="6810" spans="1:14" ht="15.75" x14ac:dyDescent="0.25">
      <c r="A6810" s="14">
        <v>41764.833333333336</v>
      </c>
      <c r="B6810" s="15">
        <v>0.56999999999999995</v>
      </c>
      <c r="C6810" s="12">
        <f t="shared" si="730"/>
        <v>16.140602561999998</v>
      </c>
      <c r="D6810" s="64">
        <f t="shared" si="731"/>
        <v>1.7823978289325151E-2</v>
      </c>
      <c r="E6810" s="13">
        <f t="shared" si="732"/>
        <v>0.85555095788760727</v>
      </c>
      <c r="F6810">
        <v>1.46</v>
      </c>
      <c r="G6810">
        <v>1.46</v>
      </c>
      <c r="H6810" s="16">
        <f t="shared" si="736"/>
        <v>3.4775792863190733</v>
      </c>
      <c r="I6810" s="16">
        <f t="shared" si="733"/>
        <v>56.130225138319759</v>
      </c>
      <c r="J6810" s="48">
        <f t="shared" si="734"/>
        <v>0.10103440524897557</v>
      </c>
      <c r="K6810" s="16"/>
      <c r="L6810" s="16">
        <f t="shared" si="735"/>
        <v>6.1984297698758024E-2</v>
      </c>
      <c r="M6810" s="16"/>
      <c r="N6810" s="16"/>
    </row>
    <row r="6811" spans="1:14" ht="15.75" x14ac:dyDescent="0.25">
      <c r="A6811" s="14">
        <v>41764.854166666664</v>
      </c>
      <c r="B6811" s="15">
        <v>0.56999999999999995</v>
      </c>
      <c r="C6811" s="12">
        <f t="shared" si="730"/>
        <v>16.140602561999998</v>
      </c>
      <c r="D6811" s="64">
        <f t="shared" si="731"/>
        <v>1.7823978289325151E-2</v>
      </c>
      <c r="E6811" s="13">
        <f t="shared" si="732"/>
        <v>0.85555095788760727</v>
      </c>
      <c r="F6811">
        <v>1.44</v>
      </c>
      <c r="G6811">
        <v>1.44</v>
      </c>
      <c r="H6811" s="16">
        <f t="shared" si="736"/>
        <v>3.4308875501101102</v>
      </c>
      <c r="I6811" s="16">
        <f t="shared" si="733"/>
        <v>55.376592381241139</v>
      </c>
      <c r="J6811" s="48">
        <f t="shared" si="734"/>
        <v>9.967786628623404E-2</v>
      </c>
      <c r="K6811" s="16"/>
      <c r="L6811" s="16">
        <f t="shared" si="735"/>
        <v>6.1152065206278555E-2</v>
      </c>
      <c r="M6811" s="16"/>
      <c r="N6811" s="16"/>
    </row>
    <row r="6812" spans="1:14" ht="15.75" x14ac:dyDescent="0.25">
      <c r="A6812" s="14">
        <v>41764.875</v>
      </c>
      <c r="B6812" s="15">
        <v>0.56999999999999995</v>
      </c>
      <c r="C6812" s="12">
        <f t="shared" si="730"/>
        <v>16.140602561999998</v>
      </c>
      <c r="D6812" s="64">
        <f t="shared" si="731"/>
        <v>1.7823978289325151E-2</v>
      </c>
      <c r="E6812" s="13">
        <f t="shared" si="732"/>
        <v>0.85555095788760727</v>
      </c>
      <c r="F6812">
        <v>1.44</v>
      </c>
      <c r="G6812">
        <v>1.44</v>
      </c>
      <c r="H6812" s="16">
        <f t="shared" si="736"/>
        <v>3.4308875501101102</v>
      </c>
      <c r="I6812" s="16">
        <f t="shared" si="733"/>
        <v>55.376592381241139</v>
      </c>
      <c r="J6812" s="48">
        <f t="shared" si="734"/>
        <v>9.967786628623404E-2</v>
      </c>
      <c r="K6812" s="16"/>
      <c r="L6812" s="16">
        <f t="shared" si="735"/>
        <v>6.1152065206278555E-2</v>
      </c>
      <c r="M6812" s="16"/>
      <c r="N6812" s="16"/>
    </row>
    <row r="6813" spans="1:14" ht="15.75" x14ac:dyDescent="0.25">
      <c r="A6813" s="14">
        <v>41764.895833333336</v>
      </c>
      <c r="B6813" s="15">
        <v>0.56999999999999995</v>
      </c>
      <c r="C6813" s="12">
        <f t="shared" si="730"/>
        <v>16.140602561999998</v>
      </c>
      <c r="D6813" s="64">
        <f t="shared" si="731"/>
        <v>1.7823978289325151E-2</v>
      </c>
      <c r="E6813" s="13">
        <f t="shared" si="732"/>
        <v>0.85555095788760727</v>
      </c>
      <c r="F6813">
        <v>1.47</v>
      </c>
      <c r="G6813">
        <v>1.47</v>
      </c>
      <c r="H6813" s="16">
        <f t="shared" si="736"/>
        <v>3.5009203467010006</v>
      </c>
      <c r="I6813" s="16">
        <f t="shared" si="733"/>
        <v>56.506963917320093</v>
      </c>
      <c r="J6813" s="48">
        <f t="shared" si="734"/>
        <v>0.10171253505117615</v>
      </c>
      <c r="K6813" s="16"/>
      <c r="L6813" s="16">
        <f t="shared" si="735"/>
        <v>6.2400328252255312E-2</v>
      </c>
      <c r="M6813" s="16"/>
      <c r="N6813" s="16"/>
    </row>
    <row r="6814" spans="1:14" ht="15.75" x14ac:dyDescent="0.25">
      <c r="A6814" s="14">
        <v>41764.916666666664</v>
      </c>
      <c r="B6814" s="15">
        <v>0.56999999999999995</v>
      </c>
      <c r="C6814" s="12">
        <f t="shared" si="730"/>
        <v>16.140602561999998</v>
      </c>
      <c r="D6814" s="64">
        <f t="shared" si="731"/>
        <v>1.7823978289325151E-2</v>
      </c>
      <c r="E6814" s="13">
        <f t="shared" si="732"/>
        <v>0.85555095788760727</v>
      </c>
      <c r="F6814">
        <v>1.45</v>
      </c>
      <c r="G6814">
        <v>1.45</v>
      </c>
      <c r="H6814" s="16">
        <f t="shared" si="736"/>
        <v>3.4542350282873495</v>
      </c>
      <c r="I6814" s="16">
        <f t="shared" si="733"/>
        <v>55.753434747324931</v>
      </c>
      <c r="J6814" s="48">
        <f t="shared" si="734"/>
        <v>0.10035618254518487</v>
      </c>
      <c r="K6814" s="16"/>
      <c r="L6814" s="16">
        <f t="shared" si="735"/>
        <v>6.1568210150420168E-2</v>
      </c>
      <c r="M6814" s="16"/>
      <c r="N6814" s="16"/>
    </row>
    <row r="6815" spans="1:14" ht="15.75" x14ac:dyDescent="0.25">
      <c r="A6815" s="14">
        <v>41764.9375</v>
      </c>
      <c r="B6815" s="15">
        <v>0.56999999999999995</v>
      </c>
      <c r="C6815" s="12">
        <f t="shared" si="730"/>
        <v>16.140602561999998</v>
      </c>
      <c r="D6815" s="64">
        <f t="shared" si="731"/>
        <v>1.7823978289325151E-2</v>
      </c>
      <c r="E6815" s="13">
        <f t="shared" si="732"/>
        <v>0.85555095788760727</v>
      </c>
      <c r="F6815">
        <v>1.4</v>
      </c>
      <c r="G6815">
        <v>1.4</v>
      </c>
      <c r="H6815" s="16">
        <f t="shared" si="736"/>
        <v>3.3374649748445062</v>
      </c>
      <c r="I6815" s="16">
        <f t="shared" si="733"/>
        <v>53.868695723560499</v>
      </c>
      <c r="J6815" s="48">
        <f t="shared" si="734"/>
        <v>9.6963652302408887E-2</v>
      </c>
      <c r="K6815" s="16"/>
      <c r="L6815" s="16">
        <f t="shared" si="735"/>
        <v>5.9486903253011592E-2</v>
      </c>
      <c r="M6815" s="16"/>
      <c r="N6815" s="16"/>
    </row>
    <row r="6816" spans="1:14" ht="15.75" x14ac:dyDescent="0.25">
      <c r="A6816" s="14">
        <v>41764.958333333336</v>
      </c>
      <c r="B6816" s="15">
        <v>0.56999999999999995</v>
      </c>
      <c r="C6816" s="12">
        <f t="shared" si="730"/>
        <v>16.140602561999998</v>
      </c>
      <c r="D6816" s="64">
        <f t="shared" si="731"/>
        <v>1.7823978289325151E-2</v>
      </c>
      <c r="E6816" s="13">
        <f t="shared" si="732"/>
        <v>0.85555095788760727</v>
      </c>
      <c r="F6816">
        <v>1.45</v>
      </c>
      <c r="G6816">
        <v>1.45</v>
      </c>
      <c r="H6816" s="16">
        <f t="shared" si="736"/>
        <v>3.4542350282873495</v>
      </c>
      <c r="I6816" s="16">
        <f t="shared" si="733"/>
        <v>55.753434747324931</v>
      </c>
      <c r="J6816" s="48">
        <f t="shared" si="734"/>
        <v>0.10035618254518487</v>
      </c>
      <c r="K6816" s="16"/>
      <c r="L6816" s="16">
        <f t="shared" si="735"/>
        <v>6.1568210150420168E-2</v>
      </c>
      <c r="M6816" s="16"/>
      <c r="N6816" s="16"/>
    </row>
    <row r="6817" spans="1:14" ht="15.75" x14ac:dyDescent="0.25">
      <c r="A6817" s="14">
        <v>41764.979166666664</v>
      </c>
      <c r="B6817" s="15">
        <v>0.56999999999999995</v>
      </c>
      <c r="C6817" s="12">
        <f t="shared" si="730"/>
        <v>16.140602561999998</v>
      </c>
      <c r="D6817" s="64">
        <f t="shared" si="731"/>
        <v>1.7823978289325151E-2</v>
      </c>
      <c r="E6817" s="13">
        <f t="shared" si="732"/>
        <v>0.85555095788760727</v>
      </c>
      <c r="F6817">
        <v>1.37</v>
      </c>
      <c r="G6817">
        <v>1.37</v>
      </c>
      <c r="H6817" s="16">
        <f t="shared" si="736"/>
        <v>3.2673630811595689</v>
      </c>
      <c r="I6817" s="16">
        <f t="shared" si="733"/>
        <v>52.737208918748344</v>
      </c>
      <c r="J6817" s="48">
        <f t="shared" si="734"/>
        <v>9.4926976053747003E-2</v>
      </c>
      <c r="K6817" s="16"/>
      <c r="L6817" s="16">
        <f t="shared" si="735"/>
        <v>5.8237408621930678E-2</v>
      </c>
      <c r="M6817" s="16"/>
      <c r="N6817" s="16"/>
    </row>
    <row r="6818" spans="1:14" ht="15.75" x14ac:dyDescent="0.25">
      <c r="A6818" s="14">
        <v>41765</v>
      </c>
      <c r="B6818" s="15">
        <v>0.56999999999999995</v>
      </c>
      <c r="C6818" s="12">
        <f t="shared" si="730"/>
        <v>16.140602561999998</v>
      </c>
      <c r="D6818" s="64">
        <f t="shared" si="731"/>
        <v>1.7823978289325151E-2</v>
      </c>
      <c r="E6818" s="13">
        <f t="shared" si="732"/>
        <v>0.85555095788760727</v>
      </c>
      <c r="F6818">
        <v>1.36</v>
      </c>
      <c r="G6818">
        <v>1.36</v>
      </c>
      <c r="H6818" s="16">
        <f t="shared" si="736"/>
        <v>3.243988992652191</v>
      </c>
      <c r="I6818" s="16">
        <f t="shared" si="733"/>
        <v>52.359937045901745</v>
      </c>
      <c r="J6818" s="48">
        <f t="shared" si="734"/>
        <v>9.4247886682623128E-2</v>
      </c>
      <c r="K6818" s="16">
        <f>SUM(J6818:J6865)</f>
        <v>5.0723066573313869</v>
      </c>
      <c r="L6818" s="16">
        <f t="shared" si="735"/>
        <v>5.782078937584241E-2</v>
      </c>
      <c r="M6818" s="16">
        <f>AVERAGE(E6818:E6865)</f>
        <v>0.95561539740662538</v>
      </c>
      <c r="N6818" s="16">
        <f>MAX(E6818:E6865)</f>
        <v>1.2007732742282211</v>
      </c>
    </row>
    <row r="6819" spans="1:14" ht="15.75" x14ac:dyDescent="0.25">
      <c r="A6819" s="14">
        <v>41765.020833333336</v>
      </c>
      <c r="B6819" s="15">
        <v>0.56999999999999995</v>
      </c>
      <c r="C6819" s="12">
        <f t="shared" si="730"/>
        <v>16.140602561999998</v>
      </c>
      <c r="D6819" s="64">
        <f t="shared" si="731"/>
        <v>1.7823978289325151E-2</v>
      </c>
      <c r="E6819" s="13">
        <f t="shared" si="732"/>
        <v>0.85555095788760727</v>
      </c>
      <c r="F6819">
        <v>1.38</v>
      </c>
      <c r="G6819">
        <v>1.38</v>
      </c>
      <c r="H6819" s="16">
        <f t="shared" si="736"/>
        <v>3.2907337576097122</v>
      </c>
      <c r="I6819" s="16">
        <f t="shared" si="733"/>
        <v>53.114425718935202</v>
      </c>
      <c r="J6819" s="48">
        <f t="shared" si="734"/>
        <v>9.5605966294083355E-2</v>
      </c>
      <c r="K6819" s="16"/>
      <c r="L6819" s="16">
        <f t="shared" si="735"/>
        <v>5.8653967051584883E-2</v>
      </c>
      <c r="M6819" s="16"/>
      <c r="N6819" s="16"/>
    </row>
    <row r="6820" spans="1:14" ht="15.75" x14ac:dyDescent="0.25">
      <c r="A6820" s="14">
        <v>41765.041666666664</v>
      </c>
      <c r="B6820" s="15">
        <v>0.56999999999999995</v>
      </c>
      <c r="C6820" s="12">
        <f t="shared" si="730"/>
        <v>16.140602561999998</v>
      </c>
      <c r="D6820" s="64">
        <f t="shared" si="731"/>
        <v>1.7823978289325151E-2</v>
      </c>
      <c r="E6820" s="13">
        <f t="shared" si="732"/>
        <v>0.85555095788760727</v>
      </c>
      <c r="F6820">
        <v>1.29</v>
      </c>
      <c r="G6820">
        <v>1.29</v>
      </c>
      <c r="H6820" s="16">
        <f t="shared" si="736"/>
        <v>3.0802726363394797</v>
      </c>
      <c r="I6820" s="16">
        <f t="shared" si="733"/>
        <v>49.717456405759492</v>
      </c>
      <c r="J6820" s="48">
        <f t="shared" si="734"/>
        <v>8.9491421530367071E-2</v>
      </c>
      <c r="K6820" s="16"/>
      <c r="L6820" s="16">
        <f t="shared" si="735"/>
        <v>5.4902712595317225E-2</v>
      </c>
      <c r="M6820" s="16"/>
      <c r="N6820" s="16"/>
    </row>
    <row r="6821" spans="1:14" ht="15.75" x14ac:dyDescent="0.25">
      <c r="A6821" s="14">
        <v>41765.0625</v>
      </c>
      <c r="B6821" s="15">
        <v>0.56999999999999995</v>
      </c>
      <c r="C6821" s="12">
        <f t="shared" si="730"/>
        <v>16.140602561999998</v>
      </c>
      <c r="D6821" s="64">
        <f t="shared" si="731"/>
        <v>1.7823978289325151E-2</v>
      </c>
      <c r="E6821" s="13">
        <f t="shared" si="732"/>
        <v>0.85555095788760727</v>
      </c>
      <c r="F6821">
        <v>1.3</v>
      </c>
      <c r="G6821">
        <v>1.3</v>
      </c>
      <c r="H6821" s="16">
        <f t="shared" si="736"/>
        <v>3.1036713479112579</v>
      </c>
      <c r="I6821" s="16">
        <f t="shared" si="733"/>
        <v>50.095125709702437</v>
      </c>
      <c r="J6821" s="48">
        <f t="shared" si="734"/>
        <v>9.0171226277464392E-2</v>
      </c>
      <c r="K6821" s="16"/>
      <c r="L6821" s="16">
        <f t="shared" si="735"/>
        <v>5.5319770722370799E-2</v>
      </c>
      <c r="M6821" s="16"/>
      <c r="N6821" s="16"/>
    </row>
    <row r="6822" spans="1:14" ht="15.75" x14ac:dyDescent="0.25">
      <c r="A6822" s="14">
        <v>41765.083333333336</v>
      </c>
      <c r="B6822" s="15">
        <v>0.56999999999999995</v>
      </c>
      <c r="C6822" s="12">
        <f t="shared" si="730"/>
        <v>16.140602561999998</v>
      </c>
      <c r="D6822" s="64">
        <f t="shared" si="731"/>
        <v>1.7823978289325151E-2</v>
      </c>
      <c r="E6822" s="13">
        <f t="shared" si="732"/>
        <v>0.85555095788760727</v>
      </c>
      <c r="F6822">
        <v>1.3</v>
      </c>
      <c r="G6822">
        <v>1.3</v>
      </c>
      <c r="H6822" s="16">
        <f t="shared" si="736"/>
        <v>3.1036713479112579</v>
      </c>
      <c r="I6822" s="16">
        <f t="shared" si="733"/>
        <v>50.095125709702437</v>
      </c>
      <c r="J6822" s="48">
        <f t="shared" si="734"/>
        <v>9.0171226277464392E-2</v>
      </c>
      <c r="K6822" s="16"/>
      <c r="L6822" s="16">
        <f t="shared" si="735"/>
        <v>5.5319770722370799E-2</v>
      </c>
      <c r="M6822" s="16"/>
      <c r="N6822" s="16"/>
    </row>
    <row r="6823" spans="1:14" ht="15.75" x14ac:dyDescent="0.25">
      <c r="A6823" s="14">
        <v>41765.104166666664</v>
      </c>
      <c r="B6823" s="15">
        <v>0.56999999999999995</v>
      </c>
      <c r="C6823" s="12">
        <f t="shared" si="730"/>
        <v>16.140602561999998</v>
      </c>
      <c r="D6823" s="64">
        <f t="shared" si="731"/>
        <v>1.7823978289325151E-2</v>
      </c>
      <c r="E6823" s="13">
        <f t="shared" si="732"/>
        <v>0.85555095788760727</v>
      </c>
      <c r="F6823">
        <v>1.43</v>
      </c>
      <c r="G6823">
        <v>1.43</v>
      </c>
      <c r="H6823" s="16">
        <f t="shared" si="736"/>
        <v>3.4075368289760424</v>
      </c>
      <c r="I6823" s="16">
        <f t="shared" si="733"/>
        <v>54.999697671880057</v>
      </c>
      <c r="J6823" s="48">
        <f t="shared" si="734"/>
        <v>9.8999455809384102E-2</v>
      </c>
      <c r="K6823" s="16"/>
      <c r="L6823" s="16">
        <f t="shared" si="735"/>
        <v>6.0735862459744855E-2</v>
      </c>
      <c r="M6823" s="16"/>
      <c r="N6823" s="16"/>
    </row>
    <row r="6824" spans="1:14" ht="15.75" x14ac:dyDescent="0.25">
      <c r="A6824" s="14">
        <v>41765.125</v>
      </c>
      <c r="B6824" s="15">
        <v>0.56999999999999995</v>
      </c>
      <c r="C6824" s="12">
        <f t="shared" si="730"/>
        <v>16.140602561999998</v>
      </c>
      <c r="D6824" s="64">
        <f t="shared" si="731"/>
        <v>1.7823978289325151E-2</v>
      </c>
      <c r="E6824" s="13">
        <f t="shared" si="732"/>
        <v>0.85555095788760727</v>
      </c>
      <c r="F6824">
        <v>1.56</v>
      </c>
      <c r="G6824">
        <v>1.56</v>
      </c>
      <c r="H6824" s="16">
        <f t="shared" si="736"/>
        <v>3.7108495595237967</v>
      </c>
      <c r="I6824" s="16">
        <f t="shared" si="733"/>
        <v>59.895347907646354</v>
      </c>
      <c r="J6824" s="48">
        <f t="shared" si="734"/>
        <v>0.10781162623376343</v>
      </c>
      <c r="K6824" s="16"/>
      <c r="L6824" s="16">
        <f t="shared" si="735"/>
        <v>6.6142101983903953E-2</v>
      </c>
      <c r="M6824" s="16"/>
      <c r="N6824" s="16"/>
    </row>
    <row r="6825" spans="1:14" ht="15.75" x14ac:dyDescent="0.25">
      <c r="A6825" s="14">
        <v>41765.145833333336</v>
      </c>
      <c r="B6825" s="15">
        <v>0.56999999999999995</v>
      </c>
      <c r="C6825" s="12">
        <f t="shared" si="730"/>
        <v>16.140602561999998</v>
      </c>
      <c r="D6825" s="64">
        <f t="shared" si="731"/>
        <v>1.7823978289325151E-2</v>
      </c>
      <c r="E6825" s="13">
        <f t="shared" si="732"/>
        <v>0.85555095788760727</v>
      </c>
      <c r="F6825">
        <v>1.38</v>
      </c>
      <c r="G6825">
        <v>1.38</v>
      </c>
      <c r="H6825" s="16">
        <f t="shared" si="736"/>
        <v>3.2907337576097122</v>
      </c>
      <c r="I6825" s="16">
        <f t="shared" si="733"/>
        <v>53.114425718935202</v>
      </c>
      <c r="J6825" s="48">
        <f t="shared" si="734"/>
        <v>9.5605966294083355E-2</v>
      </c>
      <c r="K6825" s="16"/>
      <c r="L6825" s="16">
        <f t="shared" si="735"/>
        <v>5.8653967051584883E-2</v>
      </c>
      <c r="M6825" s="16"/>
      <c r="N6825" s="16"/>
    </row>
    <row r="6826" spans="1:14" ht="15.75" x14ac:dyDescent="0.25">
      <c r="A6826" s="14">
        <v>41765.166666666664</v>
      </c>
      <c r="B6826" s="15">
        <v>0.56999999999999995</v>
      </c>
      <c r="C6826" s="12">
        <f t="shared" si="730"/>
        <v>16.140602561999998</v>
      </c>
      <c r="D6826" s="64">
        <f t="shared" si="731"/>
        <v>1.7823978289325151E-2</v>
      </c>
      <c r="E6826" s="13">
        <f t="shared" si="732"/>
        <v>0.85555095788760727</v>
      </c>
      <c r="F6826">
        <v>1.35</v>
      </c>
      <c r="G6826">
        <v>1.35</v>
      </c>
      <c r="H6826" s="16">
        <f t="shared" si="736"/>
        <v>3.2206114664948067</v>
      </c>
      <c r="I6826" s="16">
        <f t="shared" si="733"/>
        <v>51.982609687312646</v>
      </c>
      <c r="J6826" s="48">
        <f t="shared" si="734"/>
        <v>9.3568697437162757E-2</v>
      </c>
      <c r="K6826" s="16"/>
      <c r="L6826" s="16">
        <f t="shared" si="735"/>
        <v>5.7404108857155071E-2</v>
      </c>
      <c r="M6826" s="16"/>
      <c r="N6826" s="16"/>
    </row>
    <row r="6827" spans="1:14" ht="15.75" x14ac:dyDescent="0.25">
      <c r="A6827" s="14">
        <v>41765.1875</v>
      </c>
      <c r="B6827" s="15">
        <v>0.56999999999999995</v>
      </c>
      <c r="C6827" s="12">
        <f t="shared" si="730"/>
        <v>16.140602561999998</v>
      </c>
      <c r="D6827" s="64">
        <f t="shared" si="731"/>
        <v>1.7823978289325151E-2</v>
      </c>
      <c r="E6827" s="13">
        <f t="shared" si="732"/>
        <v>0.85555095788760727</v>
      </c>
      <c r="F6827">
        <v>1.34</v>
      </c>
      <c r="G6827">
        <v>1.34</v>
      </c>
      <c r="H6827" s="16">
        <f t="shared" si="736"/>
        <v>3.1972304767116633</v>
      </c>
      <c r="I6827" s="16">
        <f t="shared" si="733"/>
        <v>51.605226423716751</v>
      </c>
      <c r="J6827" s="48">
        <f t="shared" si="734"/>
        <v>9.2889407562690138E-2</v>
      </c>
      <c r="K6827" s="16"/>
      <c r="L6827" s="16">
        <f t="shared" si="735"/>
        <v>5.6987366602877391E-2</v>
      </c>
      <c r="M6827" s="16"/>
      <c r="N6827" s="16"/>
    </row>
    <row r="6828" spans="1:14" ht="15.75" x14ac:dyDescent="0.25">
      <c r="A6828" s="14">
        <v>41765.208333333336</v>
      </c>
      <c r="B6828" s="15">
        <v>0.56999999999999995</v>
      </c>
      <c r="C6828" s="12">
        <f t="shared" si="730"/>
        <v>16.140602561999998</v>
      </c>
      <c r="D6828" s="64">
        <f t="shared" si="731"/>
        <v>1.7823978289325151E-2</v>
      </c>
      <c r="E6828" s="13">
        <f t="shared" si="732"/>
        <v>0.85555095788760727</v>
      </c>
      <c r="F6828">
        <v>1.37</v>
      </c>
      <c r="G6828">
        <v>1.37</v>
      </c>
      <c r="H6828" s="16">
        <f t="shared" si="736"/>
        <v>3.2673630811595689</v>
      </c>
      <c r="I6828" s="16">
        <f t="shared" si="733"/>
        <v>52.737208918748344</v>
      </c>
      <c r="J6828" s="48">
        <f t="shared" si="734"/>
        <v>9.4926976053747003E-2</v>
      </c>
      <c r="K6828" s="16"/>
      <c r="L6828" s="16">
        <f t="shared" si="735"/>
        <v>5.8237408621930678E-2</v>
      </c>
      <c r="M6828" s="16"/>
      <c r="N6828" s="16"/>
    </row>
    <row r="6829" spans="1:14" ht="15.75" x14ac:dyDescent="0.25">
      <c r="A6829" s="14">
        <v>41765.229166666664</v>
      </c>
      <c r="B6829" s="15">
        <v>0.56999999999999995</v>
      </c>
      <c r="C6829" s="12">
        <f t="shared" si="730"/>
        <v>16.140602561999998</v>
      </c>
      <c r="D6829" s="64">
        <f t="shared" si="731"/>
        <v>1.7823978289325151E-2</v>
      </c>
      <c r="E6829" s="13">
        <f t="shared" si="732"/>
        <v>0.85555095788760727</v>
      </c>
      <c r="F6829">
        <v>1.3</v>
      </c>
      <c r="G6829">
        <v>1.3</v>
      </c>
      <c r="H6829" s="16">
        <f t="shared" si="736"/>
        <v>3.1036713479112579</v>
      </c>
      <c r="I6829" s="16">
        <f t="shared" si="733"/>
        <v>50.095125709702437</v>
      </c>
      <c r="J6829" s="48">
        <f t="shared" si="734"/>
        <v>9.0171226277464392E-2</v>
      </c>
      <c r="K6829" s="16"/>
      <c r="L6829" s="16">
        <f t="shared" si="735"/>
        <v>5.5319770722370799E-2</v>
      </c>
      <c r="M6829" s="16"/>
      <c r="N6829" s="16"/>
    </row>
    <row r="6830" spans="1:14" ht="15.75" x14ac:dyDescent="0.25">
      <c r="A6830" s="14">
        <v>41765.25</v>
      </c>
      <c r="B6830" s="15">
        <v>0.56999999999999995</v>
      </c>
      <c r="C6830" s="12">
        <f t="shared" si="730"/>
        <v>16.140602561999998</v>
      </c>
      <c r="D6830" s="64">
        <f t="shared" si="731"/>
        <v>1.7823978289325151E-2</v>
      </c>
      <c r="E6830" s="13">
        <f t="shared" si="732"/>
        <v>0.85555095788760727</v>
      </c>
      <c r="F6830">
        <v>1.28</v>
      </c>
      <c r="G6830">
        <v>1.28</v>
      </c>
      <c r="H6830" s="16">
        <f t="shared" si="736"/>
        <v>3.0568702967425461</v>
      </c>
      <c r="I6830" s="16">
        <f t="shared" si="733"/>
        <v>49.339728543304432</v>
      </c>
      <c r="J6830" s="48">
        <f t="shared" si="734"/>
        <v>8.8811511377947974E-2</v>
      </c>
      <c r="K6830" s="16"/>
      <c r="L6830" s="16">
        <f t="shared" si="735"/>
        <v>5.4485589802422074E-2</v>
      </c>
      <c r="M6830" s="16"/>
      <c r="N6830" s="16"/>
    </row>
    <row r="6831" spans="1:14" ht="15.75" x14ac:dyDescent="0.25">
      <c r="A6831" s="14">
        <v>41765.270833333336</v>
      </c>
      <c r="B6831" s="15">
        <v>0.56999999999999995</v>
      </c>
      <c r="C6831" s="12">
        <f t="shared" si="730"/>
        <v>16.140602561999998</v>
      </c>
      <c r="D6831" s="64">
        <f t="shared" si="731"/>
        <v>1.7823978289325151E-2</v>
      </c>
      <c r="E6831" s="13">
        <f t="shared" si="732"/>
        <v>0.85555095788760727</v>
      </c>
      <c r="F6831">
        <v>1.27</v>
      </c>
      <c r="G6831">
        <v>1.27</v>
      </c>
      <c r="H6831" s="16">
        <f t="shared" si="736"/>
        <v>3.0334643002067865</v>
      </c>
      <c r="I6831" s="16">
        <f t="shared" si="733"/>
        <v>48.961941655653192</v>
      </c>
      <c r="J6831" s="48">
        <f t="shared" si="734"/>
        <v>8.8131494980175737E-2</v>
      </c>
      <c r="K6831" s="16"/>
      <c r="L6831" s="16">
        <f t="shared" si="735"/>
        <v>5.4068401828328679E-2</v>
      </c>
      <c r="M6831" s="16"/>
      <c r="N6831" s="16"/>
    </row>
    <row r="6832" spans="1:14" ht="15.75" x14ac:dyDescent="0.25">
      <c r="A6832" s="14">
        <v>41765.291666666664</v>
      </c>
      <c r="B6832" s="15">
        <v>0.56999999999999995</v>
      </c>
      <c r="C6832" s="12">
        <f t="shared" si="730"/>
        <v>16.140602561999998</v>
      </c>
      <c r="D6832" s="64">
        <f t="shared" si="731"/>
        <v>1.7823978289325151E-2</v>
      </c>
      <c r="E6832" s="13">
        <f t="shared" si="732"/>
        <v>0.85555095788760727</v>
      </c>
      <c r="F6832">
        <v>1.29</v>
      </c>
      <c r="G6832">
        <v>1.29</v>
      </c>
      <c r="H6832" s="16">
        <f t="shared" si="736"/>
        <v>3.0802726363394797</v>
      </c>
      <c r="I6832" s="16">
        <f t="shared" si="733"/>
        <v>49.717456405759492</v>
      </c>
      <c r="J6832" s="48">
        <f t="shared" si="734"/>
        <v>8.9491421530367071E-2</v>
      </c>
      <c r="K6832" s="16"/>
      <c r="L6832" s="16">
        <f t="shared" si="735"/>
        <v>5.4902712595317225E-2</v>
      </c>
      <c r="M6832" s="16"/>
      <c r="N6832" s="16"/>
    </row>
    <row r="6833" spans="1:14" ht="15.75" x14ac:dyDescent="0.25">
      <c r="A6833" s="14">
        <v>41765.3125</v>
      </c>
      <c r="B6833" s="15">
        <v>0.56999999999999995</v>
      </c>
      <c r="C6833" s="12">
        <f t="shared" si="730"/>
        <v>16.140602561999998</v>
      </c>
      <c r="D6833" s="64">
        <f t="shared" si="731"/>
        <v>1.7823978289325151E-2</v>
      </c>
      <c r="E6833" s="13">
        <f t="shared" si="732"/>
        <v>0.85555095788760727</v>
      </c>
      <c r="F6833">
        <v>1.26</v>
      </c>
      <c r="G6833">
        <v>1.26</v>
      </c>
      <c r="H6833" s="16">
        <f t="shared" si="736"/>
        <v>3.0100546173585943</v>
      </c>
      <c r="I6833" s="16">
        <f t="shared" si="733"/>
        <v>48.58409526869805</v>
      </c>
      <c r="J6833" s="48">
        <f t="shared" si="734"/>
        <v>8.745137148365649E-2</v>
      </c>
      <c r="K6833" s="16"/>
      <c r="L6833" s="16">
        <f t="shared" si="735"/>
        <v>5.3651148149482512E-2</v>
      </c>
      <c r="M6833" s="16"/>
      <c r="N6833" s="16"/>
    </row>
    <row r="6834" spans="1:14" ht="15.75" x14ac:dyDescent="0.25">
      <c r="A6834" s="14">
        <v>41765.333333333336</v>
      </c>
      <c r="B6834" s="15">
        <v>0.56999999999999995</v>
      </c>
      <c r="C6834" s="12">
        <f t="shared" ref="C6834:C6897" si="737">28.3168466*B6834</f>
        <v>16.140602561999998</v>
      </c>
      <c r="D6834" s="64">
        <f t="shared" ref="D6834:D6897" si="738">C6834*1800*10^6/(1.63*10^12)</f>
        <v>1.7823978289325151E-2</v>
      </c>
      <c r="E6834" s="13">
        <f t="shared" ref="E6834:E6897" si="739">C6834*86400*10^6/(1.63*10^12)</f>
        <v>0.85555095788760727</v>
      </c>
      <c r="F6834">
        <v>1.32</v>
      </c>
      <c r="G6834">
        <v>1.32</v>
      </c>
      <c r="H6834" s="16">
        <f t="shared" si="736"/>
        <v>3.1504580003981211</v>
      </c>
      <c r="I6834" s="16">
        <f t="shared" ref="I6834:I6897" si="740">C6834*H6834</f>
        <v>50.850290472699307</v>
      </c>
      <c r="J6834" s="48">
        <f t="shared" ref="J6834:J6897" si="741">I6834*1800*10^-6</f>
        <v>9.1530522850858748E-2</v>
      </c>
      <c r="K6834" s="16"/>
      <c r="L6834" s="16">
        <f t="shared" ref="L6834:L6897" si="742">J6834/1.63</f>
        <v>5.6153695000526846E-2</v>
      </c>
      <c r="M6834" s="16"/>
      <c r="N6834" s="16"/>
    </row>
    <row r="6835" spans="1:14" ht="15.75" x14ac:dyDescent="0.25">
      <c r="A6835" s="14">
        <v>41765.354166666664</v>
      </c>
      <c r="B6835" s="15">
        <v>0.56999999999999995</v>
      </c>
      <c r="C6835" s="12">
        <f t="shared" si="737"/>
        <v>16.140602561999998</v>
      </c>
      <c r="D6835" s="64">
        <f t="shared" si="738"/>
        <v>1.7823978289325151E-2</v>
      </c>
      <c r="E6835" s="13">
        <f t="shared" si="739"/>
        <v>0.85555095788760727</v>
      </c>
      <c r="F6835">
        <v>1.29</v>
      </c>
      <c r="G6835">
        <v>1.29</v>
      </c>
      <c r="H6835" s="16">
        <f t="shared" si="736"/>
        <v>3.0802726363394797</v>
      </c>
      <c r="I6835" s="16">
        <f t="shared" si="740"/>
        <v>49.717456405759492</v>
      </c>
      <c r="J6835" s="48">
        <f t="shared" si="741"/>
        <v>8.9491421530367071E-2</v>
      </c>
      <c r="K6835" s="16"/>
      <c r="L6835" s="16">
        <f t="shared" si="742"/>
        <v>5.4902712595317225E-2</v>
      </c>
      <c r="M6835" s="16"/>
      <c r="N6835" s="16"/>
    </row>
    <row r="6836" spans="1:14" ht="15.75" x14ac:dyDescent="0.25">
      <c r="A6836" s="14">
        <v>41765.375</v>
      </c>
      <c r="B6836" s="15">
        <v>0.56999999999999995</v>
      </c>
      <c r="C6836" s="12">
        <f t="shared" si="737"/>
        <v>16.140602561999998</v>
      </c>
      <c r="D6836" s="64">
        <f t="shared" si="738"/>
        <v>1.7823978289325151E-2</v>
      </c>
      <c r="E6836" s="13">
        <f t="shared" si="739"/>
        <v>0.85555095788760727</v>
      </c>
      <c r="F6836">
        <v>1.62</v>
      </c>
      <c r="G6836">
        <v>1.62</v>
      </c>
      <c r="H6836" s="16">
        <f t="shared" si="736"/>
        <v>3.8506669367175728</v>
      </c>
      <c r="I6836" s="16">
        <f t="shared" si="740"/>
        <v>62.152084624192341</v>
      </c>
      <c r="J6836" s="48">
        <f t="shared" si="741"/>
        <v>0.11187375232354621</v>
      </c>
      <c r="K6836" s="16"/>
      <c r="L6836" s="16">
        <f t="shared" si="742"/>
        <v>6.8634203879476205E-2</v>
      </c>
      <c r="M6836" s="16"/>
      <c r="N6836" s="16"/>
    </row>
    <row r="6837" spans="1:14" ht="15.75" x14ac:dyDescent="0.25">
      <c r="A6837" s="14">
        <v>41765.395833333336</v>
      </c>
      <c r="B6837" s="15">
        <v>0.56999999999999995</v>
      </c>
      <c r="C6837" s="12">
        <f t="shared" si="737"/>
        <v>16.140602561999998</v>
      </c>
      <c r="D6837" s="64">
        <f t="shared" si="738"/>
        <v>1.7823978289325151E-2</v>
      </c>
      <c r="E6837" s="13">
        <f t="shared" si="739"/>
        <v>0.85555095788760727</v>
      </c>
      <c r="F6837">
        <v>1.38</v>
      </c>
      <c r="G6837">
        <v>1.38</v>
      </c>
      <c r="H6837" s="16">
        <f t="shared" si="736"/>
        <v>3.2907337576097122</v>
      </c>
      <c r="I6837" s="16">
        <f t="shared" si="740"/>
        <v>53.114425718935202</v>
      </c>
      <c r="J6837" s="48">
        <f t="shared" si="741"/>
        <v>9.5605966294083355E-2</v>
      </c>
      <c r="K6837" s="16"/>
      <c r="L6837" s="16">
        <f t="shared" si="742"/>
        <v>5.8653967051584883E-2</v>
      </c>
      <c r="M6837" s="16"/>
      <c r="N6837" s="16"/>
    </row>
    <row r="6838" spans="1:14" ht="15.75" x14ac:dyDescent="0.25">
      <c r="A6838" s="14">
        <v>41765.416666666664</v>
      </c>
      <c r="B6838" s="15">
        <v>0.56999999999999995</v>
      </c>
      <c r="C6838" s="12">
        <f t="shared" si="737"/>
        <v>16.140602561999998</v>
      </c>
      <c r="D6838" s="64">
        <f t="shared" si="738"/>
        <v>1.7823978289325151E-2</v>
      </c>
      <c r="E6838" s="13">
        <f t="shared" si="739"/>
        <v>0.85555095788760727</v>
      </c>
      <c r="F6838">
        <v>2</v>
      </c>
      <c r="G6838">
        <v>2</v>
      </c>
      <c r="H6838" s="16">
        <f t="shared" si="736"/>
        <v>4.7339169815681243</v>
      </c>
      <c r="I6838" s="16">
        <f t="shared" si="740"/>
        <v>76.408272560993765</v>
      </c>
      <c r="J6838" s="48">
        <f t="shared" si="741"/>
        <v>0.13753489060978877</v>
      </c>
      <c r="K6838" s="16"/>
      <c r="L6838" s="16">
        <f t="shared" si="742"/>
        <v>8.4377233502937896E-2</v>
      </c>
      <c r="M6838" s="16"/>
      <c r="N6838" s="16"/>
    </row>
    <row r="6839" spans="1:14" ht="15.75" x14ac:dyDescent="0.25">
      <c r="A6839" s="14">
        <v>41765.4375</v>
      </c>
      <c r="B6839" s="15">
        <v>0.53</v>
      </c>
      <c r="C6839" s="12">
        <f t="shared" si="737"/>
        <v>15.007928698000002</v>
      </c>
      <c r="D6839" s="64">
        <f t="shared" si="738"/>
        <v>1.6573172795337425E-2</v>
      </c>
      <c r="E6839" s="13">
        <f t="shared" si="739"/>
        <v>0.7955122941761964</v>
      </c>
      <c r="F6839">
        <v>1.46</v>
      </c>
      <c r="G6839">
        <v>1.46</v>
      </c>
      <c r="H6839" s="16">
        <f t="shared" si="736"/>
        <v>3.4775792863190733</v>
      </c>
      <c r="I6839" s="16">
        <f t="shared" si="740"/>
        <v>52.191261970718386</v>
      </c>
      <c r="J6839" s="48">
        <f t="shared" si="741"/>
        <v>9.3944271547293096E-2</v>
      </c>
      <c r="K6839" s="16"/>
      <c r="L6839" s="16">
        <f t="shared" si="742"/>
        <v>5.7634522421652207E-2</v>
      </c>
      <c r="M6839" s="16"/>
      <c r="N6839" s="16"/>
    </row>
    <row r="6840" spans="1:14" ht="15.75" x14ac:dyDescent="0.25">
      <c r="A6840" s="14">
        <v>41765.458333333336</v>
      </c>
      <c r="B6840" s="15">
        <v>0.53</v>
      </c>
      <c r="C6840" s="12">
        <f t="shared" si="737"/>
        <v>15.007928698000002</v>
      </c>
      <c r="D6840" s="64">
        <f t="shared" si="738"/>
        <v>1.6573172795337425E-2</v>
      </c>
      <c r="E6840" s="13">
        <f t="shared" si="739"/>
        <v>0.7955122941761964</v>
      </c>
      <c r="F6840">
        <v>1.27</v>
      </c>
      <c r="G6840">
        <v>1.27</v>
      </c>
      <c r="H6840" s="16">
        <f t="shared" si="736"/>
        <v>3.0334643002067865</v>
      </c>
      <c r="I6840" s="16">
        <f t="shared" si="740"/>
        <v>45.526015925431928</v>
      </c>
      <c r="J6840" s="48">
        <f t="shared" si="741"/>
        <v>8.1946828665777474E-2</v>
      </c>
      <c r="K6840" s="16"/>
      <c r="L6840" s="16">
        <f t="shared" si="742"/>
        <v>5.0274128015814407E-2</v>
      </c>
      <c r="M6840" s="16"/>
      <c r="N6840" s="16"/>
    </row>
    <row r="6841" spans="1:14" ht="15.75" x14ac:dyDescent="0.25">
      <c r="A6841" s="14">
        <v>41765.479166666664</v>
      </c>
      <c r="B6841" s="15">
        <v>0.65</v>
      </c>
      <c r="C6841" s="12">
        <f t="shared" si="737"/>
        <v>18.405950290000003</v>
      </c>
      <c r="D6841" s="64">
        <f t="shared" si="738"/>
        <v>2.0325589277300618E-2</v>
      </c>
      <c r="E6841" s="13">
        <f t="shared" si="739"/>
        <v>0.97562828531042978</v>
      </c>
      <c r="F6841">
        <v>1.44</v>
      </c>
      <c r="G6841">
        <v>1.44</v>
      </c>
      <c r="H6841" s="16">
        <f t="shared" si="736"/>
        <v>3.4308875501101102</v>
      </c>
      <c r="I6841" s="16">
        <f t="shared" si="740"/>
        <v>63.148745697906584</v>
      </c>
      <c r="J6841" s="48">
        <f t="shared" si="741"/>
        <v>0.11366774225623184</v>
      </c>
      <c r="K6841" s="16"/>
      <c r="L6841" s="16">
        <f t="shared" si="742"/>
        <v>6.9734811200142244E-2</v>
      </c>
      <c r="M6841" s="16"/>
      <c r="N6841" s="16"/>
    </row>
    <row r="6842" spans="1:14" ht="15.75" x14ac:dyDescent="0.25">
      <c r="A6842" s="14">
        <v>41765.5</v>
      </c>
      <c r="B6842" s="15">
        <v>0.53</v>
      </c>
      <c r="C6842" s="12">
        <f t="shared" si="737"/>
        <v>15.007928698000002</v>
      </c>
      <c r="D6842" s="64">
        <f t="shared" si="738"/>
        <v>1.6573172795337425E-2</v>
      </c>
      <c r="E6842" s="13">
        <f t="shared" si="739"/>
        <v>0.7955122941761964</v>
      </c>
      <c r="F6842">
        <v>1.44</v>
      </c>
      <c r="G6842">
        <v>1.44</v>
      </c>
      <c r="H6842" s="16">
        <f t="shared" si="736"/>
        <v>3.4308875501101102</v>
      </c>
      <c r="I6842" s="16">
        <f t="shared" si="740"/>
        <v>51.490515722908441</v>
      </c>
      <c r="J6842" s="48">
        <f t="shared" si="741"/>
        <v>9.2682928301235187E-2</v>
      </c>
      <c r="K6842" s="16"/>
      <c r="L6842" s="16">
        <f t="shared" si="742"/>
        <v>5.6860692209346746E-2</v>
      </c>
      <c r="M6842" s="16"/>
      <c r="N6842" s="16"/>
    </row>
    <row r="6843" spans="1:14" ht="15.75" x14ac:dyDescent="0.25">
      <c r="A6843" s="14">
        <v>41765.520833333336</v>
      </c>
      <c r="B6843" s="15">
        <v>0.53</v>
      </c>
      <c r="C6843" s="12">
        <f t="shared" si="737"/>
        <v>15.007928698000002</v>
      </c>
      <c r="D6843" s="64">
        <f t="shared" si="738"/>
        <v>1.6573172795337425E-2</v>
      </c>
      <c r="E6843" s="13">
        <f t="shared" si="739"/>
        <v>0.7955122941761964</v>
      </c>
      <c r="F6843">
        <v>1.29</v>
      </c>
      <c r="G6843">
        <v>1.29</v>
      </c>
      <c r="H6843" s="16">
        <f t="shared" si="736"/>
        <v>3.0802726363394797</v>
      </c>
      <c r="I6843" s="16">
        <f t="shared" si="740"/>
        <v>46.228512096583401</v>
      </c>
      <c r="J6843" s="48">
        <f t="shared" si="741"/>
        <v>8.3211321773850128E-2</v>
      </c>
      <c r="K6843" s="16"/>
      <c r="L6843" s="16">
        <f t="shared" si="742"/>
        <v>5.1049890658803762E-2</v>
      </c>
      <c r="M6843" s="16"/>
      <c r="N6843" s="16"/>
    </row>
    <row r="6844" spans="1:14" ht="15.75" x14ac:dyDescent="0.25">
      <c r="A6844" s="14">
        <v>41765.541666666664</v>
      </c>
      <c r="B6844" s="15">
        <v>0.61</v>
      </c>
      <c r="C6844" s="12">
        <f t="shared" si="737"/>
        <v>17.273276425999999</v>
      </c>
      <c r="D6844" s="64">
        <f t="shared" si="738"/>
        <v>1.9074783783312881E-2</v>
      </c>
      <c r="E6844" s="13">
        <f t="shared" si="739"/>
        <v>0.91558962159901836</v>
      </c>
      <c r="F6844">
        <v>4.6399999999999997</v>
      </c>
      <c r="G6844">
        <v>4.6399999999999997</v>
      </c>
      <c r="H6844" s="16">
        <f t="shared" si="736"/>
        <v>10.799380984821449</v>
      </c>
      <c r="I6844" s="16">
        <f t="shared" si="740"/>
        <v>186.54069298050899</v>
      </c>
      <c r="J6844" s="48">
        <f t="shared" si="741"/>
        <v>0.33577324736491621</v>
      </c>
      <c r="K6844" s="16"/>
      <c r="L6844" s="16">
        <f t="shared" si="742"/>
        <v>0.2059958572790897</v>
      </c>
      <c r="M6844" s="16"/>
      <c r="N6844" s="16"/>
    </row>
    <row r="6845" spans="1:14" ht="15.75" x14ac:dyDescent="0.25">
      <c r="A6845" s="14">
        <v>41765.5625</v>
      </c>
      <c r="B6845" s="15">
        <v>0.74</v>
      </c>
      <c r="C6845" s="12">
        <f t="shared" si="737"/>
        <v>20.954466484000001</v>
      </c>
      <c r="D6845" s="64">
        <f t="shared" si="738"/>
        <v>2.3139901638773004E-2</v>
      </c>
      <c r="E6845" s="13">
        <f t="shared" si="739"/>
        <v>1.1107152786611043</v>
      </c>
      <c r="F6845">
        <v>1.96</v>
      </c>
      <c r="G6845">
        <v>1.96</v>
      </c>
      <c r="H6845" s="16">
        <f t="shared" si="736"/>
        <v>4.6411135242974328</v>
      </c>
      <c r="I6845" s="16">
        <f t="shared" si="740"/>
        <v>97.252057793329683</v>
      </c>
      <c r="J6845" s="48">
        <f t="shared" si="741"/>
        <v>0.17505370402799342</v>
      </c>
      <c r="K6845" s="16"/>
      <c r="L6845" s="16">
        <f t="shared" si="742"/>
        <v>0.10739491044662174</v>
      </c>
      <c r="M6845" s="16"/>
      <c r="N6845" s="16"/>
    </row>
    <row r="6846" spans="1:14" ht="15.75" x14ac:dyDescent="0.25">
      <c r="A6846" s="14">
        <v>41765.583333333336</v>
      </c>
      <c r="B6846" s="15">
        <v>0.8</v>
      </c>
      <c r="C6846" s="12">
        <f t="shared" si="737"/>
        <v>22.653477280000004</v>
      </c>
      <c r="D6846" s="64">
        <f t="shared" si="738"/>
        <v>2.5016109879754608E-2</v>
      </c>
      <c r="E6846" s="13">
        <f t="shared" si="739"/>
        <v>1.2007732742282211</v>
      </c>
      <c r="F6846">
        <v>1.74</v>
      </c>
      <c r="G6846">
        <v>1.74</v>
      </c>
      <c r="H6846" s="16">
        <f t="shared" si="736"/>
        <v>4.129994801749314</v>
      </c>
      <c r="I6846" s="16">
        <f t="shared" si="740"/>
        <v>93.55874340794621</v>
      </c>
      <c r="J6846" s="48">
        <f t="shared" si="741"/>
        <v>0.16840573813430318</v>
      </c>
      <c r="K6846" s="16"/>
      <c r="L6846" s="16">
        <f t="shared" si="742"/>
        <v>0.1033164037633762</v>
      </c>
      <c r="M6846" s="16"/>
      <c r="N6846" s="16"/>
    </row>
    <row r="6847" spans="1:14" ht="15.75" x14ac:dyDescent="0.25">
      <c r="A6847" s="14">
        <v>41765.604166666664</v>
      </c>
      <c r="B6847" s="15">
        <v>0.69</v>
      </c>
      <c r="C6847" s="12">
        <f t="shared" si="737"/>
        <v>19.538624154000001</v>
      </c>
      <c r="D6847" s="64">
        <f t="shared" si="738"/>
        <v>2.1576394771288348E-2</v>
      </c>
      <c r="E6847" s="13">
        <f t="shared" si="739"/>
        <v>1.0356669490218406</v>
      </c>
      <c r="F6847">
        <v>1.1499999999999999</v>
      </c>
      <c r="G6847">
        <v>1.1499999999999999</v>
      </c>
      <c r="H6847" s="16">
        <f t="shared" si="736"/>
        <v>2.7522959131785081</v>
      </c>
      <c r="I6847" s="16">
        <f t="shared" si="740"/>
        <v>53.776075408185086</v>
      </c>
      <c r="J6847" s="48">
        <f t="shared" si="741"/>
        <v>9.679693573473315E-2</v>
      </c>
      <c r="K6847" s="16"/>
      <c r="L6847" s="16">
        <f t="shared" si="742"/>
        <v>5.9384623150143041E-2</v>
      </c>
      <c r="M6847" s="16"/>
      <c r="N6847" s="16"/>
    </row>
    <row r="6848" spans="1:14" ht="15.75" x14ac:dyDescent="0.25">
      <c r="A6848" s="14">
        <v>41765.625</v>
      </c>
      <c r="B6848" s="15">
        <v>0.69</v>
      </c>
      <c r="C6848" s="12">
        <f t="shared" si="737"/>
        <v>19.538624154000001</v>
      </c>
      <c r="D6848" s="64">
        <f t="shared" si="738"/>
        <v>2.1576394771288348E-2</v>
      </c>
      <c r="E6848" s="13">
        <f t="shared" si="739"/>
        <v>1.0356669490218406</v>
      </c>
      <c r="F6848">
        <v>1.1299999999999999</v>
      </c>
      <c r="G6848">
        <v>1.1299999999999999</v>
      </c>
      <c r="H6848" s="16">
        <f t="shared" si="736"/>
        <v>2.7053790109137839</v>
      </c>
      <c r="I6848" s="16">
        <f t="shared" si="740"/>
        <v>52.859383688364687</v>
      </c>
      <c r="J6848" s="48">
        <f t="shared" si="741"/>
        <v>9.5146890639056431E-2</v>
      </c>
      <c r="K6848" s="16"/>
      <c r="L6848" s="16">
        <f t="shared" si="742"/>
        <v>5.8372325545433396E-2</v>
      </c>
      <c r="M6848" s="16"/>
      <c r="N6848" s="16"/>
    </row>
    <row r="6849" spans="1:14" ht="15.75" x14ac:dyDescent="0.25">
      <c r="A6849" s="14">
        <v>41765.645833333336</v>
      </c>
      <c r="B6849" s="15">
        <v>0.69</v>
      </c>
      <c r="C6849" s="12">
        <f t="shared" si="737"/>
        <v>19.538624154000001</v>
      </c>
      <c r="D6849" s="64">
        <f t="shared" si="738"/>
        <v>2.1576394771288348E-2</v>
      </c>
      <c r="E6849" s="13">
        <f t="shared" si="739"/>
        <v>1.0356669490218406</v>
      </c>
      <c r="F6849">
        <v>1.0900000000000001</v>
      </c>
      <c r="G6849">
        <v>1.0900000000000001</v>
      </c>
      <c r="H6849" s="16">
        <f t="shared" si="736"/>
        <v>2.6114950662959622</v>
      </c>
      <c r="I6849" s="16">
        <f t="shared" si="740"/>
        <v>51.025020580382119</v>
      </c>
      <c r="J6849" s="48">
        <f t="shared" si="741"/>
        <v>9.1845037044687799E-2</v>
      </c>
      <c r="K6849" s="16"/>
      <c r="L6849" s="16">
        <f t="shared" si="742"/>
        <v>5.6346648493673497E-2</v>
      </c>
      <c r="M6849" s="16"/>
      <c r="N6849" s="16"/>
    </row>
    <row r="6850" spans="1:14" ht="15.75" x14ac:dyDescent="0.25">
      <c r="A6850" s="14">
        <v>41765.666666666664</v>
      </c>
      <c r="B6850" s="15">
        <v>0.74</v>
      </c>
      <c r="C6850" s="12">
        <f t="shared" si="737"/>
        <v>20.954466484000001</v>
      </c>
      <c r="D6850" s="64">
        <f t="shared" si="738"/>
        <v>2.3139901638773004E-2</v>
      </c>
      <c r="E6850" s="13">
        <f t="shared" si="739"/>
        <v>1.1107152786611043</v>
      </c>
      <c r="F6850">
        <v>1.1200000000000001</v>
      </c>
      <c r="G6850">
        <v>1.1200000000000001</v>
      </c>
      <c r="H6850" s="16">
        <f t="shared" si="736"/>
        <v>2.6819143492712052</v>
      </c>
      <c r="I6850" s="16">
        <f t="shared" si="740"/>
        <v>56.198084344762144</v>
      </c>
      <c r="J6850" s="48">
        <f t="shared" si="741"/>
        <v>0.10115655182057184</v>
      </c>
      <c r="K6850" s="16"/>
      <c r="L6850" s="16">
        <f t="shared" si="742"/>
        <v>6.2059234245749599E-2</v>
      </c>
      <c r="M6850" s="16"/>
      <c r="N6850" s="16"/>
    </row>
    <row r="6851" spans="1:14" ht="15.75" x14ac:dyDescent="0.25">
      <c r="A6851" s="14">
        <v>41765.6875</v>
      </c>
      <c r="B6851" s="15">
        <v>0.69</v>
      </c>
      <c r="C6851" s="12">
        <f t="shared" si="737"/>
        <v>19.538624154000001</v>
      </c>
      <c r="D6851" s="64">
        <f t="shared" si="738"/>
        <v>2.1576394771288348E-2</v>
      </c>
      <c r="E6851" s="13">
        <f t="shared" si="739"/>
        <v>1.0356669490218406</v>
      </c>
      <c r="F6851">
        <v>1.1399999999999999</v>
      </c>
      <c r="G6851">
        <v>1.1399999999999999</v>
      </c>
      <c r="H6851" s="16">
        <f t="shared" si="736"/>
        <v>2.7288395198316664</v>
      </c>
      <c r="I6851" s="16">
        <f t="shared" si="740"/>
        <v>53.317769754572758</v>
      </c>
      <c r="J6851" s="48">
        <f t="shared" si="741"/>
        <v>9.5971985558230957E-2</v>
      </c>
      <c r="K6851" s="16"/>
      <c r="L6851" s="16">
        <f t="shared" si="742"/>
        <v>5.887851874738096E-2</v>
      </c>
      <c r="M6851" s="16"/>
      <c r="N6851" s="16"/>
    </row>
    <row r="6852" spans="1:14" ht="15.75" x14ac:dyDescent="0.25">
      <c r="A6852" s="14">
        <v>41765.708333333336</v>
      </c>
      <c r="B6852" s="15">
        <v>0.8</v>
      </c>
      <c r="C6852" s="12">
        <f t="shared" si="737"/>
        <v>22.653477280000004</v>
      </c>
      <c r="D6852" s="64">
        <f t="shared" si="738"/>
        <v>2.5016109879754608E-2</v>
      </c>
      <c r="E6852" s="13">
        <f t="shared" si="739"/>
        <v>1.2007732742282211</v>
      </c>
      <c r="F6852">
        <v>1.1100000000000001</v>
      </c>
      <c r="G6852">
        <v>1.1100000000000001</v>
      </c>
      <c r="H6852" s="16">
        <f t="shared" si="736"/>
        <v>2.6584454970800944</v>
      </c>
      <c r="I6852" s="16">
        <f t="shared" si="740"/>
        <v>60.223034668222233</v>
      </c>
      <c r="J6852" s="48">
        <f t="shared" si="741"/>
        <v>0.10840146240280002</v>
      </c>
      <c r="K6852" s="16"/>
      <c r="L6852" s="16">
        <f t="shared" si="742"/>
        <v>6.6503964664294493E-2</v>
      </c>
      <c r="M6852" s="16"/>
      <c r="N6852" s="16"/>
    </row>
    <row r="6853" spans="1:14" ht="15.75" x14ac:dyDescent="0.25">
      <c r="A6853" s="14">
        <v>41765.729166666664</v>
      </c>
      <c r="B6853" s="15">
        <v>0.69</v>
      </c>
      <c r="C6853" s="12">
        <f t="shared" si="737"/>
        <v>19.538624154000001</v>
      </c>
      <c r="D6853" s="64">
        <f t="shared" si="738"/>
        <v>2.1576394771288348E-2</v>
      </c>
      <c r="E6853" s="13">
        <f t="shared" si="739"/>
        <v>1.0356669490218406</v>
      </c>
      <c r="F6853">
        <v>1.1299999999999999</v>
      </c>
      <c r="G6853">
        <v>1.1299999999999999</v>
      </c>
      <c r="H6853" s="16">
        <f t="shared" si="736"/>
        <v>2.7053790109137839</v>
      </c>
      <c r="I6853" s="16">
        <f t="shared" si="740"/>
        <v>52.859383688364687</v>
      </c>
      <c r="J6853" s="48">
        <f t="shared" si="741"/>
        <v>9.5146890639056431E-2</v>
      </c>
      <c r="K6853" s="16"/>
      <c r="L6853" s="16">
        <f t="shared" si="742"/>
        <v>5.8372325545433396E-2</v>
      </c>
      <c r="M6853" s="16"/>
      <c r="N6853" s="16"/>
    </row>
    <row r="6854" spans="1:14" ht="15.75" x14ac:dyDescent="0.25">
      <c r="A6854" s="14">
        <v>41765.75</v>
      </c>
      <c r="B6854" s="15">
        <v>0.69</v>
      </c>
      <c r="C6854" s="12">
        <f t="shared" si="737"/>
        <v>19.538624154000001</v>
      </c>
      <c r="D6854" s="64">
        <f t="shared" si="738"/>
        <v>2.1576394771288348E-2</v>
      </c>
      <c r="E6854" s="13">
        <f t="shared" si="739"/>
        <v>1.0356669490218406</v>
      </c>
      <c r="F6854">
        <v>1.1299999999999999</v>
      </c>
      <c r="G6854">
        <v>1.1299999999999999</v>
      </c>
      <c r="H6854" s="16">
        <f t="shared" si="736"/>
        <v>2.7053790109137839</v>
      </c>
      <c r="I6854" s="16">
        <f t="shared" si="740"/>
        <v>52.859383688364687</v>
      </c>
      <c r="J6854" s="48">
        <f t="shared" si="741"/>
        <v>9.5146890639056431E-2</v>
      </c>
      <c r="K6854" s="16"/>
      <c r="L6854" s="16">
        <f t="shared" si="742"/>
        <v>5.8372325545433396E-2</v>
      </c>
      <c r="M6854" s="16"/>
      <c r="N6854" s="16"/>
    </row>
    <row r="6855" spans="1:14" ht="15.75" x14ac:dyDescent="0.25">
      <c r="A6855" s="14">
        <v>41765.770833333336</v>
      </c>
      <c r="B6855" s="15">
        <v>0.74</v>
      </c>
      <c r="C6855" s="12">
        <f t="shared" si="737"/>
        <v>20.954466484000001</v>
      </c>
      <c r="D6855" s="64">
        <f t="shared" si="738"/>
        <v>2.3139901638773004E-2</v>
      </c>
      <c r="E6855" s="13">
        <f t="shared" si="739"/>
        <v>1.1107152786611043</v>
      </c>
      <c r="F6855">
        <v>1.1299999999999999</v>
      </c>
      <c r="G6855">
        <v>1.1299999999999999</v>
      </c>
      <c r="H6855" s="16">
        <f t="shared" si="736"/>
        <v>2.7053790109137839</v>
      </c>
      <c r="I6855" s="16">
        <f t="shared" si="740"/>
        <v>56.689773810709958</v>
      </c>
      <c r="J6855" s="48">
        <f t="shared" si="741"/>
        <v>0.10204159285927791</v>
      </c>
      <c r="K6855" s="16"/>
      <c r="L6855" s="16">
        <f t="shared" si="742"/>
        <v>6.2602204208145967E-2</v>
      </c>
      <c r="M6855" s="16"/>
      <c r="N6855" s="16"/>
    </row>
    <row r="6856" spans="1:14" ht="15.75" x14ac:dyDescent="0.25">
      <c r="A6856" s="14">
        <v>41765.791666666664</v>
      </c>
      <c r="B6856" s="15">
        <v>0.69</v>
      </c>
      <c r="C6856" s="12">
        <f t="shared" si="737"/>
        <v>19.538624154000001</v>
      </c>
      <c r="D6856" s="64">
        <f t="shared" si="738"/>
        <v>2.1576394771288348E-2</v>
      </c>
      <c r="E6856" s="13">
        <f t="shared" si="739"/>
        <v>1.0356669490218406</v>
      </c>
      <c r="F6856">
        <v>1.1299999999999999</v>
      </c>
      <c r="G6856">
        <v>1.1299999999999999</v>
      </c>
      <c r="H6856" s="16">
        <f t="shared" si="736"/>
        <v>2.7053790109137839</v>
      </c>
      <c r="I6856" s="16">
        <f t="shared" si="740"/>
        <v>52.859383688364687</v>
      </c>
      <c r="J6856" s="48">
        <f t="shared" si="741"/>
        <v>9.5146890639056431E-2</v>
      </c>
      <c r="K6856" s="16"/>
      <c r="L6856" s="16">
        <f t="shared" si="742"/>
        <v>5.8372325545433396E-2</v>
      </c>
      <c r="M6856" s="16"/>
      <c r="N6856" s="16"/>
    </row>
    <row r="6857" spans="1:14" ht="15.75" x14ac:dyDescent="0.25">
      <c r="A6857" s="14">
        <v>41765.8125</v>
      </c>
      <c r="B6857" s="15">
        <v>0.74</v>
      </c>
      <c r="C6857" s="12">
        <f t="shared" si="737"/>
        <v>20.954466484000001</v>
      </c>
      <c r="D6857" s="64">
        <f t="shared" si="738"/>
        <v>2.3139901638773004E-2</v>
      </c>
      <c r="E6857" s="13">
        <f t="shared" si="739"/>
        <v>1.1107152786611043</v>
      </c>
      <c r="F6857">
        <v>1.1299999999999999</v>
      </c>
      <c r="G6857">
        <v>1.1299999999999999</v>
      </c>
      <c r="H6857" s="16">
        <f t="shared" si="736"/>
        <v>2.7053790109137839</v>
      </c>
      <c r="I6857" s="16">
        <f t="shared" si="740"/>
        <v>56.689773810709958</v>
      </c>
      <c r="J6857" s="48">
        <f t="shared" si="741"/>
        <v>0.10204159285927791</v>
      </c>
      <c r="K6857" s="16"/>
      <c r="L6857" s="16">
        <f t="shared" si="742"/>
        <v>6.2602204208145967E-2</v>
      </c>
      <c r="M6857" s="16"/>
      <c r="N6857" s="16"/>
    </row>
    <row r="6858" spans="1:14" ht="15.75" x14ac:dyDescent="0.25">
      <c r="A6858" s="14">
        <v>41765.833333333336</v>
      </c>
      <c r="B6858" s="15">
        <v>0.74</v>
      </c>
      <c r="C6858" s="12">
        <f t="shared" si="737"/>
        <v>20.954466484000001</v>
      </c>
      <c r="D6858" s="64">
        <f t="shared" si="738"/>
        <v>2.3139901638773004E-2</v>
      </c>
      <c r="E6858" s="13">
        <f t="shared" si="739"/>
        <v>1.1107152786611043</v>
      </c>
      <c r="F6858">
        <v>1.1399999999999999</v>
      </c>
      <c r="G6858">
        <v>1.1399999999999999</v>
      </c>
      <c r="H6858" s="16">
        <f t="shared" si="736"/>
        <v>2.7288395198316664</v>
      </c>
      <c r="I6858" s="16">
        <f t="shared" si="740"/>
        <v>57.181376258527308</v>
      </c>
      <c r="J6858" s="48">
        <f t="shared" si="741"/>
        <v>0.10292647726534915</v>
      </c>
      <c r="K6858" s="16"/>
      <c r="L6858" s="16">
        <f t="shared" si="742"/>
        <v>6.3145078076901326E-2</v>
      </c>
      <c r="M6858" s="16"/>
      <c r="N6858" s="16"/>
    </row>
    <row r="6859" spans="1:14" ht="15.75" x14ac:dyDescent="0.25">
      <c r="A6859" s="14">
        <v>41765.854166666664</v>
      </c>
      <c r="B6859" s="15">
        <v>0.74</v>
      </c>
      <c r="C6859" s="12">
        <f t="shared" si="737"/>
        <v>20.954466484000001</v>
      </c>
      <c r="D6859" s="64">
        <f t="shared" si="738"/>
        <v>2.3139901638773004E-2</v>
      </c>
      <c r="E6859" s="13">
        <f t="shared" si="739"/>
        <v>1.1107152786611043</v>
      </c>
      <c r="F6859">
        <v>1.1599999999999999</v>
      </c>
      <c r="G6859">
        <v>1.1599999999999999</v>
      </c>
      <c r="H6859" s="16">
        <f t="shared" si="736"/>
        <v>2.7757482274553853</v>
      </c>
      <c r="I6859" s="16">
        <f t="shared" si="740"/>
        <v>58.164323200236282</v>
      </c>
      <c r="J6859" s="48">
        <f t="shared" si="741"/>
        <v>0.10469578176042531</v>
      </c>
      <c r="K6859" s="16"/>
      <c r="L6859" s="16">
        <f t="shared" si="742"/>
        <v>6.4230540957316146E-2</v>
      </c>
      <c r="M6859" s="16"/>
      <c r="N6859" s="16"/>
    </row>
    <row r="6860" spans="1:14" ht="15.75" x14ac:dyDescent="0.25">
      <c r="A6860" s="14">
        <v>41765.875</v>
      </c>
      <c r="B6860" s="15">
        <v>0.74</v>
      </c>
      <c r="C6860" s="12">
        <f t="shared" si="737"/>
        <v>20.954466484000001</v>
      </c>
      <c r="D6860" s="64">
        <f t="shared" si="738"/>
        <v>2.3139901638773004E-2</v>
      </c>
      <c r="E6860" s="13">
        <f t="shared" si="739"/>
        <v>1.1107152786611043</v>
      </c>
      <c r="F6860">
        <v>1.17</v>
      </c>
      <c r="G6860">
        <v>1.17</v>
      </c>
      <c r="H6860" s="16">
        <f t="shared" si="736"/>
        <v>2.7991964985277815</v>
      </c>
      <c r="I6860" s="16">
        <f t="shared" si="740"/>
        <v>58.655669210530554</v>
      </c>
      <c r="J6860" s="48">
        <f t="shared" si="741"/>
        <v>0.10558020457895499</v>
      </c>
      <c r="K6860" s="16"/>
      <c r="L6860" s="16">
        <f t="shared" si="742"/>
        <v>6.4773131643530671E-2</v>
      </c>
      <c r="M6860" s="16"/>
      <c r="N6860" s="16"/>
    </row>
    <row r="6861" spans="1:14" ht="15.75" x14ac:dyDescent="0.25">
      <c r="A6861" s="14">
        <v>41765.895833333336</v>
      </c>
      <c r="B6861" s="15">
        <v>0.74</v>
      </c>
      <c r="C6861" s="12">
        <f t="shared" si="737"/>
        <v>20.954466484000001</v>
      </c>
      <c r="D6861" s="64">
        <f t="shared" si="738"/>
        <v>2.3139901638773004E-2</v>
      </c>
      <c r="E6861" s="13">
        <f t="shared" si="739"/>
        <v>1.1107152786611043</v>
      </c>
      <c r="F6861">
        <v>1.1299999999999999</v>
      </c>
      <c r="G6861">
        <v>1.1299999999999999</v>
      </c>
      <c r="H6861" s="16">
        <f t="shared" si="736"/>
        <v>2.7053790109137839</v>
      </c>
      <c r="I6861" s="16">
        <f t="shared" si="740"/>
        <v>56.689773810709958</v>
      </c>
      <c r="J6861" s="48">
        <f t="shared" si="741"/>
        <v>0.10204159285927791</v>
      </c>
      <c r="K6861" s="16"/>
      <c r="L6861" s="16">
        <f t="shared" si="742"/>
        <v>6.2602204208145967E-2</v>
      </c>
      <c r="M6861" s="16"/>
      <c r="N6861" s="16"/>
    </row>
    <row r="6862" spans="1:14" ht="15.75" x14ac:dyDescent="0.25">
      <c r="A6862" s="14">
        <v>41765.916666666664</v>
      </c>
      <c r="B6862" s="15">
        <v>0.74</v>
      </c>
      <c r="C6862" s="12">
        <f t="shared" si="737"/>
        <v>20.954466484000001</v>
      </c>
      <c r="D6862" s="64">
        <f t="shared" si="738"/>
        <v>2.3139901638773004E-2</v>
      </c>
      <c r="E6862" s="13">
        <f t="shared" si="739"/>
        <v>1.1107152786611043</v>
      </c>
      <c r="F6862">
        <v>1.18</v>
      </c>
      <c r="G6862">
        <v>1.18</v>
      </c>
      <c r="H6862" s="16">
        <f t="shared" si="736"/>
        <v>2.822640761641996</v>
      </c>
      <c r="I6862" s="16">
        <f t="shared" si="740"/>
        <v>59.146931236199443</v>
      </c>
      <c r="J6862" s="48">
        <f t="shared" si="741"/>
        <v>0.10646447622515899</v>
      </c>
      <c r="K6862" s="16"/>
      <c r="L6862" s="16">
        <f t="shared" si="742"/>
        <v>6.531562958598712E-2</v>
      </c>
      <c r="M6862" s="16"/>
      <c r="N6862" s="16"/>
    </row>
    <row r="6863" spans="1:14" ht="15.75" x14ac:dyDescent="0.25">
      <c r="A6863" s="14">
        <v>41765.9375</v>
      </c>
      <c r="B6863" s="15">
        <v>0.74</v>
      </c>
      <c r="C6863" s="12">
        <f t="shared" si="737"/>
        <v>20.954466484000001</v>
      </c>
      <c r="D6863" s="64">
        <f t="shared" si="738"/>
        <v>2.3139901638773004E-2</v>
      </c>
      <c r="E6863" s="13">
        <f t="shared" si="739"/>
        <v>1.1107152786611043</v>
      </c>
      <c r="F6863">
        <v>1.22</v>
      </c>
      <c r="G6863">
        <v>1.22</v>
      </c>
      <c r="H6863" s="16">
        <f t="shared" si="736"/>
        <v>2.916378418644094</v>
      </c>
      <c r="I6863" s="16">
        <f t="shared" si="740"/>
        <v>61.11115382813859</v>
      </c>
      <c r="J6863" s="48">
        <f t="shared" si="741"/>
        <v>0.11000007689064946</v>
      </c>
      <c r="K6863" s="16"/>
      <c r="L6863" s="16">
        <f t="shared" si="742"/>
        <v>6.748470974886471E-2</v>
      </c>
      <c r="M6863" s="16"/>
      <c r="N6863" s="16"/>
    </row>
    <row r="6864" spans="1:14" ht="15.75" x14ac:dyDescent="0.25">
      <c r="A6864" s="14">
        <v>41765.958333333336</v>
      </c>
      <c r="B6864" s="15">
        <v>0.69</v>
      </c>
      <c r="C6864" s="12">
        <f t="shared" si="737"/>
        <v>19.538624154000001</v>
      </c>
      <c r="D6864" s="64">
        <f t="shared" si="738"/>
        <v>2.1576394771288348E-2</v>
      </c>
      <c r="E6864" s="13">
        <f t="shared" si="739"/>
        <v>1.0356669490218406</v>
      </c>
      <c r="F6864">
        <v>1.24</v>
      </c>
      <c r="G6864">
        <v>1.24</v>
      </c>
      <c r="H6864" s="16">
        <f t="shared" si="736"/>
        <v>2.9632240728642896</v>
      </c>
      <c r="I6864" s="16">
        <f t="shared" si="740"/>
        <v>57.897321443780463</v>
      </c>
      <c r="J6864" s="48">
        <f t="shared" si="741"/>
        <v>0.10421517859880483</v>
      </c>
      <c r="K6864" s="16"/>
      <c r="L6864" s="16">
        <f t="shared" si="742"/>
        <v>6.3935692391904803E-2</v>
      </c>
      <c r="M6864" s="16"/>
      <c r="N6864" s="16"/>
    </row>
    <row r="6865" spans="1:14" ht="15.75" x14ac:dyDescent="0.25">
      <c r="A6865" s="14">
        <v>41765.979166666664</v>
      </c>
      <c r="B6865" s="15">
        <v>0.69</v>
      </c>
      <c r="C6865" s="12">
        <f t="shared" si="737"/>
        <v>19.538624154000001</v>
      </c>
      <c r="D6865" s="64">
        <f t="shared" si="738"/>
        <v>2.1576394771288348E-2</v>
      </c>
      <c r="E6865" s="13">
        <f t="shared" si="739"/>
        <v>1.0356669490218406</v>
      </c>
      <c r="F6865">
        <v>1.18</v>
      </c>
      <c r="G6865">
        <v>1.18</v>
      </c>
      <c r="H6865" s="16">
        <f t="shared" si="736"/>
        <v>2.822640761641996</v>
      </c>
      <c r="I6865" s="16">
        <f t="shared" si="740"/>
        <v>55.150516963483263</v>
      </c>
      <c r="J6865" s="48">
        <f t="shared" si="741"/>
        <v>9.9270930534269872E-2</v>
      </c>
      <c r="K6865" s="16"/>
      <c r="L6865" s="16">
        <f t="shared" si="742"/>
        <v>6.0902411370717717E-2</v>
      </c>
      <c r="M6865" s="16"/>
      <c r="N6865" s="16"/>
    </row>
    <row r="6866" spans="1:14" ht="15.75" x14ac:dyDescent="0.25">
      <c r="A6866" s="14">
        <v>41766</v>
      </c>
      <c r="B6866" s="15">
        <v>0.69</v>
      </c>
      <c r="C6866" s="12">
        <f t="shared" si="737"/>
        <v>19.538624154000001</v>
      </c>
      <c r="D6866" s="64">
        <f t="shared" si="738"/>
        <v>2.1576394771288348E-2</v>
      </c>
      <c r="E6866" s="13">
        <f t="shared" si="739"/>
        <v>1.0356669490218406</v>
      </c>
      <c r="F6866">
        <v>1.2</v>
      </c>
      <c r="G6866">
        <v>1.2</v>
      </c>
      <c r="H6866" s="16">
        <f t="shared" si="736"/>
        <v>2.8695174019796892</v>
      </c>
      <c r="I6866" s="16">
        <f t="shared" si="740"/>
        <v>56.066422020643685</v>
      </c>
      <c r="J6866" s="48">
        <f t="shared" si="741"/>
        <v>0.10091955963715862</v>
      </c>
      <c r="K6866" s="16">
        <f>SUM(J6866:J6913)</f>
        <v>294.21282303856464</v>
      </c>
      <c r="L6866" s="16">
        <f t="shared" si="742"/>
        <v>6.1913840268195477E-2</v>
      </c>
      <c r="M6866" s="16">
        <f>AVERAGE(E6866:E6913)</f>
        <v>3.003183991064541</v>
      </c>
      <c r="N6866" s="16">
        <f>MAX(E6866:E6913)</f>
        <v>27.01739867013497</v>
      </c>
    </row>
    <row r="6867" spans="1:14" ht="15.75" x14ac:dyDescent="0.25">
      <c r="A6867" s="14">
        <v>41766.020833333336</v>
      </c>
      <c r="B6867" s="15">
        <v>0.69</v>
      </c>
      <c r="C6867" s="12">
        <f t="shared" si="737"/>
        <v>19.538624154000001</v>
      </c>
      <c r="D6867" s="64">
        <f t="shared" si="738"/>
        <v>2.1576394771288348E-2</v>
      </c>
      <c r="E6867" s="13">
        <f t="shared" si="739"/>
        <v>1.0356669490218406</v>
      </c>
      <c r="F6867">
        <v>1.18</v>
      </c>
      <c r="G6867">
        <v>1.18</v>
      </c>
      <c r="H6867" s="16">
        <f t="shared" si="736"/>
        <v>2.822640761641996</v>
      </c>
      <c r="I6867" s="16">
        <f t="shared" si="740"/>
        <v>55.150516963483263</v>
      </c>
      <c r="J6867" s="48">
        <f t="shared" si="741"/>
        <v>9.9270930534269872E-2</v>
      </c>
      <c r="K6867" s="16"/>
      <c r="L6867" s="16">
        <f t="shared" si="742"/>
        <v>6.0902411370717717E-2</v>
      </c>
      <c r="M6867" s="16"/>
      <c r="N6867" s="16"/>
    </row>
    <row r="6868" spans="1:14" ht="15.75" x14ac:dyDescent="0.25">
      <c r="A6868" s="14">
        <v>41766.041666666664</v>
      </c>
      <c r="B6868" s="15">
        <v>0.69</v>
      </c>
      <c r="C6868" s="12">
        <f t="shared" si="737"/>
        <v>19.538624154000001</v>
      </c>
      <c r="D6868" s="64">
        <f t="shared" si="738"/>
        <v>2.1576394771288348E-2</v>
      </c>
      <c r="E6868" s="13">
        <f t="shared" si="739"/>
        <v>1.0356669490218406</v>
      </c>
      <c r="F6868">
        <v>1.1499999999999999</v>
      </c>
      <c r="G6868">
        <v>1.1499999999999999</v>
      </c>
      <c r="H6868" s="16">
        <f t="shared" si="736"/>
        <v>2.7522959131785081</v>
      </c>
      <c r="I6868" s="16">
        <f t="shared" si="740"/>
        <v>53.776075408185086</v>
      </c>
      <c r="J6868" s="48">
        <f t="shared" si="741"/>
        <v>9.679693573473315E-2</v>
      </c>
      <c r="K6868" s="16"/>
      <c r="L6868" s="16">
        <f t="shared" si="742"/>
        <v>5.9384623150143041E-2</v>
      </c>
      <c r="M6868" s="16"/>
      <c r="N6868" s="16"/>
    </row>
    <row r="6869" spans="1:14" ht="15.75" x14ac:dyDescent="0.25">
      <c r="A6869" s="14">
        <v>41766.0625</v>
      </c>
      <c r="B6869" s="15">
        <v>0.69</v>
      </c>
      <c r="C6869" s="12">
        <f t="shared" si="737"/>
        <v>19.538624154000001</v>
      </c>
      <c r="D6869" s="64">
        <f t="shared" si="738"/>
        <v>2.1576394771288348E-2</v>
      </c>
      <c r="E6869" s="13">
        <f t="shared" si="739"/>
        <v>1.0356669490218406</v>
      </c>
      <c r="F6869">
        <v>1.1499999999999999</v>
      </c>
      <c r="G6869">
        <v>1.1499999999999999</v>
      </c>
      <c r="H6869" s="16">
        <f t="shared" si="736"/>
        <v>2.7522959131785081</v>
      </c>
      <c r="I6869" s="16">
        <f t="shared" si="740"/>
        <v>53.776075408185086</v>
      </c>
      <c r="J6869" s="48">
        <f t="shared" si="741"/>
        <v>9.679693573473315E-2</v>
      </c>
      <c r="K6869" s="16"/>
      <c r="L6869" s="16">
        <f t="shared" si="742"/>
        <v>5.9384623150143041E-2</v>
      </c>
      <c r="M6869" s="16"/>
      <c r="N6869" s="16"/>
    </row>
    <row r="6870" spans="1:14" ht="15.75" x14ac:dyDescent="0.25">
      <c r="A6870" s="14">
        <v>41766.083333333336</v>
      </c>
      <c r="B6870" s="15">
        <v>0.69</v>
      </c>
      <c r="C6870" s="12">
        <f t="shared" si="737"/>
        <v>19.538624154000001</v>
      </c>
      <c r="D6870" s="64">
        <f t="shared" si="738"/>
        <v>2.1576394771288348E-2</v>
      </c>
      <c r="E6870" s="13">
        <f t="shared" si="739"/>
        <v>1.0356669490218406</v>
      </c>
      <c r="F6870">
        <v>1.1200000000000001</v>
      </c>
      <c r="G6870">
        <v>1.1200000000000001</v>
      </c>
      <c r="H6870" s="16">
        <f t="shared" si="736"/>
        <v>2.6819143492712052</v>
      </c>
      <c r="I6870" s="16">
        <f t="shared" si="740"/>
        <v>52.400916483629565</v>
      </c>
      <c r="J6870" s="48">
        <f t="shared" si="741"/>
        <v>9.432164967053322E-2</v>
      </c>
      <c r="K6870" s="16"/>
      <c r="L6870" s="16">
        <f t="shared" si="742"/>
        <v>5.786604274265842E-2</v>
      </c>
      <c r="M6870" s="16"/>
      <c r="N6870" s="16"/>
    </row>
    <row r="6871" spans="1:14" ht="15.75" x14ac:dyDescent="0.25">
      <c r="A6871" s="14">
        <v>41766.104166666664</v>
      </c>
      <c r="B6871" s="15">
        <v>0.69</v>
      </c>
      <c r="C6871" s="12">
        <f t="shared" si="737"/>
        <v>19.538624154000001</v>
      </c>
      <c r="D6871" s="64">
        <f t="shared" si="738"/>
        <v>2.1576394771288348E-2</v>
      </c>
      <c r="E6871" s="13">
        <f t="shared" si="739"/>
        <v>1.0356669490218406</v>
      </c>
      <c r="F6871">
        <v>1.0900000000000001</v>
      </c>
      <c r="G6871">
        <v>1.0900000000000001</v>
      </c>
      <c r="H6871" s="16">
        <f t="shared" si="736"/>
        <v>2.6114950662959622</v>
      </c>
      <c r="I6871" s="16">
        <f t="shared" si="740"/>
        <v>51.025020580382119</v>
      </c>
      <c r="J6871" s="48">
        <f t="shared" si="741"/>
        <v>9.1845037044687799E-2</v>
      </c>
      <c r="K6871" s="16"/>
      <c r="L6871" s="16">
        <f t="shared" si="742"/>
        <v>5.6346648493673497E-2</v>
      </c>
      <c r="M6871" s="16"/>
      <c r="N6871" s="16"/>
    </row>
    <row r="6872" spans="1:14" ht="15.75" x14ac:dyDescent="0.25">
      <c r="A6872" s="14">
        <v>41766.125</v>
      </c>
      <c r="B6872" s="15">
        <v>0.69</v>
      </c>
      <c r="C6872" s="12">
        <f t="shared" si="737"/>
        <v>19.538624154000001</v>
      </c>
      <c r="D6872" s="64">
        <f t="shared" si="738"/>
        <v>2.1576394771288348E-2</v>
      </c>
      <c r="E6872" s="13">
        <f t="shared" si="739"/>
        <v>1.0356669490218406</v>
      </c>
      <c r="F6872">
        <v>1.0900000000000001</v>
      </c>
      <c r="G6872">
        <v>1.0900000000000001</v>
      </c>
      <c r="H6872" s="16">
        <f t="shared" ref="H6872:H6935" si="743" xml:space="preserve"> 2.4*(G6872^0.98)</f>
        <v>2.6114950662959622</v>
      </c>
      <c r="I6872" s="16">
        <f t="shared" si="740"/>
        <v>51.025020580382119</v>
      </c>
      <c r="J6872" s="48">
        <f t="shared" si="741"/>
        <v>9.1845037044687799E-2</v>
      </c>
      <c r="K6872" s="16"/>
      <c r="L6872" s="16">
        <f t="shared" si="742"/>
        <v>5.6346648493673497E-2</v>
      </c>
      <c r="M6872" s="16"/>
      <c r="N6872" s="16"/>
    </row>
    <row r="6873" spans="1:14" ht="15.75" x14ac:dyDescent="0.25">
      <c r="A6873" s="14">
        <v>41766.145833333336</v>
      </c>
      <c r="B6873" s="15">
        <v>0.69</v>
      </c>
      <c r="C6873" s="12">
        <f t="shared" si="737"/>
        <v>19.538624154000001</v>
      </c>
      <c r="D6873" s="64">
        <f t="shared" si="738"/>
        <v>2.1576394771288348E-2</v>
      </c>
      <c r="E6873" s="13">
        <f t="shared" si="739"/>
        <v>1.0356669490218406</v>
      </c>
      <c r="F6873">
        <v>1.07</v>
      </c>
      <c r="G6873">
        <v>1.07</v>
      </c>
      <c r="H6873" s="16">
        <f t="shared" si="743"/>
        <v>2.5645274018572382</v>
      </c>
      <c r="I6873" s="16">
        <f t="shared" si="740"/>
        <v>50.107337037522697</v>
      </c>
      <c r="J6873" s="48">
        <f t="shared" si="741"/>
        <v>9.0193206667540854E-2</v>
      </c>
      <c r="K6873" s="16"/>
      <c r="L6873" s="16">
        <f t="shared" si="742"/>
        <v>5.5333255624258199E-2</v>
      </c>
      <c r="M6873" s="16"/>
      <c r="N6873" s="16"/>
    </row>
    <row r="6874" spans="1:14" ht="15.75" x14ac:dyDescent="0.25">
      <c r="A6874" s="14">
        <v>41766.166666666664</v>
      </c>
      <c r="B6874" s="15">
        <v>0.69</v>
      </c>
      <c r="C6874" s="12">
        <f t="shared" si="737"/>
        <v>19.538624154000001</v>
      </c>
      <c r="D6874" s="64">
        <f t="shared" si="738"/>
        <v>2.1576394771288348E-2</v>
      </c>
      <c r="E6874" s="13">
        <f t="shared" si="739"/>
        <v>1.0356669490218406</v>
      </c>
      <c r="F6874">
        <v>1.01</v>
      </c>
      <c r="G6874">
        <v>1.01</v>
      </c>
      <c r="H6874" s="16">
        <f t="shared" si="743"/>
        <v>2.4235176559566582</v>
      </c>
      <c r="I6874" s="16">
        <f t="shared" si="740"/>
        <v>47.352200610320224</v>
      </c>
      <c r="J6874" s="48">
        <f t="shared" si="741"/>
        <v>8.5233961098576394E-2</v>
      </c>
      <c r="K6874" s="16"/>
      <c r="L6874" s="16">
        <f t="shared" si="742"/>
        <v>5.2290773680108218E-2</v>
      </c>
      <c r="M6874" s="16"/>
      <c r="N6874" s="16"/>
    </row>
    <row r="6875" spans="1:14" ht="15.75" x14ac:dyDescent="0.25">
      <c r="A6875" s="14">
        <v>41766.1875</v>
      </c>
      <c r="B6875" s="15">
        <v>0.69</v>
      </c>
      <c r="C6875" s="12">
        <f t="shared" si="737"/>
        <v>19.538624154000001</v>
      </c>
      <c r="D6875" s="64">
        <f t="shared" si="738"/>
        <v>2.1576394771288348E-2</v>
      </c>
      <c r="E6875" s="13">
        <f t="shared" si="739"/>
        <v>1.0356669490218406</v>
      </c>
      <c r="F6875">
        <v>1.02</v>
      </c>
      <c r="G6875">
        <v>1.02</v>
      </c>
      <c r="H6875" s="16">
        <f t="shared" si="743"/>
        <v>2.4470306553359609</v>
      </c>
      <c r="I6875" s="16">
        <f t="shared" si="740"/>
        <v>47.811612267925653</v>
      </c>
      <c r="J6875" s="48">
        <f t="shared" si="741"/>
        <v>8.6060902082266161E-2</v>
      </c>
      <c r="K6875" s="16"/>
      <c r="L6875" s="16">
        <f t="shared" si="742"/>
        <v>5.2798099436973112E-2</v>
      </c>
      <c r="M6875" s="16"/>
      <c r="N6875" s="16"/>
    </row>
    <row r="6876" spans="1:14" ht="15.75" x14ac:dyDescent="0.25">
      <c r="A6876" s="14">
        <v>41766.208333333336</v>
      </c>
      <c r="B6876" s="15">
        <v>0.69</v>
      </c>
      <c r="C6876" s="12">
        <f t="shared" si="737"/>
        <v>19.538624154000001</v>
      </c>
      <c r="D6876" s="64">
        <f t="shared" si="738"/>
        <v>2.1576394771288348E-2</v>
      </c>
      <c r="E6876" s="13">
        <f t="shared" si="739"/>
        <v>1.0356669490218406</v>
      </c>
      <c r="F6876">
        <v>1.0900000000000001</v>
      </c>
      <c r="G6876">
        <v>1.0900000000000001</v>
      </c>
      <c r="H6876" s="16">
        <f t="shared" si="743"/>
        <v>2.6114950662959622</v>
      </c>
      <c r="I6876" s="16">
        <f t="shared" si="740"/>
        <v>51.025020580382119</v>
      </c>
      <c r="J6876" s="48">
        <f t="shared" si="741"/>
        <v>9.1845037044687799E-2</v>
      </c>
      <c r="K6876" s="16"/>
      <c r="L6876" s="16">
        <f t="shared" si="742"/>
        <v>5.6346648493673497E-2</v>
      </c>
      <c r="M6876" s="16"/>
      <c r="N6876" s="16"/>
    </row>
    <row r="6877" spans="1:14" ht="15.75" x14ac:dyDescent="0.25">
      <c r="A6877" s="14">
        <v>41766.229166666664</v>
      </c>
      <c r="B6877" s="15">
        <v>0.69</v>
      </c>
      <c r="C6877" s="12">
        <f t="shared" si="737"/>
        <v>19.538624154000001</v>
      </c>
      <c r="D6877" s="64">
        <f t="shared" si="738"/>
        <v>2.1576394771288348E-2</v>
      </c>
      <c r="E6877" s="13">
        <f t="shared" si="739"/>
        <v>1.0356669490218406</v>
      </c>
      <c r="F6877">
        <v>1.02</v>
      </c>
      <c r="G6877">
        <v>1.02</v>
      </c>
      <c r="H6877" s="16">
        <f t="shared" si="743"/>
        <v>2.4470306553359609</v>
      </c>
      <c r="I6877" s="16">
        <f t="shared" si="740"/>
        <v>47.811612267925653</v>
      </c>
      <c r="J6877" s="48">
        <f t="shared" si="741"/>
        <v>8.6060902082266161E-2</v>
      </c>
      <c r="K6877" s="16"/>
      <c r="L6877" s="16">
        <f t="shared" si="742"/>
        <v>5.2798099436973112E-2</v>
      </c>
      <c r="M6877" s="16"/>
      <c r="N6877" s="16"/>
    </row>
    <row r="6878" spans="1:14" ht="15.75" x14ac:dyDescent="0.25">
      <c r="A6878" s="14">
        <v>41766.25</v>
      </c>
      <c r="B6878" s="15">
        <v>0.69</v>
      </c>
      <c r="C6878" s="12">
        <f t="shared" si="737"/>
        <v>19.538624154000001</v>
      </c>
      <c r="D6878" s="64">
        <f t="shared" si="738"/>
        <v>2.1576394771288348E-2</v>
      </c>
      <c r="E6878" s="13">
        <f t="shared" si="739"/>
        <v>1.0356669490218406</v>
      </c>
      <c r="F6878">
        <v>0.99</v>
      </c>
      <c r="G6878">
        <v>0.99</v>
      </c>
      <c r="H6878" s="16">
        <f t="shared" si="743"/>
        <v>2.3764776399625704</v>
      </c>
      <c r="I6878" s="16">
        <f t="shared" si="740"/>
        <v>46.433103417613594</v>
      </c>
      <c r="J6878" s="48">
        <f t="shared" si="741"/>
        <v>8.3579586151704466E-2</v>
      </c>
      <c r="K6878" s="16"/>
      <c r="L6878" s="16">
        <f t="shared" si="742"/>
        <v>5.1275819724972069E-2</v>
      </c>
      <c r="M6878" s="16"/>
      <c r="N6878" s="16"/>
    </row>
    <row r="6879" spans="1:14" ht="15.75" x14ac:dyDescent="0.25">
      <c r="A6879" s="14">
        <v>41766.270833333336</v>
      </c>
      <c r="B6879" s="15">
        <v>0.69</v>
      </c>
      <c r="C6879" s="12">
        <f t="shared" si="737"/>
        <v>19.538624154000001</v>
      </c>
      <c r="D6879" s="64">
        <f t="shared" si="738"/>
        <v>2.1576394771288348E-2</v>
      </c>
      <c r="E6879" s="13">
        <f t="shared" si="739"/>
        <v>1.0356669490218406</v>
      </c>
      <c r="F6879">
        <v>0.96</v>
      </c>
      <c r="G6879">
        <v>0.96</v>
      </c>
      <c r="H6879" s="16">
        <f t="shared" si="743"/>
        <v>2.3058818456098726</v>
      </c>
      <c r="I6879" s="16">
        <f t="shared" si="740"/>
        <v>45.053758724903155</v>
      </c>
      <c r="J6879" s="48">
        <f t="shared" si="741"/>
        <v>8.1096765704825671E-2</v>
      </c>
      <c r="K6879" s="16"/>
      <c r="L6879" s="16">
        <f t="shared" si="742"/>
        <v>4.9752616996825566E-2</v>
      </c>
      <c r="M6879" s="16"/>
      <c r="N6879" s="16"/>
    </row>
    <row r="6880" spans="1:14" ht="15.75" x14ac:dyDescent="0.25">
      <c r="A6880" s="14">
        <v>41766.291666666664</v>
      </c>
      <c r="B6880" s="15">
        <v>0.69</v>
      </c>
      <c r="C6880" s="12">
        <f t="shared" si="737"/>
        <v>19.538624154000001</v>
      </c>
      <c r="D6880" s="64">
        <f t="shared" si="738"/>
        <v>2.1576394771288348E-2</v>
      </c>
      <c r="E6880" s="13">
        <f t="shared" si="739"/>
        <v>1.0356669490218406</v>
      </c>
      <c r="F6880">
        <v>1.01</v>
      </c>
      <c r="G6880">
        <v>1.01</v>
      </c>
      <c r="H6880" s="16">
        <f t="shared" si="743"/>
        <v>2.4235176559566582</v>
      </c>
      <c r="I6880" s="16">
        <f t="shared" si="740"/>
        <v>47.352200610320224</v>
      </c>
      <c r="J6880" s="48">
        <f t="shared" si="741"/>
        <v>8.5233961098576394E-2</v>
      </c>
      <c r="K6880" s="16"/>
      <c r="L6880" s="16">
        <f t="shared" si="742"/>
        <v>5.2290773680108218E-2</v>
      </c>
      <c r="M6880" s="16"/>
      <c r="N6880" s="16"/>
    </row>
    <row r="6881" spans="1:14" ht="15.75" x14ac:dyDescent="0.25">
      <c r="A6881" s="14">
        <v>41766.3125</v>
      </c>
      <c r="B6881" s="15">
        <v>0.69</v>
      </c>
      <c r="C6881" s="12">
        <f t="shared" si="737"/>
        <v>19.538624154000001</v>
      </c>
      <c r="D6881" s="64">
        <f t="shared" si="738"/>
        <v>2.1576394771288348E-2</v>
      </c>
      <c r="E6881" s="13">
        <f t="shared" si="739"/>
        <v>1.0356669490218406</v>
      </c>
      <c r="F6881">
        <v>1.1100000000000001</v>
      </c>
      <c r="G6881">
        <v>1.1100000000000001</v>
      </c>
      <c r="H6881" s="16">
        <f t="shared" si="743"/>
        <v>2.6584454970800944</v>
      </c>
      <c r="I6881" s="16">
        <f t="shared" si="740"/>
        <v>51.94236740134167</v>
      </c>
      <c r="J6881" s="48">
        <f t="shared" si="741"/>
        <v>9.3496261322415009E-2</v>
      </c>
      <c r="K6881" s="16"/>
      <c r="L6881" s="16">
        <f t="shared" si="742"/>
        <v>5.7359669522953995E-2</v>
      </c>
      <c r="M6881" s="16"/>
      <c r="N6881" s="16"/>
    </row>
    <row r="6882" spans="1:14" ht="15.75" x14ac:dyDescent="0.25">
      <c r="A6882" s="14">
        <v>41766.333333333336</v>
      </c>
      <c r="B6882" s="15">
        <v>0.69</v>
      </c>
      <c r="C6882" s="12">
        <f t="shared" si="737"/>
        <v>19.538624154000001</v>
      </c>
      <c r="D6882" s="64">
        <f t="shared" si="738"/>
        <v>2.1576394771288348E-2</v>
      </c>
      <c r="E6882" s="13">
        <f t="shared" si="739"/>
        <v>1.0356669490218406</v>
      </c>
      <c r="F6882">
        <v>0.98</v>
      </c>
      <c r="G6882">
        <v>0.98</v>
      </c>
      <c r="H6882" s="16">
        <f t="shared" si="743"/>
        <v>2.3529505273715468</v>
      </c>
      <c r="I6882" s="16">
        <f t="shared" si="740"/>
        <v>45.973416007268746</v>
      </c>
      <c r="J6882" s="48">
        <f t="shared" si="741"/>
        <v>8.2752148813083737E-2</v>
      </c>
      <c r="K6882" s="16"/>
      <c r="L6882" s="16">
        <f t="shared" si="742"/>
        <v>5.0768189455879596E-2</v>
      </c>
      <c r="M6882" s="16"/>
      <c r="N6882" s="16"/>
    </row>
    <row r="6883" spans="1:14" ht="15.75" x14ac:dyDescent="0.25">
      <c r="A6883" s="14">
        <v>41766.354166666664</v>
      </c>
      <c r="B6883" s="15">
        <v>0.69</v>
      </c>
      <c r="C6883" s="12">
        <f t="shared" si="737"/>
        <v>19.538624154000001</v>
      </c>
      <c r="D6883" s="64">
        <f t="shared" si="738"/>
        <v>2.1576394771288348E-2</v>
      </c>
      <c r="E6883" s="13">
        <f t="shared" si="739"/>
        <v>1.0356669490218406</v>
      </c>
      <c r="F6883">
        <v>0.99</v>
      </c>
      <c r="G6883">
        <v>0.99</v>
      </c>
      <c r="H6883" s="16">
        <f t="shared" si="743"/>
        <v>2.3764776399625704</v>
      </c>
      <c r="I6883" s="16">
        <f t="shared" si="740"/>
        <v>46.433103417613594</v>
      </c>
      <c r="J6883" s="48">
        <f t="shared" si="741"/>
        <v>8.3579586151704466E-2</v>
      </c>
      <c r="K6883" s="16"/>
      <c r="L6883" s="16">
        <f t="shared" si="742"/>
        <v>5.1275819724972069E-2</v>
      </c>
      <c r="M6883" s="16"/>
      <c r="N6883" s="16"/>
    </row>
    <row r="6884" spans="1:14" ht="15.75" x14ac:dyDescent="0.25">
      <c r="A6884" s="14">
        <v>41766.375</v>
      </c>
      <c r="B6884" s="15">
        <v>0.69</v>
      </c>
      <c r="C6884" s="12">
        <f t="shared" si="737"/>
        <v>19.538624154000001</v>
      </c>
      <c r="D6884" s="64">
        <f t="shared" si="738"/>
        <v>2.1576394771288348E-2</v>
      </c>
      <c r="E6884" s="13">
        <f t="shared" si="739"/>
        <v>1.0356669490218406</v>
      </c>
      <c r="F6884">
        <v>1.02</v>
      </c>
      <c r="G6884">
        <v>1.02</v>
      </c>
      <c r="H6884" s="16">
        <f t="shared" si="743"/>
        <v>2.4470306553359609</v>
      </c>
      <c r="I6884" s="16">
        <f t="shared" si="740"/>
        <v>47.811612267925653</v>
      </c>
      <c r="J6884" s="48">
        <f t="shared" si="741"/>
        <v>8.6060902082266161E-2</v>
      </c>
      <c r="K6884" s="16"/>
      <c r="L6884" s="16">
        <f t="shared" si="742"/>
        <v>5.2798099436973112E-2</v>
      </c>
      <c r="M6884" s="16"/>
      <c r="N6884" s="16"/>
    </row>
    <row r="6885" spans="1:14" ht="15.75" x14ac:dyDescent="0.25">
      <c r="A6885" s="14">
        <v>41766.395833333336</v>
      </c>
      <c r="B6885" s="15">
        <v>0.69</v>
      </c>
      <c r="C6885" s="12">
        <f t="shared" si="737"/>
        <v>19.538624154000001</v>
      </c>
      <c r="D6885" s="64">
        <f t="shared" si="738"/>
        <v>2.1576394771288348E-2</v>
      </c>
      <c r="E6885" s="13">
        <f t="shared" si="739"/>
        <v>1.0356669490218406</v>
      </c>
      <c r="F6885">
        <v>0.99</v>
      </c>
      <c r="G6885">
        <v>0.99</v>
      </c>
      <c r="H6885" s="16">
        <f t="shared" si="743"/>
        <v>2.3764776399625704</v>
      </c>
      <c r="I6885" s="16">
        <f t="shared" si="740"/>
        <v>46.433103417613594</v>
      </c>
      <c r="J6885" s="48">
        <f t="shared" si="741"/>
        <v>8.3579586151704466E-2</v>
      </c>
      <c r="K6885" s="16"/>
      <c r="L6885" s="16">
        <f t="shared" si="742"/>
        <v>5.1275819724972069E-2</v>
      </c>
      <c r="M6885" s="16"/>
      <c r="N6885" s="16"/>
    </row>
    <row r="6886" spans="1:14" ht="15.75" x14ac:dyDescent="0.25">
      <c r="A6886" s="14">
        <v>41766.416666666664</v>
      </c>
      <c r="B6886" s="15">
        <v>0.69</v>
      </c>
      <c r="C6886" s="12">
        <f t="shared" si="737"/>
        <v>19.538624154000001</v>
      </c>
      <c r="D6886" s="64">
        <f t="shared" si="738"/>
        <v>2.1576394771288348E-2</v>
      </c>
      <c r="E6886" s="13">
        <f t="shared" si="739"/>
        <v>1.0356669490218406</v>
      </c>
      <c r="F6886">
        <v>1.03</v>
      </c>
      <c r="G6886">
        <v>1.03</v>
      </c>
      <c r="H6886" s="16">
        <f t="shared" si="743"/>
        <v>2.4705390447006148</v>
      </c>
      <c r="I6886" s="16">
        <f t="shared" si="740"/>
        <v>48.270933852187518</v>
      </c>
      <c r="J6886" s="48">
        <f t="shared" si="741"/>
        <v>8.6887680933937533E-2</v>
      </c>
      <c r="K6886" s="16"/>
      <c r="L6886" s="16">
        <f t="shared" si="742"/>
        <v>5.330532572634205E-2</v>
      </c>
      <c r="M6886" s="16"/>
      <c r="N6886" s="16"/>
    </row>
    <row r="6887" spans="1:14" ht="15.75" x14ac:dyDescent="0.25">
      <c r="A6887" s="14">
        <v>41766.4375</v>
      </c>
      <c r="B6887" s="15">
        <v>0.69</v>
      </c>
      <c r="C6887" s="12">
        <f t="shared" si="737"/>
        <v>19.538624154000001</v>
      </c>
      <c r="D6887" s="64">
        <f t="shared" si="738"/>
        <v>2.1576394771288348E-2</v>
      </c>
      <c r="E6887" s="13">
        <f t="shared" si="739"/>
        <v>1.0356669490218406</v>
      </c>
      <c r="F6887">
        <v>1.02</v>
      </c>
      <c r="G6887">
        <v>1.02</v>
      </c>
      <c r="H6887" s="16">
        <f t="shared" si="743"/>
        <v>2.4470306553359609</v>
      </c>
      <c r="I6887" s="16">
        <f t="shared" si="740"/>
        <v>47.811612267925653</v>
      </c>
      <c r="J6887" s="48">
        <f t="shared" si="741"/>
        <v>8.6060902082266161E-2</v>
      </c>
      <c r="K6887" s="16"/>
      <c r="L6887" s="16">
        <f t="shared" si="742"/>
        <v>5.2798099436973112E-2</v>
      </c>
      <c r="M6887" s="16"/>
      <c r="N6887" s="16"/>
    </row>
    <row r="6888" spans="1:14" ht="15.75" x14ac:dyDescent="0.25">
      <c r="A6888" s="14">
        <v>41766.458333333336</v>
      </c>
      <c r="B6888" s="15">
        <v>0.69</v>
      </c>
      <c r="C6888" s="12">
        <f t="shared" si="737"/>
        <v>19.538624154000001</v>
      </c>
      <c r="D6888" s="64">
        <f t="shared" si="738"/>
        <v>2.1576394771288348E-2</v>
      </c>
      <c r="E6888" s="13">
        <f t="shared" si="739"/>
        <v>1.0356669490218406</v>
      </c>
      <c r="F6888">
        <v>1.07</v>
      </c>
      <c r="G6888">
        <v>1.07</v>
      </c>
      <c r="H6888" s="16">
        <f t="shared" si="743"/>
        <v>2.5645274018572382</v>
      </c>
      <c r="I6888" s="16">
        <f t="shared" si="740"/>
        <v>50.107337037522697</v>
      </c>
      <c r="J6888" s="48">
        <f t="shared" si="741"/>
        <v>9.0193206667540854E-2</v>
      </c>
      <c r="K6888" s="16"/>
      <c r="L6888" s="16">
        <f t="shared" si="742"/>
        <v>5.5333255624258199E-2</v>
      </c>
      <c r="M6888" s="16"/>
      <c r="N6888" s="16"/>
    </row>
    <row r="6889" spans="1:14" ht="15.75" x14ac:dyDescent="0.25">
      <c r="A6889" s="14">
        <v>41766.479166666664</v>
      </c>
      <c r="B6889" s="15">
        <v>17</v>
      </c>
      <c r="C6889" s="12">
        <f t="shared" si="737"/>
        <v>481.38639220000005</v>
      </c>
      <c r="D6889" s="64">
        <f t="shared" si="738"/>
        <v>0.53159233494478531</v>
      </c>
      <c r="E6889" s="13">
        <f t="shared" si="739"/>
        <v>25.516432077349695</v>
      </c>
      <c r="F6889">
        <v>42.2</v>
      </c>
      <c r="G6889">
        <v>42.2</v>
      </c>
      <c r="H6889" s="16">
        <f t="shared" si="743"/>
        <v>93.976105577719963</v>
      </c>
      <c r="I6889" s="16">
        <f t="shared" si="740"/>
        <v>45238.818417064911</v>
      </c>
      <c r="J6889" s="48">
        <f t="shared" si="741"/>
        <v>81.429873150716844</v>
      </c>
      <c r="K6889" s="16"/>
      <c r="L6889" s="16">
        <f t="shared" si="742"/>
        <v>49.956977393077821</v>
      </c>
      <c r="M6889" s="16"/>
      <c r="N6889" s="16"/>
    </row>
    <row r="6890" spans="1:14" ht="15.75" x14ac:dyDescent="0.25">
      <c r="A6890" s="14">
        <v>41766.5</v>
      </c>
      <c r="B6890" s="15">
        <v>18</v>
      </c>
      <c r="C6890" s="12">
        <f t="shared" si="737"/>
        <v>509.70323880000001</v>
      </c>
      <c r="D6890" s="64">
        <f t="shared" si="738"/>
        <v>0.5628624722944785</v>
      </c>
      <c r="E6890" s="13">
        <f t="shared" si="739"/>
        <v>27.01739867013497</v>
      </c>
      <c r="F6890">
        <v>46.58</v>
      </c>
      <c r="G6890">
        <v>46.58</v>
      </c>
      <c r="H6890" s="16">
        <f t="shared" si="743"/>
        <v>103.52535686053896</v>
      </c>
      <c r="I6890" s="16">
        <f t="shared" si="740"/>
        <v>52767.209689742507</v>
      </c>
      <c r="J6890" s="48">
        <f t="shared" si="741"/>
        <v>94.98097744153651</v>
      </c>
      <c r="K6890" s="16"/>
      <c r="L6890" s="16">
        <f t="shared" si="742"/>
        <v>58.270538307691112</v>
      </c>
      <c r="M6890" s="16"/>
      <c r="N6890" s="16"/>
    </row>
    <row r="6891" spans="1:14" ht="15.75" x14ac:dyDescent="0.25">
      <c r="A6891" s="14">
        <v>41766.520833333336</v>
      </c>
      <c r="B6891" s="15">
        <v>17</v>
      </c>
      <c r="C6891" s="12">
        <f t="shared" si="737"/>
        <v>481.38639220000005</v>
      </c>
      <c r="D6891" s="64">
        <f t="shared" si="738"/>
        <v>0.53159233494478531</v>
      </c>
      <c r="E6891" s="13">
        <f t="shared" si="739"/>
        <v>25.516432077349695</v>
      </c>
      <c r="F6891">
        <v>38.659999999999997</v>
      </c>
      <c r="G6891">
        <v>38.659999999999997</v>
      </c>
      <c r="H6891" s="16">
        <f t="shared" si="743"/>
        <v>86.24379416895043</v>
      </c>
      <c r="I6891" s="16">
        <f t="shared" si="740"/>
        <v>41516.58892463045</v>
      </c>
      <c r="J6891" s="48">
        <f t="shared" si="741"/>
        <v>74.729860064334801</v>
      </c>
      <c r="K6891" s="16"/>
      <c r="L6891" s="16">
        <f t="shared" si="742"/>
        <v>45.846539916769821</v>
      </c>
      <c r="M6891" s="16"/>
      <c r="N6891" s="16"/>
    </row>
    <row r="6892" spans="1:14" ht="15.75" x14ac:dyDescent="0.25">
      <c r="A6892" s="14">
        <v>41766.541666666664</v>
      </c>
      <c r="B6892" s="15">
        <v>7</v>
      </c>
      <c r="C6892" s="12">
        <f t="shared" si="737"/>
        <v>198.21792620000002</v>
      </c>
      <c r="D6892" s="64">
        <f t="shared" si="738"/>
        <v>0.21889096144785281</v>
      </c>
      <c r="E6892" s="13">
        <f t="shared" si="739"/>
        <v>10.506766149496933</v>
      </c>
      <c r="F6892">
        <v>22.38</v>
      </c>
      <c r="G6892">
        <v>22.38</v>
      </c>
      <c r="H6892" s="16">
        <f t="shared" si="743"/>
        <v>50.474743687646914</v>
      </c>
      <c r="I6892" s="16">
        <f t="shared" si="740"/>
        <v>10004.999019241914</v>
      </c>
      <c r="J6892" s="48">
        <f t="shared" si="741"/>
        <v>18.008998234635445</v>
      </c>
      <c r="K6892" s="16"/>
      <c r="L6892" s="16">
        <f t="shared" si="742"/>
        <v>11.048465174622974</v>
      </c>
      <c r="M6892" s="16"/>
      <c r="N6892" s="16"/>
    </row>
    <row r="6893" spans="1:14" ht="15.75" x14ac:dyDescent="0.25">
      <c r="A6893" s="14">
        <v>41766.5625</v>
      </c>
      <c r="B6893" s="15">
        <v>3.5</v>
      </c>
      <c r="C6893" s="12">
        <f t="shared" si="737"/>
        <v>99.108963100000011</v>
      </c>
      <c r="D6893" s="64">
        <f t="shared" si="738"/>
        <v>0.1094454807239264</v>
      </c>
      <c r="E6893" s="13">
        <f t="shared" si="739"/>
        <v>5.2533830747484664</v>
      </c>
      <c r="F6893">
        <v>18.399999999999999</v>
      </c>
      <c r="G6893">
        <v>18.399999999999999</v>
      </c>
      <c r="H6893" s="16">
        <f t="shared" si="743"/>
        <v>41.661289515426141</v>
      </c>
      <c r="I6893" s="16">
        <f t="shared" si="740"/>
        <v>4129.0072052827863</v>
      </c>
      <c r="J6893" s="48">
        <f t="shared" si="741"/>
        <v>7.4322129695090151</v>
      </c>
      <c r="K6893" s="16"/>
      <c r="L6893" s="16">
        <f t="shared" si="742"/>
        <v>4.5596398585944877</v>
      </c>
      <c r="M6893" s="16"/>
      <c r="N6893" s="16"/>
    </row>
    <row r="6894" spans="1:14" ht="15.75" x14ac:dyDescent="0.25">
      <c r="A6894" s="14">
        <v>41766.583333333336</v>
      </c>
      <c r="B6894" s="15">
        <v>2.2000000000000002</v>
      </c>
      <c r="C6894" s="12">
        <f t="shared" si="737"/>
        <v>62.297062520000011</v>
      </c>
      <c r="D6894" s="64">
        <f t="shared" si="738"/>
        <v>6.8794302169325167E-2</v>
      </c>
      <c r="E6894" s="13">
        <f t="shared" si="739"/>
        <v>3.302126504127608</v>
      </c>
      <c r="F6894">
        <v>15.98</v>
      </c>
      <c r="G6894">
        <v>15.98</v>
      </c>
      <c r="H6894" s="16">
        <f t="shared" si="743"/>
        <v>36.284110526042447</v>
      </c>
      <c r="I6894" s="16">
        <f t="shared" si="740"/>
        <v>2260.3935019234568</v>
      </c>
      <c r="J6894" s="48">
        <f t="shared" si="741"/>
        <v>4.0687083034622225</v>
      </c>
      <c r="K6894" s="16"/>
      <c r="L6894" s="16">
        <f t="shared" si="742"/>
        <v>2.4961400634737561</v>
      </c>
      <c r="M6894" s="16"/>
      <c r="N6894" s="16"/>
    </row>
    <row r="6895" spans="1:14" ht="15.75" x14ac:dyDescent="0.25">
      <c r="A6895" s="14">
        <v>41766.604166666664</v>
      </c>
      <c r="B6895" s="15">
        <v>1.5</v>
      </c>
      <c r="C6895" s="12">
        <f t="shared" si="737"/>
        <v>42.475269900000001</v>
      </c>
      <c r="D6895" s="64">
        <f t="shared" si="738"/>
        <v>4.6905206024539875E-2</v>
      </c>
      <c r="E6895" s="13">
        <f t="shared" si="739"/>
        <v>2.251449889177914</v>
      </c>
      <c r="F6895">
        <v>12.84</v>
      </c>
      <c r="G6895">
        <v>12.84</v>
      </c>
      <c r="H6895" s="16">
        <f t="shared" si="743"/>
        <v>29.282285116684463</v>
      </c>
      <c r="I6895" s="16">
        <f t="shared" si="740"/>
        <v>1243.7729636199256</v>
      </c>
      <c r="J6895" s="48">
        <f t="shared" si="741"/>
        <v>2.2387913345158656</v>
      </c>
      <c r="K6895" s="16"/>
      <c r="L6895" s="16">
        <f t="shared" si="742"/>
        <v>1.3734916162674022</v>
      </c>
      <c r="M6895" s="16"/>
      <c r="N6895" s="16"/>
    </row>
    <row r="6896" spans="1:14" ht="15.75" x14ac:dyDescent="0.25">
      <c r="A6896" s="14">
        <v>41766.625</v>
      </c>
      <c r="B6896" s="15">
        <v>1.1000000000000001</v>
      </c>
      <c r="C6896" s="12">
        <f t="shared" si="737"/>
        <v>31.148531260000006</v>
      </c>
      <c r="D6896" s="64">
        <f t="shared" si="738"/>
        <v>3.4397151084662583E-2</v>
      </c>
      <c r="E6896" s="13">
        <f t="shared" si="739"/>
        <v>1.651063252063804</v>
      </c>
      <c r="F6896">
        <v>10.9</v>
      </c>
      <c r="G6896">
        <v>10.9</v>
      </c>
      <c r="H6896" s="16">
        <f t="shared" si="743"/>
        <v>24.939584267442019</v>
      </c>
      <c r="I6896" s="16">
        <f t="shared" si="740"/>
        <v>776.83142016582201</v>
      </c>
      <c r="J6896" s="48">
        <f t="shared" si="741"/>
        <v>1.3982965562984797</v>
      </c>
      <c r="K6896" s="16"/>
      <c r="L6896" s="16">
        <f t="shared" si="742"/>
        <v>0.85785064803587718</v>
      </c>
      <c r="M6896" s="16"/>
      <c r="N6896" s="16"/>
    </row>
    <row r="6897" spans="1:14" ht="15.75" x14ac:dyDescent="0.25">
      <c r="A6897" s="14">
        <v>41766.645833333336</v>
      </c>
      <c r="B6897" s="15">
        <v>1</v>
      </c>
      <c r="C6897" s="12">
        <f t="shared" si="737"/>
        <v>28.316846600000002</v>
      </c>
      <c r="D6897" s="64">
        <f t="shared" si="738"/>
        <v>3.127013734969325E-2</v>
      </c>
      <c r="E6897" s="13">
        <f t="shared" si="739"/>
        <v>1.500966592785276</v>
      </c>
      <c r="F6897">
        <v>9.5500000000000007</v>
      </c>
      <c r="G6897">
        <v>9.5500000000000007</v>
      </c>
      <c r="H6897" s="16">
        <f t="shared" si="743"/>
        <v>21.908595945911188</v>
      </c>
      <c r="I6897" s="16">
        <f t="shared" si="740"/>
        <v>620.38235062174908</v>
      </c>
      <c r="J6897" s="48">
        <f t="shared" si="741"/>
        <v>1.1166882311191484</v>
      </c>
      <c r="K6897" s="16"/>
      <c r="L6897" s="16">
        <f t="shared" si="742"/>
        <v>0.68508480436757579</v>
      </c>
      <c r="M6897" s="16"/>
      <c r="N6897" s="16"/>
    </row>
    <row r="6898" spans="1:14" ht="15.75" x14ac:dyDescent="0.25">
      <c r="A6898" s="14">
        <v>41766.666666666664</v>
      </c>
      <c r="B6898" s="15">
        <v>0.87</v>
      </c>
      <c r="C6898" s="12">
        <f t="shared" ref="C6898:C6961" si="744">28.3168466*B6898</f>
        <v>24.635656542</v>
      </c>
      <c r="D6898" s="64">
        <f t="shared" ref="D6898:D6961" si="745">C6898*1800*10^6/(1.63*10^12)</f>
        <v>2.7205019494233127E-2</v>
      </c>
      <c r="E6898" s="13">
        <f t="shared" ref="E6898:E6961" si="746">C6898*86400*10^6/(1.63*10^12)</f>
        <v>1.3058409357231902</v>
      </c>
      <c r="F6898">
        <v>8.7799999999999994</v>
      </c>
      <c r="G6898">
        <v>8.7799999999999994</v>
      </c>
      <c r="H6898" s="16">
        <f t="shared" si="743"/>
        <v>20.176037075964555</v>
      </c>
      <c r="I6898" s="16">
        <f t="shared" ref="I6898:I6961" si="747">C6898*H6898</f>
        <v>497.0499197821207</v>
      </c>
      <c r="J6898" s="48">
        <f t="shared" ref="J6898:J6961" si="748">I6898*1800*10^-6</f>
        <v>0.89468985560781722</v>
      </c>
      <c r="K6898" s="16"/>
      <c r="L6898" s="16">
        <f t="shared" ref="L6898:L6961" si="749">J6898/1.63</f>
        <v>0.54888948196798604</v>
      </c>
      <c r="M6898" s="16"/>
      <c r="N6898" s="16"/>
    </row>
    <row r="6899" spans="1:14" ht="15.75" x14ac:dyDescent="0.25">
      <c r="A6899" s="14">
        <v>41766.6875</v>
      </c>
      <c r="B6899" s="15">
        <v>0.87</v>
      </c>
      <c r="C6899" s="12">
        <f t="shared" si="744"/>
        <v>24.635656542</v>
      </c>
      <c r="D6899" s="64">
        <f t="shared" si="745"/>
        <v>2.7205019494233127E-2</v>
      </c>
      <c r="E6899" s="13">
        <f t="shared" si="746"/>
        <v>1.3058409357231902</v>
      </c>
      <c r="F6899">
        <v>7.84</v>
      </c>
      <c r="G6899">
        <v>7.84</v>
      </c>
      <c r="H6899" s="16">
        <f t="shared" si="743"/>
        <v>18.056808123639861</v>
      </c>
      <c r="I6899" s="16">
        <f t="shared" si="747"/>
        <v>444.84132317878709</v>
      </c>
      <c r="J6899" s="48">
        <f t="shared" si="748"/>
        <v>0.80071438172181664</v>
      </c>
      <c r="K6899" s="16"/>
      <c r="L6899" s="16">
        <f t="shared" si="749"/>
        <v>0.4912358170072495</v>
      </c>
      <c r="M6899" s="16"/>
      <c r="N6899" s="16"/>
    </row>
    <row r="6900" spans="1:14" ht="15.75" x14ac:dyDescent="0.25">
      <c r="A6900" s="14">
        <v>41766.708333333336</v>
      </c>
      <c r="B6900" s="15">
        <v>0.8</v>
      </c>
      <c r="C6900" s="12">
        <f t="shared" si="744"/>
        <v>22.653477280000004</v>
      </c>
      <c r="D6900" s="64">
        <f t="shared" si="745"/>
        <v>2.5016109879754608E-2</v>
      </c>
      <c r="E6900" s="13">
        <f t="shared" si="746"/>
        <v>1.2007732742282211</v>
      </c>
      <c r="F6900">
        <v>6.99</v>
      </c>
      <c r="G6900">
        <v>6.99</v>
      </c>
      <c r="H6900" s="16">
        <f t="shared" si="743"/>
        <v>16.136111045474699</v>
      </c>
      <c r="I6900" s="16">
        <f t="shared" si="747"/>
        <v>365.53902495621821</v>
      </c>
      <c r="J6900" s="48">
        <f t="shared" si="748"/>
        <v>0.65797024492119272</v>
      </c>
      <c r="K6900" s="16"/>
      <c r="L6900" s="16">
        <f t="shared" si="749"/>
        <v>0.40366272694551703</v>
      </c>
      <c r="M6900" s="16"/>
      <c r="N6900" s="16"/>
    </row>
    <row r="6901" spans="1:14" ht="15.75" x14ac:dyDescent="0.25">
      <c r="A6901" s="14">
        <v>41766.729166666664</v>
      </c>
      <c r="B6901" s="15">
        <v>0.8</v>
      </c>
      <c r="C6901" s="12">
        <f t="shared" si="744"/>
        <v>22.653477280000004</v>
      </c>
      <c r="D6901" s="64">
        <f t="shared" si="745"/>
        <v>2.5016109879754608E-2</v>
      </c>
      <c r="E6901" s="13">
        <f t="shared" si="746"/>
        <v>1.2007732742282211</v>
      </c>
      <c r="F6901">
        <v>6.23</v>
      </c>
      <c r="G6901">
        <v>6.23</v>
      </c>
      <c r="H6901" s="16">
        <f t="shared" si="743"/>
        <v>14.41483008284705</v>
      </c>
      <c r="I6901" s="16">
        <f t="shared" si="747"/>
        <v>326.54602577683625</v>
      </c>
      <c r="J6901" s="48">
        <f t="shared" si="748"/>
        <v>0.58778284639830525</v>
      </c>
      <c r="K6901" s="16"/>
      <c r="L6901" s="16">
        <f t="shared" si="749"/>
        <v>0.36060297325049406</v>
      </c>
      <c r="M6901" s="16"/>
      <c r="N6901" s="16"/>
    </row>
    <row r="6902" spans="1:14" ht="15.75" x14ac:dyDescent="0.25">
      <c r="A6902" s="14">
        <v>41766.75</v>
      </c>
      <c r="B6902" s="15">
        <v>0.74</v>
      </c>
      <c r="C6902" s="12">
        <f t="shared" si="744"/>
        <v>20.954466484000001</v>
      </c>
      <c r="D6902" s="64">
        <f t="shared" si="745"/>
        <v>2.3139901638773004E-2</v>
      </c>
      <c r="E6902" s="13">
        <f t="shared" si="746"/>
        <v>1.1107152786611043</v>
      </c>
      <c r="F6902">
        <v>5.66</v>
      </c>
      <c r="G6902">
        <v>5.66</v>
      </c>
      <c r="H6902" s="16">
        <f t="shared" si="743"/>
        <v>13.121133199834272</v>
      </c>
      <c r="I6902" s="16">
        <f t="shared" si="747"/>
        <v>274.94634586802692</v>
      </c>
      <c r="J6902" s="48">
        <f t="shared" si="748"/>
        <v>0.49490342256244846</v>
      </c>
      <c r="K6902" s="16"/>
      <c r="L6902" s="16">
        <f t="shared" si="749"/>
        <v>0.303621731633404</v>
      </c>
      <c r="M6902" s="16"/>
      <c r="N6902" s="16"/>
    </row>
    <row r="6903" spans="1:14" ht="15.75" x14ac:dyDescent="0.25">
      <c r="A6903" s="14">
        <v>41766.770833333336</v>
      </c>
      <c r="B6903" s="15">
        <v>0.74</v>
      </c>
      <c r="C6903" s="12">
        <f t="shared" si="744"/>
        <v>20.954466484000001</v>
      </c>
      <c r="D6903" s="64">
        <f t="shared" si="745"/>
        <v>2.3139901638773004E-2</v>
      </c>
      <c r="E6903" s="13">
        <f t="shared" si="746"/>
        <v>1.1107152786611043</v>
      </c>
      <c r="F6903">
        <v>5.13</v>
      </c>
      <c r="G6903">
        <v>5.13</v>
      </c>
      <c r="H6903" s="16">
        <f t="shared" si="743"/>
        <v>11.915883801715061</v>
      </c>
      <c r="I6903" s="16">
        <f t="shared" si="747"/>
        <v>249.69098775027678</v>
      </c>
      <c r="J6903" s="48">
        <f t="shared" si="748"/>
        <v>0.44944377795049822</v>
      </c>
      <c r="K6903" s="16"/>
      <c r="L6903" s="16">
        <f t="shared" si="749"/>
        <v>0.27573237911073512</v>
      </c>
      <c r="M6903" s="16"/>
      <c r="N6903" s="16"/>
    </row>
    <row r="6904" spans="1:14" ht="15.75" x14ac:dyDescent="0.25">
      <c r="A6904" s="14">
        <v>41766.791666666664</v>
      </c>
      <c r="B6904" s="15">
        <v>0.74</v>
      </c>
      <c r="C6904" s="12">
        <f t="shared" si="744"/>
        <v>20.954466484000001</v>
      </c>
      <c r="D6904" s="64">
        <f t="shared" si="745"/>
        <v>2.3139901638773004E-2</v>
      </c>
      <c r="E6904" s="13">
        <f t="shared" si="746"/>
        <v>1.1107152786611043</v>
      </c>
      <c r="F6904">
        <v>4.63</v>
      </c>
      <c r="G6904">
        <v>4.63</v>
      </c>
      <c r="H6904" s="16">
        <f t="shared" si="743"/>
        <v>10.776571455461932</v>
      </c>
      <c r="I6904" s="16">
        <f t="shared" si="747"/>
        <v>225.81730537590815</v>
      </c>
      <c r="J6904" s="48">
        <f t="shared" si="748"/>
        <v>0.40647114967663461</v>
      </c>
      <c r="K6904" s="16"/>
      <c r="L6904" s="16">
        <f t="shared" si="749"/>
        <v>0.24936880348259793</v>
      </c>
      <c r="M6904" s="16"/>
      <c r="N6904" s="16"/>
    </row>
    <row r="6905" spans="1:14" ht="15.75" x14ac:dyDescent="0.25">
      <c r="A6905" s="14">
        <v>41766.8125</v>
      </c>
      <c r="B6905" s="15">
        <v>0.74</v>
      </c>
      <c r="C6905" s="12">
        <f t="shared" si="744"/>
        <v>20.954466484000001</v>
      </c>
      <c r="D6905" s="64">
        <f t="shared" si="745"/>
        <v>2.3139901638773004E-2</v>
      </c>
      <c r="E6905" s="13">
        <f t="shared" si="746"/>
        <v>1.1107152786611043</v>
      </c>
      <c r="F6905">
        <v>4.37</v>
      </c>
      <c r="G6905">
        <v>4.37</v>
      </c>
      <c r="H6905" s="16">
        <f t="shared" si="743"/>
        <v>10.183171310963607</v>
      </c>
      <c r="I6905" s="16">
        <f t="shared" si="747"/>
        <v>213.38292193641723</v>
      </c>
      <c r="J6905" s="48">
        <f t="shared" si="748"/>
        <v>0.384089259485551</v>
      </c>
      <c r="K6905" s="16"/>
      <c r="L6905" s="16">
        <f t="shared" si="749"/>
        <v>0.23563758250647301</v>
      </c>
      <c r="M6905" s="16"/>
      <c r="N6905" s="16"/>
    </row>
    <row r="6906" spans="1:14" ht="15.75" x14ac:dyDescent="0.25">
      <c r="A6906" s="14">
        <v>41766.833333333336</v>
      </c>
      <c r="B6906" s="15">
        <v>0.74</v>
      </c>
      <c r="C6906" s="12">
        <f t="shared" si="744"/>
        <v>20.954466484000001</v>
      </c>
      <c r="D6906" s="64">
        <f t="shared" si="745"/>
        <v>2.3139901638773004E-2</v>
      </c>
      <c r="E6906" s="13">
        <f t="shared" si="746"/>
        <v>1.1107152786611043</v>
      </c>
      <c r="F6906">
        <v>4.01</v>
      </c>
      <c r="G6906">
        <v>4.01</v>
      </c>
      <c r="H6906" s="16">
        <f t="shared" si="743"/>
        <v>9.3603637680854881</v>
      </c>
      <c r="I6906" s="16">
        <f t="shared" si="747"/>
        <v>196.14142885639532</v>
      </c>
      <c r="J6906" s="48">
        <f t="shared" si="748"/>
        <v>0.35305457194151157</v>
      </c>
      <c r="K6906" s="16"/>
      <c r="L6906" s="16">
        <f t="shared" si="749"/>
        <v>0.21659789689663289</v>
      </c>
      <c r="M6906" s="16"/>
      <c r="N6906" s="16"/>
    </row>
    <row r="6907" spans="1:14" ht="15.75" x14ac:dyDescent="0.25">
      <c r="A6907" s="14">
        <v>41766.854166666664</v>
      </c>
      <c r="B6907" s="15">
        <v>0.69</v>
      </c>
      <c r="C6907" s="12">
        <f t="shared" si="744"/>
        <v>19.538624154000001</v>
      </c>
      <c r="D6907" s="64">
        <f t="shared" si="745"/>
        <v>2.1576394771288348E-2</v>
      </c>
      <c r="E6907" s="13">
        <f t="shared" si="746"/>
        <v>1.0356669490218406</v>
      </c>
      <c r="F6907">
        <v>3.68</v>
      </c>
      <c r="G6907">
        <v>3.68</v>
      </c>
      <c r="H6907" s="16">
        <f t="shared" si="743"/>
        <v>8.6048262222964116</v>
      </c>
      <c r="I6907" s="16">
        <f t="shared" si="747"/>
        <v>168.12646546793326</v>
      </c>
      <c r="J6907" s="48">
        <f t="shared" si="748"/>
        <v>0.30262763784227986</v>
      </c>
      <c r="K6907" s="16"/>
      <c r="L6907" s="16">
        <f t="shared" si="749"/>
        <v>0.18566112751060115</v>
      </c>
      <c r="M6907" s="16"/>
      <c r="N6907" s="16"/>
    </row>
    <row r="6908" spans="1:14" ht="15.75" x14ac:dyDescent="0.25">
      <c r="A6908" s="14">
        <v>41766.875</v>
      </c>
      <c r="B6908" s="15">
        <v>0.69</v>
      </c>
      <c r="C6908" s="12">
        <f t="shared" si="744"/>
        <v>19.538624154000001</v>
      </c>
      <c r="D6908" s="64">
        <f t="shared" si="745"/>
        <v>2.1576394771288348E-2</v>
      </c>
      <c r="E6908" s="13">
        <f t="shared" si="746"/>
        <v>1.0356669490218406</v>
      </c>
      <c r="F6908">
        <v>3.46</v>
      </c>
      <c r="G6908">
        <v>3.46</v>
      </c>
      <c r="H6908" s="16">
        <f t="shared" si="743"/>
        <v>8.1003879422961305</v>
      </c>
      <c r="I6908" s="16">
        <f t="shared" si="747"/>
        <v>158.27043550611754</v>
      </c>
      <c r="J6908" s="48">
        <f t="shared" si="748"/>
        <v>0.28488678391101158</v>
      </c>
      <c r="K6908" s="16"/>
      <c r="L6908" s="16">
        <f t="shared" si="749"/>
        <v>0.17477716804356538</v>
      </c>
      <c r="M6908" s="16"/>
      <c r="N6908" s="16"/>
    </row>
    <row r="6909" spans="1:14" ht="15.75" x14ac:dyDescent="0.25">
      <c r="A6909" s="14">
        <v>41766.895833333336</v>
      </c>
      <c r="B6909" s="15">
        <v>0.69</v>
      </c>
      <c r="C6909" s="12">
        <f t="shared" si="744"/>
        <v>19.538624154000001</v>
      </c>
      <c r="D6909" s="64">
        <f t="shared" si="745"/>
        <v>2.1576394771288348E-2</v>
      </c>
      <c r="E6909" s="13">
        <f t="shared" si="746"/>
        <v>1.0356669490218406</v>
      </c>
      <c r="F6909">
        <v>3.1</v>
      </c>
      <c r="G6909">
        <v>3.1</v>
      </c>
      <c r="H6909" s="16">
        <f t="shared" si="743"/>
        <v>7.2735378250899139</v>
      </c>
      <c r="I6909" s="16">
        <f t="shared" si="747"/>
        <v>142.11492183433441</v>
      </c>
      <c r="J6909" s="48">
        <f t="shared" si="748"/>
        <v>0.25580685930180191</v>
      </c>
      <c r="K6909" s="16"/>
      <c r="L6909" s="16">
        <f t="shared" si="749"/>
        <v>0.156936723498038</v>
      </c>
      <c r="M6909" s="16"/>
      <c r="N6909" s="16"/>
    </row>
    <row r="6910" spans="1:14" ht="15.75" x14ac:dyDescent="0.25">
      <c r="A6910" s="14">
        <v>41766.916666666664</v>
      </c>
      <c r="B6910" s="15">
        <v>0.69</v>
      </c>
      <c r="C6910" s="12">
        <f t="shared" si="744"/>
        <v>19.538624154000001</v>
      </c>
      <c r="D6910" s="64">
        <f t="shared" si="745"/>
        <v>2.1576394771288348E-2</v>
      </c>
      <c r="E6910" s="13">
        <f t="shared" si="746"/>
        <v>1.0356669490218406</v>
      </c>
      <c r="F6910">
        <v>2.93</v>
      </c>
      <c r="G6910">
        <v>2.93</v>
      </c>
      <c r="H6910" s="16">
        <f t="shared" si="743"/>
        <v>6.8824253520367167</v>
      </c>
      <c r="I6910" s="16">
        <f t="shared" si="747"/>
        <v>134.47312222140656</v>
      </c>
      <c r="J6910" s="48">
        <f t="shared" si="748"/>
        <v>0.24205161999853178</v>
      </c>
      <c r="K6910" s="16"/>
      <c r="L6910" s="16">
        <f t="shared" si="749"/>
        <v>0.14849792637946735</v>
      </c>
      <c r="M6910" s="16"/>
      <c r="N6910" s="16"/>
    </row>
    <row r="6911" spans="1:14" ht="15.75" x14ac:dyDescent="0.25">
      <c r="A6911" s="14">
        <v>41766.9375</v>
      </c>
      <c r="B6911" s="15">
        <v>0.69</v>
      </c>
      <c r="C6911" s="12">
        <f t="shared" si="744"/>
        <v>19.538624154000001</v>
      </c>
      <c r="D6911" s="64">
        <f t="shared" si="745"/>
        <v>2.1576394771288348E-2</v>
      </c>
      <c r="E6911" s="13">
        <f t="shared" si="746"/>
        <v>1.0356669490218406</v>
      </c>
      <c r="F6911">
        <v>2.75</v>
      </c>
      <c r="G6911">
        <v>2.75</v>
      </c>
      <c r="H6911" s="16">
        <f t="shared" si="743"/>
        <v>6.4678104197733859</v>
      </c>
      <c r="I6911" s="16">
        <f t="shared" si="747"/>
        <v>126.37211689127716</v>
      </c>
      <c r="J6911" s="48">
        <f t="shared" si="748"/>
        <v>0.22746981040429887</v>
      </c>
      <c r="K6911" s="16"/>
      <c r="L6911" s="16">
        <f t="shared" si="749"/>
        <v>0.13955203092288274</v>
      </c>
      <c r="M6911" s="16"/>
      <c r="N6911" s="16"/>
    </row>
    <row r="6912" spans="1:14" ht="15.75" x14ac:dyDescent="0.25">
      <c r="A6912" s="14">
        <v>41766.958333333336</v>
      </c>
      <c r="B6912" s="15">
        <v>0.69</v>
      </c>
      <c r="C6912" s="12">
        <f t="shared" si="744"/>
        <v>19.538624154000001</v>
      </c>
      <c r="D6912" s="64">
        <f t="shared" si="745"/>
        <v>2.1576394771288348E-2</v>
      </c>
      <c r="E6912" s="13">
        <f t="shared" si="746"/>
        <v>1.0356669490218406</v>
      </c>
      <c r="F6912">
        <v>2.5499999999999998</v>
      </c>
      <c r="G6912">
        <v>2.5499999999999998</v>
      </c>
      <c r="H6912" s="16">
        <f t="shared" si="743"/>
        <v>6.0064880660666162</v>
      </c>
      <c r="I6912" s="16">
        <f t="shared" si="747"/>
        <v>117.35851280836194</v>
      </c>
      <c r="J6912" s="48">
        <f t="shared" si="748"/>
        <v>0.2112453230550515</v>
      </c>
      <c r="K6912" s="16"/>
      <c r="L6912" s="16">
        <f t="shared" si="749"/>
        <v>0.12959835770248559</v>
      </c>
      <c r="M6912" s="16"/>
      <c r="N6912" s="16"/>
    </row>
    <row r="6913" spans="1:14" ht="15.75" x14ac:dyDescent="0.25">
      <c r="A6913" s="14">
        <v>41766.979166666664</v>
      </c>
      <c r="B6913" s="15">
        <v>0.69</v>
      </c>
      <c r="C6913" s="12">
        <f t="shared" si="744"/>
        <v>19.538624154000001</v>
      </c>
      <c r="D6913" s="64">
        <f t="shared" si="745"/>
        <v>2.1576394771288348E-2</v>
      </c>
      <c r="E6913" s="13">
        <f t="shared" si="746"/>
        <v>1.0356669490218406</v>
      </c>
      <c r="F6913">
        <v>2.4300000000000002</v>
      </c>
      <c r="G6913">
        <v>2.4300000000000002</v>
      </c>
      <c r="H6913" s="16">
        <f t="shared" si="743"/>
        <v>5.7293504773271593</v>
      </c>
      <c r="I6913" s="16">
        <f t="shared" si="747"/>
        <v>111.94362562303587</v>
      </c>
      <c r="J6913" s="48">
        <f t="shared" si="748"/>
        <v>0.20149852612146454</v>
      </c>
      <c r="K6913" s="16"/>
      <c r="L6913" s="16">
        <f t="shared" si="749"/>
        <v>0.12361872768188009</v>
      </c>
      <c r="M6913" s="16"/>
      <c r="N6913" s="16"/>
    </row>
    <row r="6914" spans="1:14" ht="15.75" x14ac:dyDescent="0.25">
      <c r="A6914" s="14">
        <v>41767</v>
      </c>
      <c r="B6914" s="15">
        <v>0.69</v>
      </c>
      <c r="C6914" s="12">
        <f t="shared" si="744"/>
        <v>19.538624154000001</v>
      </c>
      <c r="D6914" s="64">
        <f t="shared" si="745"/>
        <v>2.1576394771288348E-2</v>
      </c>
      <c r="E6914" s="13">
        <f t="shared" si="746"/>
        <v>1.0356669490218406</v>
      </c>
      <c r="F6914">
        <v>2.44</v>
      </c>
      <c r="G6914">
        <v>2.44</v>
      </c>
      <c r="H6914" s="16">
        <f t="shared" si="743"/>
        <v>5.7524555502908612</v>
      </c>
      <c r="I6914" s="16">
        <f t="shared" si="747"/>
        <v>112.39506695972439</v>
      </c>
      <c r="J6914" s="48">
        <f t="shared" si="748"/>
        <v>0.20231112052750388</v>
      </c>
      <c r="K6914" s="16">
        <f>SUM(J6914:J6961)</f>
        <v>6.2214446950209821</v>
      </c>
      <c r="L6914" s="16">
        <f t="shared" si="749"/>
        <v>0.12411725185736436</v>
      </c>
      <c r="M6914" s="16">
        <f>AVERAGE(E6914:E6961)</f>
        <v>1.0197191789734965</v>
      </c>
      <c r="N6914" s="16">
        <f>MAX(E6914:E6961)</f>
        <v>1.1107152786611043</v>
      </c>
    </row>
    <row r="6915" spans="1:14" ht="15.75" x14ac:dyDescent="0.25">
      <c r="A6915" s="14">
        <v>41767.020833333336</v>
      </c>
      <c r="B6915" s="15">
        <v>0.69</v>
      </c>
      <c r="C6915" s="12">
        <f t="shared" si="744"/>
        <v>19.538624154000001</v>
      </c>
      <c r="D6915" s="64">
        <f t="shared" si="745"/>
        <v>2.1576394771288348E-2</v>
      </c>
      <c r="E6915" s="13">
        <f t="shared" si="746"/>
        <v>1.0356669490218406</v>
      </c>
      <c r="F6915">
        <v>2.2999999999999998</v>
      </c>
      <c r="G6915">
        <v>2.2999999999999998</v>
      </c>
      <c r="H6915" s="16">
        <f t="shared" si="743"/>
        <v>5.4288084840401192</v>
      </c>
      <c r="I6915" s="16">
        <f t="shared" si="747"/>
        <v>106.07144857370641</v>
      </c>
      <c r="J6915" s="48">
        <f t="shared" si="748"/>
        <v>0.19092860743267151</v>
      </c>
      <c r="K6915" s="16"/>
      <c r="L6915" s="16">
        <f t="shared" si="749"/>
        <v>0.11713411498936903</v>
      </c>
      <c r="M6915" s="16"/>
      <c r="N6915" s="16"/>
    </row>
    <row r="6916" spans="1:14" ht="15.75" x14ac:dyDescent="0.25">
      <c r="A6916" s="14">
        <v>41767.041666666664</v>
      </c>
      <c r="B6916" s="15">
        <v>0.69</v>
      </c>
      <c r="C6916" s="12">
        <f t="shared" si="744"/>
        <v>19.538624154000001</v>
      </c>
      <c r="D6916" s="64">
        <f t="shared" si="745"/>
        <v>2.1576394771288348E-2</v>
      </c>
      <c r="E6916" s="13">
        <f t="shared" si="746"/>
        <v>1.0356669490218406</v>
      </c>
      <c r="F6916">
        <v>2.19</v>
      </c>
      <c r="G6916">
        <v>2.19</v>
      </c>
      <c r="H6916" s="16">
        <f t="shared" si="743"/>
        <v>5.1742388712016965</v>
      </c>
      <c r="I6916" s="16">
        <f t="shared" si="747"/>
        <v>101.09750858742717</v>
      </c>
      <c r="J6916" s="48">
        <f t="shared" si="748"/>
        <v>0.18197551545736892</v>
      </c>
      <c r="K6916" s="16"/>
      <c r="L6916" s="16">
        <f t="shared" si="749"/>
        <v>0.11164142052599321</v>
      </c>
      <c r="M6916" s="16"/>
      <c r="N6916" s="16"/>
    </row>
    <row r="6917" spans="1:14" ht="15.75" x14ac:dyDescent="0.25">
      <c r="A6917" s="14">
        <v>41767.0625</v>
      </c>
      <c r="B6917" s="15">
        <v>0.69</v>
      </c>
      <c r="C6917" s="12">
        <f t="shared" si="744"/>
        <v>19.538624154000001</v>
      </c>
      <c r="D6917" s="64">
        <f t="shared" si="745"/>
        <v>2.1576394771288348E-2</v>
      </c>
      <c r="E6917" s="13">
        <f t="shared" si="746"/>
        <v>1.0356669490218406</v>
      </c>
      <c r="F6917">
        <v>2.14</v>
      </c>
      <c r="G6917">
        <v>2.14</v>
      </c>
      <c r="H6917" s="16">
        <f t="shared" si="743"/>
        <v>5.0584415905619835</v>
      </c>
      <c r="I6917" s="16">
        <f t="shared" si="747"/>
        <v>98.834989042952557</v>
      </c>
      <c r="J6917" s="48">
        <f t="shared" si="748"/>
        <v>0.1779029802773146</v>
      </c>
      <c r="K6917" s="16"/>
      <c r="L6917" s="16">
        <f t="shared" si="749"/>
        <v>0.1091429326854691</v>
      </c>
      <c r="M6917" s="16"/>
      <c r="N6917" s="16"/>
    </row>
    <row r="6918" spans="1:14" ht="15.75" x14ac:dyDescent="0.25">
      <c r="A6918" s="14">
        <v>41767.083333333336</v>
      </c>
      <c r="B6918" s="15">
        <v>0.69</v>
      </c>
      <c r="C6918" s="12">
        <f t="shared" si="744"/>
        <v>19.538624154000001</v>
      </c>
      <c r="D6918" s="64">
        <f t="shared" si="745"/>
        <v>2.1576394771288348E-2</v>
      </c>
      <c r="E6918" s="13">
        <f t="shared" si="746"/>
        <v>1.0356669490218406</v>
      </c>
      <c r="F6918">
        <v>2.06</v>
      </c>
      <c r="G6918">
        <v>2.06</v>
      </c>
      <c r="H6918" s="16">
        <f t="shared" si="743"/>
        <v>4.873052807223055</v>
      </c>
      <c r="I6918" s="16">
        <f t="shared" si="747"/>
        <v>95.212747282925889</v>
      </c>
      <c r="J6918" s="48">
        <f t="shared" si="748"/>
        <v>0.1713829451092666</v>
      </c>
      <c r="K6918" s="16"/>
      <c r="L6918" s="16">
        <f t="shared" si="749"/>
        <v>0.10514291110997952</v>
      </c>
      <c r="M6918" s="16"/>
      <c r="N6918" s="16"/>
    </row>
    <row r="6919" spans="1:14" ht="15.75" x14ac:dyDescent="0.25">
      <c r="A6919" s="14">
        <v>41767.104166666664</v>
      </c>
      <c r="B6919" s="15">
        <v>0.69</v>
      </c>
      <c r="C6919" s="12">
        <f t="shared" si="744"/>
        <v>19.538624154000001</v>
      </c>
      <c r="D6919" s="64">
        <f t="shared" si="745"/>
        <v>2.1576394771288348E-2</v>
      </c>
      <c r="E6919" s="13">
        <f t="shared" si="746"/>
        <v>1.0356669490218406</v>
      </c>
      <c r="F6919">
        <v>1.99</v>
      </c>
      <c r="G6919">
        <v>1.99</v>
      </c>
      <c r="H6919" s="16">
        <f t="shared" si="743"/>
        <v>4.710719626572109</v>
      </c>
      <c r="I6919" s="16">
        <f t="shared" si="747"/>
        <v>92.040980278463678</v>
      </c>
      <c r="J6919" s="48">
        <f t="shared" si="748"/>
        <v>0.16567376450123464</v>
      </c>
      <c r="K6919" s="16"/>
      <c r="L6919" s="16">
        <f t="shared" si="749"/>
        <v>0.10164034631977586</v>
      </c>
      <c r="M6919" s="16"/>
      <c r="N6919" s="16"/>
    </row>
    <row r="6920" spans="1:14" ht="15.75" x14ac:dyDescent="0.25">
      <c r="A6920" s="14">
        <v>41767.125</v>
      </c>
      <c r="B6920" s="15">
        <v>0.69</v>
      </c>
      <c r="C6920" s="12">
        <f t="shared" si="744"/>
        <v>19.538624154000001</v>
      </c>
      <c r="D6920" s="64">
        <f t="shared" si="745"/>
        <v>2.1576394771288348E-2</v>
      </c>
      <c r="E6920" s="13">
        <f t="shared" si="746"/>
        <v>1.0356669490218406</v>
      </c>
      <c r="F6920">
        <v>1.9</v>
      </c>
      <c r="G6920">
        <v>1.9</v>
      </c>
      <c r="H6920" s="16">
        <f t="shared" si="743"/>
        <v>4.5018370454882382</v>
      </c>
      <c r="I6920" s="16">
        <f t="shared" si="747"/>
        <v>87.959702034348496</v>
      </c>
      <c r="J6920" s="48">
        <f t="shared" si="748"/>
        <v>0.15832746366182729</v>
      </c>
      <c r="K6920" s="16"/>
      <c r="L6920" s="16">
        <f t="shared" si="749"/>
        <v>9.7133413289464607E-2</v>
      </c>
      <c r="M6920" s="16"/>
      <c r="N6920" s="16"/>
    </row>
    <row r="6921" spans="1:14" ht="15.75" x14ac:dyDescent="0.25">
      <c r="A6921" s="14">
        <v>41767.145833333336</v>
      </c>
      <c r="B6921" s="15">
        <v>0.69</v>
      </c>
      <c r="C6921" s="12">
        <f t="shared" si="744"/>
        <v>19.538624154000001</v>
      </c>
      <c r="D6921" s="64">
        <f t="shared" si="745"/>
        <v>2.1576394771288348E-2</v>
      </c>
      <c r="E6921" s="13">
        <f t="shared" si="746"/>
        <v>1.0356669490218406</v>
      </c>
      <c r="F6921">
        <v>1.88</v>
      </c>
      <c r="G6921">
        <v>1.88</v>
      </c>
      <c r="H6921" s="16">
        <f t="shared" si="743"/>
        <v>4.455392136271759</v>
      </c>
      <c r="I6921" s="16">
        <f t="shared" si="747"/>
        <v>87.052232409301055</v>
      </c>
      <c r="J6921" s="48">
        <f t="shared" si="748"/>
        <v>0.15669401833674187</v>
      </c>
      <c r="K6921" s="16"/>
      <c r="L6921" s="16">
        <f t="shared" si="749"/>
        <v>9.6131299593093175E-2</v>
      </c>
      <c r="M6921" s="16"/>
      <c r="N6921" s="16"/>
    </row>
    <row r="6922" spans="1:14" ht="15.75" x14ac:dyDescent="0.25">
      <c r="A6922" s="14">
        <v>41767.166666666664</v>
      </c>
      <c r="B6922" s="15">
        <v>0.69</v>
      </c>
      <c r="C6922" s="12">
        <f t="shared" si="744"/>
        <v>19.538624154000001</v>
      </c>
      <c r="D6922" s="64">
        <f t="shared" si="745"/>
        <v>2.1576394771288348E-2</v>
      </c>
      <c r="E6922" s="13">
        <f t="shared" si="746"/>
        <v>1.0356669490218406</v>
      </c>
      <c r="F6922">
        <v>1.85</v>
      </c>
      <c r="G6922">
        <v>1.85</v>
      </c>
      <c r="H6922" s="16">
        <f t="shared" si="743"/>
        <v>4.3857062077819906</v>
      </c>
      <c r="I6922" s="16">
        <f t="shared" si="747"/>
        <v>85.69066524371695</v>
      </c>
      <c r="J6922" s="48">
        <f t="shared" si="748"/>
        <v>0.15424319743869053</v>
      </c>
      <c r="K6922" s="16"/>
      <c r="L6922" s="16">
        <f t="shared" si="749"/>
        <v>9.4627728489994192E-2</v>
      </c>
      <c r="M6922" s="16"/>
      <c r="N6922" s="16"/>
    </row>
    <row r="6923" spans="1:14" ht="15.75" x14ac:dyDescent="0.25">
      <c r="A6923" s="14">
        <v>41767.1875</v>
      </c>
      <c r="B6923" s="15">
        <v>0.69</v>
      </c>
      <c r="C6923" s="12">
        <f t="shared" si="744"/>
        <v>19.538624154000001</v>
      </c>
      <c r="D6923" s="64">
        <f t="shared" si="745"/>
        <v>2.1576394771288348E-2</v>
      </c>
      <c r="E6923" s="13">
        <f t="shared" si="746"/>
        <v>1.0356669490218406</v>
      </c>
      <c r="F6923">
        <v>1.77</v>
      </c>
      <c r="G6923">
        <v>1.77</v>
      </c>
      <c r="H6923" s="16">
        <f t="shared" si="743"/>
        <v>4.1997655109642116</v>
      </c>
      <c r="I6923" s="16">
        <f t="shared" si="747"/>
        <v>82.057639853661499</v>
      </c>
      <c r="J6923" s="48">
        <f t="shared" si="748"/>
        <v>0.1477037517365907</v>
      </c>
      <c r="K6923" s="16"/>
      <c r="L6923" s="16">
        <f t="shared" si="749"/>
        <v>9.061579861140534E-2</v>
      </c>
      <c r="M6923" s="16"/>
      <c r="N6923" s="16"/>
    </row>
    <row r="6924" spans="1:14" ht="15.75" x14ac:dyDescent="0.25">
      <c r="A6924" s="14">
        <v>41767.208333333336</v>
      </c>
      <c r="B6924" s="15">
        <v>0.65</v>
      </c>
      <c r="C6924" s="12">
        <f t="shared" si="744"/>
        <v>18.405950290000003</v>
      </c>
      <c r="D6924" s="64">
        <f t="shared" si="745"/>
        <v>2.0325589277300618E-2</v>
      </c>
      <c r="E6924" s="13">
        <f t="shared" si="746"/>
        <v>0.97562828531042978</v>
      </c>
      <c r="F6924">
        <v>1.74</v>
      </c>
      <c r="G6924">
        <v>1.74</v>
      </c>
      <c r="H6924" s="16">
        <f t="shared" si="743"/>
        <v>4.129994801749314</v>
      </c>
      <c r="I6924" s="16">
        <f t="shared" si="747"/>
        <v>76.016479018956289</v>
      </c>
      <c r="J6924" s="48">
        <f t="shared" si="748"/>
        <v>0.13682966223412132</v>
      </c>
      <c r="K6924" s="16"/>
      <c r="L6924" s="16">
        <f t="shared" si="749"/>
        <v>8.3944578057743149E-2</v>
      </c>
      <c r="M6924" s="16"/>
      <c r="N6924" s="16"/>
    </row>
    <row r="6925" spans="1:14" ht="15.75" x14ac:dyDescent="0.25">
      <c r="A6925" s="14">
        <v>41767.229166666664</v>
      </c>
      <c r="B6925" s="15">
        <v>0.69</v>
      </c>
      <c r="C6925" s="12">
        <f t="shared" si="744"/>
        <v>19.538624154000001</v>
      </c>
      <c r="D6925" s="64">
        <f t="shared" si="745"/>
        <v>2.1576394771288348E-2</v>
      </c>
      <c r="E6925" s="13">
        <f t="shared" si="746"/>
        <v>1.0356669490218406</v>
      </c>
      <c r="F6925">
        <v>1.69</v>
      </c>
      <c r="G6925">
        <v>1.69</v>
      </c>
      <c r="H6925" s="16">
        <f t="shared" si="743"/>
        <v>4.0136565982688683</v>
      </c>
      <c r="I6925" s="16">
        <f t="shared" si="747"/>
        <v>78.421327756797595</v>
      </c>
      <c r="J6925" s="48">
        <f t="shared" si="748"/>
        <v>0.14115838996223568</v>
      </c>
      <c r="K6925" s="16"/>
      <c r="L6925" s="16">
        <f t="shared" si="749"/>
        <v>8.6600239240635396E-2</v>
      </c>
      <c r="M6925" s="16"/>
      <c r="N6925" s="16"/>
    </row>
    <row r="6926" spans="1:14" ht="15.75" x14ac:dyDescent="0.25">
      <c r="A6926" s="14">
        <v>41767.25</v>
      </c>
      <c r="B6926" s="15">
        <v>0.69</v>
      </c>
      <c r="C6926" s="12">
        <f t="shared" si="744"/>
        <v>19.538624154000001</v>
      </c>
      <c r="D6926" s="64">
        <f t="shared" si="745"/>
        <v>2.1576394771288348E-2</v>
      </c>
      <c r="E6926" s="13">
        <f t="shared" si="746"/>
        <v>1.0356669490218406</v>
      </c>
      <c r="F6926">
        <v>1.66</v>
      </c>
      <c r="G6926">
        <v>1.66</v>
      </c>
      <c r="H6926" s="16">
        <f t="shared" si="743"/>
        <v>3.9438207529593736</v>
      </c>
      <c r="I6926" s="16">
        <f t="shared" si="747"/>
        <v>77.05683142281849</v>
      </c>
      <c r="J6926" s="48">
        <f t="shared" si="748"/>
        <v>0.13870229656107327</v>
      </c>
      <c r="K6926" s="16"/>
      <c r="L6926" s="16">
        <f t="shared" si="749"/>
        <v>8.5093433473051094E-2</v>
      </c>
      <c r="M6926" s="16"/>
      <c r="N6926" s="16"/>
    </row>
    <row r="6927" spans="1:14" ht="15.75" x14ac:dyDescent="0.25">
      <c r="A6927" s="14">
        <v>41767.270833333336</v>
      </c>
      <c r="B6927" s="15">
        <v>0.69</v>
      </c>
      <c r="C6927" s="12">
        <f t="shared" si="744"/>
        <v>19.538624154000001</v>
      </c>
      <c r="D6927" s="64">
        <f t="shared" si="745"/>
        <v>2.1576394771288348E-2</v>
      </c>
      <c r="E6927" s="13">
        <f t="shared" si="746"/>
        <v>1.0356669490218406</v>
      </c>
      <c r="F6927">
        <v>1.6</v>
      </c>
      <c r="G6927">
        <v>1.6</v>
      </c>
      <c r="H6927" s="16">
        <f t="shared" si="743"/>
        <v>3.8040728447547805</v>
      </c>
      <c r="I6927" s="16">
        <f t="shared" si="747"/>
        <v>74.32634956810125</v>
      </c>
      <c r="J6927" s="48">
        <f t="shared" si="748"/>
        <v>0.13378742922258224</v>
      </c>
      <c r="K6927" s="16"/>
      <c r="L6927" s="16">
        <f t="shared" si="749"/>
        <v>8.2078177437167027E-2</v>
      </c>
      <c r="M6927" s="16"/>
      <c r="N6927" s="16"/>
    </row>
    <row r="6928" spans="1:14" ht="15.75" x14ac:dyDescent="0.25">
      <c r="A6928" s="14">
        <v>41767.291666666664</v>
      </c>
      <c r="B6928" s="15">
        <v>0.69</v>
      </c>
      <c r="C6928" s="12">
        <f t="shared" si="744"/>
        <v>19.538624154000001</v>
      </c>
      <c r="D6928" s="64">
        <f t="shared" si="745"/>
        <v>2.1576394771288348E-2</v>
      </c>
      <c r="E6928" s="13">
        <f t="shared" si="746"/>
        <v>1.0356669490218406</v>
      </c>
      <c r="F6928">
        <v>1.53</v>
      </c>
      <c r="G6928">
        <v>1.53</v>
      </c>
      <c r="H6928" s="16">
        <f t="shared" si="743"/>
        <v>3.6409007799397659</v>
      </c>
      <c r="I6928" s="16">
        <f t="shared" si="747"/>
        <v>71.138191921248549</v>
      </c>
      <c r="J6928" s="48">
        <f t="shared" si="748"/>
        <v>0.12804874545824738</v>
      </c>
      <c r="K6928" s="16"/>
      <c r="L6928" s="16">
        <f t="shared" si="749"/>
        <v>7.8557512551072017E-2</v>
      </c>
      <c r="M6928" s="16"/>
      <c r="N6928" s="16"/>
    </row>
    <row r="6929" spans="1:14" ht="15.75" x14ac:dyDescent="0.25">
      <c r="A6929" s="14">
        <v>41767.3125</v>
      </c>
      <c r="B6929" s="15">
        <v>0.69</v>
      </c>
      <c r="C6929" s="12">
        <f t="shared" si="744"/>
        <v>19.538624154000001</v>
      </c>
      <c r="D6929" s="64">
        <f t="shared" si="745"/>
        <v>2.1576394771288348E-2</v>
      </c>
      <c r="E6929" s="13">
        <f t="shared" si="746"/>
        <v>1.0356669490218406</v>
      </c>
      <c r="F6929">
        <v>1.51</v>
      </c>
      <c r="G6929">
        <v>1.51</v>
      </c>
      <c r="H6929" s="16">
        <f t="shared" si="743"/>
        <v>3.594253050957517</v>
      </c>
      <c r="I6929" s="16">
        <f t="shared" si="747"/>
        <v>70.226759477026732</v>
      </c>
      <c r="J6929" s="48">
        <f t="shared" si="748"/>
        <v>0.1264081670586481</v>
      </c>
      <c r="K6929" s="16"/>
      <c r="L6929" s="16">
        <f t="shared" si="749"/>
        <v>7.7551022735366945E-2</v>
      </c>
      <c r="M6929" s="16"/>
      <c r="N6929" s="16"/>
    </row>
    <row r="6930" spans="1:14" ht="15.75" x14ac:dyDescent="0.25">
      <c r="A6930" s="14">
        <v>41767.333333333336</v>
      </c>
      <c r="B6930" s="15">
        <v>0.69</v>
      </c>
      <c r="C6930" s="12">
        <f t="shared" si="744"/>
        <v>19.538624154000001</v>
      </c>
      <c r="D6930" s="64">
        <f t="shared" si="745"/>
        <v>2.1576394771288348E-2</v>
      </c>
      <c r="E6930" s="13">
        <f t="shared" si="746"/>
        <v>1.0356669490218406</v>
      </c>
      <c r="F6930">
        <v>1.49</v>
      </c>
      <c r="G6930">
        <v>1.49</v>
      </c>
      <c r="H6930" s="16">
        <f t="shared" si="743"/>
        <v>3.5475929629590972</v>
      </c>
      <c r="I6930" s="16">
        <f t="shared" si="747"/>
        <v>69.315085554633043</v>
      </c>
      <c r="J6930" s="48">
        <f t="shared" si="748"/>
        <v>0.12476715399833947</v>
      </c>
      <c r="K6930" s="16"/>
      <c r="L6930" s="16">
        <f t="shared" si="749"/>
        <v>7.6544266256649993E-2</v>
      </c>
      <c r="M6930" s="16"/>
      <c r="N6930" s="16"/>
    </row>
    <row r="6931" spans="1:14" ht="15.75" x14ac:dyDescent="0.25">
      <c r="A6931" s="14">
        <v>41767.354166666664</v>
      </c>
      <c r="B6931" s="15">
        <v>0.69</v>
      </c>
      <c r="C6931" s="12">
        <f t="shared" si="744"/>
        <v>19.538624154000001</v>
      </c>
      <c r="D6931" s="64">
        <f t="shared" si="745"/>
        <v>2.1576394771288348E-2</v>
      </c>
      <c r="E6931" s="13">
        <f t="shared" si="746"/>
        <v>1.0356669490218406</v>
      </c>
      <c r="F6931">
        <v>1.43</v>
      </c>
      <c r="G6931">
        <v>1.43</v>
      </c>
      <c r="H6931" s="16">
        <f t="shared" si="743"/>
        <v>3.4075368289760424</v>
      </c>
      <c r="I6931" s="16">
        <f t="shared" si="747"/>
        <v>66.578581392275865</v>
      </c>
      <c r="J6931" s="48">
        <f t="shared" si="748"/>
        <v>0.11984144650609656</v>
      </c>
      <c r="K6931" s="16"/>
      <c r="L6931" s="16">
        <f t="shared" si="749"/>
        <v>7.3522359819691144E-2</v>
      </c>
      <c r="M6931" s="16"/>
      <c r="N6931" s="16"/>
    </row>
    <row r="6932" spans="1:14" ht="15.75" x14ac:dyDescent="0.25">
      <c r="A6932" s="14">
        <v>41767.375</v>
      </c>
      <c r="B6932" s="15">
        <v>0.69</v>
      </c>
      <c r="C6932" s="12">
        <f t="shared" si="744"/>
        <v>19.538624154000001</v>
      </c>
      <c r="D6932" s="64">
        <f t="shared" si="745"/>
        <v>2.1576394771288348E-2</v>
      </c>
      <c r="E6932" s="13">
        <f t="shared" si="746"/>
        <v>1.0356669490218406</v>
      </c>
      <c r="F6932">
        <v>1.42</v>
      </c>
      <c r="G6932">
        <v>1.42</v>
      </c>
      <c r="H6932" s="16">
        <f t="shared" si="743"/>
        <v>3.3841828417515716</v>
      </c>
      <c r="I6932" s="16">
        <f t="shared" si="747"/>
        <v>66.12227661339962</v>
      </c>
      <c r="J6932" s="48">
        <f t="shared" si="748"/>
        <v>0.11902009790411931</v>
      </c>
      <c r="K6932" s="16"/>
      <c r="L6932" s="16">
        <f t="shared" si="749"/>
        <v>7.301846497185234E-2</v>
      </c>
      <c r="M6932" s="16"/>
      <c r="N6932" s="16"/>
    </row>
    <row r="6933" spans="1:14" ht="15.75" x14ac:dyDescent="0.25">
      <c r="A6933" s="14">
        <v>41767.395833333336</v>
      </c>
      <c r="B6933" s="15">
        <v>0.69</v>
      </c>
      <c r="C6933" s="12">
        <f t="shared" si="744"/>
        <v>19.538624154000001</v>
      </c>
      <c r="D6933" s="64">
        <f t="shared" si="745"/>
        <v>2.1576394771288348E-2</v>
      </c>
      <c r="E6933" s="13">
        <f t="shared" si="746"/>
        <v>1.0356669490218406</v>
      </c>
      <c r="F6933">
        <v>1.45</v>
      </c>
      <c r="G6933">
        <v>1.45</v>
      </c>
      <c r="H6933" s="16">
        <f t="shared" si="743"/>
        <v>3.4542350282873495</v>
      </c>
      <c r="I6933" s="16">
        <f t="shared" si="747"/>
        <v>67.490999957288082</v>
      </c>
      <c r="J6933" s="48">
        <f t="shared" si="748"/>
        <v>0.12148379992311854</v>
      </c>
      <c r="K6933" s="16"/>
      <c r="L6933" s="16">
        <f t="shared" si="749"/>
        <v>7.4529938603140222E-2</v>
      </c>
      <c r="M6933" s="16"/>
      <c r="N6933" s="16"/>
    </row>
    <row r="6934" spans="1:14" ht="15.75" x14ac:dyDescent="0.25">
      <c r="A6934" s="14">
        <v>41767.416666666664</v>
      </c>
      <c r="B6934" s="15">
        <v>0.69</v>
      </c>
      <c r="C6934" s="12">
        <f t="shared" si="744"/>
        <v>19.538624154000001</v>
      </c>
      <c r="D6934" s="64">
        <f t="shared" si="745"/>
        <v>2.1576394771288348E-2</v>
      </c>
      <c r="E6934" s="13">
        <f t="shared" si="746"/>
        <v>1.0356669490218406</v>
      </c>
      <c r="F6934">
        <v>1.74</v>
      </c>
      <c r="G6934">
        <v>1.74</v>
      </c>
      <c r="H6934" s="16">
        <f t="shared" si="743"/>
        <v>4.129994801749314</v>
      </c>
      <c r="I6934" s="16">
        <f t="shared" si="747"/>
        <v>80.694416189353589</v>
      </c>
      <c r="J6934" s="48">
        <f t="shared" si="748"/>
        <v>0.14524994914083644</v>
      </c>
      <c r="K6934" s="16"/>
      <c r="L6934" s="16">
        <f t="shared" si="749"/>
        <v>8.9110398245911937E-2</v>
      </c>
      <c r="M6934" s="16"/>
      <c r="N6934" s="16"/>
    </row>
    <row r="6935" spans="1:14" ht="15.75" x14ac:dyDescent="0.25">
      <c r="A6935" s="14">
        <v>41767.4375</v>
      </c>
      <c r="B6935" s="15">
        <v>0.69</v>
      </c>
      <c r="C6935" s="12">
        <f t="shared" si="744"/>
        <v>19.538624154000001</v>
      </c>
      <c r="D6935" s="64">
        <f t="shared" si="745"/>
        <v>2.1576394771288348E-2</v>
      </c>
      <c r="E6935" s="13">
        <f t="shared" si="746"/>
        <v>1.0356669490218406</v>
      </c>
      <c r="F6935">
        <v>2.67</v>
      </c>
      <c r="G6935">
        <v>2.67</v>
      </c>
      <c r="H6935" s="16">
        <f t="shared" si="743"/>
        <v>6.2833648449064849</v>
      </c>
      <c r="I6935" s="16">
        <f t="shared" si="747"/>
        <v>122.76830412708432</v>
      </c>
      <c r="J6935" s="48">
        <f t="shared" si="748"/>
        <v>0.22098294742875177</v>
      </c>
      <c r="K6935" s="16"/>
      <c r="L6935" s="16">
        <f t="shared" si="749"/>
        <v>0.13557236038573728</v>
      </c>
      <c r="M6935" s="16"/>
      <c r="N6935" s="16"/>
    </row>
    <row r="6936" spans="1:14" ht="15.75" x14ac:dyDescent="0.25">
      <c r="A6936" s="14">
        <v>41767.458333333336</v>
      </c>
      <c r="B6936" s="15">
        <v>0.69</v>
      </c>
      <c r="C6936" s="12">
        <f t="shared" si="744"/>
        <v>19.538624154000001</v>
      </c>
      <c r="D6936" s="64">
        <f t="shared" si="745"/>
        <v>2.1576394771288348E-2</v>
      </c>
      <c r="E6936" s="13">
        <f t="shared" si="746"/>
        <v>1.0356669490218406</v>
      </c>
      <c r="F6936">
        <v>2.04</v>
      </c>
      <c r="G6936">
        <v>2.04</v>
      </c>
      <c r="H6936" s="16">
        <f t="shared" ref="H6936:H6999" si="750" xml:space="preserve"> 2.4*(G6936^0.98)</f>
        <v>4.8266833223802834</v>
      </c>
      <c r="I6936" s="16">
        <f t="shared" si="747"/>
        <v>94.306751346368372</v>
      </c>
      <c r="J6936" s="48">
        <f t="shared" si="748"/>
        <v>0.16975215242346306</v>
      </c>
      <c r="K6936" s="16"/>
      <c r="L6936" s="16">
        <f t="shared" si="749"/>
        <v>0.10414242479967059</v>
      </c>
      <c r="M6936" s="16"/>
      <c r="N6936" s="16"/>
    </row>
    <row r="6937" spans="1:14" ht="15.75" x14ac:dyDescent="0.25">
      <c r="A6937" s="14">
        <v>41767.479166666664</v>
      </c>
      <c r="B6937" s="15">
        <v>0.69</v>
      </c>
      <c r="C6937" s="12">
        <f t="shared" si="744"/>
        <v>19.538624154000001</v>
      </c>
      <c r="D6937" s="64">
        <f t="shared" si="745"/>
        <v>2.1576394771288348E-2</v>
      </c>
      <c r="E6937" s="13">
        <f t="shared" si="746"/>
        <v>1.0356669490218406</v>
      </c>
      <c r="F6937">
        <v>1.48</v>
      </c>
      <c r="G6937">
        <v>1.48</v>
      </c>
      <c r="H6937" s="16">
        <f t="shared" si="750"/>
        <v>3.5242582316197404</v>
      </c>
      <c r="I6937" s="16">
        <f t="shared" si="747"/>
        <v>68.859157009258794</v>
      </c>
      <c r="J6937" s="48">
        <f t="shared" si="748"/>
        <v>0.12394648261666583</v>
      </c>
      <c r="K6937" s="16"/>
      <c r="L6937" s="16">
        <f t="shared" si="749"/>
        <v>7.6040786881390085E-2</v>
      </c>
      <c r="M6937" s="16"/>
      <c r="N6937" s="16"/>
    </row>
    <row r="6938" spans="1:14" ht="15.75" x14ac:dyDescent="0.25">
      <c r="A6938" s="14">
        <v>41767.5</v>
      </c>
      <c r="B6938" s="15">
        <v>0.69</v>
      </c>
      <c r="C6938" s="12">
        <f t="shared" si="744"/>
        <v>19.538624154000001</v>
      </c>
      <c r="D6938" s="64">
        <f t="shared" si="745"/>
        <v>2.1576394771288348E-2</v>
      </c>
      <c r="E6938" s="13">
        <f t="shared" si="746"/>
        <v>1.0356669490218406</v>
      </c>
      <c r="F6938">
        <v>1.31</v>
      </c>
      <c r="G6938">
        <v>1.31</v>
      </c>
      <c r="H6938" s="16">
        <f t="shared" si="750"/>
        <v>3.1270664599222977</v>
      </c>
      <c r="I6938" s="16">
        <f t="shared" si="747"/>
        <v>61.098576265001078</v>
      </c>
      <c r="J6938" s="48">
        <f t="shared" si="748"/>
        <v>0.10997743727700193</v>
      </c>
      <c r="K6938" s="16"/>
      <c r="L6938" s="16">
        <f t="shared" si="749"/>
        <v>6.7470820415338612E-2</v>
      </c>
      <c r="M6938" s="16"/>
      <c r="N6938" s="16"/>
    </row>
    <row r="6939" spans="1:14" ht="15.75" x14ac:dyDescent="0.25">
      <c r="A6939" s="14">
        <v>41767.520833333336</v>
      </c>
      <c r="B6939" s="15">
        <v>0.65</v>
      </c>
      <c r="C6939" s="12">
        <f t="shared" si="744"/>
        <v>18.405950290000003</v>
      </c>
      <c r="D6939" s="64">
        <f t="shared" si="745"/>
        <v>2.0325589277300618E-2</v>
      </c>
      <c r="E6939" s="13">
        <f t="shared" si="746"/>
        <v>0.97562828531042978</v>
      </c>
      <c r="F6939">
        <v>1.29</v>
      </c>
      <c r="G6939">
        <v>1.29</v>
      </c>
      <c r="H6939" s="16">
        <f t="shared" si="750"/>
        <v>3.0802726363394797</v>
      </c>
      <c r="I6939" s="16">
        <f t="shared" si="747"/>
        <v>56.695345024111724</v>
      </c>
      <c r="J6939" s="48">
        <f t="shared" si="748"/>
        <v>0.1020516210434011</v>
      </c>
      <c r="K6939" s="16"/>
      <c r="L6939" s="16">
        <f t="shared" si="749"/>
        <v>6.2608356468344242E-2</v>
      </c>
      <c r="M6939" s="16"/>
      <c r="N6939" s="16"/>
    </row>
    <row r="6940" spans="1:14" ht="15.75" x14ac:dyDescent="0.25">
      <c r="A6940" s="14">
        <v>41767.541666666664</v>
      </c>
      <c r="B6940" s="15">
        <v>0.65</v>
      </c>
      <c r="C6940" s="12">
        <f t="shared" si="744"/>
        <v>18.405950290000003</v>
      </c>
      <c r="D6940" s="64">
        <f t="shared" si="745"/>
        <v>2.0325589277300618E-2</v>
      </c>
      <c r="E6940" s="13">
        <f t="shared" si="746"/>
        <v>0.97562828531042978</v>
      </c>
      <c r="F6940">
        <v>1.41</v>
      </c>
      <c r="G6940">
        <v>1.41</v>
      </c>
      <c r="H6940" s="16">
        <f t="shared" si="750"/>
        <v>3.3608255649740104</v>
      </c>
      <c r="I6940" s="16">
        <f t="shared" si="747"/>
        <v>61.859188282272811</v>
      </c>
      <c r="J6940" s="48">
        <f t="shared" si="748"/>
        <v>0.11134653890809104</v>
      </c>
      <c r="K6940" s="16"/>
      <c r="L6940" s="16">
        <f t="shared" si="749"/>
        <v>6.8310760066313522E-2</v>
      </c>
      <c r="M6940" s="16"/>
      <c r="N6940" s="16"/>
    </row>
    <row r="6941" spans="1:14" ht="15.75" x14ac:dyDescent="0.25">
      <c r="A6941" s="14">
        <v>41767.5625</v>
      </c>
      <c r="B6941" s="15">
        <v>0.65</v>
      </c>
      <c r="C6941" s="12">
        <f t="shared" si="744"/>
        <v>18.405950290000003</v>
      </c>
      <c r="D6941" s="64">
        <f t="shared" si="745"/>
        <v>2.0325589277300618E-2</v>
      </c>
      <c r="E6941" s="13">
        <f t="shared" si="746"/>
        <v>0.97562828531042978</v>
      </c>
      <c r="F6941">
        <v>1.32</v>
      </c>
      <c r="G6941">
        <v>1.32</v>
      </c>
      <c r="H6941" s="16">
        <f t="shared" si="750"/>
        <v>3.1504580003981211</v>
      </c>
      <c r="I6941" s="16">
        <f t="shared" si="747"/>
        <v>57.987173346060629</v>
      </c>
      <c r="J6941" s="48">
        <f t="shared" si="748"/>
        <v>0.10437691202290914</v>
      </c>
      <c r="K6941" s="16"/>
      <c r="L6941" s="16">
        <f t="shared" si="749"/>
        <v>6.4034915351477997E-2</v>
      </c>
      <c r="M6941" s="16"/>
      <c r="N6941" s="16"/>
    </row>
    <row r="6942" spans="1:14" ht="15.75" x14ac:dyDescent="0.25">
      <c r="A6942" s="14">
        <v>41767.583333333336</v>
      </c>
      <c r="B6942" s="15">
        <v>0.65</v>
      </c>
      <c r="C6942" s="12">
        <f t="shared" si="744"/>
        <v>18.405950290000003</v>
      </c>
      <c r="D6942" s="64">
        <f t="shared" si="745"/>
        <v>2.0325589277300618E-2</v>
      </c>
      <c r="E6942" s="13">
        <f t="shared" si="746"/>
        <v>0.97562828531042978</v>
      </c>
      <c r="F6942">
        <v>1.36</v>
      </c>
      <c r="G6942">
        <v>1.36</v>
      </c>
      <c r="H6942" s="16">
        <f t="shared" si="750"/>
        <v>3.243988992652191</v>
      </c>
      <c r="I6942" s="16">
        <f t="shared" si="747"/>
        <v>59.708700140063414</v>
      </c>
      <c r="J6942" s="48">
        <f t="shared" si="748"/>
        <v>0.10747566025211414</v>
      </c>
      <c r="K6942" s="16"/>
      <c r="L6942" s="16">
        <f t="shared" si="749"/>
        <v>6.5935987884732608E-2</v>
      </c>
      <c r="M6942" s="16"/>
      <c r="N6942" s="16"/>
    </row>
    <row r="6943" spans="1:14" ht="15.75" x14ac:dyDescent="0.25">
      <c r="A6943" s="14">
        <v>41767.604166666664</v>
      </c>
      <c r="B6943" s="15">
        <v>0.65</v>
      </c>
      <c r="C6943" s="12">
        <f t="shared" si="744"/>
        <v>18.405950290000003</v>
      </c>
      <c r="D6943" s="64">
        <f t="shared" si="745"/>
        <v>2.0325589277300618E-2</v>
      </c>
      <c r="E6943" s="13">
        <f t="shared" si="746"/>
        <v>0.97562828531042978</v>
      </c>
      <c r="F6943">
        <v>1.4</v>
      </c>
      <c r="G6943">
        <v>1.4</v>
      </c>
      <c r="H6943" s="16">
        <f t="shared" si="750"/>
        <v>3.3374649748445062</v>
      </c>
      <c r="I6943" s="16">
        <f t="shared" si="747"/>
        <v>61.429214421604094</v>
      </c>
      <c r="J6943" s="48">
        <f t="shared" si="748"/>
        <v>0.11057258595888737</v>
      </c>
      <c r="K6943" s="16"/>
      <c r="L6943" s="16">
        <f t="shared" si="749"/>
        <v>6.7835942306065877E-2</v>
      </c>
      <c r="M6943" s="16"/>
      <c r="N6943" s="16"/>
    </row>
    <row r="6944" spans="1:14" ht="15.75" x14ac:dyDescent="0.25">
      <c r="A6944" s="14">
        <v>41767.625</v>
      </c>
      <c r="B6944" s="15">
        <v>0.65</v>
      </c>
      <c r="C6944" s="12">
        <f t="shared" si="744"/>
        <v>18.405950290000003</v>
      </c>
      <c r="D6944" s="64">
        <f t="shared" si="745"/>
        <v>2.0325589277300618E-2</v>
      </c>
      <c r="E6944" s="13">
        <f t="shared" si="746"/>
        <v>0.97562828531042978</v>
      </c>
      <c r="F6944">
        <v>1.24</v>
      </c>
      <c r="G6944">
        <v>1.24</v>
      </c>
      <c r="H6944" s="16">
        <f t="shared" si="750"/>
        <v>2.9632240728642896</v>
      </c>
      <c r="I6944" s="16">
        <f t="shared" si="747"/>
        <v>54.540954983271462</v>
      </c>
      <c r="J6944" s="48">
        <f t="shared" si="748"/>
        <v>9.8173718969888635E-2</v>
      </c>
      <c r="K6944" s="16"/>
      <c r="L6944" s="16">
        <f t="shared" si="749"/>
        <v>6.0229275441649473E-2</v>
      </c>
      <c r="M6944" s="16"/>
      <c r="N6944" s="16"/>
    </row>
    <row r="6945" spans="1:14" ht="15.75" x14ac:dyDescent="0.25">
      <c r="A6945" s="14">
        <v>41767.645833333336</v>
      </c>
      <c r="B6945" s="15">
        <v>0.65</v>
      </c>
      <c r="C6945" s="12">
        <f t="shared" si="744"/>
        <v>18.405950290000003</v>
      </c>
      <c r="D6945" s="64">
        <f t="shared" si="745"/>
        <v>2.0325589277300618E-2</v>
      </c>
      <c r="E6945" s="13">
        <f t="shared" si="746"/>
        <v>0.97562828531042978</v>
      </c>
      <c r="F6945">
        <v>1.39</v>
      </c>
      <c r="G6945">
        <v>1.39</v>
      </c>
      <c r="H6945" s="16">
        <f t="shared" si="750"/>
        <v>3.314101047220789</v>
      </c>
      <c r="I6945" s="16">
        <f t="shared" si="747"/>
        <v>60.9991791311828</v>
      </c>
      <c r="J6945" s="48">
        <f t="shared" si="748"/>
        <v>0.10979852243612905</v>
      </c>
      <c r="K6945" s="16"/>
      <c r="L6945" s="16">
        <f t="shared" si="749"/>
        <v>6.7361056709281622E-2</v>
      </c>
      <c r="M6945" s="16"/>
      <c r="N6945" s="16"/>
    </row>
    <row r="6946" spans="1:14" ht="15.75" x14ac:dyDescent="0.25">
      <c r="A6946" s="14">
        <v>41767.666666666664</v>
      </c>
      <c r="B6946" s="15">
        <v>0.69</v>
      </c>
      <c r="C6946" s="12">
        <f t="shared" si="744"/>
        <v>19.538624154000001</v>
      </c>
      <c r="D6946" s="64">
        <f t="shared" si="745"/>
        <v>2.1576394771288348E-2</v>
      </c>
      <c r="E6946" s="13">
        <f t="shared" si="746"/>
        <v>1.0356669490218406</v>
      </c>
      <c r="F6946">
        <v>1.3</v>
      </c>
      <c r="G6946">
        <v>1.3</v>
      </c>
      <c r="H6946" s="16">
        <f t="shared" si="750"/>
        <v>3.1036713479112579</v>
      </c>
      <c r="I6946" s="16">
        <f t="shared" si="747"/>
        <v>60.641467964376645</v>
      </c>
      <c r="J6946" s="48">
        <f t="shared" si="748"/>
        <v>0.10915464233587795</v>
      </c>
      <c r="K6946" s="16"/>
      <c r="L6946" s="16">
        <f t="shared" si="749"/>
        <v>6.696603824286991E-2</v>
      </c>
      <c r="M6946" s="16"/>
      <c r="N6946" s="16"/>
    </row>
    <row r="6947" spans="1:14" ht="15.75" x14ac:dyDescent="0.25">
      <c r="A6947" s="14">
        <v>41767.6875</v>
      </c>
      <c r="B6947" s="15">
        <v>0.65</v>
      </c>
      <c r="C6947" s="12">
        <f t="shared" si="744"/>
        <v>18.405950290000003</v>
      </c>
      <c r="D6947" s="64">
        <f t="shared" si="745"/>
        <v>2.0325589277300618E-2</v>
      </c>
      <c r="E6947" s="13">
        <f t="shared" si="746"/>
        <v>0.97562828531042978</v>
      </c>
      <c r="F6947">
        <v>1.28</v>
      </c>
      <c r="G6947">
        <v>1.28</v>
      </c>
      <c r="H6947" s="16">
        <f t="shared" si="750"/>
        <v>3.0568702967425461</v>
      </c>
      <c r="I6947" s="16">
        <f t="shared" si="747"/>
        <v>56.264602724820861</v>
      </c>
      <c r="J6947" s="48">
        <f t="shared" si="748"/>
        <v>0.10127628490467755</v>
      </c>
      <c r="K6947" s="16"/>
      <c r="L6947" s="16">
        <f t="shared" si="749"/>
        <v>6.2132690125569053E-2</v>
      </c>
      <c r="M6947" s="16"/>
      <c r="N6947" s="16"/>
    </row>
    <row r="6948" spans="1:14" ht="15.75" x14ac:dyDescent="0.25">
      <c r="A6948" s="14">
        <v>41767.708333333336</v>
      </c>
      <c r="B6948" s="15">
        <v>0.65</v>
      </c>
      <c r="C6948" s="12">
        <f t="shared" si="744"/>
        <v>18.405950290000003</v>
      </c>
      <c r="D6948" s="64">
        <f t="shared" si="745"/>
        <v>2.0325589277300618E-2</v>
      </c>
      <c r="E6948" s="13">
        <f t="shared" si="746"/>
        <v>0.97562828531042978</v>
      </c>
      <c r="F6948">
        <v>1.3</v>
      </c>
      <c r="G6948">
        <v>1.3</v>
      </c>
      <c r="H6948" s="16">
        <f t="shared" si="750"/>
        <v>3.1036713479112579</v>
      </c>
      <c r="I6948" s="16">
        <f t="shared" si="747"/>
        <v>57.126020546151921</v>
      </c>
      <c r="J6948" s="48">
        <f t="shared" si="748"/>
        <v>0.10282683698307346</v>
      </c>
      <c r="K6948" s="16"/>
      <c r="L6948" s="16">
        <f t="shared" si="749"/>
        <v>6.3083949069370232E-2</v>
      </c>
      <c r="M6948" s="16"/>
      <c r="N6948" s="16"/>
    </row>
    <row r="6949" spans="1:14" ht="15.75" x14ac:dyDescent="0.25">
      <c r="A6949" s="14">
        <v>41767.729166666664</v>
      </c>
      <c r="B6949" s="15">
        <v>0.65</v>
      </c>
      <c r="C6949" s="12">
        <f t="shared" si="744"/>
        <v>18.405950290000003</v>
      </c>
      <c r="D6949" s="64">
        <f t="shared" si="745"/>
        <v>2.0325589277300618E-2</v>
      </c>
      <c r="E6949" s="13">
        <f t="shared" si="746"/>
        <v>0.97562828531042978</v>
      </c>
      <c r="F6949">
        <v>1.26</v>
      </c>
      <c r="G6949">
        <v>1.26</v>
      </c>
      <c r="H6949" s="16">
        <f t="shared" si="750"/>
        <v>3.0100546173585943</v>
      </c>
      <c r="I6949" s="16">
        <f t="shared" si="747"/>
        <v>55.402915657287267</v>
      </c>
      <c r="J6949" s="48">
        <f t="shared" si="748"/>
        <v>9.9725248183117066E-2</v>
      </c>
      <c r="K6949" s="16"/>
      <c r="L6949" s="16">
        <f t="shared" si="749"/>
        <v>6.1181133854673053E-2</v>
      </c>
      <c r="M6949" s="16"/>
      <c r="N6949" s="16"/>
    </row>
    <row r="6950" spans="1:14" ht="15.75" x14ac:dyDescent="0.25">
      <c r="A6950" s="14">
        <v>41767.75</v>
      </c>
      <c r="B6950" s="15">
        <v>0.69</v>
      </c>
      <c r="C6950" s="12">
        <f t="shared" si="744"/>
        <v>19.538624154000001</v>
      </c>
      <c r="D6950" s="64">
        <f t="shared" si="745"/>
        <v>2.1576394771288348E-2</v>
      </c>
      <c r="E6950" s="13">
        <f t="shared" si="746"/>
        <v>1.0356669490218406</v>
      </c>
      <c r="F6950">
        <v>1.29</v>
      </c>
      <c r="G6950">
        <v>1.29</v>
      </c>
      <c r="H6950" s="16">
        <f t="shared" si="750"/>
        <v>3.0802726363394797</v>
      </c>
      <c r="I6950" s="16">
        <f t="shared" si="747"/>
        <v>60.184289333287815</v>
      </c>
      <c r="J6950" s="48">
        <f t="shared" si="748"/>
        <v>0.10833172079991807</v>
      </c>
      <c r="K6950" s="16"/>
      <c r="L6950" s="16">
        <f t="shared" si="749"/>
        <v>6.6461178404857713E-2</v>
      </c>
      <c r="M6950" s="16"/>
      <c r="N6950" s="16"/>
    </row>
    <row r="6951" spans="1:14" ht="15.75" x14ac:dyDescent="0.25">
      <c r="A6951" s="14">
        <v>41767.770833333336</v>
      </c>
      <c r="B6951" s="15">
        <v>0.65</v>
      </c>
      <c r="C6951" s="12">
        <f t="shared" si="744"/>
        <v>18.405950290000003</v>
      </c>
      <c r="D6951" s="64">
        <f t="shared" si="745"/>
        <v>2.0325589277300618E-2</v>
      </c>
      <c r="E6951" s="13">
        <f t="shared" si="746"/>
        <v>0.97562828531042978</v>
      </c>
      <c r="F6951">
        <v>1.32</v>
      </c>
      <c r="G6951">
        <v>1.32</v>
      </c>
      <c r="H6951" s="16">
        <f t="shared" si="750"/>
        <v>3.1504580003981211</v>
      </c>
      <c r="I6951" s="16">
        <f t="shared" si="747"/>
        <v>57.987173346060629</v>
      </c>
      <c r="J6951" s="48">
        <f t="shared" si="748"/>
        <v>0.10437691202290914</v>
      </c>
      <c r="K6951" s="16"/>
      <c r="L6951" s="16">
        <f t="shared" si="749"/>
        <v>6.4034915351477997E-2</v>
      </c>
      <c r="M6951" s="16"/>
      <c r="N6951" s="16"/>
    </row>
    <row r="6952" spans="1:14" ht="15.75" x14ac:dyDescent="0.25">
      <c r="A6952" s="14">
        <v>41767.791666666664</v>
      </c>
      <c r="B6952" s="15">
        <v>0.65</v>
      </c>
      <c r="C6952" s="12">
        <f t="shared" si="744"/>
        <v>18.405950290000003</v>
      </c>
      <c r="D6952" s="64">
        <f t="shared" si="745"/>
        <v>2.0325589277300618E-2</v>
      </c>
      <c r="E6952" s="13">
        <f t="shared" si="746"/>
        <v>0.97562828531042978</v>
      </c>
      <c r="F6952">
        <v>1.24</v>
      </c>
      <c r="G6952">
        <v>1.24</v>
      </c>
      <c r="H6952" s="16">
        <f t="shared" si="750"/>
        <v>2.9632240728642896</v>
      </c>
      <c r="I6952" s="16">
        <f t="shared" si="747"/>
        <v>54.540954983271462</v>
      </c>
      <c r="J6952" s="48">
        <f t="shared" si="748"/>
        <v>9.8173718969888635E-2</v>
      </c>
      <c r="K6952" s="16"/>
      <c r="L6952" s="16">
        <f t="shared" si="749"/>
        <v>6.0229275441649473E-2</v>
      </c>
      <c r="M6952" s="16"/>
      <c r="N6952" s="16"/>
    </row>
    <row r="6953" spans="1:14" ht="15.75" x14ac:dyDescent="0.25">
      <c r="A6953" s="14">
        <v>41767.8125</v>
      </c>
      <c r="B6953" s="15">
        <v>0.65</v>
      </c>
      <c r="C6953" s="12">
        <f t="shared" si="744"/>
        <v>18.405950290000003</v>
      </c>
      <c r="D6953" s="64">
        <f t="shared" si="745"/>
        <v>2.0325589277300618E-2</v>
      </c>
      <c r="E6953" s="13">
        <f t="shared" si="746"/>
        <v>0.97562828531042978</v>
      </c>
      <c r="F6953">
        <v>1.37</v>
      </c>
      <c r="G6953">
        <v>1.37</v>
      </c>
      <c r="H6953" s="16">
        <f t="shared" si="750"/>
        <v>3.2673630811595689</v>
      </c>
      <c r="I6953" s="16">
        <f t="shared" si="747"/>
        <v>60.138922451204273</v>
      </c>
      <c r="J6953" s="48">
        <f t="shared" si="748"/>
        <v>0.10825006041216768</v>
      </c>
      <c r="K6953" s="16"/>
      <c r="L6953" s="16">
        <f t="shared" si="749"/>
        <v>6.6411080007464846E-2</v>
      </c>
      <c r="M6953" s="16"/>
      <c r="N6953" s="16"/>
    </row>
    <row r="6954" spans="1:14" ht="15.75" x14ac:dyDescent="0.25">
      <c r="A6954" s="14">
        <v>41767.833333333336</v>
      </c>
      <c r="B6954" s="15">
        <v>0.74</v>
      </c>
      <c r="C6954" s="12">
        <f t="shared" si="744"/>
        <v>20.954466484000001</v>
      </c>
      <c r="D6954" s="64">
        <f t="shared" si="745"/>
        <v>2.3139901638773004E-2</v>
      </c>
      <c r="E6954" s="13">
        <f t="shared" si="746"/>
        <v>1.1107152786611043</v>
      </c>
      <c r="F6954">
        <v>1.4</v>
      </c>
      <c r="G6954">
        <v>1.4</v>
      </c>
      <c r="H6954" s="16">
        <f t="shared" si="750"/>
        <v>3.3374649748445062</v>
      </c>
      <c r="I6954" s="16">
        <f t="shared" si="747"/>
        <v>69.934797956903111</v>
      </c>
      <c r="J6954" s="48">
        <f t="shared" si="748"/>
        <v>0.12588263632242561</v>
      </c>
      <c r="K6954" s="16"/>
      <c r="L6954" s="16">
        <f t="shared" si="749"/>
        <v>7.7228611240751907E-2</v>
      </c>
      <c r="M6954" s="16"/>
      <c r="N6954" s="16"/>
    </row>
    <row r="6955" spans="1:14" ht="15.75" x14ac:dyDescent="0.25">
      <c r="A6955" s="14">
        <v>41767.854166666664</v>
      </c>
      <c r="B6955" s="15">
        <v>0.69</v>
      </c>
      <c r="C6955" s="12">
        <f t="shared" si="744"/>
        <v>19.538624154000001</v>
      </c>
      <c r="D6955" s="64">
        <f t="shared" si="745"/>
        <v>2.1576394771288348E-2</v>
      </c>
      <c r="E6955" s="13">
        <f t="shared" si="746"/>
        <v>1.0356669490218406</v>
      </c>
      <c r="F6955">
        <v>1.31</v>
      </c>
      <c r="G6955">
        <v>1.31</v>
      </c>
      <c r="H6955" s="16">
        <f t="shared" si="750"/>
        <v>3.1270664599222977</v>
      </c>
      <c r="I6955" s="16">
        <f t="shared" si="747"/>
        <v>61.098576265001078</v>
      </c>
      <c r="J6955" s="48">
        <f t="shared" si="748"/>
        <v>0.10997743727700193</v>
      </c>
      <c r="K6955" s="16"/>
      <c r="L6955" s="16">
        <f t="shared" si="749"/>
        <v>6.7470820415338612E-2</v>
      </c>
      <c r="M6955" s="16"/>
      <c r="N6955" s="16"/>
    </row>
    <row r="6956" spans="1:14" ht="15.75" x14ac:dyDescent="0.25">
      <c r="A6956" s="14">
        <v>41767.875</v>
      </c>
      <c r="B6956" s="15">
        <v>0.69</v>
      </c>
      <c r="C6956" s="12">
        <f t="shared" si="744"/>
        <v>19.538624154000001</v>
      </c>
      <c r="D6956" s="64">
        <f t="shared" si="745"/>
        <v>2.1576394771288348E-2</v>
      </c>
      <c r="E6956" s="13">
        <f t="shared" si="746"/>
        <v>1.0356669490218406</v>
      </c>
      <c r="F6956">
        <v>1.32</v>
      </c>
      <c r="G6956">
        <v>1.32</v>
      </c>
      <c r="H6956" s="16">
        <f t="shared" si="750"/>
        <v>3.1504580003981211</v>
      </c>
      <c r="I6956" s="16">
        <f t="shared" si="747"/>
        <v>61.555614782741273</v>
      </c>
      <c r="J6956" s="48">
        <f t="shared" si="748"/>
        <v>0.11080010660893429</v>
      </c>
      <c r="K6956" s="16"/>
      <c r="L6956" s="16">
        <f t="shared" si="749"/>
        <v>6.7975525526953559E-2</v>
      </c>
      <c r="M6956" s="16"/>
      <c r="N6956" s="16"/>
    </row>
    <row r="6957" spans="1:14" ht="15.75" x14ac:dyDescent="0.25">
      <c r="A6957" s="14">
        <v>41767.895833333336</v>
      </c>
      <c r="B6957" s="15">
        <v>0.69</v>
      </c>
      <c r="C6957" s="12">
        <f t="shared" si="744"/>
        <v>19.538624154000001</v>
      </c>
      <c r="D6957" s="64">
        <f t="shared" si="745"/>
        <v>2.1576394771288348E-2</v>
      </c>
      <c r="E6957" s="13">
        <f t="shared" si="746"/>
        <v>1.0356669490218406</v>
      </c>
      <c r="F6957">
        <v>1.34</v>
      </c>
      <c r="G6957">
        <v>1.34</v>
      </c>
      <c r="H6957" s="16">
        <f t="shared" si="750"/>
        <v>3.1972304767116633</v>
      </c>
      <c r="I6957" s="16">
        <f t="shared" si="747"/>
        <v>62.469484618183444</v>
      </c>
      <c r="J6957" s="48">
        <f t="shared" si="748"/>
        <v>0.1124450723127302</v>
      </c>
      <c r="K6957" s="16"/>
      <c r="L6957" s="16">
        <f t="shared" si="749"/>
        <v>6.8984706940325283E-2</v>
      </c>
      <c r="M6957" s="16"/>
      <c r="N6957" s="16"/>
    </row>
    <row r="6958" spans="1:14" ht="15.75" x14ac:dyDescent="0.25">
      <c r="A6958" s="14">
        <v>41767.916666666664</v>
      </c>
      <c r="B6958" s="15">
        <v>0.69</v>
      </c>
      <c r="C6958" s="12">
        <f t="shared" si="744"/>
        <v>19.538624154000001</v>
      </c>
      <c r="D6958" s="64">
        <f t="shared" si="745"/>
        <v>2.1576394771288348E-2</v>
      </c>
      <c r="E6958" s="13">
        <f t="shared" si="746"/>
        <v>1.0356669490218406</v>
      </c>
      <c r="F6958">
        <v>1.3</v>
      </c>
      <c r="G6958">
        <v>1.3</v>
      </c>
      <c r="H6958" s="16">
        <f t="shared" si="750"/>
        <v>3.1036713479112579</v>
      </c>
      <c r="I6958" s="16">
        <f t="shared" si="747"/>
        <v>60.641467964376645</v>
      </c>
      <c r="J6958" s="48">
        <f t="shared" si="748"/>
        <v>0.10915464233587795</v>
      </c>
      <c r="K6958" s="16"/>
      <c r="L6958" s="16">
        <f t="shared" si="749"/>
        <v>6.696603824286991E-2</v>
      </c>
      <c r="M6958" s="16"/>
      <c r="N6958" s="16"/>
    </row>
    <row r="6959" spans="1:14" ht="15.75" x14ac:dyDescent="0.25">
      <c r="A6959" s="14">
        <v>41767.9375</v>
      </c>
      <c r="B6959" s="15">
        <v>0.69</v>
      </c>
      <c r="C6959" s="12">
        <f t="shared" si="744"/>
        <v>19.538624154000001</v>
      </c>
      <c r="D6959" s="64">
        <f t="shared" si="745"/>
        <v>2.1576394771288348E-2</v>
      </c>
      <c r="E6959" s="13">
        <f t="shared" si="746"/>
        <v>1.0356669490218406</v>
      </c>
      <c r="F6959">
        <v>1.23</v>
      </c>
      <c r="G6959">
        <v>1.23</v>
      </c>
      <c r="H6959" s="16">
        <f t="shared" si="750"/>
        <v>2.9398031500702633</v>
      </c>
      <c r="I6959" s="16">
        <f t="shared" si="747"/>
        <v>57.439708835968133</v>
      </c>
      <c r="J6959" s="48">
        <f t="shared" si="748"/>
        <v>0.10339147590474262</v>
      </c>
      <c r="K6959" s="16"/>
      <c r="L6959" s="16">
        <f t="shared" si="749"/>
        <v>6.3430353315793025E-2</v>
      </c>
      <c r="M6959" s="16"/>
      <c r="N6959" s="16"/>
    </row>
    <row r="6960" spans="1:14" ht="15.75" x14ac:dyDescent="0.25">
      <c r="A6960" s="14">
        <v>41767.958333333336</v>
      </c>
      <c r="B6960" s="15">
        <v>0.69</v>
      </c>
      <c r="C6960" s="12">
        <f t="shared" si="744"/>
        <v>19.538624154000001</v>
      </c>
      <c r="D6960" s="64">
        <f t="shared" si="745"/>
        <v>2.1576394771288348E-2</v>
      </c>
      <c r="E6960" s="13">
        <f t="shared" si="746"/>
        <v>1.0356669490218406</v>
      </c>
      <c r="F6960">
        <v>1.24</v>
      </c>
      <c r="G6960">
        <v>1.24</v>
      </c>
      <c r="H6960" s="16">
        <f t="shared" si="750"/>
        <v>2.9632240728642896</v>
      </c>
      <c r="I6960" s="16">
        <f t="shared" si="747"/>
        <v>57.897321443780463</v>
      </c>
      <c r="J6960" s="48">
        <f t="shared" si="748"/>
        <v>0.10421517859880483</v>
      </c>
      <c r="K6960" s="16"/>
      <c r="L6960" s="16">
        <f t="shared" si="749"/>
        <v>6.3935692391904803E-2</v>
      </c>
      <c r="M6960" s="16"/>
      <c r="N6960" s="16"/>
    </row>
    <row r="6961" spans="1:14" ht="15.75" x14ac:dyDescent="0.25">
      <c r="A6961" s="14">
        <v>41767.979166666664</v>
      </c>
      <c r="B6961" s="15">
        <v>0.69</v>
      </c>
      <c r="C6961" s="12">
        <f t="shared" si="744"/>
        <v>19.538624154000001</v>
      </c>
      <c r="D6961" s="64">
        <f t="shared" si="745"/>
        <v>2.1576394771288348E-2</v>
      </c>
      <c r="E6961" s="13">
        <f t="shared" si="746"/>
        <v>1.0356669490218406</v>
      </c>
      <c r="F6961">
        <v>1.22</v>
      </c>
      <c r="G6961">
        <v>1.22</v>
      </c>
      <c r="H6961" s="16">
        <f t="shared" si="750"/>
        <v>2.916378418644094</v>
      </c>
      <c r="I6961" s="16">
        <f t="shared" si="747"/>
        <v>56.982021812723822</v>
      </c>
      <c r="J6961" s="48">
        <f t="shared" si="748"/>
        <v>0.10256763926290288</v>
      </c>
      <c r="K6961" s="16"/>
      <c r="L6961" s="16">
        <f t="shared" si="749"/>
        <v>6.2924932063130601E-2</v>
      </c>
      <c r="M6961" s="16"/>
      <c r="N6961" s="16"/>
    </row>
    <row r="6962" spans="1:14" ht="15.75" x14ac:dyDescent="0.25">
      <c r="A6962" s="14">
        <v>41768</v>
      </c>
      <c r="B6962" s="15">
        <v>0.69</v>
      </c>
      <c r="C6962" s="12">
        <f t="shared" ref="C6962:C7025" si="751">28.3168466*B6962</f>
        <v>19.538624154000001</v>
      </c>
      <c r="D6962" s="64">
        <f t="shared" ref="D6962:D7025" si="752">C6962*1800*10^6/(1.63*10^12)</f>
        <v>2.1576394771288348E-2</v>
      </c>
      <c r="E6962" s="13">
        <f t="shared" ref="E6962:E7025" si="753">C6962*86400*10^6/(1.63*10^12)</f>
        <v>1.0356669490218406</v>
      </c>
      <c r="F6962">
        <v>1.19</v>
      </c>
      <c r="G6962">
        <v>1.19</v>
      </c>
      <c r="H6962" s="16">
        <f t="shared" si="750"/>
        <v>2.8460810514409887</v>
      </c>
      <c r="I6962" s="16">
        <f t="shared" ref="I6962:I7025" si="754">C6962*H6962</f>
        <v>55.608507975926621</v>
      </c>
      <c r="J6962" s="48">
        <f t="shared" ref="J6962:J7025" si="755">I6962*1800*10^-6</f>
        <v>0.10009531435666792</v>
      </c>
      <c r="K6962" s="16">
        <f>SUM(J6962:J7009)</f>
        <v>4.716730448009681</v>
      </c>
      <c r="L6962" s="16">
        <f t="shared" ref="L6962:L7025" si="756">J6962/1.63</f>
        <v>6.1408168316974189E-2</v>
      </c>
      <c r="M6962" s="16">
        <f>AVERAGE(E6962:E7009)</f>
        <v>1.0212826858409814</v>
      </c>
      <c r="N6962" s="16">
        <f>MAX(E6962:E7009)</f>
        <v>1.1107152786611043</v>
      </c>
    </row>
    <row r="6963" spans="1:14" ht="15.75" x14ac:dyDescent="0.25">
      <c r="A6963" s="14">
        <v>41768.020833333336</v>
      </c>
      <c r="B6963" s="15">
        <v>0.69</v>
      </c>
      <c r="C6963" s="12">
        <f t="shared" si="751"/>
        <v>19.538624154000001</v>
      </c>
      <c r="D6963" s="64">
        <f t="shared" si="752"/>
        <v>2.1576394771288348E-2</v>
      </c>
      <c r="E6963" s="13">
        <f t="shared" si="753"/>
        <v>1.0356669490218406</v>
      </c>
      <c r="F6963">
        <v>1.21</v>
      </c>
      <c r="G6963">
        <v>1.21</v>
      </c>
      <c r="H6963" s="16">
        <f t="shared" si="750"/>
        <v>2.8929498467397985</v>
      </c>
      <c r="I6963" s="16">
        <f t="shared" si="754"/>
        <v>56.524259751820829</v>
      </c>
      <c r="J6963" s="48">
        <f t="shared" si="755"/>
        <v>0.10174366755327749</v>
      </c>
      <c r="K6963" s="16"/>
      <c r="L6963" s="16">
        <f t="shared" si="756"/>
        <v>6.2419427946796009E-2</v>
      </c>
      <c r="M6963" s="16"/>
      <c r="N6963" s="16"/>
    </row>
    <row r="6964" spans="1:14" ht="15.75" x14ac:dyDescent="0.25">
      <c r="A6964" s="14">
        <v>41768.041666666664</v>
      </c>
      <c r="B6964" s="15">
        <v>0.69</v>
      </c>
      <c r="C6964" s="12">
        <f t="shared" si="751"/>
        <v>19.538624154000001</v>
      </c>
      <c r="D6964" s="64">
        <f t="shared" si="752"/>
        <v>2.1576394771288348E-2</v>
      </c>
      <c r="E6964" s="13">
        <f t="shared" si="753"/>
        <v>1.0356669490218406</v>
      </c>
      <c r="F6964">
        <v>1.2</v>
      </c>
      <c r="G6964">
        <v>1.2</v>
      </c>
      <c r="H6964" s="16">
        <f t="shared" si="750"/>
        <v>2.8695174019796892</v>
      </c>
      <c r="I6964" s="16">
        <f t="shared" si="754"/>
        <v>56.066422020643685</v>
      </c>
      <c r="J6964" s="48">
        <f t="shared" si="755"/>
        <v>0.10091955963715862</v>
      </c>
      <c r="K6964" s="16"/>
      <c r="L6964" s="16">
        <f t="shared" si="756"/>
        <v>6.1913840268195477E-2</v>
      </c>
      <c r="M6964" s="16"/>
      <c r="N6964" s="16"/>
    </row>
    <row r="6965" spans="1:14" ht="15.75" x14ac:dyDescent="0.25">
      <c r="A6965" s="14">
        <v>41768.0625</v>
      </c>
      <c r="B6965" s="15">
        <v>0.69</v>
      </c>
      <c r="C6965" s="12">
        <f t="shared" si="751"/>
        <v>19.538624154000001</v>
      </c>
      <c r="D6965" s="64">
        <f t="shared" si="752"/>
        <v>2.1576394771288348E-2</v>
      </c>
      <c r="E6965" s="13">
        <f t="shared" si="753"/>
        <v>1.0356669490218406</v>
      </c>
      <c r="F6965">
        <v>1.21</v>
      </c>
      <c r="G6965">
        <v>1.21</v>
      </c>
      <c r="H6965" s="16">
        <f t="shared" si="750"/>
        <v>2.8929498467397985</v>
      </c>
      <c r="I6965" s="16">
        <f t="shared" si="754"/>
        <v>56.524259751820829</v>
      </c>
      <c r="J6965" s="48">
        <f t="shared" si="755"/>
        <v>0.10174366755327749</v>
      </c>
      <c r="K6965" s="16"/>
      <c r="L6965" s="16">
        <f t="shared" si="756"/>
        <v>6.2419427946796009E-2</v>
      </c>
      <c r="M6965" s="16"/>
      <c r="N6965" s="16"/>
    </row>
    <row r="6966" spans="1:14" ht="15.75" x14ac:dyDescent="0.25">
      <c r="A6966" s="14">
        <v>41768.083333333336</v>
      </c>
      <c r="B6966" s="15">
        <v>0.69</v>
      </c>
      <c r="C6966" s="12">
        <f t="shared" si="751"/>
        <v>19.538624154000001</v>
      </c>
      <c r="D6966" s="64">
        <f t="shared" si="752"/>
        <v>2.1576394771288348E-2</v>
      </c>
      <c r="E6966" s="13">
        <f t="shared" si="753"/>
        <v>1.0356669490218406</v>
      </c>
      <c r="F6966">
        <v>1.2</v>
      </c>
      <c r="G6966">
        <v>1.2</v>
      </c>
      <c r="H6966" s="16">
        <f t="shared" si="750"/>
        <v>2.8695174019796892</v>
      </c>
      <c r="I6966" s="16">
        <f t="shared" si="754"/>
        <v>56.066422020643685</v>
      </c>
      <c r="J6966" s="48">
        <f t="shared" si="755"/>
        <v>0.10091955963715862</v>
      </c>
      <c r="K6966" s="16"/>
      <c r="L6966" s="16">
        <f t="shared" si="756"/>
        <v>6.1913840268195477E-2</v>
      </c>
      <c r="M6966" s="16"/>
      <c r="N6966" s="16"/>
    </row>
    <row r="6967" spans="1:14" ht="15.75" x14ac:dyDescent="0.25">
      <c r="A6967" s="14">
        <v>41768.104166666664</v>
      </c>
      <c r="B6967" s="15">
        <v>0.69</v>
      </c>
      <c r="C6967" s="12">
        <f t="shared" si="751"/>
        <v>19.538624154000001</v>
      </c>
      <c r="D6967" s="64">
        <f t="shared" si="752"/>
        <v>2.1576394771288348E-2</v>
      </c>
      <c r="E6967" s="13">
        <f t="shared" si="753"/>
        <v>1.0356669490218406</v>
      </c>
      <c r="F6967">
        <v>1.21</v>
      </c>
      <c r="G6967">
        <v>1.21</v>
      </c>
      <c r="H6967" s="16">
        <f t="shared" si="750"/>
        <v>2.8929498467397985</v>
      </c>
      <c r="I6967" s="16">
        <f t="shared" si="754"/>
        <v>56.524259751820829</v>
      </c>
      <c r="J6967" s="48">
        <f t="shared" si="755"/>
        <v>0.10174366755327749</v>
      </c>
      <c r="K6967" s="16"/>
      <c r="L6967" s="16">
        <f t="shared" si="756"/>
        <v>6.2419427946796009E-2</v>
      </c>
      <c r="M6967" s="16"/>
      <c r="N6967" s="16"/>
    </row>
    <row r="6968" spans="1:14" ht="15.75" x14ac:dyDescent="0.25">
      <c r="A6968" s="14">
        <v>41768.125</v>
      </c>
      <c r="B6968" s="15">
        <v>0.69</v>
      </c>
      <c r="C6968" s="12">
        <f t="shared" si="751"/>
        <v>19.538624154000001</v>
      </c>
      <c r="D6968" s="64">
        <f t="shared" si="752"/>
        <v>2.1576394771288348E-2</v>
      </c>
      <c r="E6968" s="13">
        <f t="shared" si="753"/>
        <v>1.0356669490218406</v>
      </c>
      <c r="F6968">
        <v>1.21</v>
      </c>
      <c r="G6968">
        <v>1.21</v>
      </c>
      <c r="H6968" s="16">
        <f t="shared" si="750"/>
        <v>2.8929498467397985</v>
      </c>
      <c r="I6968" s="16">
        <f t="shared" si="754"/>
        <v>56.524259751820829</v>
      </c>
      <c r="J6968" s="48">
        <f t="shared" si="755"/>
        <v>0.10174366755327749</v>
      </c>
      <c r="K6968" s="16"/>
      <c r="L6968" s="16">
        <f t="shared" si="756"/>
        <v>6.2419427946796009E-2</v>
      </c>
      <c r="M6968" s="16"/>
      <c r="N6968" s="16"/>
    </row>
    <row r="6969" spans="1:14" ht="15.75" x14ac:dyDescent="0.25">
      <c r="A6969" s="14">
        <v>41768.145833333336</v>
      </c>
      <c r="B6969" s="15">
        <v>0.69</v>
      </c>
      <c r="C6969" s="12">
        <f t="shared" si="751"/>
        <v>19.538624154000001</v>
      </c>
      <c r="D6969" s="64">
        <f t="shared" si="752"/>
        <v>2.1576394771288348E-2</v>
      </c>
      <c r="E6969" s="13">
        <f t="shared" si="753"/>
        <v>1.0356669490218406</v>
      </c>
      <c r="F6969">
        <v>1.1599999999999999</v>
      </c>
      <c r="G6969">
        <v>1.1599999999999999</v>
      </c>
      <c r="H6969" s="16">
        <f t="shared" si="750"/>
        <v>2.7757482274553853</v>
      </c>
      <c r="I6969" s="16">
        <f t="shared" si="754"/>
        <v>54.234301362382482</v>
      </c>
      <c r="J6969" s="48">
        <f t="shared" si="755"/>
        <v>9.7621742452288468E-2</v>
      </c>
      <c r="K6969" s="16"/>
      <c r="L6969" s="16">
        <f t="shared" si="756"/>
        <v>5.9890639541281272E-2</v>
      </c>
      <c r="M6969" s="16"/>
      <c r="N6969" s="16"/>
    </row>
    <row r="6970" spans="1:14" ht="15.75" x14ac:dyDescent="0.25">
      <c r="A6970" s="14">
        <v>41768.166666666664</v>
      </c>
      <c r="B6970" s="15">
        <v>0.69</v>
      </c>
      <c r="C6970" s="12">
        <f t="shared" si="751"/>
        <v>19.538624154000001</v>
      </c>
      <c r="D6970" s="64">
        <f t="shared" si="752"/>
        <v>2.1576394771288348E-2</v>
      </c>
      <c r="E6970" s="13">
        <f t="shared" si="753"/>
        <v>1.0356669490218406</v>
      </c>
      <c r="F6970">
        <v>1.2</v>
      </c>
      <c r="G6970">
        <v>1.2</v>
      </c>
      <c r="H6970" s="16">
        <f t="shared" si="750"/>
        <v>2.8695174019796892</v>
      </c>
      <c r="I6970" s="16">
        <f t="shared" si="754"/>
        <v>56.066422020643685</v>
      </c>
      <c r="J6970" s="48">
        <f t="shared" si="755"/>
        <v>0.10091955963715862</v>
      </c>
      <c r="K6970" s="16"/>
      <c r="L6970" s="16">
        <f t="shared" si="756"/>
        <v>6.1913840268195477E-2</v>
      </c>
      <c r="M6970" s="16"/>
      <c r="N6970" s="16"/>
    </row>
    <row r="6971" spans="1:14" ht="15.75" x14ac:dyDescent="0.25">
      <c r="A6971" s="14">
        <v>41768.1875</v>
      </c>
      <c r="B6971" s="15">
        <v>0.69</v>
      </c>
      <c r="C6971" s="12">
        <f t="shared" si="751"/>
        <v>19.538624154000001</v>
      </c>
      <c r="D6971" s="64">
        <f t="shared" si="752"/>
        <v>2.1576394771288348E-2</v>
      </c>
      <c r="E6971" s="13">
        <f t="shared" si="753"/>
        <v>1.0356669490218406</v>
      </c>
      <c r="F6971">
        <v>1.1599999999999999</v>
      </c>
      <c r="G6971">
        <v>1.1599999999999999</v>
      </c>
      <c r="H6971" s="16">
        <f t="shared" si="750"/>
        <v>2.7757482274553853</v>
      </c>
      <c r="I6971" s="16">
        <f t="shared" si="754"/>
        <v>54.234301362382482</v>
      </c>
      <c r="J6971" s="48">
        <f t="shared" si="755"/>
        <v>9.7621742452288468E-2</v>
      </c>
      <c r="K6971" s="16"/>
      <c r="L6971" s="16">
        <f t="shared" si="756"/>
        <v>5.9890639541281272E-2</v>
      </c>
      <c r="M6971" s="16"/>
      <c r="N6971" s="16"/>
    </row>
    <row r="6972" spans="1:14" ht="15.75" x14ac:dyDescent="0.25">
      <c r="A6972" s="14">
        <v>41768.208333333336</v>
      </c>
      <c r="B6972" s="15">
        <v>0.69</v>
      </c>
      <c r="C6972" s="12">
        <f t="shared" si="751"/>
        <v>19.538624154000001</v>
      </c>
      <c r="D6972" s="64">
        <f t="shared" si="752"/>
        <v>2.1576394771288348E-2</v>
      </c>
      <c r="E6972" s="13">
        <f t="shared" si="753"/>
        <v>1.0356669490218406</v>
      </c>
      <c r="F6972">
        <v>1.19</v>
      </c>
      <c r="G6972">
        <v>1.19</v>
      </c>
      <c r="H6972" s="16">
        <f t="shared" si="750"/>
        <v>2.8460810514409887</v>
      </c>
      <c r="I6972" s="16">
        <f t="shared" si="754"/>
        <v>55.608507975926621</v>
      </c>
      <c r="J6972" s="48">
        <f t="shared" si="755"/>
        <v>0.10009531435666792</v>
      </c>
      <c r="K6972" s="16"/>
      <c r="L6972" s="16">
        <f t="shared" si="756"/>
        <v>6.1408168316974189E-2</v>
      </c>
      <c r="M6972" s="16"/>
      <c r="N6972" s="16"/>
    </row>
    <row r="6973" spans="1:14" ht="15.75" x14ac:dyDescent="0.25">
      <c r="A6973" s="14">
        <v>41768.229166666664</v>
      </c>
      <c r="B6973" s="15">
        <v>0.69</v>
      </c>
      <c r="C6973" s="12">
        <f t="shared" si="751"/>
        <v>19.538624154000001</v>
      </c>
      <c r="D6973" s="64">
        <f t="shared" si="752"/>
        <v>2.1576394771288348E-2</v>
      </c>
      <c r="E6973" s="13">
        <f t="shared" si="753"/>
        <v>1.0356669490218406</v>
      </c>
      <c r="F6973">
        <v>1.1399999999999999</v>
      </c>
      <c r="G6973">
        <v>1.1399999999999999</v>
      </c>
      <c r="H6973" s="16">
        <f t="shared" si="750"/>
        <v>2.7288395198316664</v>
      </c>
      <c r="I6973" s="16">
        <f t="shared" si="754"/>
        <v>53.317769754572758</v>
      </c>
      <c r="J6973" s="48">
        <f t="shared" si="755"/>
        <v>9.5971985558230957E-2</v>
      </c>
      <c r="K6973" s="16"/>
      <c r="L6973" s="16">
        <f t="shared" si="756"/>
        <v>5.887851874738096E-2</v>
      </c>
      <c r="M6973" s="16"/>
      <c r="N6973" s="16"/>
    </row>
    <row r="6974" spans="1:14" ht="15.75" x14ac:dyDescent="0.25">
      <c r="A6974" s="14">
        <v>41768.25</v>
      </c>
      <c r="B6974" s="15">
        <v>0.69</v>
      </c>
      <c r="C6974" s="12">
        <f t="shared" si="751"/>
        <v>19.538624154000001</v>
      </c>
      <c r="D6974" s="64">
        <f t="shared" si="752"/>
        <v>2.1576394771288348E-2</v>
      </c>
      <c r="E6974" s="13">
        <f t="shared" si="753"/>
        <v>1.0356669490218406</v>
      </c>
      <c r="F6974">
        <v>1.18</v>
      </c>
      <c r="G6974">
        <v>1.18</v>
      </c>
      <c r="H6974" s="16">
        <f t="shared" si="750"/>
        <v>2.822640761641996</v>
      </c>
      <c r="I6974" s="16">
        <f t="shared" si="754"/>
        <v>55.150516963483263</v>
      </c>
      <c r="J6974" s="48">
        <f t="shared" si="755"/>
        <v>9.9270930534269872E-2</v>
      </c>
      <c r="K6974" s="16"/>
      <c r="L6974" s="16">
        <f t="shared" si="756"/>
        <v>6.0902411370717717E-2</v>
      </c>
      <c r="M6974" s="16"/>
      <c r="N6974" s="16"/>
    </row>
    <row r="6975" spans="1:14" ht="15.75" x14ac:dyDescent="0.25">
      <c r="A6975" s="14">
        <v>41768.270833333336</v>
      </c>
      <c r="B6975" s="15">
        <v>0.69</v>
      </c>
      <c r="C6975" s="12">
        <f t="shared" si="751"/>
        <v>19.538624154000001</v>
      </c>
      <c r="D6975" s="64">
        <f t="shared" si="752"/>
        <v>2.1576394771288348E-2</v>
      </c>
      <c r="E6975" s="13">
        <f t="shared" si="753"/>
        <v>1.0356669490218406</v>
      </c>
      <c r="F6975">
        <v>1.18</v>
      </c>
      <c r="G6975">
        <v>1.18</v>
      </c>
      <c r="H6975" s="16">
        <f t="shared" si="750"/>
        <v>2.822640761641996</v>
      </c>
      <c r="I6975" s="16">
        <f t="shared" si="754"/>
        <v>55.150516963483263</v>
      </c>
      <c r="J6975" s="48">
        <f t="shared" si="755"/>
        <v>9.9270930534269872E-2</v>
      </c>
      <c r="K6975" s="16"/>
      <c r="L6975" s="16">
        <f t="shared" si="756"/>
        <v>6.0902411370717717E-2</v>
      </c>
      <c r="M6975" s="16"/>
      <c r="N6975" s="16"/>
    </row>
    <row r="6976" spans="1:14" ht="15.75" x14ac:dyDescent="0.25">
      <c r="A6976" s="14">
        <v>41768.291666666664</v>
      </c>
      <c r="B6976" s="15">
        <v>0.69</v>
      </c>
      <c r="C6976" s="12">
        <f t="shared" si="751"/>
        <v>19.538624154000001</v>
      </c>
      <c r="D6976" s="64">
        <f t="shared" si="752"/>
        <v>2.1576394771288348E-2</v>
      </c>
      <c r="E6976" s="13">
        <f t="shared" si="753"/>
        <v>1.0356669490218406</v>
      </c>
      <c r="F6976">
        <v>1.1599999999999999</v>
      </c>
      <c r="G6976">
        <v>1.1599999999999999</v>
      </c>
      <c r="H6976" s="16">
        <f t="shared" si="750"/>
        <v>2.7757482274553853</v>
      </c>
      <c r="I6976" s="16">
        <f t="shared" si="754"/>
        <v>54.234301362382482</v>
      </c>
      <c r="J6976" s="48">
        <f t="shared" si="755"/>
        <v>9.7621742452288468E-2</v>
      </c>
      <c r="K6976" s="16"/>
      <c r="L6976" s="16">
        <f t="shared" si="756"/>
        <v>5.9890639541281272E-2</v>
      </c>
      <c r="M6976" s="16"/>
      <c r="N6976" s="16"/>
    </row>
    <row r="6977" spans="1:14" ht="15.75" x14ac:dyDescent="0.25">
      <c r="A6977" s="14">
        <v>41768.3125</v>
      </c>
      <c r="B6977" s="15">
        <v>0.69</v>
      </c>
      <c r="C6977" s="12">
        <f t="shared" si="751"/>
        <v>19.538624154000001</v>
      </c>
      <c r="D6977" s="64">
        <f t="shared" si="752"/>
        <v>2.1576394771288348E-2</v>
      </c>
      <c r="E6977" s="13">
        <f t="shared" si="753"/>
        <v>1.0356669490218406</v>
      </c>
      <c r="F6977">
        <v>1.1399999999999999</v>
      </c>
      <c r="G6977">
        <v>1.1399999999999999</v>
      </c>
      <c r="H6977" s="16">
        <f t="shared" si="750"/>
        <v>2.7288395198316664</v>
      </c>
      <c r="I6977" s="16">
        <f t="shared" si="754"/>
        <v>53.317769754572758</v>
      </c>
      <c r="J6977" s="48">
        <f t="shared" si="755"/>
        <v>9.5971985558230957E-2</v>
      </c>
      <c r="K6977" s="16"/>
      <c r="L6977" s="16">
        <f t="shared" si="756"/>
        <v>5.887851874738096E-2</v>
      </c>
      <c r="M6977" s="16"/>
      <c r="N6977" s="16"/>
    </row>
    <row r="6978" spans="1:14" ht="15.75" x14ac:dyDescent="0.25">
      <c r="A6978" s="14">
        <v>41768.333333333336</v>
      </c>
      <c r="B6978" s="15">
        <v>0.65</v>
      </c>
      <c r="C6978" s="12">
        <f t="shared" si="751"/>
        <v>18.405950290000003</v>
      </c>
      <c r="D6978" s="64">
        <f t="shared" si="752"/>
        <v>2.0325589277300618E-2</v>
      </c>
      <c r="E6978" s="13">
        <f t="shared" si="753"/>
        <v>0.97562828531042978</v>
      </c>
      <c r="F6978">
        <v>1.17</v>
      </c>
      <c r="G6978">
        <v>1.17</v>
      </c>
      <c r="H6978" s="16">
        <f t="shared" si="750"/>
        <v>2.7991964985277815</v>
      </c>
      <c r="I6978" s="16">
        <f t="shared" si="754"/>
        <v>51.521871603844417</v>
      </c>
      <c r="J6978" s="48">
        <f t="shared" si="755"/>
        <v>9.2739368886919957E-2</v>
      </c>
      <c r="K6978" s="16"/>
      <c r="L6978" s="16">
        <f t="shared" si="756"/>
        <v>5.6895318335533719E-2</v>
      </c>
      <c r="M6978" s="16"/>
      <c r="N6978" s="16"/>
    </row>
    <row r="6979" spans="1:14" ht="15.75" x14ac:dyDescent="0.25">
      <c r="A6979" s="14">
        <v>41768.354166666664</v>
      </c>
      <c r="B6979" s="15">
        <v>0.69</v>
      </c>
      <c r="C6979" s="12">
        <f t="shared" si="751"/>
        <v>19.538624154000001</v>
      </c>
      <c r="D6979" s="64">
        <f t="shared" si="752"/>
        <v>2.1576394771288348E-2</v>
      </c>
      <c r="E6979" s="13">
        <f t="shared" si="753"/>
        <v>1.0356669490218406</v>
      </c>
      <c r="F6979">
        <v>1.21</v>
      </c>
      <c r="G6979">
        <v>1.21</v>
      </c>
      <c r="H6979" s="16">
        <f t="shared" si="750"/>
        <v>2.8929498467397985</v>
      </c>
      <c r="I6979" s="16">
        <f t="shared" si="754"/>
        <v>56.524259751820829</v>
      </c>
      <c r="J6979" s="48">
        <f t="shared" si="755"/>
        <v>0.10174366755327749</v>
      </c>
      <c r="K6979" s="16"/>
      <c r="L6979" s="16">
        <f t="shared" si="756"/>
        <v>6.2419427946796009E-2</v>
      </c>
      <c r="M6979" s="16"/>
      <c r="N6979" s="16"/>
    </row>
    <row r="6980" spans="1:14" ht="15.75" x14ac:dyDescent="0.25">
      <c r="A6980" s="14">
        <v>41768.375</v>
      </c>
      <c r="B6980" s="15">
        <v>0.69</v>
      </c>
      <c r="C6980" s="12">
        <f t="shared" si="751"/>
        <v>19.538624154000001</v>
      </c>
      <c r="D6980" s="64">
        <f t="shared" si="752"/>
        <v>2.1576394771288348E-2</v>
      </c>
      <c r="E6980" s="13">
        <f t="shared" si="753"/>
        <v>1.0356669490218406</v>
      </c>
      <c r="F6980">
        <v>1.19</v>
      </c>
      <c r="G6980">
        <v>1.19</v>
      </c>
      <c r="H6980" s="16">
        <f t="shared" si="750"/>
        <v>2.8460810514409887</v>
      </c>
      <c r="I6980" s="16">
        <f t="shared" si="754"/>
        <v>55.608507975926621</v>
      </c>
      <c r="J6980" s="48">
        <f t="shared" si="755"/>
        <v>0.10009531435666792</v>
      </c>
      <c r="K6980" s="16"/>
      <c r="L6980" s="16">
        <f t="shared" si="756"/>
        <v>6.1408168316974189E-2</v>
      </c>
      <c r="M6980" s="16"/>
      <c r="N6980" s="16"/>
    </row>
    <row r="6981" spans="1:14" ht="15.75" x14ac:dyDescent="0.25">
      <c r="A6981" s="14">
        <v>41768.395833333336</v>
      </c>
      <c r="B6981" s="15">
        <v>0.69</v>
      </c>
      <c r="C6981" s="12">
        <f t="shared" si="751"/>
        <v>19.538624154000001</v>
      </c>
      <c r="D6981" s="64">
        <f t="shared" si="752"/>
        <v>2.1576394771288348E-2</v>
      </c>
      <c r="E6981" s="13">
        <f t="shared" si="753"/>
        <v>1.0356669490218406</v>
      </c>
      <c r="F6981">
        <v>1.1100000000000001</v>
      </c>
      <c r="G6981">
        <v>1.1100000000000001</v>
      </c>
      <c r="H6981" s="16">
        <f t="shared" si="750"/>
        <v>2.6584454970800944</v>
      </c>
      <c r="I6981" s="16">
        <f t="shared" si="754"/>
        <v>51.94236740134167</v>
      </c>
      <c r="J6981" s="48">
        <f t="shared" si="755"/>
        <v>9.3496261322415009E-2</v>
      </c>
      <c r="K6981" s="16"/>
      <c r="L6981" s="16">
        <f t="shared" si="756"/>
        <v>5.7359669522953995E-2</v>
      </c>
      <c r="M6981" s="16"/>
      <c r="N6981" s="16"/>
    </row>
    <row r="6982" spans="1:14" ht="15.75" x14ac:dyDescent="0.25">
      <c r="A6982" s="14">
        <v>41768.416666666664</v>
      </c>
      <c r="B6982" s="15">
        <v>0.69</v>
      </c>
      <c r="C6982" s="12">
        <f t="shared" si="751"/>
        <v>19.538624154000001</v>
      </c>
      <c r="D6982" s="64">
        <f t="shared" si="752"/>
        <v>2.1576394771288348E-2</v>
      </c>
      <c r="E6982" s="13">
        <f t="shared" si="753"/>
        <v>1.0356669490218406</v>
      </c>
      <c r="F6982">
        <v>1.17</v>
      </c>
      <c r="G6982">
        <v>1.17</v>
      </c>
      <c r="H6982" s="16">
        <f t="shared" si="750"/>
        <v>2.7991964985277815</v>
      </c>
      <c r="I6982" s="16">
        <f t="shared" si="754"/>
        <v>54.692448317927138</v>
      </c>
      <c r="J6982" s="48">
        <f t="shared" si="755"/>
        <v>9.8446406972268835E-2</v>
      </c>
      <c r="K6982" s="16"/>
      <c r="L6982" s="16">
        <f t="shared" si="756"/>
        <v>6.0396568694643459E-2</v>
      </c>
      <c r="M6982" s="16"/>
      <c r="N6982" s="16"/>
    </row>
    <row r="6983" spans="1:14" ht="15.75" x14ac:dyDescent="0.25">
      <c r="A6983" s="14">
        <v>41768.4375</v>
      </c>
      <c r="B6983" s="15">
        <v>0.69</v>
      </c>
      <c r="C6983" s="12">
        <f t="shared" si="751"/>
        <v>19.538624154000001</v>
      </c>
      <c r="D6983" s="64">
        <f t="shared" si="752"/>
        <v>2.1576394771288348E-2</v>
      </c>
      <c r="E6983" s="13">
        <f t="shared" si="753"/>
        <v>1.0356669490218406</v>
      </c>
      <c r="F6983">
        <v>1.22</v>
      </c>
      <c r="G6983">
        <v>1.22</v>
      </c>
      <c r="H6983" s="16">
        <f t="shared" si="750"/>
        <v>2.916378418644094</v>
      </c>
      <c r="I6983" s="16">
        <f t="shared" si="754"/>
        <v>56.982021812723822</v>
      </c>
      <c r="J6983" s="48">
        <f t="shared" si="755"/>
        <v>0.10256763926290288</v>
      </c>
      <c r="K6983" s="16"/>
      <c r="L6983" s="16">
        <f t="shared" si="756"/>
        <v>6.2924932063130601E-2</v>
      </c>
      <c r="M6983" s="16"/>
      <c r="N6983" s="16"/>
    </row>
    <row r="6984" spans="1:14" ht="15.75" x14ac:dyDescent="0.25">
      <c r="A6984" s="14">
        <v>41768.458333333336</v>
      </c>
      <c r="B6984" s="15">
        <v>0.69</v>
      </c>
      <c r="C6984" s="12">
        <f t="shared" si="751"/>
        <v>19.538624154000001</v>
      </c>
      <c r="D6984" s="64">
        <f t="shared" si="752"/>
        <v>2.1576394771288348E-2</v>
      </c>
      <c r="E6984" s="13">
        <f t="shared" si="753"/>
        <v>1.0356669490218406</v>
      </c>
      <c r="F6984">
        <v>1.18</v>
      </c>
      <c r="G6984">
        <v>1.18</v>
      </c>
      <c r="H6984" s="16">
        <f t="shared" si="750"/>
        <v>2.822640761641996</v>
      </c>
      <c r="I6984" s="16">
        <f t="shared" si="754"/>
        <v>55.150516963483263</v>
      </c>
      <c r="J6984" s="48">
        <f t="shared" si="755"/>
        <v>9.9270930534269872E-2</v>
      </c>
      <c r="K6984" s="16"/>
      <c r="L6984" s="16">
        <f t="shared" si="756"/>
        <v>6.0902411370717717E-2</v>
      </c>
      <c r="M6984" s="16"/>
      <c r="N6984" s="16"/>
    </row>
    <row r="6985" spans="1:14" ht="15.75" x14ac:dyDescent="0.25">
      <c r="A6985" s="14">
        <v>41768.479166666664</v>
      </c>
      <c r="B6985" s="15">
        <v>0.69</v>
      </c>
      <c r="C6985" s="12">
        <f t="shared" si="751"/>
        <v>19.538624154000001</v>
      </c>
      <c r="D6985" s="64">
        <f t="shared" si="752"/>
        <v>2.1576394771288348E-2</v>
      </c>
      <c r="E6985" s="13">
        <f t="shared" si="753"/>
        <v>1.0356669490218406</v>
      </c>
      <c r="F6985">
        <v>1.2</v>
      </c>
      <c r="G6985">
        <v>1.2</v>
      </c>
      <c r="H6985" s="16">
        <f t="shared" si="750"/>
        <v>2.8695174019796892</v>
      </c>
      <c r="I6985" s="16">
        <f t="shared" si="754"/>
        <v>56.066422020643685</v>
      </c>
      <c r="J6985" s="48">
        <f t="shared" si="755"/>
        <v>0.10091955963715862</v>
      </c>
      <c r="K6985" s="16"/>
      <c r="L6985" s="16">
        <f t="shared" si="756"/>
        <v>6.1913840268195477E-2</v>
      </c>
      <c r="M6985" s="16"/>
      <c r="N6985" s="16"/>
    </row>
    <row r="6986" spans="1:14" ht="15.75" x14ac:dyDescent="0.25">
      <c r="A6986" s="14">
        <v>41768.5</v>
      </c>
      <c r="B6986" s="15">
        <v>0.65</v>
      </c>
      <c r="C6986" s="12">
        <f t="shared" si="751"/>
        <v>18.405950290000003</v>
      </c>
      <c r="D6986" s="64">
        <f t="shared" si="752"/>
        <v>2.0325589277300618E-2</v>
      </c>
      <c r="E6986" s="13">
        <f t="shared" si="753"/>
        <v>0.97562828531042978</v>
      </c>
      <c r="F6986">
        <v>1.19</v>
      </c>
      <c r="G6986">
        <v>1.19</v>
      </c>
      <c r="H6986" s="16">
        <f t="shared" si="750"/>
        <v>2.8460810514409887</v>
      </c>
      <c r="I6986" s="16">
        <f t="shared" si="754"/>
        <v>52.384826354133779</v>
      </c>
      <c r="J6986" s="48">
        <f t="shared" si="755"/>
        <v>9.4292687437440806E-2</v>
      </c>
      <c r="K6986" s="16"/>
      <c r="L6986" s="16">
        <f t="shared" si="756"/>
        <v>5.7848274501497432E-2</v>
      </c>
      <c r="M6986" s="16"/>
      <c r="N6986" s="16"/>
    </row>
    <row r="6987" spans="1:14" ht="15.75" x14ac:dyDescent="0.25">
      <c r="A6987" s="14">
        <v>41768.520833333336</v>
      </c>
      <c r="B6987" s="15">
        <v>0.65</v>
      </c>
      <c r="C6987" s="12">
        <f t="shared" si="751"/>
        <v>18.405950290000003</v>
      </c>
      <c r="D6987" s="64">
        <f t="shared" si="752"/>
        <v>2.0325589277300618E-2</v>
      </c>
      <c r="E6987" s="13">
        <f t="shared" si="753"/>
        <v>0.97562828531042978</v>
      </c>
      <c r="F6987">
        <v>1.1000000000000001</v>
      </c>
      <c r="G6987">
        <v>1.1000000000000001</v>
      </c>
      <c r="H6987" s="16">
        <f t="shared" si="750"/>
        <v>2.6349724158282029</v>
      </c>
      <c r="I6987" s="16">
        <f t="shared" si="754"/>
        <v>48.499171301255117</v>
      </c>
      <c r="J6987" s="48">
        <f t="shared" si="755"/>
        <v>8.7298508342259204E-2</v>
      </c>
      <c r="K6987" s="16"/>
      <c r="L6987" s="16">
        <f t="shared" si="756"/>
        <v>5.3557367081140617E-2</v>
      </c>
      <c r="M6987" s="16"/>
      <c r="N6987" s="16"/>
    </row>
    <row r="6988" spans="1:14" ht="15.75" x14ac:dyDescent="0.25">
      <c r="A6988" s="14">
        <v>41768.541666666664</v>
      </c>
      <c r="B6988" s="15">
        <v>0.65</v>
      </c>
      <c r="C6988" s="12">
        <f t="shared" si="751"/>
        <v>18.405950290000003</v>
      </c>
      <c r="D6988" s="64">
        <f t="shared" si="752"/>
        <v>2.0325589277300618E-2</v>
      </c>
      <c r="E6988" s="13">
        <f t="shared" si="753"/>
        <v>0.97562828531042978</v>
      </c>
      <c r="F6988">
        <v>1.19</v>
      </c>
      <c r="G6988">
        <v>1.19</v>
      </c>
      <c r="H6988" s="16">
        <f t="shared" si="750"/>
        <v>2.8460810514409887</v>
      </c>
      <c r="I6988" s="16">
        <f t="shared" si="754"/>
        <v>52.384826354133779</v>
      </c>
      <c r="J6988" s="48">
        <f t="shared" si="755"/>
        <v>9.4292687437440806E-2</v>
      </c>
      <c r="K6988" s="16"/>
      <c r="L6988" s="16">
        <f t="shared" si="756"/>
        <v>5.7848274501497432E-2</v>
      </c>
      <c r="M6988" s="16"/>
      <c r="N6988" s="16"/>
    </row>
    <row r="6989" spans="1:14" ht="15.75" x14ac:dyDescent="0.25">
      <c r="A6989" s="14">
        <v>41768.5625</v>
      </c>
      <c r="B6989" s="15">
        <v>0.65</v>
      </c>
      <c r="C6989" s="12">
        <f t="shared" si="751"/>
        <v>18.405950290000003</v>
      </c>
      <c r="D6989" s="64">
        <f t="shared" si="752"/>
        <v>2.0325589277300618E-2</v>
      </c>
      <c r="E6989" s="13">
        <f t="shared" si="753"/>
        <v>0.97562828531042978</v>
      </c>
      <c r="F6989">
        <v>1.45</v>
      </c>
      <c r="G6989">
        <v>1.45</v>
      </c>
      <c r="H6989" s="16">
        <f t="shared" si="750"/>
        <v>3.4542350282873495</v>
      </c>
      <c r="I6989" s="16">
        <f t="shared" si="754"/>
        <v>63.578478220633713</v>
      </c>
      <c r="J6989" s="48">
        <f t="shared" si="755"/>
        <v>0.11444126079714068</v>
      </c>
      <c r="K6989" s="16"/>
      <c r="L6989" s="16">
        <f t="shared" si="756"/>
        <v>7.0209362452233554E-2</v>
      </c>
      <c r="M6989" s="16"/>
      <c r="N6989" s="16"/>
    </row>
    <row r="6990" spans="1:14" ht="15.75" x14ac:dyDescent="0.25">
      <c r="A6990" s="14">
        <v>41768.583333333336</v>
      </c>
      <c r="B6990" s="15">
        <v>0.69</v>
      </c>
      <c r="C6990" s="12">
        <f t="shared" si="751"/>
        <v>19.538624154000001</v>
      </c>
      <c r="D6990" s="64">
        <f t="shared" si="752"/>
        <v>2.1576394771288348E-2</v>
      </c>
      <c r="E6990" s="13">
        <f t="shared" si="753"/>
        <v>1.0356669490218406</v>
      </c>
      <c r="F6990">
        <v>1.17</v>
      </c>
      <c r="G6990">
        <v>1.17</v>
      </c>
      <c r="H6990" s="16">
        <f t="shared" si="750"/>
        <v>2.7991964985277815</v>
      </c>
      <c r="I6990" s="16">
        <f t="shared" si="754"/>
        <v>54.692448317927138</v>
      </c>
      <c r="J6990" s="48">
        <f t="shared" si="755"/>
        <v>9.8446406972268835E-2</v>
      </c>
      <c r="K6990" s="16"/>
      <c r="L6990" s="16">
        <f t="shared" si="756"/>
        <v>6.0396568694643459E-2</v>
      </c>
      <c r="M6990" s="16"/>
      <c r="N6990" s="16"/>
    </row>
    <row r="6991" spans="1:14" ht="15.75" x14ac:dyDescent="0.25">
      <c r="A6991" s="14">
        <v>41768.604166666664</v>
      </c>
      <c r="B6991" s="15">
        <v>0.69</v>
      </c>
      <c r="C6991" s="12">
        <f t="shared" si="751"/>
        <v>19.538624154000001</v>
      </c>
      <c r="D6991" s="64">
        <f t="shared" si="752"/>
        <v>2.1576394771288348E-2</v>
      </c>
      <c r="E6991" s="13">
        <f t="shared" si="753"/>
        <v>1.0356669490218406</v>
      </c>
      <c r="F6991">
        <v>1.17</v>
      </c>
      <c r="G6991">
        <v>1.17</v>
      </c>
      <c r="H6991" s="16">
        <f t="shared" si="750"/>
        <v>2.7991964985277815</v>
      </c>
      <c r="I6991" s="16">
        <f t="shared" si="754"/>
        <v>54.692448317927138</v>
      </c>
      <c r="J6991" s="48">
        <f t="shared" si="755"/>
        <v>9.8446406972268835E-2</v>
      </c>
      <c r="K6991" s="16"/>
      <c r="L6991" s="16">
        <f t="shared" si="756"/>
        <v>6.0396568694643459E-2</v>
      </c>
      <c r="M6991" s="16"/>
      <c r="N6991" s="16"/>
    </row>
    <row r="6992" spans="1:14" ht="15.75" x14ac:dyDescent="0.25">
      <c r="A6992" s="14">
        <v>41768.625</v>
      </c>
      <c r="B6992" s="15">
        <v>0.69</v>
      </c>
      <c r="C6992" s="12">
        <f t="shared" si="751"/>
        <v>19.538624154000001</v>
      </c>
      <c r="D6992" s="64">
        <f t="shared" si="752"/>
        <v>2.1576394771288348E-2</v>
      </c>
      <c r="E6992" s="13">
        <f t="shared" si="753"/>
        <v>1.0356669490218406</v>
      </c>
      <c r="F6992">
        <v>1.2</v>
      </c>
      <c r="G6992">
        <v>1.2</v>
      </c>
      <c r="H6992" s="16">
        <f t="shared" si="750"/>
        <v>2.8695174019796892</v>
      </c>
      <c r="I6992" s="16">
        <f t="shared" si="754"/>
        <v>56.066422020643685</v>
      </c>
      <c r="J6992" s="48">
        <f t="shared" si="755"/>
        <v>0.10091955963715862</v>
      </c>
      <c r="K6992" s="16"/>
      <c r="L6992" s="16">
        <f t="shared" si="756"/>
        <v>6.1913840268195477E-2</v>
      </c>
      <c r="M6992" s="16"/>
      <c r="N6992" s="16"/>
    </row>
    <row r="6993" spans="1:14" ht="15.75" x14ac:dyDescent="0.25">
      <c r="A6993" s="14">
        <v>41768.645833333336</v>
      </c>
      <c r="B6993" s="15">
        <v>0.69</v>
      </c>
      <c r="C6993" s="12">
        <f t="shared" si="751"/>
        <v>19.538624154000001</v>
      </c>
      <c r="D6993" s="64">
        <f t="shared" si="752"/>
        <v>2.1576394771288348E-2</v>
      </c>
      <c r="E6993" s="13">
        <f t="shared" si="753"/>
        <v>1.0356669490218406</v>
      </c>
      <c r="F6993">
        <v>1.21</v>
      </c>
      <c r="G6993">
        <v>1.21</v>
      </c>
      <c r="H6993" s="16">
        <f t="shared" si="750"/>
        <v>2.8929498467397985</v>
      </c>
      <c r="I6993" s="16">
        <f t="shared" si="754"/>
        <v>56.524259751820829</v>
      </c>
      <c r="J6993" s="48">
        <f t="shared" si="755"/>
        <v>0.10174366755327749</v>
      </c>
      <c r="K6993" s="16"/>
      <c r="L6993" s="16">
        <f t="shared" si="756"/>
        <v>6.2419427946796009E-2</v>
      </c>
      <c r="M6993" s="16"/>
      <c r="N6993" s="16"/>
    </row>
    <row r="6994" spans="1:14" ht="15.75" x14ac:dyDescent="0.25">
      <c r="A6994" s="14">
        <v>41768.666666666664</v>
      </c>
      <c r="B6994" s="15">
        <v>0.74</v>
      </c>
      <c r="C6994" s="12">
        <f t="shared" si="751"/>
        <v>20.954466484000001</v>
      </c>
      <c r="D6994" s="64">
        <f t="shared" si="752"/>
        <v>2.3139901638773004E-2</v>
      </c>
      <c r="E6994" s="13">
        <f t="shared" si="753"/>
        <v>1.1107152786611043</v>
      </c>
      <c r="F6994">
        <v>1.1399999999999999</v>
      </c>
      <c r="G6994">
        <v>1.1399999999999999</v>
      </c>
      <c r="H6994" s="16">
        <f t="shared" si="750"/>
        <v>2.7288395198316664</v>
      </c>
      <c r="I6994" s="16">
        <f t="shared" si="754"/>
        <v>57.181376258527308</v>
      </c>
      <c r="J6994" s="48">
        <f t="shared" si="755"/>
        <v>0.10292647726534915</v>
      </c>
      <c r="K6994" s="16"/>
      <c r="L6994" s="16">
        <f t="shared" si="756"/>
        <v>6.3145078076901326E-2</v>
      </c>
      <c r="M6994" s="16"/>
      <c r="N6994" s="16"/>
    </row>
    <row r="6995" spans="1:14" ht="15.75" x14ac:dyDescent="0.25">
      <c r="A6995" s="14">
        <v>41768.6875</v>
      </c>
      <c r="B6995" s="15">
        <v>0.74</v>
      </c>
      <c r="C6995" s="12">
        <f t="shared" si="751"/>
        <v>20.954466484000001</v>
      </c>
      <c r="D6995" s="64">
        <f t="shared" si="752"/>
        <v>2.3139901638773004E-2</v>
      </c>
      <c r="E6995" s="13">
        <f t="shared" si="753"/>
        <v>1.1107152786611043</v>
      </c>
      <c r="F6995">
        <v>1.1599999999999999</v>
      </c>
      <c r="G6995">
        <v>1.1599999999999999</v>
      </c>
      <c r="H6995" s="16">
        <f t="shared" si="750"/>
        <v>2.7757482274553853</v>
      </c>
      <c r="I6995" s="16">
        <f t="shared" si="754"/>
        <v>58.164323200236282</v>
      </c>
      <c r="J6995" s="48">
        <f t="shared" si="755"/>
        <v>0.10469578176042531</v>
      </c>
      <c r="K6995" s="16"/>
      <c r="L6995" s="16">
        <f t="shared" si="756"/>
        <v>6.4230540957316146E-2</v>
      </c>
      <c r="M6995" s="16"/>
      <c r="N6995" s="16"/>
    </row>
    <row r="6996" spans="1:14" ht="15.75" x14ac:dyDescent="0.25">
      <c r="A6996" s="14">
        <v>41768.708333333336</v>
      </c>
      <c r="B6996" s="15">
        <v>0.65</v>
      </c>
      <c r="C6996" s="12">
        <f t="shared" si="751"/>
        <v>18.405950290000003</v>
      </c>
      <c r="D6996" s="64">
        <f t="shared" si="752"/>
        <v>2.0325589277300618E-2</v>
      </c>
      <c r="E6996" s="13">
        <f t="shared" si="753"/>
        <v>0.97562828531042978</v>
      </c>
      <c r="F6996">
        <v>1.1499999999999999</v>
      </c>
      <c r="G6996">
        <v>1.1499999999999999</v>
      </c>
      <c r="H6996" s="16">
        <f t="shared" si="750"/>
        <v>2.7522959131785081</v>
      </c>
      <c r="I6996" s="16">
        <f t="shared" si="754"/>
        <v>50.658621761333784</v>
      </c>
      <c r="J6996" s="48">
        <f t="shared" si="755"/>
        <v>9.1185519170400811E-2</v>
      </c>
      <c r="K6996" s="16"/>
      <c r="L6996" s="16">
        <f t="shared" si="756"/>
        <v>5.59420363008594E-2</v>
      </c>
      <c r="M6996" s="16"/>
      <c r="N6996" s="16"/>
    </row>
    <row r="6997" spans="1:14" ht="15.75" x14ac:dyDescent="0.25">
      <c r="A6997" s="14">
        <v>41768.729166666664</v>
      </c>
      <c r="B6997" s="15">
        <v>0.65</v>
      </c>
      <c r="C6997" s="12">
        <f t="shared" si="751"/>
        <v>18.405950290000003</v>
      </c>
      <c r="D6997" s="64">
        <f t="shared" si="752"/>
        <v>2.0325589277300618E-2</v>
      </c>
      <c r="E6997" s="13">
        <f t="shared" si="753"/>
        <v>0.97562828531042978</v>
      </c>
      <c r="F6997">
        <v>1.21</v>
      </c>
      <c r="G6997">
        <v>1.21</v>
      </c>
      <c r="H6997" s="16">
        <f t="shared" si="750"/>
        <v>2.8929498467397985</v>
      </c>
      <c r="I6997" s="16">
        <f t="shared" si="754"/>
        <v>53.24749107055586</v>
      </c>
      <c r="J6997" s="48">
        <f t="shared" si="755"/>
        <v>9.5845483927000541E-2</v>
      </c>
      <c r="K6997" s="16"/>
      <c r="L6997" s="16">
        <f t="shared" si="756"/>
        <v>5.8800910384662911E-2</v>
      </c>
      <c r="M6997" s="16"/>
      <c r="N6997" s="16"/>
    </row>
    <row r="6998" spans="1:14" ht="15.75" x14ac:dyDescent="0.25">
      <c r="A6998" s="14">
        <v>41768.75</v>
      </c>
      <c r="B6998" s="15">
        <v>0.65</v>
      </c>
      <c r="C6998" s="12">
        <f t="shared" si="751"/>
        <v>18.405950290000003</v>
      </c>
      <c r="D6998" s="64">
        <f t="shared" si="752"/>
        <v>2.0325589277300618E-2</v>
      </c>
      <c r="E6998" s="13">
        <f t="shared" si="753"/>
        <v>0.97562828531042978</v>
      </c>
      <c r="F6998">
        <v>1.1200000000000001</v>
      </c>
      <c r="G6998">
        <v>1.1200000000000001</v>
      </c>
      <c r="H6998" s="16">
        <f t="shared" si="750"/>
        <v>2.6819143492712052</v>
      </c>
      <c r="I6998" s="16">
        <f t="shared" si="754"/>
        <v>49.363182194723507</v>
      </c>
      <c r="J6998" s="48">
        <f t="shared" si="755"/>
        <v>8.8853727950502309E-2</v>
      </c>
      <c r="K6998" s="16"/>
      <c r="L6998" s="16">
        <f t="shared" si="756"/>
        <v>5.4511489540185469E-2</v>
      </c>
      <c r="M6998" s="16"/>
      <c r="N6998" s="16"/>
    </row>
    <row r="6999" spans="1:14" ht="15.75" x14ac:dyDescent="0.25">
      <c r="A6999" s="14">
        <v>41768.770833333336</v>
      </c>
      <c r="B6999" s="15">
        <v>0.69</v>
      </c>
      <c r="C6999" s="12">
        <f t="shared" si="751"/>
        <v>19.538624154000001</v>
      </c>
      <c r="D6999" s="64">
        <f t="shared" si="752"/>
        <v>2.1576394771288348E-2</v>
      </c>
      <c r="E6999" s="13">
        <f t="shared" si="753"/>
        <v>1.0356669490218406</v>
      </c>
      <c r="F6999">
        <v>1.22</v>
      </c>
      <c r="G6999">
        <v>1.22</v>
      </c>
      <c r="H6999" s="16">
        <f t="shared" si="750"/>
        <v>2.916378418644094</v>
      </c>
      <c r="I6999" s="16">
        <f t="shared" si="754"/>
        <v>56.982021812723822</v>
      </c>
      <c r="J6999" s="48">
        <f t="shared" si="755"/>
        <v>0.10256763926290288</v>
      </c>
      <c r="K6999" s="16"/>
      <c r="L6999" s="16">
        <f t="shared" si="756"/>
        <v>6.2924932063130601E-2</v>
      </c>
      <c r="M6999" s="16"/>
      <c r="N6999" s="16"/>
    </row>
    <row r="7000" spans="1:14" ht="15.75" x14ac:dyDescent="0.25">
      <c r="A7000" s="14">
        <v>41768.791666666664</v>
      </c>
      <c r="B7000" s="15">
        <v>0.69</v>
      </c>
      <c r="C7000" s="12">
        <f t="shared" si="751"/>
        <v>19.538624154000001</v>
      </c>
      <c r="D7000" s="64">
        <f t="shared" si="752"/>
        <v>2.1576394771288348E-2</v>
      </c>
      <c r="E7000" s="13">
        <f t="shared" si="753"/>
        <v>1.0356669490218406</v>
      </c>
      <c r="F7000">
        <v>1.1200000000000001</v>
      </c>
      <c r="G7000">
        <v>1.1200000000000001</v>
      </c>
      <c r="H7000" s="16">
        <f t="shared" ref="H7000:H7063" si="757" xml:space="preserve"> 2.4*(G7000^0.98)</f>
        <v>2.6819143492712052</v>
      </c>
      <c r="I7000" s="16">
        <f t="shared" si="754"/>
        <v>52.400916483629565</v>
      </c>
      <c r="J7000" s="48">
        <f t="shared" si="755"/>
        <v>9.432164967053322E-2</v>
      </c>
      <c r="K7000" s="16"/>
      <c r="L7000" s="16">
        <f t="shared" si="756"/>
        <v>5.786604274265842E-2</v>
      </c>
      <c r="M7000" s="16"/>
      <c r="N7000" s="16"/>
    </row>
    <row r="7001" spans="1:14" ht="15.75" x14ac:dyDescent="0.25">
      <c r="A7001" s="14">
        <v>41768.8125</v>
      </c>
      <c r="B7001" s="15">
        <v>0.69</v>
      </c>
      <c r="C7001" s="12">
        <f t="shared" si="751"/>
        <v>19.538624154000001</v>
      </c>
      <c r="D7001" s="64">
        <f t="shared" si="752"/>
        <v>2.1576394771288348E-2</v>
      </c>
      <c r="E7001" s="13">
        <f t="shared" si="753"/>
        <v>1.0356669490218406</v>
      </c>
      <c r="F7001">
        <v>1.24</v>
      </c>
      <c r="G7001">
        <v>1.24</v>
      </c>
      <c r="H7001" s="16">
        <f t="shared" si="757"/>
        <v>2.9632240728642896</v>
      </c>
      <c r="I7001" s="16">
        <f t="shared" si="754"/>
        <v>57.897321443780463</v>
      </c>
      <c r="J7001" s="48">
        <f t="shared" si="755"/>
        <v>0.10421517859880483</v>
      </c>
      <c r="K7001" s="16"/>
      <c r="L7001" s="16">
        <f t="shared" si="756"/>
        <v>6.3935692391904803E-2</v>
      </c>
      <c r="M7001" s="16"/>
      <c r="N7001" s="16"/>
    </row>
    <row r="7002" spans="1:14" ht="15.75" x14ac:dyDescent="0.25">
      <c r="A7002" s="14">
        <v>41768.833333333336</v>
      </c>
      <c r="B7002" s="15">
        <v>0.65</v>
      </c>
      <c r="C7002" s="12">
        <f t="shared" si="751"/>
        <v>18.405950290000003</v>
      </c>
      <c r="D7002" s="64">
        <f t="shared" si="752"/>
        <v>2.0325589277300618E-2</v>
      </c>
      <c r="E7002" s="13">
        <f t="shared" si="753"/>
        <v>0.97562828531042978</v>
      </c>
      <c r="F7002">
        <v>1.19</v>
      </c>
      <c r="G7002">
        <v>1.19</v>
      </c>
      <c r="H7002" s="16">
        <f t="shared" si="757"/>
        <v>2.8460810514409887</v>
      </c>
      <c r="I7002" s="16">
        <f t="shared" si="754"/>
        <v>52.384826354133779</v>
      </c>
      <c r="J7002" s="48">
        <f t="shared" si="755"/>
        <v>9.4292687437440806E-2</v>
      </c>
      <c r="K7002" s="16"/>
      <c r="L7002" s="16">
        <f t="shared" si="756"/>
        <v>5.7848274501497432E-2</v>
      </c>
      <c r="M7002" s="16"/>
      <c r="N7002" s="16"/>
    </row>
    <row r="7003" spans="1:14" ht="15.75" x14ac:dyDescent="0.25">
      <c r="A7003" s="14">
        <v>41768.854166666664</v>
      </c>
      <c r="B7003" s="15">
        <v>0.65</v>
      </c>
      <c r="C7003" s="12">
        <f t="shared" si="751"/>
        <v>18.405950290000003</v>
      </c>
      <c r="D7003" s="64">
        <f t="shared" si="752"/>
        <v>2.0325589277300618E-2</v>
      </c>
      <c r="E7003" s="13">
        <f t="shared" si="753"/>
        <v>0.97562828531042978</v>
      </c>
      <c r="F7003">
        <v>1.18</v>
      </c>
      <c r="G7003">
        <v>1.18</v>
      </c>
      <c r="H7003" s="16">
        <f t="shared" si="757"/>
        <v>2.822640761641996</v>
      </c>
      <c r="I7003" s="16">
        <f t="shared" si="754"/>
        <v>51.953385545310326</v>
      </c>
      <c r="J7003" s="48">
        <f t="shared" si="755"/>
        <v>9.3516093981558579E-2</v>
      </c>
      <c r="K7003" s="16"/>
      <c r="L7003" s="16">
        <f t="shared" si="756"/>
        <v>5.7371836798502197E-2</v>
      </c>
      <c r="M7003" s="16"/>
      <c r="N7003" s="16"/>
    </row>
    <row r="7004" spans="1:14" ht="15.75" x14ac:dyDescent="0.25">
      <c r="A7004" s="14">
        <v>41768.875</v>
      </c>
      <c r="B7004" s="15">
        <v>0.65</v>
      </c>
      <c r="C7004" s="12">
        <f t="shared" si="751"/>
        <v>18.405950290000003</v>
      </c>
      <c r="D7004" s="64">
        <f t="shared" si="752"/>
        <v>2.0325589277300618E-2</v>
      </c>
      <c r="E7004" s="13">
        <f t="shared" si="753"/>
        <v>0.97562828531042978</v>
      </c>
      <c r="F7004">
        <v>1.19</v>
      </c>
      <c r="G7004">
        <v>1.19</v>
      </c>
      <c r="H7004" s="16">
        <f t="shared" si="757"/>
        <v>2.8460810514409887</v>
      </c>
      <c r="I7004" s="16">
        <f t="shared" si="754"/>
        <v>52.384826354133779</v>
      </c>
      <c r="J7004" s="48">
        <f t="shared" si="755"/>
        <v>9.4292687437440806E-2</v>
      </c>
      <c r="K7004" s="16"/>
      <c r="L7004" s="16">
        <f t="shared" si="756"/>
        <v>5.7848274501497432E-2</v>
      </c>
      <c r="M7004" s="16"/>
      <c r="N7004" s="16"/>
    </row>
    <row r="7005" spans="1:14" ht="15.75" x14ac:dyDescent="0.25">
      <c r="A7005" s="14">
        <v>41768.895833333336</v>
      </c>
      <c r="B7005" s="15">
        <v>0.69</v>
      </c>
      <c r="C7005" s="12">
        <f t="shared" si="751"/>
        <v>19.538624154000001</v>
      </c>
      <c r="D7005" s="64">
        <f t="shared" si="752"/>
        <v>2.1576394771288348E-2</v>
      </c>
      <c r="E7005" s="13">
        <f t="shared" si="753"/>
        <v>1.0356669490218406</v>
      </c>
      <c r="F7005">
        <v>1.22</v>
      </c>
      <c r="G7005">
        <v>1.22</v>
      </c>
      <c r="H7005" s="16">
        <f t="shared" si="757"/>
        <v>2.916378418644094</v>
      </c>
      <c r="I7005" s="16">
        <f t="shared" si="754"/>
        <v>56.982021812723822</v>
      </c>
      <c r="J7005" s="48">
        <f t="shared" si="755"/>
        <v>0.10256763926290288</v>
      </c>
      <c r="K7005" s="16"/>
      <c r="L7005" s="16">
        <f t="shared" si="756"/>
        <v>6.2924932063130601E-2</v>
      </c>
      <c r="M7005" s="16"/>
      <c r="N7005" s="16"/>
    </row>
    <row r="7006" spans="1:14" ht="15.75" x14ac:dyDescent="0.25">
      <c r="A7006" s="14">
        <v>41768.916666666664</v>
      </c>
      <c r="B7006" s="15">
        <v>0.65</v>
      </c>
      <c r="C7006" s="12">
        <f t="shared" si="751"/>
        <v>18.405950290000003</v>
      </c>
      <c r="D7006" s="64">
        <f t="shared" si="752"/>
        <v>2.0325589277300618E-2</v>
      </c>
      <c r="E7006" s="13">
        <f t="shared" si="753"/>
        <v>0.97562828531042978</v>
      </c>
      <c r="F7006">
        <v>1.1499999999999999</v>
      </c>
      <c r="G7006">
        <v>1.1499999999999999</v>
      </c>
      <c r="H7006" s="16">
        <f t="shared" si="757"/>
        <v>2.7522959131785081</v>
      </c>
      <c r="I7006" s="16">
        <f t="shared" si="754"/>
        <v>50.658621761333784</v>
      </c>
      <c r="J7006" s="48">
        <f t="shared" si="755"/>
        <v>9.1185519170400811E-2</v>
      </c>
      <c r="K7006" s="16"/>
      <c r="L7006" s="16">
        <f t="shared" si="756"/>
        <v>5.59420363008594E-2</v>
      </c>
      <c r="M7006" s="16"/>
      <c r="N7006" s="16"/>
    </row>
    <row r="7007" spans="1:14" ht="15.75" x14ac:dyDescent="0.25">
      <c r="A7007" s="14">
        <v>41768.9375</v>
      </c>
      <c r="B7007" s="15">
        <v>0.69</v>
      </c>
      <c r="C7007" s="12">
        <f t="shared" si="751"/>
        <v>19.538624154000001</v>
      </c>
      <c r="D7007" s="64">
        <f t="shared" si="752"/>
        <v>2.1576394771288348E-2</v>
      </c>
      <c r="E7007" s="13">
        <f t="shared" si="753"/>
        <v>1.0356669490218406</v>
      </c>
      <c r="F7007">
        <v>1.1499999999999999</v>
      </c>
      <c r="G7007">
        <v>1.1499999999999999</v>
      </c>
      <c r="H7007" s="16">
        <f t="shared" si="757"/>
        <v>2.7522959131785081</v>
      </c>
      <c r="I7007" s="16">
        <f t="shared" si="754"/>
        <v>53.776075408185086</v>
      </c>
      <c r="J7007" s="48">
        <f t="shared" si="755"/>
        <v>9.679693573473315E-2</v>
      </c>
      <c r="K7007" s="16"/>
      <c r="L7007" s="16">
        <f t="shared" si="756"/>
        <v>5.9384623150143041E-2</v>
      </c>
      <c r="M7007" s="16"/>
      <c r="N7007" s="16"/>
    </row>
    <row r="7008" spans="1:14" ht="15.75" x14ac:dyDescent="0.25">
      <c r="A7008" s="14">
        <v>41768.958333333336</v>
      </c>
      <c r="B7008" s="15">
        <v>0.65</v>
      </c>
      <c r="C7008" s="12">
        <f t="shared" si="751"/>
        <v>18.405950290000003</v>
      </c>
      <c r="D7008" s="64">
        <f t="shared" si="752"/>
        <v>2.0325589277300618E-2</v>
      </c>
      <c r="E7008" s="13">
        <f t="shared" si="753"/>
        <v>0.97562828531042978</v>
      </c>
      <c r="F7008">
        <v>1.19</v>
      </c>
      <c r="G7008">
        <v>1.19</v>
      </c>
      <c r="H7008" s="16">
        <f t="shared" si="757"/>
        <v>2.8460810514409887</v>
      </c>
      <c r="I7008" s="16">
        <f t="shared" si="754"/>
        <v>52.384826354133779</v>
      </c>
      <c r="J7008" s="48">
        <f t="shared" si="755"/>
        <v>9.4292687437440806E-2</v>
      </c>
      <c r="K7008" s="16"/>
      <c r="L7008" s="16">
        <f t="shared" si="756"/>
        <v>5.7848274501497432E-2</v>
      </c>
      <c r="M7008" s="16"/>
      <c r="N7008" s="16"/>
    </row>
    <row r="7009" spans="1:14" ht="15.75" x14ac:dyDescent="0.25">
      <c r="A7009" s="14">
        <v>41768.979166666664</v>
      </c>
      <c r="B7009" s="15">
        <v>0.65</v>
      </c>
      <c r="C7009" s="12">
        <f t="shared" si="751"/>
        <v>18.405950290000003</v>
      </c>
      <c r="D7009" s="64">
        <f t="shared" si="752"/>
        <v>2.0325589277300618E-2</v>
      </c>
      <c r="E7009" s="13">
        <f t="shared" si="753"/>
        <v>0.97562828531042978</v>
      </c>
      <c r="F7009">
        <v>1.17</v>
      </c>
      <c r="G7009">
        <v>1.17</v>
      </c>
      <c r="H7009" s="16">
        <f t="shared" si="757"/>
        <v>2.7991964985277815</v>
      </c>
      <c r="I7009" s="16">
        <f t="shared" si="754"/>
        <v>51.521871603844417</v>
      </c>
      <c r="J7009" s="48">
        <f t="shared" si="755"/>
        <v>9.2739368886919957E-2</v>
      </c>
      <c r="K7009" s="16"/>
      <c r="L7009" s="16">
        <f t="shared" si="756"/>
        <v>5.6895318335533719E-2</v>
      </c>
      <c r="M7009" s="16"/>
      <c r="N7009" s="16"/>
    </row>
    <row r="7010" spans="1:14" ht="15.75" x14ac:dyDescent="0.25">
      <c r="A7010" s="14">
        <v>41769</v>
      </c>
      <c r="B7010" s="15">
        <v>0.65</v>
      </c>
      <c r="C7010" s="12">
        <f t="shared" si="751"/>
        <v>18.405950290000003</v>
      </c>
      <c r="D7010" s="64">
        <f t="shared" si="752"/>
        <v>2.0325589277300618E-2</v>
      </c>
      <c r="E7010" s="13">
        <f t="shared" si="753"/>
        <v>0.97562828531042978</v>
      </c>
      <c r="F7010">
        <v>1.2</v>
      </c>
      <c r="G7010">
        <v>1.2</v>
      </c>
      <c r="H7010" s="16">
        <f t="shared" si="757"/>
        <v>2.8695174019796892</v>
      </c>
      <c r="I7010" s="16">
        <f t="shared" si="754"/>
        <v>52.816194657128115</v>
      </c>
      <c r="J7010" s="48">
        <f t="shared" si="755"/>
        <v>9.5069150382830592E-2</v>
      </c>
      <c r="K7010" s="16">
        <f>SUM(J7010:J7057)</f>
        <v>233.84292730534713</v>
      </c>
      <c r="L7010" s="16">
        <f t="shared" si="756"/>
        <v>5.8324632136705891E-2</v>
      </c>
      <c r="M7010" s="16">
        <f>AVERAGE(E7010:E7057)</f>
        <v>2.4706535519992645</v>
      </c>
      <c r="N7010" s="16">
        <f>MAX(E7010:E7057)</f>
        <v>25.516432077349695</v>
      </c>
    </row>
    <row r="7011" spans="1:14" ht="15.75" x14ac:dyDescent="0.25">
      <c r="A7011" s="14">
        <v>41769.020833333336</v>
      </c>
      <c r="B7011" s="15">
        <v>0.65</v>
      </c>
      <c r="C7011" s="12">
        <f t="shared" si="751"/>
        <v>18.405950290000003</v>
      </c>
      <c r="D7011" s="64">
        <f t="shared" si="752"/>
        <v>2.0325589277300618E-2</v>
      </c>
      <c r="E7011" s="13">
        <f t="shared" si="753"/>
        <v>0.97562828531042978</v>
      </c>
      <c r="F7011">
        <v>1.17</v>
      </c>
      <c r="G7011">
        <v>1.17</v>
      </c>
      <c r="H7011" s="16">
        <f t="shared" si="757"/>
        <v>2.7991964985277815</v>
      </c>
      <c r="I7011" s="16">
        <f t="shared" si="754"/>
        <v>51.521871603844417</v>
      </c>
      <c r="J7011" s="48">
        <f t="shared" si="755"/>
        <v>9.2739368886919957E-2</v>
      </c>
      <c r="K7011" s="16"/>
      <c r="L7011" s="16">
        <f t="shared" si="756"/>
        <v>5.6895318335533719E-2</v>
      </c>
      <c r="M7011" s="16"/>
      <c r="N7011" s="16"/>
    </row>
    <row r="7012" spans="1:14" ht="15.75" x14ac:dyDescent="0.25">
      <c r="A7012" s="14">
        <v>41769.041666666664</v>
      </c>
      <c r="B7012" s="15">
        <v>0.65</v>
      </c>
      <c r="C7012" s="12">
        <f t="shared" si="751"/>
        <v>18.405950290000003</v>
      </c>
      <c r="D7012" s="64">
        <f t="shared" si="752"/>
        <v>2.0325589277300618E-2</v>
      </c>
      <c r="E7012" s="13">
        <f t="shared" si="753"/>
        <v>0.97562828531042978</v>
      </c>
      <c r="F7012">
        <v>1.24</v>
      </c>
      <c r="G7012">
        <v>1.24</v>
      </c>
      <c r="H7012" s="16">
        <f t="shared" si="757"/>
        <v>2.9632240728642896</v>
      </c>
      <c r="I7012" s="16">
        <f t="shared" si="754"/>
        <v>54.540954983271462</v>
      </c>
      <c r="J7012" s="48">
        <f t="shared" si="755"/>
        <v>9.8173718969888635E-2</v>
      </c>
      <c r="K7012" s="16"/>
      <c r="L7012" s="16">
        <f t="shared" si="756"/>
        <v>6.0229275441649473E-2</v>
      </c>
      <c r="M7012" s="16"/>
      <c r="N7012" s="16"/>
    </row>
    <row r="7013" spans="1:14" ht="15.75" x14ac:dyDescent="0.25">
      <c r="A7013" s="14">
        <v>41769.0625</v>
      </c>
      <c r="B7013" s="15">
        <v>0.65</v>
      </c>
      <c r="C7013" s="12">
        <f t="shared" si="751"/>
        <v>18.405950290000003</v>
      </c>
      <c r="D7013" s="64">
        <f t="shared" si="752"/>
        <v>2.0325589277300618E-2</v>
      </c>
      <c r="E7013" s="13">
        <f t="shared" si="753"/>
        <v>0.97562828531042978</v>
      </c>
      <c r="F7013">
        <v>1.25</v>
      </c>
      <c r="G7013">
        <v>1.25</v>
      </c>
      <c r="H7013" s="16">
        <f t="shared" si="757"/>
        <v>2.9866412183533986</v>
      </c>
      <c r="I7013" s="16">
        <f t="shared" si="754"/>
        <v>54.971969799077698</v>
      </c>
      <c r="J7013" s="48">
        <f t="shared" si="755"/>
        <v>9.8949545638339853E-2</v>
      </c>
      <c r="K7013" s="16"/>
      <c r="L7013" s="16">
        <f t="shared" si="756"/>
        <v>6.0705242722907886E-2</v>
      </c>
      <c r="M7013" s="16"/>
      <c r="N7013" s="16"/>
    </row>
    <row r="7014" spans="1:14" ht="15.75" x14ac:dyDescent="0.25">
      <c r="A7014" s="14">
        <v>41769.083333333336</v>
      </c>
      <c r="B7014" s="15">
        <v>0.65</v>
      </c>
      <c r="C7014" s="12">
        <f t="shared" si="751"/>
        <v>18.405950290000003</v>
      </c>
      <c r="D7014" s="64">
        <f t="shared" si="752"/>
        <v>2.0325589277300618E-2</v>
      </c>
      <c r="E7014" s="13">
        <f t="shared" si="753"/>
        <v>0.97562828531042978</v>
      </c>
      <c r="F7014">
        <v>1.1499999999999999</v>
      </c>
      <c r="G7014">
        <v>1.1499999999999999</v>
      </c>
      <c r="H7014" s="16">
        <f t="shared" si="757"/>
        <v>2.7522959131785081</v>
      </c>
      <c r="I7014" s="16">
        <f t="shared" si="754"/>
        <v>50.658621761333784</v>
      </c>
      <c r="J7014" s="48">
        <f t="shared" si="755"/>
        <v>9.1185519170400811E-2</v>
      </c>
      <c r="K7014" s="16"/>
      <c r="L7014" s="16">
        <f t="shared" si="756"/>
        <v>5.59420363008594E-2</v>
      </c>
      <c r="M7014" s="16"/>
      <c r="N7014" s="16"/>
    </row>
    <row r="7015" spans="1:14" ht="15.75" x14ac:dyDescent="0.25">
      <c r="A7015" s="14">
        <v>41769.104166666664</v>
      </c>
      <c r="B7015" s="15">
        <v>0.65</v>
      </c>
      <c r="C7015" s="12">
        <f t="shared" si="751"/>
        <v>18.405950290000003</v>
      </c>
      <c r="D7015" s="64">
        <f t="shared" si="752"/>
        <v>2.0325589277300618E-2</v>
      </c>
      <c r="E7015" s="13">
        <f t="shared" si="753"/>
        <v>0.97562828531042978</v>
      </c>
      <c r="F7015">
        <v>1.18</v>
      </c>
      <c r="G7015">
        <v>1.18</v>
      </c>
      <c r="H7015" s="16">
        <f t="shared" si="757"/>
        <v>2.822640761641996</v>
      </c>
      <c r="I7015" s="16">
        <f t="shared" si="754"/>
        <v>51.953385545310326</v>
      </c>
      <c r="J7015" s="48">
        <f t="shared" si="755"/>
        <v>9.3516093981558579E-2</v>
      </c>
      <c r="K7015" s="16"/>
      <c r="L7015" s="16">
        <f t="shared" si="756"/>
        <v>5.7371836798502197E-2</v>
      </c>
      <c r="M7015" s="16"/>
      <c r="N7015" s="16"/>
    </row>
    <row r="7016" spans="1:14" ht="15.75" x14ac:dyDescent="0.25">
      <c r="A7016" s="14">
        <v>41769.125</v>
      </c>
      <c r="B7016" s="15">
        <v>0.65</v>
      </c>
      <c r="C7016" s="12">
        <f t="shared" si="751"/>
        <v>18.405950290000003</v>
      </c>
      <c r="D7016" s="64">
        <f t="shared" si="752"/>
        <v>2.0325589277300618E-2</v>
      </c>
      <c r="E7016" s="13">
        <f t="shared" si="753"/>
        <v>0.97562828531042978</v>
      </c>
      <c r="F7016">
        <v>1.1599999999999999</v>
      </c>
      <c r="G7016">
        <v>1.1599999999999999</v>
      </c>
      <c r="H7016" s="16">
        <f t="shared" si="757"/>
        <v>2.7757482274553853</v>
      </c>
      <c r="I7016" s="16">
        <f t="shared" si="754"/>
        <v>51.090283892099443</v>
      </c>
      <c r="J7016" s="48">
        <f t="shared" si="755"/>
        <v>9.1962511005778999E-2</v>
      </c>
      <c r="K7016" s="16"/>
      <c r="L7016" s="16">
        <f t="shared" si="756"/>
        <v>5.6418718408453375E-2</v>
      </c>
      <c r="M7016" s="16"/>
      <c r="N7016" s="16"/>
    </row>
    <row r="7017" spans="1:14" ht="15.75" x14ac:dyDescent="0.25">
      <c r="A7017" s="14">
        <v>41769.145833333336</v>
      </c>
      <c r="B7017" s="15">
        <v>0.65</v>
      </c>
      <c r="C7017" s="12">
        <f t="shared" si="751"/>
        <v>18.405950290000003</v>
      </c>
      <c r="D7017" s="64">
        <f t="shared" si="752"/>
        <v>2.0325589277300618E-2</v>
      </c>
      <c r="E7017" s="13">
        <f t="shared" si="753"/>
        <v>0.97562828531042978</v>
      </c>
      <c r="F7017">
        <v>1.1399999999999999</v>
      </c>
      <c r="G7017">
        <v>1.1399999999999999</v>
      </c>
      <c r="H7017" s="16">
        <f t="shared" si="757"/>
        <v>2.7288395198316664</v>
      </c>
      <c r="I7017" s="16">
        <f t="shared" si="754"/>
        <v>50.226884551409128</v>
      </c>
      <c r="J7017" s="48">
        <f t="shared" si="755"/>
        <v>9.0408392192536421E-2</v>
      </c>
      <c r="K7017" s="16"/>
      <c r="L7017" s="16">
        <f t="shared" si="756"/>
        <v>5.5465271283764682E-2</v>
      </c>
      <c r="M7017" s="16"/>
      <c r="N7017" s="16"/>
    </row>
    <row r="7018" spans="1:14" ht="15.75" x14ac:dyDescent="0.25">
      <c r="A7018" s="14">
        <v>41769.166666666664</v>
      </c>
      <c r="B7018" s="15">
        <v>0.65</v>
      </c>
      <c r="C7018" s="12">
        <f t="shared" si="751"/>
        <v>18.405950290000003</v>
      </c>
      <c r="D7018" s="64">
        <f t="shared" si="752"/>
        <v>2.0325589277300618E-2</v>
      </c>
      <c r="E7018" s="13">
        <f t="shared" si="753"/>
        <v>0.97562828531042978</v>
      </c>
      <c r="F7018">
        <v>1.17</v>
      </c>
      <c r="G7018">
        <v>1.17</v>
      </c>
      <c r="H7018" s="16">
        <f t="shared" si="757"/>
        <v>2.7991964985277815</v>
      </c>
      <c r="I7018" s="16">
        <f t="shared" si="754"/>
        <v>51.521871603844417</v>
      </c>
      <c r="J7018" s="48">
        <f t="shared" si="755"/>
        <v>9.2739368886919957E-2</v>
      </c>
      <c r="K7018" s="16"/>
      <c r="L7018" s="16">
        <f t="shared" si="756"/>
        <v>5.6895318335533719E-2</v>
      </c>
      <c r="M7018" s="16"/>
      <c r="N7018" s="16"/>
    </row>
    <row r="7019" spans="1:14" ht="15.75" x14ac:dyDescent="0.25">
      <c r="A7019" s="14">
        <v>41769.1875</v>
      </c>
      <c r="B7019" s="15">
        <v>0.65</v>
      </c>
      <c r="C7019" s="12">
        <f t="shared" si="751"/>
        <v>18.405950290000003</v>
      </c>
      <c r="D7019" s="64">
        <f t="shared" si="752"/>
        <v>2.0325589277300618E-2</v>
      </c>
      <c r="E7019" s="13">
        <f t="shared" si="753"/>
        <v>0.97562828531042978</v>
      </c>
      <c r="F7019">
        <v>1.1499999999999999</v>
      </c>
      <c r="G7019">
        <v>1.1499999999999999</v>
      </c>
      <c r="H7019" s="16">
        <f t="shared" si="757"/>
        <v>2.7522959131785081</v>
      </c>
      <c r="I7019" s="16">
        <f t="shared" si="754"/>
        <v>50.658621761333784</v>
      </c>
      <c r="J7019" s="48">
        <f t="shared" si="755"/>
        <v>9.1185519170400811E-2</v>
      </c>
      <c r="K7019" s="16"/>
      <c r="L7019" s="16">
        <f t="shared" si="756"/>
        <v>5.59420363008594E-2</v>
      </c>
      <c r="M7019" s="16"/>
      <c r="N7019" s="16"/>
    </row>
    <row r="7020" spans="1:14" ht="15.75" x14ac:dyDescent="0.25">
      <c r="A7020" s="14">
        <v>41769.208333333336</v>
      </c>
      <c r="B7020" s="15">
        <v>0.65</v>
      </c>
      <c r="C7020" s="12">
        <f t="shared" si="751"/>
        <v>18.405950290000003</v>
      </c>
      <c r="D7020" s="64">
        <f t="shared" si="752"/>
        <v>2.0325589277300618E-2</v>
      </c>
      <c r="E7020" s="13">
        <f t="shared" si="753"/>
        <v>0.97562828531042978</v>
      </c>
      <c r="F7020">
        <v>1.1499999999999999</v>
      </c>
      <c r="G7020">
        <v>1.1499999999999999</v>
      </c>
      <c r="H7020" s="16">
        <f t="shared" si="757"/>
        <v>2.7522959131785081</v>
      </c>
      <c r="I7020" s="16">
        <f t="shared" si="754"/>
        <v>50.658621761333784</v>
      </c>
      <c r="J7020" s="48">
        <f t="shared" si="755"/>
        <v>9.1185519170400811E-2</v>
      </c>
      <c r="K7020" s="16"/>
      <c r="L7020" s="16">
        <f t="shared" si="756"/>
        <v>5.59420363008594E-2</v>
      </c>
      <c r="M7020" s="16"/>
      <c r="N7020" s="16"/>
    </row>
    <row r="7021" spans="1:14" ht="15.75" x14ac:dyDescent="0.25">
      <c r="A7021" s="14">
        <v>41769.229166666664</v>
      </c>
      <c r="B7021" s="15">
        <v>0.65</v>
      </c>
      <c r="C7021" s="12">
        <f t="shared" si="751"/>
        <v>18.405950290000003</v>
      </c>
      <c r="D7021" s="64">
        <f t="shared" si="752"/>
        <v>2.0325589277300618E-2</v>
      </c>
      <c r="E7021" s="13">
        <f t="shared" si="753"/>
        <v>0.97562828531042978</v>
      </c>
      <c r="F7021">
        <v>1.22</v>
      </c>
      <c r="G7021">
        <v>1.22</v>
      </c>
      <c r="H7021" s="16">
        <f t="shared" si="757"/>
        <v>2.916378418644094</v>
      </c>
      <c r="I7021" s="16">
        <f t="shared" si="754"/>
        <v>53.67871620039201</v>
      </c>
      <c r="J7021" s="48">
        <f t="shared" si="755"/>
        <v>9.6621689160705612E-2</v>
      </c>
      <c r="K7021" s="16"/>
      <c r="L7021" s="16">
        <f t="shared" si="756"/>
        <v>5.9277109914543324E-2</v>
      </c>
      <c r="M7021" s="16"/>
      <c r="N7021" s="16"/>
    </row>
    <row r="7022" spans="1:14" ht="15.75" x14ac:dyDescent="0.25">
      <c r="A7022" s="14">
        <v>41769.25</v>
      </c>
      <c r="B7022" s="15">
        <v>0.65</v>
      </c>
      <c r="C7022" s="12">
        <f t="shared" si="751"/>
        <v>18.405950290000003</v>
      </c>
      <c r="D7022" s="64">
        <f t="shared" si="752"/>
        <v>2.0325589277300618E-2</v>
      </c>
      <c r="E7022" s="13">
        <f t="shared" si="753"/>
        <v>0.97562828531042978</v>
      </c>
      <c r="F7022">
        <v>1.18</v>
      </c>
      <c r="G7022">
        <v>1.18</v>
      </c>
      <c r="H7022" s="16">
        <f t="shared" si="757"/>
        <v>2.822640761641996</v>
      </c>
      <c r="I7022" s="16">
        <f t="shared" si="754"/>
        <v>51.953385545310326</v>
      </c>
      <c r="J7022" s="48">
        <f t="shared" si="755"/>
        <v>9.3516093981558579E-2</v>
      </c>
      <c r="K7022" s="16"/>
      <c r="L7022" s="16">
        <f t="shared" si="756"/>
        <v>5.7371836798502197E-2</v>
      </c>
      <c r="M7022" s="16"/>
      <c r="N7022" s="16"/>
    </row>
    <row r="7023" spans="1:14" ht="15.75" x14ac:dyDescent="0.25">
      <c r="A7023" s="14">
        <v>41769.270833333336</v>
      </c>
      <c r="B7023" s="15">
        <v>0.65</v>
      </c>
      <c r="C7023" s="12">
        <f t="shared" si="751"/>
        <v>18.405950290000003</v>
      </c>
      <c r="D7023" s="64">
        <f t="shared" si="752"/>
        <v>2.0325589277300618E-2</v>
      </c>
      <c r="E7023" s="13">
        <f t="shared" si="753"/>
        <v>0.97562828531042978</v>
      </c>
      <c r="F7023">
        <v>1.1399999999999999</v>
      </c>
      <c r="G7023">
        <v>1.1399999999999999</v>
      </c>
      <c r="H7023" s="16">
        <f t="shared" si="757"/>
        <v>2.7288395198316664</v>
      </c>
      <c r="I7023" s="16">
        <f t="shared" si="754"/>
        <v>50.226884551409128</v>
      </c>
      <c r="J7023" s="48">
        <f t="shared" si="755"/>
        <v>9.0408392192536421E-2</v>
      </c>
      <c r="K7023" s="16"/>
      <c r="L7023" s="16">
        <f t="shared" si="756"/>
        <v>5.5465271283764682E-2</v>
      </c>
      <c r="M7023" s="16"/>
      <c r="N7023" s="16"/>
    </row>
    <row r="7024" spans="1:14" ht="15.75" x14ac:dyDescent="0.25">
      <c r="A7024" s="14">
        <v>41769.291666666664</v>
      </c>
      <c r="B7024" s="15">
        <v>0.65</v>
      </c>
      <c r="C7024" s="12">
        <f t="shared" si="751"/>
        <v>18.405950290000003</v>
      </c>
      <c r="D7024" s="64">
        <f t="shared" si="752"/>
        <v>2.0325589277300618E-2</v>
      </c>
      <c r="E7024" s="13">
        <f t="shared" si="753"/>
        <v>0.97562828531042978</v>
      </c>
      <c r="F7024">
        <v>1.1200000000000001</v>
      </c>
      <c r="G7024">
        <v>1.1200000000000001</v>
      </c>
      <c r="H7024" s="16">
        <f t="shared" si="757"/>
        <v>2.6819143492712052</v>
      </c>
      <c r="I7024" s="16">
        <f t="shared" si="754"/>
        <v>49.363182194723507</v>
      </c>
      <c r="J7024" s="48">
        <f t="shared" si="755"/>
        <v>8.8853727950502309E-2</v>
      </c>
      <c r="K7024" s="16"/>
      <c r="L7024" s="16">
        <f t="shared" si="756"/>
        <v>5.4511489540185469E-2</v>
      </c>
      <c r="M7024" s="16"/>
      <c r="N7024" s="16"/>
    </row>
    <row r="7025" spans="1:14" ht="15.75" x14ac:dyDescent="0.25">
      <c r="A7025" s="14">
        <v>41769.3125</v>
      </c>
      <c r="B7025" s="15">
        <v>0.65</v>
      </c>
      <c r="C7025" s="12">
        <f t="shared" si="751"/>
        <v>18.405950290000003</v>
      </c>
      <c r="D7025" s="64">
        <f t="shared" si="752"/>
        <v>2.0325589277300618E-2</v>
      </c>
      <c r="E7025" s="13">
        <f t="shared" si="753"/>
        <v>0.97562828531042978</v>
      </c>
      <c r="F7025">
        <v>1.2</v>
      </c>
      <c r="G7025">
        <v>1.2</v>
      </c>
      <c r="H7025" s="16">
        <f t="shared" si="757"/>
        <v>2.8695174019796892</v>
      </c>
      <c r="I7025" s="16">
        <f t="shared" si="754"/>
        <v>52.816194657128115</v>
      </c>
      <c r="J7025" s="48">
        <f t="shared" si="755"/>
        <v>9.5069150382830592E-2</v>
      </c>
      <c r="K7025" s="16"/>
      <c r="L7025" s="16">
        <f t="shared" si="756"/>
        <v>5.8324632136705891E-2</v>
      </c>
      <c r="M7025" s="16"/>
      <c r="N7025" s="16"/>
    </row>
    <row r="7026" spans="1:14" ht="15.75" x14ac:dyDescent="0.25">
      <c r="A7026" s="14">
        <v>41769.333333333336</v>
      </c>
      <c r="B7026" s="15">
        <v>0.65</v>
      </c>
      <c r="C7026" s="12">
        <f t="shared" ref="C7026:C7089" si="758">28.3168466*B7026</f>
        <v>18.405950290000003</v>
      </c>
      <c r="D7026" s="64">
        <f t="shared" ref="D7026:D7089" si="759">C7026*1800*10^6/(1.63*10^12)</f>
        <v>2.0325589277300618E-2</v>
      </c>
      <c r="E7026" s="13">
        <f t="shared" ref="E7026:E7089" si="760">C7026*86400*10^6/(1.63*10^12)</f>
        <v>0.97562828531042978</v>
      </c>
      <c r="F7026">
        <v>1.24</v>
      </c>
      <c r="G7026">
        <v>1.24</v>
      </c>
      <c r="H7026" s="16">
        <f t="shared" si="757"/>
        <v>2.9632240728642896</v>
      </c>
      <c r="I7026" s="16">
        <f t="shared" ref="I7026:I7089" si="761">C7026*H7026</f>
        <v>54.540954983271462</v>
      </c>
      <c r="J7026" s="48">
        <f t="shared" ref="J7026:J7089" si="762">I7026*1800*10^-6</f>
        <v>9.8173718969888635E-2</v>
      </c>
      <c r="K7026" s="16"/>
      <c r="L7026" s="16">
        <f t="shared" ref="L7026:L7089" si="763">J7026/1.63</f>
        <v>6.0229275441649473E-2</v>
      </c>
      <c r="M7026" s="16"/>
      <c r="N7026" s="16"/>
    </row>
    <row r="7027" spans="1:14" ht="15.75" x14ac:dyDescent="0.25">
      <c r="A7027" s="14">
        <v>41769.354166666664</v>
      </c>
      <c r="B7027" s="15">
        <v>0.65</v>
      </c>
      <c r="C7027" s="12">
        <f t="shared" si="758"/>
        <v>18.405950290000003</v>
      </c>
      <c r="D7027" s="64">
        <f t="shared" si="759"/>
        <v>2.0325589277300618E-2</v>
      </c>
      <c r="E7027" s="13">
        <f t="shared" si="760"/>
        <v>0.97562828531042978</v>
      </c>
      <c r="F7027">
        <v>1.2</v>
      </c>
      <c r="G7027">
        <v>1.2</v>
      </c>
      <c r="H7027" s="16">
        <f t="shared" si="757"/>
        <v>2.8695174019796892</v>
      </c>
      <c r="I7027" s="16">
        <f t="shared" si="761"/>
        <v>52.816194657128115</v>
      </c>
      <c r="J7027" s="48">
        <f t="shared" si="762"/>
        <v>9.5069150382830592E-2</v>
      </c>
      <c r="K7027" s="16"/>
      <c r="L7027" s="16">
        <f t="shared" si="763"/>
        <v>5.8324632136705891E-2</v>
      </c>
      <c r="M7027" s="16"/>
      <c r="N7027" s="16"/>
    </row>
    <row r="7028" spans="1:14" ht="15.75" x14ac:dyDescent="0.25">
      <c r="A7028" s="14">
        <v>41769.375</v>
      </c>
      <c r="B7028" s="15">
        <v>0.61</v>
      </c>
      <c r="C7028" s="12">
        <f t="shared" si="758"/>
        <v>17.273276425999999</v>
      </c>
      <c r="D7028" s="64">
        <f t="shared" si="759"/>
        <v>1.9074783783312881E-2</v>
      </c>
      <c r="E7028" s="13">
        <f t="shared" si="760"/>
        <v>0.91558962159901836</v>
      </c>
      <c r="F7028">
        <v>1.19</v>
      </c>
      <c r="G7028">
        <v>1.19</v>
      </c>
      <c r="H7028" s="16">
        <f t="shared" si="757"/>
        <v>2.8460810514409887</v>
      </c>
      <c r="I7028" s="16">
        <f t="shared" si="761"/>
        <v>49.161144732340922</v>
      </c>
      <c r="J7028" s="48">
        <f t="shared" si="762"/>
        <v>8.8490060518213662E-2</v>
      </c>
      <c r="K7028" s="16"/>
      <c r="L7028" s="16">
        <f t="shared" si="763"/>
        <v>5.4288380686020654E-2</v>
      </c>
      <c r="M7028" s="16"/>
      <c r="N7028" s="16"/>
    </row>
    <row r="7029" spans="1:14" ht="15.75" x14ac:dyDescent="0.25">
      <c r="A7029" s="14">
        <v>41769.395833333336</v>
      </c>
      <c r="B7029" s="15">
        <v>0.65</v>
      </c>
      <c r="C7029" s="12">
        <f t="shared" si="758"/>
        <v>18.405950290000003</v>
      </c>
      <c r="D7029" s="64">
        <f t="shared" si="759"/>
        <v>2.0325589277300618E-2</v>
      </c>
      <c r="E7029" s="13">
        <f t="shared" si="760"/>
        <v>0.97562828531042978</v>
      </c>
      <c r="F7029">
        <v>1.1499999999999999</v>
      </c>
      <c r="G7029">
        <v>1.1499999999999999</v>
      </c>
      <c r="H7029" s="16">
        <f t="shared" si="757"/>
        <v>2.7522959131785081</v>
      </c>
      <c r="I7029" s="16">
        <f t="shared" si="761"/>
        <v>50.658621761333784</v>
      </c>
      <c r="J7029" s="48">
        <f t="shared" si="762"/>
        <v>9.1185519170400811E-2</v>
      </c>
      <c r="K7029" s="16"/>
      <c r="L7029" s="16">
        <f t="shared" si="763"/>
        <v>5.59420363008594E-2</v>
      </c>
      <c r="M7029" s="16"/>
      <c r="N7029" s="16"/>
    </row>
    <row r="7030" spans="1:14" ht="15.75" x14ac:dyDescent="0.25">
      <c r="A7030" s="14">
        <v>41769.416666666664</v>
      </c>
      <c r="B7030" s="15">
        <v>0.65</v>
      </c>
      <c r="C7030" s="12">
        <f t="shared" si="758"/>
        <v>18.405950290000003</v>
      </c>
      <c r="D7030" s="64">
        <f t="shared" si="759"/>
        <v>2.0325589277300618E-2</v>
      </c>
      <c r="E7030" s="13">
        <f t="shared" si="760"/>
        <v>0.97562828531042978</v>
      </c>
      <c r="F7030">
        <v>1.17</v>
      </c>
      <c r="G7030">
        <v>1.17</v>
      </c>
      <c r="H7030" s="16">
        <f t="shared" si="757"/>
        <v>2.7991964985277815</v>
      </c>
      <c r="I7030" s="16">
        <f t="shared" si="761"/>
        <v>51.521871603844417</v>
      </c>
      <c r="J7030" s="48">
        <f t="shared" si="762"/>
        <v>9.2739368886919957E-2</v>
      </c>
      <c r="K7030" s="16"/>
      <c r="L7030" s="16">
        <f t="shared" si="763"/>
        <v>5.6895318335533719E-2</v>
      </c>
      <c r="M7030" s="16"/>
      <c r="N7030" s="16"/>
    </row>
    <row r="7031" spans="1:14" ht="15.75" x14ac:dyDescent="0.25">
      <c r="A7031" s="14">
        <v>41769.4375</v>
      </c>
      <c r="B7031" s="15">
        <v>0.65</v>
      </c>
      <c r="C7031" s="12">
        <f t="shared" si="758"/>
        <v>18.405950290000003</v>
      </c>
      <c r="D7031" s="64">
        <f t="shared" si="759"/>
        <v>2.0325589277300618E-2</v>
      </c>
      <c r="E7031" s="13">
        <f t="shared" si="760"/>
        <v>0.97562828531042978</v>
      </c>
      <c r="F7031">
        <v>1.3</v>
      </c>
      <c r="G7031">
        <v>1.3</v>
      </c>
      <c r="H7031" s="16">
        <f t="shared" si="757"/>
        <v>3.1036713479112579</v>
      </c>
      <c r="I7031" s="16">
        <f t="shared" si="761"/>
        <v>57.126020546151921</v>
      </c>
      <c r="J7031" s="48">
        <f t="shared" si="762"/>
        <v>0.10282683698307346</v>
      </c>
      <c r="K7031" s="16"/>
      <c r="L7031" s="16">
        <f t="shared" si="763"/>
        <v>6.3083949069370232E-2</v>
      </c>
      <c r="M7031" s="16"/>
      <c r="N7031" s="16"/>
    </row>
    <row r="7032" spans="1:14" ht="15.75" x14ac:dyDescent="0.25">
      <c r="A7032" s="14">
        <v>41769.458333333336</v>
      </c>
      <c r="B7032" s="15">
        <v>0.61</v>
      </c>
      <c r="C7032" s="12">
        <f t="shared" si="758"/>
        <v>17.273276425999999</v>
      </c>
      <c r="D7032" s="64">
        <f t="shared" si="759"/>
        <v>1.9074783783312881E-2</v>
      </c>
      <c r="E7032" s="13">
        <f t="shared" si="760"/>
        <v>0.91558962159901836</v>
      </c>
      <c r="F7032">
        <v>1.17</v>
      </c>
      <c r="G7032">
        <v>1.17</v>
      </c>
      <c r="H7032" s="16">
        <f t="shared" si="757"/>
        <v>2.7991964985277815</v>
      </c>
      <c r="I7032" s="16">
        <f t="shared" si="761"/>
        <v>48.351294889761668</v>
      </c>
      <c r="J7032" s="48">
        <f t="shared" si="762"/>
        <v>8.7032330801571009E-2</v>
      </c>
      <c r="K7032" s="16"/>
      <c r="L7032" s="16">
        <f t="shared" si="763"/>
        <v>5.3394067976423938E-2</v>
      </c>
      <c r="M7032" s="16"/>
      <c r="N7032" s="16"/>
    </row>
    <row r="7033" spans="1:14" ht="15.75" x14ac:dyDescent="0.25">
      <c r="A7033" s="14">
        <v>41769.479166666664</v>
      </c>
      <c r="B7033" s="15">
        <v>0.65</v>
      </c>
      <c r="C7033" s="12">
        <f t="shared" si="758"/>
        <v>18.405950290000003</v>
      </c>
      <c r="D7033" s="64">
        <f t="shared" si="759"/>
        <v>2.0325589277300618E-2</v>
      </c>
      <c r="E7033" s="13">
        <f t="shared" si="760"/>
        <v>0.97562828531042978</v>
      </c>
      <c r="F7033">
        <v>1.22</v>
      </c>
      <c r="G7033">
        <v>1.22</v>
      </c>
      <c r="H7033" s="16">
        <f t="shared" si="757"/>
        <v>2.916378418644094</v>
      </c>
      <c r="I7033" s="16">
        <f t="shared" si="761"/>
        <v>53.67871620039201</v>
      </c>
      <c r="J7033" s="48">
        <f t="shared" si="762"/>
        <v>9.6621689160705612E-2</v>
      </c>
      <c r="K7033" s="16"/>
      <c r="L7033" s="16">
        <f t="shared" si="763"/>
        <v>5.9277109914543324E-2</v>
      </c>
      <c r="M7033" s="16"/>
      <c r="N7033" s="16"/>
    </row>
    <row r="7034" spans="1:14" ht="15.75" x14ac:dyDescent="0.25">
      <c r="A7034" s="14">
        <v>41769.5</v>
      </c>
      <c r="B7034" s="15">
        <v>0.61</v>
      </c>
      <c r="C7034" s="12">
        <f t="shared" si="758"/>
        <v>17.273276425999999</v>
      </c>
      <c r="D7034" s="64">
        <f t="shared" si="759"/>
        <v>1.9074783783312881E-2</v>
      </c>
      <c r="E7034" s="13">
        <f t="shared" si="760"/>
        <v>0.91558962159901836</v>
      </c>
      <c r="F7034">
        <v>1.18</v>
      </c>
      <c r="G7034">
        <v>1.18</v>
      </c>
      <c r="H7034" s="16">
        <f t="shared" si="757"/>
        <v>2.822640761641996</v>
      </c>
      <c r="I7034" s="16">
        <f t="shared" si="761"/>
        <v>48.756254127137368</v>
      </c>
      <c r="J7034" s="48">
        <f t="shared" si="762"/>
        <v>8.7761257428847259E-2</v>
      </c>
      <c r="K7034" s="16"/>
      <c r="L7034" s="16">
        <f t="shared" si="763"/>
        <v>5.3841262226286664E-2</v>
      </c>
      <c r="M7034" s="16"/>
      <c r="N7034" s="16"/>
    </row>
    <row r="7035" spans="1:14" ht="15.75" x14ac:dyDescent="0.25">
      <c r="A7035" s="14">
        <v>41769.520833333336</v>
      </c>
      <c r="B7035" s="15">
        <v>0.65</v>
      </c>
      <c r="C7035" s="12">
        <f t="shared" si="758"/>
        <v>18.405950290000003</v>
      </c>
      <c r="D7035" s="64">
        <f t="shared" si="759"/>
        <v>2.0325589277300618E-2</v>
      </c>
      <c r="E7035" s="13">
        <f t="shared" si="760"/>
        <v>0.97562828531042978</v>
      </c>
      <c r="F7035">
        <v>1.1299999999999999</v>
      </c>
      <c r="G7035">
        <v>1.1299999999999999</v>
      </c>
      <c r="H7035" s="16">
        <f t="shared" si="757"/>
        <v>2.7053790109137839</v>
      </c>
      <c r="I7035" s="16">
        <f t="shared" si="761"/>
        <v>49.795071590488483</v>
      </c>
      <c r="J7035" s="48">
        <f t="shared" si="762"/>
        <v>8.9631128862879259E-2</v>
      </c>
      <c r="K7035" s="16"/>
      <c r="L7035" s="16">
        <f t="shared" si="763"/>
        <v>5.4988422615263349E-2</v>
      </c>
      <c r="M7035" s="16"/>
      <c r="N7035" s="16"/>
    </row>
    <row r="7036" spans="1:14" ht="15.75" x14ac:dyDescent="0.25">
      <c r="A7036" s="14">
        <v>41769.541666666664</v>
      </c>
      <c r="B7036" s="15">
        <v>3.5</v>
      </c>
      <c r="C7036" s="12">
        <f t="shared" si="758"/>
        <v>99.108963100000011</v>
      </c>
      <c r="D7036" s="64">
        <f t="shared" si="759"/>
        <v>0.1094454807239264</v>
      </c>
      <c r="E7036" s="13">
        <f t="shared" si="760"/>
        <v>5.2533830747484664</v>
      </c>
      <c r="F7036">
        <v>11.49</v>
      </c>
      <c r="G7036">
        <v>11.49</v>
      </c>
      <c r="H7036" s="16">
        <f t="shared" si="757"/>
        <v>26.261822993154915</v>
      </c>
      <c r="I7036" s="16">
        <f t="shared" si="761"/>
        <v>2602.7820459673221</v>
      </c>
      <c r="J7036" s="48">
        <f t="shared" si="762"/>
        <v>4.6850076827411797</v>
      </c>
      <c r="K7036" s="16"/>
      <c r="L7036" s="16">
        <f t="shared" si="763"/>
        <v>2.8742378421725032</v>
      </c>
      <c r="M7036" s="16"/>
      <c r="N7036" s="16"/>
    </row>
    <row r="7037" spans="1:14" ht="15.75" x14ac:dyDescent="0.25">
      <c r="A7037" s="14">
        <v>41769.5625</v>
      </c>
      <c r="B7037" s="15">
        <v>9.5</v>
      </c>
      <c r="C7037" s="12">
        <f t="shared" si="758"/>
        <v>269.01004270000004</v>
      </c>
      <c r="D7037" s="64">
        <f t="shared" si="759"/>
        <v>0.2970663048220859</v>
      </c>
      <c r="E7037" s="13">
        <f t="shared" si="760"/>
        <v>14.259182631460124</v>
      </c>
      <c r="F7037">
        <v>38.770000000000003</v>
      </c>
      <c r="G7037">
        <v>38.770000000000003</v>
      </c>
      <c r="H7037" s="16">
        <f t="shared" si="757"/>
        <v>86.484270545966012</v>
      </c>
      <c r="I7037" s="16">
        <f t="shared" si="761"/>
        <v>23265.137312448674</v>
      </c>
      <c r="J7037" s="48">
        <f t="shared" si="762"/>
        <v>41.877247162407613</v>
      </c>
      <c r="K7037" s="16"/>
      <c r="L7037" s="16">
        <f t="shared" si="763"/>
        <v>25.691562676323692</v>
      </c>
      <c r="M7037" s="16"/>
      <c r="N7037" s="16"/>
    </row>
    <row r="7038" spans="1:14" ht="15.75" x14ac:dyDescent="0.25">
      <c r="A7038" s="14">
        <v>41769.583333333336</v>
      </c>
      <c r="B7038" s="15">
        <v>3.7</v>
      </c>
      <c r="C7038" s="12">
        <f t="shared" si="758"/>
        <v>104.77233242000001</v>
      </c>
      <c r="D7038" s="64">
        <f t="shared" si="759"/>
        <v>0.11569950819386503</v>
      </c>
      <c r="E7038" s="13">
        <f t="shared" si="760"/>
        <v>5.5535763933055211</v>
      </c>
      <c r="F7038">
        <v>21.92</v>
      </c>
      <c r="G7038">
        <v>21.92</v>
      </c>
      <c r="H7038" s="16">
        <f t="shared" si="757"/>
        <v>49.45782124095863</v>
      </c>
      <c r="I7038" s="16">
        <f t="shared" si="761"/>
        <v>5181.8112878266547</v>
      </c>
      <c r="J7038" s="48">
        <f t="shared" si="762"/>
        <v>9.3272603180879781</v>
      </c>
      <c r="K7038" s="16"/>
      <c r="L7038" s="16">
        <f t="shared" si="763"/>
        <v>5.7222455939190056</v>
      </c>
      <c r="M7038" s="16"/>
      <c r="N7038" s="16"/>
    </row>
    <row r="7039" spans="1:14" ht="15.75" x14ac:dyDescent="0.25">
      <c r="A7039" s="14">
        <v>41769.604166666664</v>
      </c>
      <c r="B7039" s="15">
        <v>2</v>
      </c>
      <c r="C7039" s="12">
        <f t="shared" si="758"/>
        <v>56.633693200000003</v>
      </c>
      <c r="D7039" s="64">
        <f t="shared" si="759"/>
        <v>6.25402746993865E-2</v>
      </c>
      <c r="E7039" s="13">
        <f t="shared" si="760"/>
        <v>3.001933185570552</v>
      </c>
      <c r="F7039">
        <v>13.39</v>
      </c>
      <c r="G7039">
        <v>13.39</v>
      </c>
      <c r="H7039" s="16">
        <f t="shared" si="757"/>
        <v>30.510983509800454</v>
      </c>
      <c r="I7039" s="16">
        <f t="shared" si="761"/>
        <v>1727.9496793242981</v>
      </c>
      <c r="J7039" s="48">
        <f t="shared" si="762"/>
        <v>3.1103094227837365</v>
      </c>
      <c r="K7039" s="16"/>
      <c r="L7039" s="16">
        <f t="shared" si="763"/>
        <v>1.9081652900513721</v>
      </c>
      <c r="M7039" s="16"/>
      <c r="N7039" s="16"/>
    </row>
    <row r="7040" spans="1:14" ht="15.75" x14ac:dyDescent="0.25">
      <c r="A7040" s="14">
        <v>41769.625</v>
      </c>
      <c r="B7040" s="15">
        <v>1.2</v>
      </c>
      <c r="C7040" s="12">
        <f t="shared" si="758"/>
        <v>33.980215919999999</v>
      </c>
      <c r="D7040" s="64">
        <f t="shared" si="759"/>
        <v>3.7524164819631896E-2</v>
      </c>
      <c r="E7040" s="13">
        <f t="shared" si="760"/>
        <v>1.8011599113423313</v>
      </c>
      <c r="F7040">
        <v>10.41</v>
      </c>
      <c r="G7040">
        <v>10.41</v>
      </c>
      <c r="H7040" s="16">
        <f t="shared" si="757"/>
        <v>23.840368095566912</v>
      </c>
      <c r="I7040" s="16">
        <f t="shared" si="761"/>
        <v>810.10085549964288</v>
      </c>
      <c r="J7040" s="48">
        <f t="shared" si="762"/>
        <v>1.4581815398993572</v>
      </c>
      <c r="K7040" s="16"/>
      <c r="L7040" s="16">
        <f t="shared" si="763"/>
        <v>0.89458990177874675</v>
      </c>
      <c r="M7040" s="16"/>
      <c r="N7040" s="16"/>
    </row>
    <row r="7041" spans="1:14" ht="15.75" x14ac:dyDescent="0.25">
      <c r="A7041" s="14">
        <v>41769.645833333336</v>
      </c>
      <c r="B7041" s="15">
        <v>0.94</v>
      </c>
      <c r="C7041" s="12">
        <f t="shared" si="758"/>
        <v>26.617835803999998</v>
      </c>
      <c r="D7041" s="64">
        <f t="shared" si="759"/>
        <v>2.9393929108711653E-2</v>
      </c>
      <c r="E7041" s="13">
        <f t="shared" si="760"/>
        <v>1.4109085972181596</v>
      </c>
      <c r="F7041">
        <v>9.51</v>
      </c>
      <c r="G7041">
        <v>9.51</v>
      </c>
      <c r="H7041" s="16">
        <f t="shared" si="757"/>
        <v>21.818663696298021</v>
      </c>
      <c r="I7041" s="16">
        <f t="shared" si="761"/>
        <v>580.76560773075641</v>
      </c>
      <c r="J7041" s="48">
        <f t="shared" si="762"/>
        <v>1.0453780939153614</v>
      </c>
      <c r="K7041" s="16"/>
      <c r="L7041" s="16">
        <f t="shared" si="763"/>
        <v>0.64133625393580462</v>
      </c>
      <c r="M7041" s="16"/>
      <c r="N7041" s="16"/>
    </row>
    <row r="7042" spans="1:14" ht="15.75" x14ac:dyDescent="0.25">
      <c r="A7042" s="14">
        <v>41769.666666666664</v>
      </c>
      <c r="B7042" s="15">
        <v>0.87</v>
      </c>
      <c r="C7042" s="12">
        <f t="shared" si="758"/>
        <v>24.635656542</v>
      </c>
      <c r="D7042" s="64">
        <f t="shared" si="759"/>
        <v>2.7205019494233127E-2</v>
      </c>
      <c r="E7042" s="13">
        <f t="shared" si="760"/>
        <v>1.3058409357231902</v>
      </c>
      <c r="F7042">
        <v>8.23</v>
      </c>
      <c r="G7042">
        <v>8.23</v>
      </c>
      <c r="H7042" s="16">
        <f t="shared" si="757"/>
        <v>18.936646856048601</v>
      </c>
      <c r="I7042" s="16">
        <f t="shared" si="761"/>
        <v>466.51672800275742</v>
      </c>
      <c r="J7042" s="48">
        <f t="shared" si="762"/>
        <v>0.83973011040496337</v>
      </c>
      <c r="K7042" s="16"/>
      <c r="L7042" s="16">
        <f t="shared" si="763"/>
        <v>0.51517184687421069</v>
      </c>
      <c r="M7042" s="16"/>
      <c r="N7042" s="16"/>
    </row>
    <row r="7043" spans="1:14" ht="15.75" x14ac:dyDescent="0.25">
      <c r="A7043" s="14">
        <v>41769.6875</v>
      </c>
      <c r="B7043" s="15">
        <v>0.8</v>
      </c>
      <c r="C7043" s="12">
        <f t="shared" si="758"/>
        <v>22.653477280000004</v>
      </c>
      <c r="D7043" s="64">
        <f t="shared" si="759"/>
        <v>2.5016109879754608E-2</v>
      </c>
      <c r="E7043" s="13">
        <f t="shared" si="760"/>
        <v>1.2007732742282211</v>
      </c>
      <c r="F7043">
        <v>7.22</v>
      </c>
      <c r="G7043">
        <v>7.22</v>
      </c>
      <c r="H7043" s="16">
        <f t="shared" si="757"/>
        <v>16.656267819439122</v>
      </c>
      <c r="I7043" s="16">
        <f t="shared" si="761"/>
        <v>377.32238461725939</v>
      </c>
      <c r="J7043" s="48">
        <f t="shared" si="762"/>
        <v>0.6791802923110668</v>
      </c>
      <c r="K7043" s="16"/>
      <c r="L7043" s="16">
        <f t="shared" si="763"/>
        <v>0.41667502595770972</v>
      </c>
      <c r="M7043" s="16"/>
      <c r="N7043" s="16"/>
    </row>
    <row r="7044" spans="1:14" ht="15.75" x14ac:dyDescent="0.25">
      <c r="A7044" s="14">
        <v>41769.708333333336</v>
      </c>
      <c r="B7044" s="15">
        <v>0.74</v>
      </c>
      <c r="C7044" s="12">
        <f t="shared" si="758"/>
        <v>20.954466484000001</v>
      </c>
      <c r="D7044" s="64">
        <f t="shared" si="759"/>
        <v>2.3139901638773004E-2</v>
      </c>
      <c r="E7044" s="13">
        <f t="shared" si="760"/>
        <v>1.1107152786611043</v>
      </c>
      <c r="F7044">
        <v>6.48</v>
      </c>
      <c r="G7044">
        <v>6.48</v>
      </c>
      <c r="H7044" s="16">
        <f t="shared" si="757"/>
        <v>14.981480987341026</v>
      </c>
      <c r="I7044" s="16">
        <f t="shared" si="761"/>
        <v>313.92894122992078</v>
      </c>
      <c r="J7044" s="48">
        <f t="shared" si="762"/>
        <v>0.5650720942138574</v>
      </c>
      <c r="K7044" s="16"/>
      <c r="L7044" s="16">
        <f t="shared" si="763"/>
        <v>0.34666999645021929</v>
      </c>
      <c r="M7044" s="16"/>
      <c r="N7044" s="16"/>
    </row>
    <row r="7045" spans="1:14" ht="15.75" x14ac:dyDescent="0.25">
      <c r="A7045" s="14">
        <v>41769.729166666664</v>
      </c>
      <c r="B7045" s="15">
        <v>0.74</v>
      </c>
      <c r="C7045" s="12">
        <f t="shared" si="758"/>
        <v>20.954466484000001</v>
      </c>
      <c r="D7045" s="64">
        <f t="shared" si="759"/>
        <v>2.3139901638773004E-2</v>
      </c>
      <c r="E7045" s="13">
        <f t="shared" si="760"/>
        <v>1.1107152786611043</v>
      </c>
      <c r="F7045">
        <v>5.45</v>
      </c>
      <c r="G7045">
        <v>5.45</v>
      </c>
      <c r="H7045" s="16">
        <f t="shared" si="757"/>
        <v>12.643863944997555</v>
      </c>
      <c r="I7045" s="16">
        <f t="shared" si="761"/>
        <v>264.94542326370731</v>
      </c>
      <c r="J7045" s="48">
        <f t="shared" si="762"/>
        <v>0.47690176187467315</v>
      </c>
      <c r="K7045" s="16"/>
      <c r="L7045" s="16">
        <f t="shared" si="763"/>
        <v>0.29257776802127189</v>
      </c>
      <c r="M7045" s="16"/>
      <c r="N7045" s="16"/>
    </row>
    <row r="7046" spans="1:14" ht="15.75" x14ac:dyDescent="0.25">
      <c r="A7046" s="14">
        <v>41769.75</v>
      </c>
      <c r="B7046" s="15">
        <v>0.69</v>
      </c>
      <c r="C7046" s="12">
        <f t="shared" si="758"/>
        <v>19.538624154000001</v>
      </c>
      <c r="D7046" s="64">
        <f t="shared" si="759"/>
        <v>2.1576394771288348E-2</v>
      </c>
      <c r="E7046" s="13">
        <f t="shared" si="760"/>
        <v>1.0356669490218406</v>
      </c>
      <c r="F7046">
        <v>4.9400000000000004</v>
      </c>
      <c r="G7046">
        <v>4.9400000000000004</v>
      </c>
      <c r="H7046" s="16">
        <f t="shared" si="757"/>
        <v>11.483219110771476</v>
      </c>
      <c r="I7046" s="16">
        <f t="shared" si="761"/>
        <v>224.36630228339396</v>
      </c>
      <c r="J7046" s="48">
        <f t="shared" si="762"/>
        <v>0.40385934411010915</v>
      </c>
      <c r="K7046" s="16"/>
      <c r="L7046" s="16">
        <f t="shared" si="763"/>
        <v>0.24776646877920808</v>
      </c>
      <c r="M7046" s="16"/>
      <c r="N7046" s="16"/>
    </row>
    <row r="7047" spans="1:14" ht="15.75" x14ac:dyDescent="0.25">
      <c r="A7047" s="14">
        <v>41769.770833333336</v>
      </c>
      <c r="B7047" s="15">
        <v>0.69</v>
      </c>
      <c r="C7047" s="12">
        <f t="shared" si="758"/>
        <v>19.538624154000001</v>
      </c>
      <c r="D7047" s="64">
        <f t="shared" si="759"/>
        <v>2.1576394771288348E-2</v>
      </c>
      <c r="E7047" s="13">
        <f t="shared" si="760"/>
        <v>1.0356669490218406</v>
      </c>
      <c r="F7047">
        <v>4.79</v>
      </c>
      <c r="G7047">
        <v>4.79</v>
      </c>
      <c r="H7047" s="16">
        <f t="shared" si="757"/>
        <v>11.141407138250466</v>
      </c>
      <c r="I7047" s="16">
        <f t="shared" si="761"/>
        <v>217.68776662096857</v>
      </c>
      <c r="J7047" s="48">
        <f t="shared" si="762"/>
        <v>0.39183797991774338</v>
      </c>
      <c r="K7047" s="16"/>
      <c r="L7047" s="16">
        <f t="shared" si="763"/>
        <v>0.24039139872254198</v>
      </c>
      <c r="M7047" s="16"/>
      <c r="N7047" s="16"/>
    </row>
    <row r="7048" spans="1:14" ht="15.75" x14ac:dyDescent="0.25">
      <c r="A7048" s="14">
        <v>41769.791666666664</v>
      </c>
      <c r="B7048" s="15">
        <v>0.69</v>
      </c>
      <c r="C7048" s="12">
        <f t="shared" si="758"/>
        <v>19.538624154000001</v>
      </c>
      <c r="D7048" s="64">
        <f t="shared" si="759"/>
        <v>2.1576394771288348E-2</v>
      </c>
      <c r="E7048" s="13">
        <f t="shared" si="760"/>
        <v>1.0356669490218406</v>
      </c>
      <c r="F7048">
        <v>4.01</v>
      </c>
      <c r="G7048">
        <v>4.01</v>
      </c>
      <c r="H7048" s="16">
        <f t="shared" si="757"/>
        <v>9.3603637680854881</v>
      </c>
      <c r="I7048" s="16">
        <f t="shared" si="761"/>
        <v>182.88862960934159</v>
      </c>
      <c r="J7048" s="48">
        <f t="shared" si="762"/>
        <v>0.32919953329681489</v>
      </c>
      <c r="K7048" s="16"/>
      <c r="L7048" s="16">
        <f t="shared" si="763"/>
        <v>0.20196290386307664</v>
      </c>
      <c r="M7048" s="16"/>
      <c r="N7048" s="16"/>
    </row>
    <row r="7049" spans="1:14" ht="15.75" x14ac:dyDescent="0.25">
      <c r="A7049" s="14">
        <v>41769.8125</v>
      </c>
      <c r="B7049" s="15">
        <v>0.69</v>
      </c>
      <c r="C7049" s="12">
        <f t="shared" si="758"/>
        <v>19.538624154000001</v>
      </c>
      <c r="D7049" s="64">
        <f t="shared" si="759"/>
        <v>2.1576394771288348E-2</v>
      </c>
      <c r="E7049" s="13">
        <f t="shared" si="760"/>
        <v>1.0356669490218406</v>
      </c>
      <c r="F7049">
        <v>3.67</v>
      </c>
      <c r="G7049">
        <v>3.67</v>
      </c>
      <c r="H7049" s="16">
        <f t="shared" si="757"/>
        <v>8.5819105726765184</v>
      </c>
      <c r="I7049" s="16">
        <f t="shared" si="761"/>
        <v>167.67872520276541</v>
      </c>
      <c r="J7049" s="48">
        <f t="shared" si="762"/>
        <v>0.30182170536497771</v>
      </c>
      <c r="K7049" s="16"/>
      <c r="L7049" s="16">
        <f t="shared" si="763"/>
        <v>0.1851666904079618</v>
      </c>
      <c r="M7049" s="16"/>
      <c r="N7049" s="16"/>
    </row>
    <row r="7050" spans="1:14" ht="15.75" x14ac:dyDescent="0.25">
      <c r="A7050" s="14">
        <v>41769.833333333336</v>
      </c>
      <c r="B7050" s="15">
        <v>0.69</v>
      </c>
      <c r="C7050" s="12">
        <f t="shared" si="758"/>
        <v>19.538624154000001</v>
      </c>
      <c r="D7050" s="64">
        <f t="shared" si="759"/>
        <v>2.1576394771288348E-2</v>
      </c>
      <c r="E7050" s="13">
        <f t="shared" si="760"/>
        <v>1.0356669490218406</v>
      </c>
      <c r="F7050">
        <v>3.52</v>
      </c>
      <c r="G7050">
        <v>3.52</v>
      </c>
      <c r="H7050" s="16">
        <f t="shared" si="757"/>
        <v>8.238023982152999</v>
      </c>
      <c r="I7050" s="16">
        <f t="shared" si="761"/>
        <v>160.95965435892586</v>
      </c>
      <c r="J7050" s="48">
        <f t="shared" si="762"/>
        <v>0.28972737784606656</v>
      </c>
      <c r="K7050" s="16"/>
      <c r="L7050" s="16">
        <f t="shared" si="763"/>
        <v>0.17774685757427397</v>
      </c>
      <c r="M7050" s="16"/>
      <c r="N7050" s="16"/>
    </row>
    <row r="7051" spans="1:14" ht="15.75" x14ac:dyDescent="0.25">
      <c r="A7051" s="14">
        <v>41769.854166666664</v>
      </c>
      <c r="B7051" s="15">
        <v>0.69</v>
      </c>
      <c r="C7051" s="12">
        <f t="shared" si="758"/>
        <v>19.538624154000001</v>
      </c>
      <c r="D7051" s="64">
        <f t="shared" si="759"/>
        <v>2.1576394771288348E-2</v>
      </c>
      <c r="E7051" s="13">
        <f t="shared" si="760"/>
        <v>1.0356669490218406</v>
      </c>
      <c r="F7051">
        <v>3.14</v>
      </c>
      <c r="G7051">
        <v>3.14</v>
      </c>
      <c r="H7051" s="16">
        <f t="shared" si="757"/>
        <v>7.3655010680182205</v>
      </c>
      <c r="I7051" s="16">
        <f t="shared" si="761"/>
        <v>143.9117570738936</v>
      </c>
      <c r="J7051" s="48">
        <f t="shared" si="762"/>
        <v>0.25904116273300848</v>
      </c>
      <c r="K7051" s="16"/>
      <c r="L7051" s="16">
        <f t="shared" si="763"/>
        <v>0.15892095873190706</v>
      </c>
      <c r="M7051" s="16"/>
      <c r="N7051" s="16"/>
    </row>
    <row r="7052" spans="1:14" ht="15.75" x14ac:dyDescent="0.25">
      <c r="A7052" s="14">
        <v>41769.875</v>
      </c>
      <c r="B7052" s="15">
        <v>2.9</v>
      </c>
      <c r="C7052" s="12">
        <f t="shared" si="758"/>
        <v>82.118855140000008</v>
      </c>
      <c r="D7052" s="64">
        <f t="shared" si="759"/>
        <v>9.0683398314110431E-2</v>
      </c>
      <c r="E7052" s="13">
        <f t="shared" si="760"/>
        <v>4.3528031190773016</v>
      </c>
      <c r="F7052">
        <v>16.190000000000001</v>
      </c>
      <c r="G7052">
        <v>16.190000000000001</v>
      </c>
      <c r="H7052" s="16">
        <f t="shared" si="757"/>
        <v>36.751337872483994</v>
      </c>
      <c r="I7052" s="16">
        <f t="shared" si="761"/>
        <v>3017.9777909517093</v>
      </c>
      <c r="J7052" s="48">
        <f t="shared" si="762"/>
        <v>5.432360023713076</v>
      </c>
      <c r="K7052" s="16"/>
      <c r="L7052" s="16">
        <f t="shared" si="763"/>
        <v>3.3327362108669178</v>
      </c>
      <c r="M7052" s="16"/>
      <c r="N7052" s="16"/>
    </row>
    <row r="7053" spans="1:14" ht="15.75" x14ac:dyDescent="0.25">
      <c r="A7053" s="14">
        <v>41769.895833333336</v>
      </c>
      <c r="B7053" s="15">
        <v>17</v>
      </c>
      <c r="C7053" s="12">
        <f t="shared" si="758"/>
        <v>481.38639220000005</v>
      </c>
      <c r="D7053" s="64">
        <f t="shared" si="759"/>
        <v>0.53159233494478531</v>
      </c>
      <c r="E7053" s="13">
        <f t="shared" si="760"/>
        <v>25.516432077349695</v>
      </c>
      <c r="F7053">
        <v>56.68</v>
      </c>
      <c r="G7053">
        <v>56.68</v>
      </c>
      <c r="H7053" s="16">
        <f t="shared" si="757"/>
        <v>125.47941533451124</v>
      </c>
      <c r="I7053" s="16">
        <f t="shared" si="761"/>
        <v>60404.08304324573</v>
      </c>
      <c r="J7053" s="48">
        <f t="shared" si="762"/>
        <v>108.72734947784231</v>
      </c>
      <c r="K7053" s="16"/>
      <c r="L7053" s="16">
        <f t="shared" si="763"/>
        <v>66.703895385179337</v>
      </c>
      <c r="M7053" s="16"/>
      <c r="N7053" s="16"/>
    </row>
    <row r="7054" spans="1:14" ht="15.75" x14ac:dyDescent="0.25">
      <c r="A7054" s="14">
        <v>41769.916666666664</v>
      </c>
      <c r="B7054" s="15">
        <v>7</v>
      </c>
      <c r="C7054" s="12">
        <f t="shared" si="758"/>
        <v>198.21792620000002</v>
      </c>
      <c r="D7054" s="64">
        <f t="shared" si="759"/>
        <v>0.21889096144785281</v>
      </c>
      <c r="E7054" s="13">
        <f t="shared" si="760"/>
        <v>10.506766149496933</v>
      </c>
      <c r="F7054">
        <v>41.06</v>
      </c>
      <c r="G7054">
        <v>41.06</v>
      </c>
      <c r="H7054" s="16">
        <f t="shared" si="757"/>
        <v>91.487510044003855</v>
      </c>
      <c r="I7054" s="16">
        <f t="shared" si="761"/>
        <v>18134.464514124116</v>
      </c>
      <c r="J7054" s="48">
        <f t="shared" si="762"/>
        <v>32.642036125423409</v>
      </c>
      <c r="K7054" s="16"/>
      <c r="L7054" s="16">
        <f t="shared" si="763"/>
        <v>20.025789034002091</v>
      </c>
      <c r="M7054" s="16"/>
      <c r="N7054" s="16"/>
    </row>
    <row r="7055" spans="1:14" ht="15.75" x14ac:dyDescent="0.25">
      <c r="A7055" s="14">
        <v>41769.9375</v>
      </c>
      <c r="B7055" s="15">
        <v>3.5</v>
      </c>
      <c r="C7055" s="12">
        <f t="shared" si="758"/>
        <v>99.108963100000011</v>
      </c>
      <c r="D7055" s="64">
        <f t="shared" si="759"/>
        <v>0.1094454807239264</v>
      </c>
      <c r="E7055" s="13">
        <f t="shared" si="760"/>
        <v>5.2533830747484664</v>
      </c>
      <c r="F7055">
        <v>27.63</v>
      </c>
      <c r="G7055">
        <v>27.63</v>
      </c>
      <c r="H7055" s="16">
        <f t="shared" si="757"/>
        <v>62.053246656341734</v>
      </c>
      <c r="I7055" s="16">
        <f t="shared" si="761"/>
        <v>6150.0329330985724</v>
      </c>
      <c r="J7055" s="48">
        <f t="shared" si="762"/>
        <v>11.07005927957743</v>
      </c>
      <c r="K7055" s="16"/>
      <c r="L7055" s="16">
        <f t="shared" si="763"/>
        <v>6.7914474107837002</v>
      </c>
      <c r="M7055" s="16"/>
      <c r="N7055" s="16"/>
    </row>
    <row r="7056" spans="1:14" ht="15.75" x14ac:dyDescent="0.25">
      <c r="A7056" s="14">
        <v>41769.958333333336</v>
      </c>
      <c r="B7056" s="15">
        <v>2.2000000000000002</v>
      </c>
      <c r="C7056" s="12">
        <f t="shared" si="758"/>
        <v>62.297062520000011</v>
      </c>
      <c r="D7056" s="64">
        <f t="shared" si="759"/>
        <v>6.8794302169325167E-2</v>
      </c>
      <c r="E7056" s="13">
        <f t="shared" si="760"/>
        <v>3.302126504127608</v>
      </c>
      <c r="F7056">
        <v>19.329999999999998</v>
      </c>
      <c r="G7056">
        <v>19.329999999999998</v>
      </c>
      <c r="H7056" s="16">
        <f t="shared" si="757"/>
        <v>43.723856335333657</v>
      </c>
      <c r="I7056" s="16">
        <f t="shared" si="761"/>
        <v>2723.8678117377794</v>
      </c>
      <c r="J7056" s="48">
        <f t="shared" si="762"/>
        <v>4.9029620611280027</v>
      </c>
      <c r="K7056" s="16"/>
      <c r="L7056" s="16">
        <f t="shared" si="763"/>
        <v>3.0079521847411059</v>
      </c>
      <c r="M7056" s="16"/>
      <c r="N7056" s="16"/>
    </row>
    <row r="7057" spans="1:14" ht="15.75" x14ac:dyDescent="0.25">
      <c r="A7057" s="14">
        <v>41769.979166666664</v>
      </c>
      <c r="B7057" s="15">
        <v>1.5</v>
      </c>
      <c r="C7057" s="12">
        <f t="shared" si="758"/>
        <v>42.475269900000001</v>
      </c>
      <c r="D7057" s="64">
        <f t="shared" si="759"/>
        <v>4.6905206024539875E-2</v>
      </c>
      <c r="E7057" s="13">
        <f t="shared" si="760"/>
        <v>2.251449889177914</v>
      </c>
      <c r="F7057">
        <v>15</v>
      </c>
      <c r="G7057">
        <v>15</v>
      </c>
      <c r="H7057" s="16">
        <f t="shared" si="757"/>
        <v>34.102064822442692</v>
      </c>
      <c r="I7057" s="16">
        <f t="shared" si="761"/>
        <v>1448.4944074805489</v>
      </c>
      <c r="J7057" s="48">
        <f t="shared" si="762"/>
        <v>2.6072899334649882</v>
      </c>
      <c r="K7057" s="16"/>
      <c r="L7057" s="16">
        <f t="shared" si="763"/>
        <v>1.5995643763588885</v>
      </c>
      <c r="M7057" s="16"/>
      <c r="N7057" s="16"/>
    </row>
    <row r="7058" spans="1:14" ht="15.75" x14ac:dyDescent="0.25">
      <c r="A7058" s="14">
        <v>41770</v>
      </c>
      <c r="B7058" s="15">
        <v>1.2</v>
      </c>
      <c r="C7058" s="12">
        <f t="shared" si="758"/>
        <v>33.980215919999999</v>
      </c>
      <c r="D7058" s="64">
        <f t="shared" si="759"/>
        <v>3.7524164819631896E-2</v>
      </c>
      <c r="E7058" s="13">
        <f t="shared" si="760"/>
        <v>1.8011599113423313</v>
      </c>
      <c r="F7058">
        <v>12.84</v>
      </c>
      <c r="G7058">
        <v>12.84</v>
      </c>
      <c r="H7058" s="16">
        <f t="shared" si="757"/>
        <v>29.282285116684463</v>
      </c>
      <c r="I7058" s="16">
        <f t="shared" si="761"/>
        <v>995.01837089594039</v>
      </c>
      <c r="J7058" s="48">
        <f t="shared" si="762"/>
        <v>1.7910330676126927</v>
      </c>
      <c r="K7058" s="16">
        <f>SUM(J7058:J7105)</f>
        <v>14.291257483200411</v>
      </c>
      <c r="L7058" s="16">
        <f t="shared" si="763"/>
        <v>1.0987932930139219</v>
      </c>
      <c r="M7058" s="16">
        <f>AVERAGE(E7058:E7105)</f>
        <v>1.062871968516073</v>
      </c>
      <c r="N7058" s="16">
        <f>MAX(E7058:E7105)</f>
        <v>1.8011599113423313</v>
      </c>
    </row>
    <row r="7059" spans="1:14" ht="15.75" x14ac:dyDescent="0.25">
      <c r="A7059" s="14">
        <v>41770.020833333336</v>
      </c>
      <c r="B7059" s="15">
        <v>1</v>
      </c>
      <c r="C7059" s="12">
        <f t="shared" si="758"/>
        <v>28.316846600000002</v>
      </c>
      <c r="D7059" s="64">
        <f t="shared" si="759"/>
        <v>3.127013734969325E-2</v>
      </c>
      <c r="E7059" s="13">
        <f t="shared" si="760"/>
        <v>1.500966592785276</v>
      </c>
      <c r="F7059">
        <v>10.77</v>
      </c>
      <c r="G7059">
        <v>10.77</v>
      </c>
      <c r="H7059" s="16">
        <f t="shared" si="757"/>
        <v>24.648053668723662</v>
      </c>
      <c r="I7059" s="16">
        <f t="shared" si="761"/>
        <v>697.95515472581519</v>
      </c>
      <c r="J7059" s="48">
        <f t="shared" si="762"/>
        <v>1.2563192785064672</v>
      </c>
      <c r="K7059" s="16"/>
      <c r="L7059" s="16">
        <f t="shared" si="763"/>
        <v>0.77074802362359951</v>
      </c>
      <c r="M7059" s="16"/>
      <c r="N7059" s="16"/>
    </row>
    <row r="7060" spans="1:14" ht="15.75" x14ac:dyDescent="0.25">
      <c r="A7060" s="14">
        <v>41770.041666666664</v>
      </c>
      <c r="B7060" s="15">
        <v>0.94</v>
      </c>
      <c r="C7060" s="12">
        <f t="shared" si="758"/>
        <v>26.617835803999998</v>
      </c>
      <c r="D7060" s="64">
        <f t="shared" si="759"/>
        <v>2.9393929108711653E-2</v>
      </c>
      <c r="E7060" s="13">
        <f t="shared" si="760"/>
        <v>1.4109085972181596</v>
      </c>
      <c r="F7060">
        <v>9.43</v>
      </c>
      <c r="G7060">
        <v>9.43</v>
      </c>
      <c r="H7060" s="16">
        <f t="shared" si="757"/>
        <v>21.638776467616765</v>
      </c>
      <c r="I7060" s="16">
        <f t="shared" si="761"/>
        <v>575.9773990144821</v>
      </c>
      <c r="J7060" s="48">
        <f t="shared" si="762"/>
        <v>1.0367593182260677</v>
      </c>
      <c r="K7060" s="16"/>
      <c r="L7060" s="16">
        <f t="shared" si="763"/>
        <v>0.63604866148838513</v>
      </c>
      <c r="M7060" s="16"/>
      <c r="N7060" s="16"/>
    </row>
    <row r="7061" spans="1:14" ht="15.75" x14ac:dyDescent="0.25">
      <c r="A7061" s="14">
        <v>41770.0625</v>
      </c>
      <c r="B7061" s="15">
        <v>0.87</v>
      </c>
      <c r="C7061" s="12">
        <f t="shared" si="758"/>
        <v>24.635656542</v>
      </c>
      <c r="D7061" s="64">
        <f t="shared" si="759"/>
        <v>2.7205019494233127E-2</v>
      </c>
      <c r="E7061" s="13">
        <f t="shared" si="760"/>
        <v>1.3058409357231902</v>
      </c>
      <c r="F7061">
        <v>8.44</v>
      </c>
      <c r="G7061">
        <v>8.44</v>
      </c>
      <c r="H7061" s="16">
        <f t="shared" si="757"/>
        <v>19.410058280722154</v>
      </c>
      <c r="I7061" s="16">
        <f t="shared" si="761"/>
        <v>478.17952926407401</v>
      </c>
      <c r="J7061" s="48">
        <f t="shared" si="762"/>
        <v>0.86072315267533317</v>
      </c>
      <c r="K7061" s="16"/>
      <c r="L7061" s="16">
        <f t="shared" si="763"/>
        <v>0.52805101391124742</v>
      </c>
      <c r="M7061" s="16"/>
      <c r="N7061" s="16"/>
    </row>
    <row r="7062" spans="1:14" ht="15.75" x14ac:dyDescent="0.25">
      <c r="A7062" s="14">
        <v>41770.083333333336</v>
      </c>
      <c r="B7062" s="15">
        <v>0.8</v>
      </c>
      <c r="C7062" s="12">
        <f t="shared" si="758"/>
        <v>22.653477280000004</v>
      </c>
      <c r="D7062" s="64">
        <f t="shared" si="759"/>
        <v>2.5016109879754608E-2</v>
      </c>
      <c r="E7062" s="13">
        <f t="shared" si="760"/>
        <v>1.2007732742282211</v>
      </c>
      <c r="F7062">
        <v>7.28</v>
      </c>
      <c r="G7062">
        <v>7.28</v>
      </c>
      <c r="H7062" s="16">
        <f t="shared" si="757"/>
        <v>16.79190596170476</v>
      </c>
      <c r="I7062" s="16">
        <f t="shared" si="761"/>
        <v>380.39506019137542</v>
      </c>
      <c r="J7062" s="48">
        <f t="shared" si="762"/>
        <v>0.68471110834447568</v>
      </c>
      <c r="K7062" s="16"/>
      <c r="L7062" s="16">
        <f t="shared" si="763"/>
        <v>0.42006816462851271</v>
      </c>
      <c r="M7062" s="16"/>
      <c r="N7062" s="16"/>
    </row>
    <row r="7063" spans="1:14" ht="15.75" x14ac:dyDescent="0.25">
      <c r="A7063" s="14">
        <v>41770.104166666664</v>
      </c>
      <c r="B7063" s="15">
        <v>0.8</v>
      </c>
      <c r="C7063" s="12">
        <f t="shared" si="758"/>
        <v>22.653477280000004</v>
      </c>
      <c r="D7063" s="64">
        <f t="shared" si="759"/>
        <v>2.5016109879754608E-2</v>
      </c>
      <c r="E7063" s="13">
        <f t="shared" si="760"/>
        <v>1.2007732742282211</v>
      </c>
      <c r="F7063">
        <v>6.52</v>
      </c>
      <c r="G7063">
        <v>6.52</v>
      </c>
      <c r="H7063" s="16">
        <f t="shared" si="757"/>
        <v>15.072104116826518</v>
      </c>
      <c r="I7063" s="16">
        <f t="shared" si="761"/>
        <v>341.43556817232405</v>
      </c>
      <c r="J7063" s="48">
        <f t="shared" si="762"/>
        <v>0.61458402271018331</v>
      </c>
      <c r="K7063" s="16"/>
      <c r="L7063" s="16">
        <f t="shared" si="763"/>
        <v>0.37704541270563396</v>
      </c>
      <c r="M7063" s="16"/>
      <c r="N7063" s="16"/>
    </row>
    <row r="7064" spans="1:14" ht="15.75" x14ac:dyDescent="0.25">
      <c r="A7064" s="14">
        <v>41770.125</v>
      </c>
      <c r="B7064" s="15">
        <v>0.74</v>
      </c>
      <c r="C7064" s="12">
        <f t="shared" si="758"/>
        <v>20.954466484000001</v>
      </c>
      <c r="D7064" s="64">
        <f t="shared" si="759"/>
        <v>2.3139901638773004E-2</v>
      </c>
      <c r="E7064" s="13">
        <f t="shared" si="760"/>
        <v>1.1107152786611043</v>
      </c>
      <c r="F7064">
        <v>5.99</v>
      </c>
      <c r="G7064">
        <v>5.99</v>
      </c>
      <c r="H7064" s="16">
        <f t="shared" ref="H7064:H7127" si="764" xml:space="preserve"> 2.4*(G7064^0.98)</f>
        <v>13.870417311746811</v>
      </c>
      <c r="I7064" s="16">
        <f t="shared" si="761"/>
        <v>290.64719467809198</v>
      </c>
      <c r="J7064" s="48">
        <f t="shared" si="762"/>
        <v>0.52316495042056554</v>
      </c>
      <c r="K7064" s="16"/>
      <c r="L7064" s="16">
        <f t="shared" si="763"/>
        <v>0.32096009228255556</v>
      </c>
      <c r="M7064" s="16"/>
      <c r="N7064" s="16"/>
    </row>
    <row r="7065" spans="1:14" ht="15.75" x14ac:dyDescent="0.25">
      <c r="A7065" s="14">
        <v>41770.145833333336</v>
      </c>
      <c r="B7065" s="15">
        <v>0.74</v>
      </c>
      <c r="C7065" s="12">
        <f t="shared" si="758"/>
        <v>20.954466484000001</v>
      </c>
      <c r="D7065" s="64">
        <f t="shared" si="759"/>
        <v>2.3139901638773004E-2</v>
      </c>
      <c r="E7065" s="13">
        <f t="shared" si="760"/>
        <v>1.1107152786611043</v>
      </c>
      <c r="F7065">
        <v>5.31</v>
      </c>
      <c r="G7065">
        <v>5.31</v>
      </c>
      <c r="H7065" s="16">
        <f t="shared" si="764"/>
        <v>12.325480881259487</v>
      </c>
      <c r="I7065" s="16">
        <f t="shared" si="761"/>
        <v>258.27387602553472</v>
      </c>
      <c r="J7065" s="48">
        <f t="shared" si="762"/>
        <v>0.46489297684596248</v>
      </c>
      <c r="K7065" s="16"/>
      <c r="L7065" s="16">
        <f t="shared" si="763"/>
        <v>0.28521041524292179</v>
      </c>
      <c r="M7065" s="16"/>
      <c r="N7065" s="16"/>
    </row>
    <row r="7066" spans="1:14" ht="15.75" x14ac:dyDescent="0.25">
      <c r="A7066" s="14">
        <v>41770.166666666664</v>
      </c>
      <c r="B7066" s="15">
        <v>0.74</v>
      </c>
      <c r="C7066" s="12">
        <f t="shared" si="758"/>
        <v>20.954466484000001</v>
      </c>
      <c r="D7066" s="64">
        <f t="shared" si="759"/>
        <v>2.3139901638773004E-2</v>
      </c>
      <c r="E7066" s="13">
        <f t="shared" si="760"/>
        <v>1.1107152786611043</v>
      </c>
      <c r="F7066">
        <v>4.75</v>
      </c>
      <c r="G7066">
        <v>4.75</v>
      </c>
      <c r="H7066" s="16">
        <f t="shared" si="764"/>
        <v>11.050221389804888</v>
      </c>
      <c r="I7066" s="16">
        <f t="shared" si="761"/>
        <v>231.55149375344644</v>
      </c>
      <c r="J7066" s="48">
        <f t="shared" si="762"/>
        <v>0.41679268875620357</v>
      </c>
      <c r="K7066" s="16"/>
      <c r="L7066" s="16">
        <f t="shared" si="763"/>
        <v>0.25570103604675065</v>
      </c>
      <c r="M7066" s="16"/>
      <c r="N7066" s="16"/>
    </row>
    <row r="7067" spans="1:14" ht="15.75" x14ac:dyDescent="0.25">
      <c r="A7067" s="14">
        <v>41770.1875</v>
      </c>
      <c r="B7067" s="15">
        <v>0.74</v>
      </c>
      <c r="C7067" s="12">
        <f t="shared" si="758"/>
        <v>20.954466484000001</v>
      </c>
      <c r="D7067" s="64">
        <f t="shared" si="759"/>
        <v>2.3139901638773004E-2</v>
      </c>
      <c r="E7067" s="13">
        <f t="shared" si="760"/>
        <v>1.1107152786611043</v>
      </c>
      <c r="F7067">
        <v>4.1500000000000004</v>
      </c>
      <c r="G7067">
        <v>4.1500000000000004</v>
      </c>
      <c r="H7067" s="16">
        <f t="shared" si="764"/>
        <v>9.6805130886699349</v>
      </c>
      <c r="I7067" s="16">
        <f t="shared" si="761"/>
        <v>202.84998706445748</v>
      </c>
      <c r="J7067" s="48">
        <f t="shared" si="762"/>
        <v>0.36512997671602343</v>
      </c>
      <c r="K7067" s="16"/>
      <c r="L7067" s="16">
        <f t="shared" si="763"/>
        <v>0.22400612068467696</v>
      </c>
      <c r="M7067" s="16"/>
      <c r="N7067" s="16"/>
    </row>
    <row r="7068" spans="1:14" ht="15.75" x14ac:dyDescent="0.25">
      <c r="A7068" s="14">
        <v>41770.208333333336</v>
      </c>
      <c r="B7068" s="15">
        <v>0.74</v>
      </c>
      <c r="C7068" s="12">
        <f t="shared" si="758"/>
        <v>20.954466484000001</v>
      </c>
      <c r="D7068" s="64">
        <f t="shared" si="759"/>
        <v>2.3139901638773004E-2</v>
      </c>
      <c r="E7068" s="13">
        <f t="shared" si="760"/>
        <v>1.1107152786611043</v>
      </c>
      <c r="F7068">
        <v>3.88</v>
      </c>
      <c r="G7068">
        <v>3.88</v>
      </c>
      <c r="H7068" s="16">
        <f t="shared" si="764"/>
        <v>9.0628821531609489</v>
      </c>
      <c r="I7068" s="16">
        <f t="shared" si="761"/>
        <v>189.90786032685287</v>
      </c>
      <c r="J7068" s="48">
        <f t="shared" si="762"/>
        <v>0.34183414858833511</v>
      </c>
      <c r="K7068" s="16"/>
      <c r="L7068" s="16">
        <f t="shared" si="763"/>
        <v>0.20971420158793566</v>
      </c>
      <c r="M7068" s="16"/>
      <c r="N7068" s="16"/>
    </row>
    <row r="7069" spans="1:14" ht="15.75" x14ac:dyDescent="0.25">
      <c r="A7069" s="14">
        <v>41770.229166666664</v>
      </c>
      <c r="B7069" s="15">
        <v>0.74</v>
      </c>
      <c r="C7069" s="12">
        <f t="shared" si="758"/>
        <v>20.954466484000001</v>
      </c>
      <c r="D7069" s="64">
        <f t="shared" si="759"/>
        <v>2.3139901638773004E-2</v>
      </c>
      <c r="E7069" s="13">
        <f t="shared" si="760"/>
        <v>1.1107152786611043</v>
      </c>
      <c r="F7069">
        <v>3.74</v>
      </c>
      <c r="G7069">
        <v>3.74</v>
      </c>
      <c r="H7069" s="16">
        <f t="shared" si="764"/>
        <v>8.7422940867941712</v>
      </c>
      <c r="I7069" s="16">
        <f t="shared" si="761"/>
        <v>183.19010843499984</v>
      </c>
      <c r="J7069" s="48">
        <f t="shared" si="762"/>
        <v>0.32974219518299969</v>
      </c>
      <c r="K7069" s="16"/>
      <c r="L7069" s="16">
        <f t="shared" si="763"/>
        <v>0.20229582526564399</v>
      </c>
      <c r="M7069" s="16"/>
      <c r="N7069" s="16"/>
    </row>
    <row r="7070" spans="1:14" ht="15.75" x14ac:dyDescent="0.25">
      <c r="A7070" s="14">
        <v>41770.25</v>
      </c>
      <c r="B7070" s="15">
        <v>0.69</v>
      </c>
      <c r="C7070" s="12">
        <f t="shared" si="758"/>
        <v>19.538624154000001</v>
      </c>
      <c r="D7070" s="64">
        <f t="shared" si="759"/>
        <v>2.1576394771288348E-2</v>
      </c>
      <c r="E7070" s="13">
        <f t="shared" si="760"/>
        <v>1.0356669490218406</v>
      </c>
      <c r="F7070">
        <v>3.29</v>
      </c>
      <c r="G7070">
        <v>3.29</v>
      </c>
      <c r="H7070" s="16">
        <f t="shared" si="764"/>
        <v>7.7101570023361941</v>
      </c>
      <c r="I7070" s="16">
        <f t="shared" si="761"/>
        <v>150.64585983697819</v>
      </c>
      <c r="J7070" s="48">
        <f t="shared" si="762"/>
        <v>0.27116254770656073</v>
      </c>
      <c r="K7070" s="16"/>
      <c r="L7070" s="16">
        <f t="shared" si="763"/>
        <v>0.16635739123101886</v>
      </c>
      <c r="M7070" s="16"/>
      <c r="N7070" s="16"/>
    </row>
    <row r="7071" spans="1:14" ht="15.75" x14ac:dyDescent="0.25">
      <c r="A7071" s="14">
        <v>41770.270833333336</v>
      </c>
      <c r="B7071" s="15">
        <v>0.69</v>
      </c>
      <c r="C7071" s="12">
        <f t="shared" si="758"/>
        <v>19.538624154000001</v>
      </c>
      <c r="D7071" s="64">
        <f t="shared" si="759"/>
        <v>2.1576394771288348E-2</v>
      </c>
      <c r="E7071" s="13">
        <f t="shared" si="760"/>
        <v>1.0356669490218406</v>
      </c>
      <c r="F7071">
        <v>3.08</v>
      </c>
      <c r="G7071">
        <v>3.08</v>
      </c>
      <c r="H7071" s="16">
        <f t="shared" si="764"/>
        <v>7.227547322148359</v>
      </c>
      <c r="I7071" s="16">
        <f t="shared" si="761"/>
        <v>141.21633068270594</v>
      </c>
      <c r="J7071" s="48">
        <f t="shared" si="762"/>
        <v>0.25418939522887068</v>
      </c>
      <c r="K7071" s="16"/>
      <c r="L7071" s="16">
        <f t="shared" si="763"/>
        <v>0.15594441425084093</v>
      </c>
      <c r="M7071" s="16"/>
      <c r="N7071" s="16"/>
    </row>
    <row r="7072" spans="1:14" ht="15.75" x14ac:dyDescent="0.25">
      <c r="A7072" s="14">
        <v>41770.291666666664</v>
      </c>
      <c r="B7072" s="15">
        <v>0.69</v>
      </c>
      <c r="C7072" s="12">
        <f t="shared" si="758"/>
        <v>19.538624154000001</v>
      </c>
      <c r="D7072" s="64">
        <f t="shared" si="759"/>
        <v>2.1576394771288348E-2</v>
      </c>
      <c r="E7072" s="13">
        <f t="shared" si="760"/>
        <v>1.0356669490218406</v>
      </c>
      <c r="F7072">
        <v>2.92</v>
      </c>
      <c r="G7072">
        <v>2.92</v>
      </c>
      <c r="H7072" s="16">
        <f t="shared" si="764"/>
        <v>6.8594048492730915</v>
      </c>
      <c r="I7072" s="16">
        <f t="shared" si="761"/>
        <v>134.02333327007196</v>
      </c>
      <c r="J7072" s="48">
        <f t="shared" si="762"/>
        <v>0.24124199988612952</v>
      </c>
      <c r="K7072" s="16"/>
      <c r="L7072" s="16">
        <f t="shared" si="763"/>
        <v>0.14800122692400586</v>
      </c>
      <c r="M7072" s="16"/>
      <c r="N7072" s="16"/>
    </row>
    <row r="7073" spans="1:14" ht="15.75" x14ac:dyDescent="0.25">
      <c r="A7073" s="14">
        <v>41770.3125</v>
      </c>
      <c r="B7073" s="15">
        <v>0.69</v>
      </c>
      <c r="C7073" s="12">
        <f t="shared" si="758"/>
        <v>19.538624154000001</v>
      </c>
      <c r="D7073" s="64">
        <f t="shared" si="759"/>
        <v>2.1576394771288348E-2</v>
      </c>
      <c r="E7073" s="13">
        <f t="shared" si="760"/>
        <v>1.0356669490218406</v>
      </c>
      <c r="F7073">
        <v>2.65</v>
      </c>
      <c r="G7073">
        <v>2.65</v>
      </c>
      <c r="H7073" s="16">
        <f t="shared" si="764"/>
        <v>6.2372363057458413</v>
      </c>
      <c r="I7073" s="16">
        <f t="shared" si="761"/>
        <v>121.86701593765143</v>
      </c>
      <c r="J7073" s="48">
        <f t="shared" si="762"/>
        <v>0.21936062868777256</v>
      </c>
      <c r="K7073" s="16"/>
      <c r="L7073" s="16">
        <f t="shared" si="763"/>
        <v>0.13457707281458439</v>
      </c>
      <c r="M7073" s="16"/>
      <c r="N7073" s="16"/>
    </row>
    <row r="7074" spans="1:14" ht="15.75" x14ac:dyDescent="0.25">
      <c r="A7074" s="14">
        <v>41770.333333333336</v>
      </c>
      <c r="B7074" s="15">
        <v>0.69</v>
      </c>
      <c r="C7074" s="12">
        <f t="shared" si="758"/>
        <v>19.538624154000001</v>
      </c>
      <c r="D7074" s="64">
        <f t="shared" si="759"/>
        <v>2.1576394771288348E-2</v>
      </c>
      <c r="E7074" s="13">
        <f t="shared" si="760"/>
        <v>1.0356669490218406</v>
      </c>
      <c r="F7074">
        <v>2.4700000000000002</v>
      </c>
      <c r="G7074">
        <v>2.4700000000000002</v>
      </c>
      <c r="H7074" s="16">
        <f t="shared" si="764"/>
        <v>5.8217594379363824</v>
      </c>
      <c r="I7074" s="16">
        <f t="shared" si="761"/>
        <v>113.74916957284127</v>
      </c>
      <c r="J7074" s="48">
        <f t="shared" si="762"/>
        <v>0.20474850523111426</v>
      </c>
      <c r="K7074" s="16"/>
      <c r="L7074" s="16">
        <f t="shared" si="763"/>
        <v>0.12561257989638913</v>
      </c>
      <c r="M7074" s="16"/>
      <c r="N7074" s="16"/>
    </row>
    <row r="7075" spans="1:14" ht="15.75" x14ac:dyDescent="0.25">
      <c r="A7075" s="14">
        <v>41770.354166666664</v>
      </c>
      <c r="B7075" s="15">
        <v>0.69</v>
      </c>
      <c r="C7075" s="12">
        <f t="shared" si="758"/>
        <v>19.538624154000001</v>
      </c>
      <c r="D7075" s="64">
        <f t="shared" si="759"/>
        <v>2.1576394771288348E-2</v>
      </c>
      <c r="E7075" s="13">
        <f t="shared" si="760"/>
        <v>1.0356669490218406</v>
      </c>
      <c r="F7075">
        <v>2.37</v>
      </c>
      <c r="G7075">
        <v>2.37</v>
      </c>
      <c r="H7075" s="16">
        <f t="shared" si="764"/>
        <v>5.5906798201655867</v>
      </c>
      <c r="I7075" s="16">
        <f t="shared" si="761"/>
        <v>109.23419177156771</v>
      </c>
      <c r="J7075" s="48">
        <f t="shared" si="762"/>
        <v>0.19662154518882188</v>
      </c>
      <c r="K7075" s="16"/>
      <c r="L7075" s="16">
        <f t="shared" si="763"/>
        <v>0.12062671483976803</v>
      </c>
      <c r="M7075" s="16"/>
      <c r="N7075" s="16"/>
    </row>
    <row r="7076" spans="1:14" ht="15.75" x14ac:dyDescent="0.25">
      <c r="A7076" s="14">
        <v>41770.375</v>
      </c>
      <c r="B7076" s="15">
        <v>0.65</v>
      </c>
      <c r="C7076" s="12">
        <f t="shared" si="758"/>
        <v>18.405950290000003</v>
      </c>
      <c r="D7076" s="64">
        <f t="shared" si="759"/>
        <v>2.0325589277300618E-2</v>
      </c>
      <c r="E7076" s="13">
        <f t="shared" si="760"/>
        <v>0.97562828531042978</v>
      </c>
      <c r="F7076">
        <v>2.31</v>
      </c>
      <c r="G7076">
        <v>2.31</v>
      </c>
      <c r="H7076" s="16">
        <f t="shared" si="764"/>
        <v>5.4519389246536205</v>
      </c>
      <c r="I7076" s="16">
        <f t="shared" si="761"/>
        <v>100.34811683129061</v>
      </c>
      <c r="J7076" s="48">
        <f t="shared" si="762"/>
        <v>0.1806266102963231</v>
      </c>
      <c r="K7076" s="16"/>
      <c r="L7076" s="16">
        <f t="shared" si="763"/>
        <v>0.11081387134743749</v>
      </c>
      <c r="M7076" s="16"/>
      <c r="N7076" s="16"/>
    </row>
    <row r="7077" spans="1:14" ht="15.75" x14ac:dyDescent="0.25">
      <c r="A7077" s="14">
        <v>41770.395833333336</v>
      </c>
      <c r="B7077" s="15">
        <v>0.65</v>
      </c>
      <c r="C7077" s="12">
        <f t="shared" si="758"/>
        <v>18.405950290000003</v>
      </c>
      <c r="D7077" s="64">
        <f t="shared" si="759"/>
        <v>2.0325589277300618E-2</v>
      </c>
      <c r="E7077" s="13">
        <f t="shared" si="760"/>
        <v>0.97562828531042978</v>
      </c>
      <c r="F7077">
        <v>2.2400000000000002</v>
      </c>
      <c r="G7077">
        <v>2.2400000000000002</v>
      </c>
      <c r="H7077" s="16">
        <f t="shared" si="764"/>
        <v>5.2899832838025764</v>
      </c>
      <c r="I7077" s="16">
        <f t="shared" si="761"/>
        <v>97.367169356601195</v>
      </c>
      <c r="J7077" s="48">
        <f t="shared" si="762"/>
        <v>0.17526090484188214</v>
      </c>
      <c r="K7077" s="16"/>
      <c r="L7077" s="16">
        <f t="shared" si="763"/>
        <v>0.10752202751035715</v>
      </c>
      <c r="M7077" s="16"/>
      <c r="N7077" s="16"/>
    </row>
    <row r="7078" spans="1:14" ht="15.75" x14ac:dyDescent="0.25">
      <c r="A7078" s="14">
        <v>41770.416666666664</v>
      </c>
      <c r="B7078" s="15">
        <v>0.65</v>
      </c>
      <c r="C7078" s="12">
        <f t="shared" si="758"/>
        <v>18.405950290000003</v>
      </c>
      <c r="D7078" s="64">
        <f t="shared" si="759"/>
        <v>2.0325589277300618E-2</v>
      </c>
      <c r="E7078" s="13">
        <f t="shared" si="760"/>
        <v>0.97562828531042978</v>
      </c>
      <c r="F7078">
        <v>2.09</v>
      </c>
      <c r="G7078">
        <v>2.09</v>
      </c>
      <c r="H7078" s="16">
        <f t="shared" si="764"/>
        <v>4.9425901814229354</v>
      </c>
      <c r="I7078" s="16">
        <f t="shared" si="761"/>
        <v>90.973069183112642</v>
      </c>
      <c r="J7078" s="48">
        <f t="shared" si="762"/>
        <v>0.16375152452960276</v>
      </c>
      <c r="K7078" s="16"/>
      <c r="L7078" s="16">
        <f t="shared" si="763"/>
        <v>0.10046105799362133</v>
      </c>
      <c r="M7078" s="16"/>
      <c r="N7078" s="16"/>
    </row>
    <row r="7079" spans="1:14" ht="15.75" x14ac:dyDescent="0.25">
      <c r="A7079" s="14">
        <v>41770.4375</v>
      </c>
      <c r="B7079" s="15">
        <v>0.65</v>
      </c>
      <c r="C7079" s="12">
        <f t="shared" si="758"/>
        <v>18.405950290000003</v>
      </c>
      <c r="D7079" s="64">
        <f t="shared" si="759"/>
        <v>2.0325589277300618E-2</v>
      </c>
      <c r="E7079" s="13">
        <f t="shared" si="760"/>
        <v>0.97562828531042978</v>
      </c>
      <c r="F7079">
        <v>2.04</v>
      </c>
      <c r="G7079">
        <v>2.04</v>
      </c>
      <c r="H7079" s="16">
        <f t="shared" si="764"/>
        <v>4.8266833223802834</v>
      </c>
      <c r="I7079" s="16">
        <f t="shared" si="761"/>
        <v>88.839693297303555</v>
      </c>
      <c r="J7079" s="48">
        <f t="shared" si="762"/>
        <v>0.15991144793514639</v>
      </c>
      <c r="K7079" s="16"/>
      <c r="L7079" s="16">
        <f t="shared" si="763"/>
        <v>9.8105182782298406E-2</v>
      </c>
      <c r="M7079" s="16"/>
      <c r="N7079" s="16"/>
    </row>
    <row r="7080" spans="1:14" ht="15.75" x14ac:dyDescent="0.25">
      <c r="A7080" s="14">
        <v>41770.458333333336</v>
      </c>
      <c r="B7080" s="15">
        <v>0.65</v>
      </c>
      <c r="C7080" s="12">
        <f t="shared" si="758"/>
        <v>18.405950290000003</v>
      </c>
      <c r="D7080" s="64">
        <f t="shared" si="759"/>
        <v>2.0325589277300618E-2</v>
      </c>
      <c r="E7080" s="13">
        <f t="shared" si="760"/>
        <v>0.97562828531042978</v>
      </c>
      <c r="F7080">
        <v>2.02</v>
      </c>
      <c r="G7080">
        <v>2.02</v>
      </c>
      <c r="H7080" s="16">
        <f t="shared" si="764"/>
        <v>4.7803047444430833</v>
      </c>
      <c r="I7080" s="16">
        <f t="shared" si="761"/>
        <v>87.986051497270566</v>
      </c>
      <c r="J7080" s="48">
        <f t="shared" si="762"/>
        <v>0.15837489269508701</v>
      </c>
      <c r="K7080" s="16"/>
      <c r="L7080" s="16">
        <f t="shared" si="763"/>
        <v>9.7162510855881609E-2</v>
      </c>
      <c r="M7080" s="16"/>
      <c r="N7080" s="16"/>
    </row>
    <row r="7081" spans="1:14" ht="15.75" x14ac:dyDescent="0.25">
      <c r="A7081" s="14">
        <v>41770.479166666664</v>
      </c>
      <c r="B7081" s="15">
        <v>0.65</v>
      </c>
      <c r="C7081" s="12">
        <f t="shared" si="758"/>
        <v>18.405950290000003</v>
      </c>
      <c r="D7081" s="64">
        <f t="shared" si="759"/>
        <v>2.0325589277300618E-2</v>
      </c>
      <c r="E7081" s="13">
        <f t="shared" si="760"/>
        <v>0.97562828531042978</v>
      </c>
      <c r="F7081">
        <v>1.88</v>
      </c>
      <c r="G7081">
        <v>1.88</v>
      </c>
      <c r="H7081" s="16">
        <f t="shared" si="764"/>
        <v>4.455392136271759</v>
      </c>
      <c r="I7081" s="16">
        <f t="shared" si="761"/>
        <v>82.00572618267492</v>
      </c>
      <c r="J7081" s="48">
        <f t="shared" si="762"/>
        <v>0.14761030712881484</v>
      </c>
      <c r="K7081" s="16"/>
      <c r="L7081" s="16">
        <f t="shared" si="763"/>
        <v>9.0558470631174753E-2</v>
      </c>
      <c r="M7081" s="16"/>
      <c r="N7081" s="16"/>
    </row>
    <row r="7082" spans="1:14" ht="15.75" x14ac:dyDescent="0.25">
      <c r="A7082" s="14">
        <v>41770.5</v>
      </c>
      <c r="B7082" s="15">
        <v>0.69</v>
      </c>
      <c r="C7082" s="12">
        <f t="shared" si="758"/>
        <v>19.538624154000001</v>
      </c>
      <c r="D7082" s="64">
        <f t="shared" si="759"/>
        <v>2.1576394771288348E-2</v>
      </c>
      <c r="E7082" s="13">
        <f t="shared" si="760"/>
        <v>1.0356669490218406</v>
      </c>
      <c r="F7082">
        <v>1.92</v>
      </c>
      <c r="G7082">
        <v>1.92</v>
      </c>
      <c r="H7082" s="16">
        <f t="shared" si="764"/>
        <v>4.5482721776759254</v>
      </c>
      <c r="I7082" s="16">
        <f t="shared" si="761"/>
        <v>88.866980629705026</v>
      </c>
      <c r="J7082" s="48">
        <f t="shared" si="762"/>
        <v>0.15996056513346904</v>
      </c>
      <c r="K7082" s="16"/>
      <c r="L7082" s="16">
        <f t="shared" si="763"/>
        <v>9.8135316032803094E-2</v>
      </c>
      <c r="M7082" s="16"/>
      <c r="N7082" s="16"/>
    </row>
    <row r="7083" spans="1:14" ht="15.75" x14ac:dyDescent="0.25">
      <c r="A7083" s="14">
        <v>41770.520833333336</v>
      </c>
      <c r="B7083" s="15">
        <v>0.69</v>
      </c>
      <c r="C7083" s="12">
        <f t="shared" si="758"/>
        <v>19.538624154000001</v>
      </c>
      <c r="D7083" s="64">
        <f t="shared" si="759"/>
        <v>2.1576394771288348E-2</v>
      </c>
      <c r="E7083" s="13">
        <f t="shared" si="760"/>
        <v>1.0356669490218406</v>
      </c>
      <c r="F7083">
        <v>1.89</v>
      </c>
      <c r="G7083">
        <v>1.89</v>
      </c>
      <c r="H7083" s="16">
        <f t="shared" si="764"/>
        <v>4.4786158195870902</v>
      </c>
      <c r="I7083" s="16">
        <f t="shared" si="761"/>
        <v>87.50599122907083</v>
      </c>
      <c r="J7083" s="48">
        <f t="shared" si="762"/>
        <v>0.1575107842123275</v>
      </c>
      <c r="K7083" s="16"/>
      <c r="L7083" s="16">
        <f t="shared" si="763"/>
        <v>9.6632382952348161E-2</v>
      </c>
      <c r="M7083" s="16"/>
      <c r="N7083" s="16"/>
    </row>
    <row r="7084" spans="1:14" ht="15.75" x14ac:dyDescent="0.25">
      <c r="A7084" s="14">
        <v>41770.541666666664</v>
      </c>
      <c r="B7084" s="15">
        <v>0.61</v>
      </c>
      <c r="C7084" s="12">
        <f t="shared" si="758"/>
        <v>17.273276425999999</v>
      </c>
      <c r="D7084" s="64">
        <f t="shared" si="759"/>
        <v>1.9074783783312881E-2</v>
      </c>
      <c r="E7084" s="13">
        <f t="shared" si="760"/>
        <v>0.91558962159901836</v>
      </c>
      <c r="F7084">
        <v>1.89</v>
      </c>
      <c r="G7084">
        <v>1.89</v>
      </c>
      <c r="H7084" s="16">
        <f t="shared" si="764"/>
        <v>4.4786158195870902</v>
      </c>
      <c r="I7084" s="16">
        <f t="shared" si="761"/>
        <v>77.36036905758435</v>
      </c>
      <c r="J7084" s="48">
        <f t="shared" si="762"/>
        <v>0.13924866430365182</v>
      </c>
      <c r="K7084" s="16"/>
      <c r="L7084" s="16">
        <f t="shared" si="763"/>
        <v>8.5428628407148363E-2</v>
      </c>
      <c r="M7084" s="16"/>
      <c r="N7084" s="16"/>
    </row>
    <row r="7085" spans="1:14" ht="15.75" x14ac:dyDescent="0.25">
      <c r="A7085" s="14">
        <v>41770.5625</v>
      </c>
      <c r="B7085" s="15">
        <v>0.74</v>
      </c>
      <c r="C7085" s="12">
        <f t="shared" si="758"/>
        <v>20.954466484000001</v>
      </c>
      <c r="D7085" s="64">
        <f t="shared" si="759"/>
        <v>2.3139901638773004E-2</v>
      </c>
      <c r="E7085" s="13">
        <f t="shared" si="760"/>
        <v>1.1107152786611043</v>
      </c>
      <c r="F7085">
        <v>1.9</v>
      </c>
      <c r="G7085">
        <v>1.9</v>
      </c>
      <c r="H7085" s="16">
        <f t="shared" si="764"/>
        <v>4.5018370454882382</v>
      </c>
      <c r="I7085" s="16">
        <f t="shared" si="761"/>
        <v>94.333593486112875</v>
      </c>
      <c r="J7085" s="48">
        <f t="shared" si="762"/>
        <v>0.16980046827500317</v>
      </c>
      <c r="K7085" s="16"/>
      <c r="L7085" s="16">
        <f t="shared" si="763"/>
        <v>0.10417206642638233</v>
      </c>
      <c r="M7085" s="16"/>
      <c r="N7085" s="16"/>
    </row>
    <row r="7086" spans="1:14" ht="15.75" x14ac:dyDescent="0.25">
      <c r="A7086" s="14">
        <v>41770.583333333336</v>
      </c>
      <c r="B7086" s="15">
        <v>0.61</v>
      </c>
      <c r="C7086" s="12">
        <f t="shared" si="758"/>
        <v>17.273276425999999</v>
      </c>
      <c r="D7086" s="64">
        <f t="shared" si="759"/>
        <v>1.9074783783312881E-2</v>
      </c>
      <c r="E7086" s="13">
        <f t="shared" si="760"/>
        <v>0.91558962159901836</v>
      </c>
      <c r="F7086">
        <v>1.68</v>
      </c>
      <c r="G7086">
        <v>1.68</v>
      </c>
      <c r="H7086" s="16">
        <f t="shared" si="764"/>
        <v>3.9903807599225063</v>
      </c>
      <c r="I7086" s="16">
        <f t="shared" si="761"/>
        <v>68.926949911133391</v>
      </c>
      <c r="J7086" s="48">
        <f t="shared" si="762"/>
        <v>0.1240685098400401</v>
      </c>
      <c r="K7086" s="16"/>
      <c r="L7086" s="16">
        <f t="shared" si="763"/>
        <v>7.6115650208613564E-2</v>
      </c>
      <c r="M7086" s="16"/>
      <c r="N7086" s="16"/>
    </row>
    <row r="7087" spans="1:14" ht="15.75" x14ac:dyDescent="0.25">
      <c r="A7087" s="14">
        <v>41770.604166666664</v>
      </c>
      <c r="B7087" s="15">
        <v>0.74</v>
      </c>
      <c r="C7087" s="12">
        <f t="shared" si="758"/>
        <v>20.954466484000001</v>
      </c>
      <c r="D7087" s="64">
        <f t="shared" si="759"/>
        <v>2.3139901638773004E-2</v>
      </c>
      <c r="E7087" s="13">
        <f t="shared" si="760"/>
        <v>1.1107152786611043</v>
      </c>
      <c r="F7087">
        <v>1.75</v>
      </c>
      <c r="G7087">
        <v>1.75</v>
      </c>
      <c r="H7087" s="16">
        <f t="shared" si="764"/>
        <v>4.1532543577839123</v>
      </c>
      <c r="I7087" s="16">
        <f t="shared" si="761"/>
        <v>87.029229239709935</v>
      </c>
      <c r="J7087" s="48">
        <f t="shared" si="762"/>
        <v>0.15665261263147787</v>
      </c>
      <c r="K7087" s="16"/>
      <c r="L7087" s="16">
        <f t="shared" si="763"/>
        <v>9.6105897319925082E-2</v>
      </c>
      <c r="M7087" s="16"/>
      <c r="N7087" s="16"/>
    </row>
    <row r="7088" spans="1:14" ht="15.75" x14ac:dyDescent="0.25">
      <c r="A7088" s="14">
        <v>41770.625</v>
      </c>
      <c r="B7088" s="15">
        <v>0.69</v>
      </c>
      <c r="C7088" s="12">
        <f t="shared" si="758"/>
        <v>19.538624154000001</v>
      </c>
      <c r="D7088" s="64">
        <f t="shared" si="759"/>
        <v>2.1576394771288348E-2</v>
      </c>
      <c r="E7088" s="13">
        <f t="shared" si="760"/>
        <v>1.0356669490218406</v>
      </c>
      <c r="F7088">
        <v>1.57</v>
      </c>
      <c r="G7088">
        <v>1.57</v>
      </c>
      <c r="H7088" s="16">
        <f t="shared" si="764"/>
        <v>3.7341598156603295</v>
      </c>
      <c r="I7088" s="16">
        <f t="shared" si="761"/>
        <v>72.960345169157108</v>
      </c>
      <c r="J7088" s="48">
        <f t="shared" si="762"/>
        <v>0.13132862130448281</v>
      </c>
      <c r="K7088" s="16"/>
      <c r="L7088" s="16">
        <f t="shared" si="763"/>
        <v>8.0569706321768603E-2</v>
      </c>
      <c r="M7088" s="16"/>
      <c r="N7088" s="16"/>
    </row>
    <row r="7089" spans="1:14" ht="15.75" x14ac:dyDescent="0.25">
      <c r="A7089" s="14">
        <v>41770.645833333336</v>
      </c>
      <c r="B7089" s="15">
        <v>0.69</v>
      </c>
      <c r="C7089" s="12">
        <f t="shared" si="758"/>
        <v>19.538624154000001</v>
      </c>
      <c r="D7089" s="64">
        <f t="shared" si="759"/>
        <v>2.1576394771288348E-2</v>
      </c>
      <c r="E7089" s="13">
        <f t="shared" si="760"/>
        <v>1.0356669490218406</v>
      </c>
      <c r="F7089">
        <v>1.6</v>
      </c>
      <c r="G7089">
        <v>1.6</v>
      </c>
      <c r="H7089" s="16">
        <f t="shared" si="764"/>
        <v>3.8040728447547805</v>
      </c>
      <c r="I7089" s="16">
        <f t="shared" si="761"/>
        <v>74.32634956810125</v>
      </c>
      <c r="J7089" s="48">
        <f t="shared" si="762"/>
        <v>0.13378742922258224</v>
      </c>
      <c r="K7089" s="16"/>
      <c r="L7089" s="16">
        <f t="shared" si="763"/>
        <v>8.2078177437167027E-2</v>
      </c>
      <c r="M7089" s="16"/>
      <c r="N7089" s="16"/>
    </row>
    <row r="7090" spans="1:14" ht="15.75" x14ac:dyDescent="0.25">
      <c r="A7090" s="14">
        <v>41770.666666666664</v>
      </c>
      <c r="B7090" s="15">
        <v>0.65</v>
      </c>
      <c r="C7090" s="12">
        <f t="shared" ref="C7090:C7153" si="765">28.3168466*B7090</f>
        <v>18.405950290000003</v>
      </c>
      <c r="D7090" s="64">
        <f t="shared" ref="D7090:D7153" si="766">C7090*1800*10^6/(1.63*10^12)</f>
        <v>2.0325589277300618E-2</v>
      </c>
      <c r="E7090" s="13">
        <f t="shared" ref="E7090:E7153" si="767">C7090*86400*10^6/(1.63*10^12)</f>
        <v>0.97562828531042978</v>
      </c>
      <c r="F7090">
        <v>1.75</v>
      </c>
      <c r="G7090">
        <v>1.75</v>
      </c>
      <c r="H7090" s="16">
        <f t="shared" si="764"/>
        <v>4.1532543577839123</v>
      </c>
      <c r="I7090" s="16">
        <f t="shared" ref="I7090:I7153" si="768">C7090*H7090</f>
        <v>76.444593251096578</v>
      </c>
      <c r="J7090" s="48">
        <f t="shared" ref="J7090:J7153" si="769">I7090*1800*10^-6</f>
        <v>0.13760026785197382</v>
      </c>
      <c r="K7090" s="16"/>
      <c r="L7090" s="16">
        <f t="shared" ref="L7090:L7153" si="770">J7090/1.63</f>
        <v>8.4417342240474744E-2</v>
      </c>
      <c r="M7090" s="16"/>
      <c r="N7090" s="16"/>
    </row>
    <row r="7091" spans="1:14" ht="15.75" x14ac:dyDescent="0.25">
      <c r="A7091" s="14">
        <v>41770.6875</v>
      </c>
      <c r="B7091" s="15">
        <v>0.65</v>
      </c>
      <c r="C7091" s="12">
        <f t="shared" si="765"/>
        <v>18.405950290000003</v>
      </c>
      <c r="D7091" s="64">
        <f t="shared" si="766"/>
        <v>2.0325589277300618E-2</v>
      </c>
      <c r="E7091" s="13">
        <f t="shared" si="767"/>
        <v>0.97562828531042978</v>
      </c>
      <c r="F7091">
        <v>1.6</v>
      </c>
      <c r="G7091">
        <v>1.6</v>
      </c>
      <c r="H7091" s="16">
        <f t="shared" si="764"/>
        <v>3.8040728447547805</v>
      </c>
      <c r="I7091" s="16">
        <f t="shared" si="768"/>
        <v>70.017575680095391</v>
      </c>
      <c r="J7091" s="48">
        <f t="shared" si="769"/>
        <v>0.12603163622417168</v>
      </c>
      <c r="K7091" s="16"/>
      <c r="L7091" s="16">
        <f t="shared" si="770"/>
        <v>7.7320022223418217E-2</v>
      </c>
      <c r="M7091" s="16"/>
      <c r="N7091" s="16"/>
    </row>
    <row r="7092" spans="1:14" ht="15.75" x14ac:dyDescent="0.25">
      <c r="A7092" s="14">
        <v>41770.708333333336</v>
      </c>
      <c r="B7092" s="15">
        <v>0.61</v>
      </c>
      <c r="C7092" s="12">
        <f t="shared" si="765"/>
        <v>17.273276425999999</v>
      </c>
      <c r="D7092" s="64">
        <f t="shared" si="766"/>
        <v>1.9074783783312881E-2</v>
      </c>
      <c r="E7092" s="13">
        <f t="shared" si="767"/>
        <v>0.91558962159901836</v>
      </c>
      <c r="F7092">
        <v>1.55</v>
      </c>
      <c r="G7092">
        <v>1.55</v>
      </c>
      <c r="H7092" s="16">
        <f t="shared" si="764"/>
        <v>3.6875363146806346</v>
      </c>
      <c r="I7092" s="16">
        <f t="shared" si="768"/>
        <v>63.69583409439192</v>
      </c>
      <c r="J7092" s="48">
        <f t="shared" si="769"/>
        <v>0.11465250136990544</v>
      </c>
      <c r="K7092" s="16"/>
      <c r="L7092" s="16">
        <f t="shared" si="770"/>
        <v>7.0338957895647522E-2</v>
      </c>
      <c r="M7092" s="16"/>
      <c r="N7092" s="16"/>
    </row>
    <row r="7093" spans="1:14" ht="15.75" x14ac:dyDescent="0.25">
      <c r="A7093" s="14">
        <v>41770.729166666664</v>
      </c>
      <c r="B7093" s="15">
        <v>0.65</v>
      </c>
      <c r="C7093" s="12">
        <f t="shared" si="765"/>
        <v>18.405950290000003</v>
      </c>
      <c r="D7093" s="64">
        <f t="shared" si="766"/>
        <v>2.0325589277300618E-2</v>
      </c>
      <c r="E7093" s="13">
        <f t="shared" si="767"/>
        <v>0.97562828531042978</v>
      </c>
      <c r="F7093">
        <v>1.58</v>
      </c>
      <c r="G7093">
        <v>1.58</v>
      </c>
      <c r="H7093" s="16">
        <f t="shared" si="764"/>
        <v>3.7574671025063346</v>
      </c>
      <c r="I7093" s="16">
        <f t="shared" si="768"/>
        <v>69.159752705041939</v>
      </c>
      <c r="J7093" s="48">
        <f t="shared" si="769"/>
        <v>0.12448755486907549</v>
      </c>
      <c r="K7093" s="16"/>
      <c r="L7093" s="16">
        <f t="shared" si="770"/>
        <v>7.6372733048512581E-2</v>
      </c>
      <c r="M7093" s="16"/>
      <c r="N7093" s="16"/>
    </row>
    <row r="7094" spans="1:14" ht="15.75" x14ac:dyDescent="0.25">
      <c r="A7094" s="14">
        <v>41770.75</v>
      </c>
      <c r="B7094" s="15">
        <v>0.65</v>
      </c>
      <c r="C7094" s="12">
        <f t="shared" si="765"/>
        <v>18.405950290000003</v>
      </c>
      <c r="D7094" s="64">
        <f t="shared" si="766"/>
        <v>2.0325589277300618E-2</v>
      </c>
      <c r="E7094" s="13">
        <f t="shared" si="767"/>
        <v>0.97562828531042978</v>
      </c>
      <c r="F7094">
        <v>1.66</v>
      </c>
      <c r="G7094">
        <v>1.66</v>
      </c>
      <c r="H7094" s="16">
        <f t="shared" si="764"/>
        <v>3.9438207529593736</v>
      </c>
      <c r="I7094" s="16">
        <f t="shared" si="768"/>
        <v>72.589768731640618</v>
      </c>
      <c r="J7094" s="48">
        <f t="shared" si="769"/>
        <v>0.13066158371695311</v>
      </c>
      <c r="K7094" s="16"/>
      <c r="L7094" s="16">
        <f t="shared" si="770"/>
        <v>8.0160480807946702E-2</v>
      </c>
      <c r="M7094" s="16"/>
      <c r="N7094" s="16"/>
    </row>
    <row r="7095" spans="1:14" ht="15.75" x14ac:dyDescent="0.25">
      <c r="A7095" s="14">
        <v>41770.770833333336</v>
      </c>
      <c r="B7095" s="15">
        <v>0.69</v>
      </c>
      <c r="C7095" s="12">
        <f t="shared" si="765"/>
        <v>19.538624154000001</v>
      </c>
      <c r="D7095" s="64">
        <f t="shared" si="766"/>
        <v>2.1576394771288348E-2</v>
      </c>
      <c r="E7095" s="13">
        <f t="shared" si="767"/>
        <v>1.0356669490218406</v>
      </c>
      <c r="F7095">
        <v>1.69</v>
      </c>
      <c r="G7095">
        <v>1.69</v>
      </c>
      <c r="H7095" s="16">
        <f t="shared" si="764"/>
        <v>4.0136565982688683</v>
      </c>
      <c r="I7095" s="16">
        <f t="shared" si="768"/>
        <v>78.421327756797595</v>
      </c>
      <c r="J7095" s="48">
        <f t="shared" si="769"/>
        <v>0.14115838996223568</v>
      </c>
      <c r="K7095" s="16"/>
      <c r="L7095" s="16">
        <f t="shared" si="770"/>
        <v>8.6600239240635396E-2</v>
      </c>
      <c r="M7095" s="16"/>
      <c r="N7095" s="16"/>
    </row>
    <row r="7096" spans="1:14" ht="15.75" x14ac:dyDescent="0.25">
      <c r="A7096" s="14">
        <v>41770.791666666664</v>
      </c>
      <c r="B7096" s="15">
        <v>0.69</v>
      </c>
      <c r="C7096" s="12">
        <f t="shared" si="765"/>
        <v>19.538624154000001</v>
      </c>
      <c r="D7096" s="64">
        <f t="shared" si="766"/>
        <v>2.1576394771288348E-2</v>
      </c>
      <c r="E7096" s="13">
        <f t="shared" si="767"/>
        <v>1.0356669490218406</v>
      </c>
      <c r="F7096">
        <v>1.59</v>
      </c>
      <c r="G7096">
        <v>1.59</v>
      </c>
      <c r="H7096" s="16">
        <f t="shared" si="764"/>
        <v>3.7807714392296936</v>
      </c>
      <c r="I7096" s="16">
        <f t="shared" si="768"/>
        <v>73.871072163286641</v>
      </c>
      <c r="J7096" s="48">
        <f t="shared" si="769"/>
        <v>0.13296792989391595</v>
      </c>
      <c r="K7096" s="16"/>
      <c r="L7096" s="16">
        <f t="shared" si="770"/>
        <v>8.157541711283188E-2</v>
      </c>
      <c r="M7096" s="16"/>
      <c r="N7096" s="16"/>
    </row>
    <row r="7097" spans="1:14" ht="15.75" x14ac:dyDescent="0.25">
      <c r="A7097" s="14">
        <v>41770.8125</v>
      </c>
      <c r="B7097" s="15">
        <v>0.65</v>
      </c>
      <c r="C7097" s="12">
        <f t="shared" si="765"/>
        <v>18.405950290000003</v>
      </c>
      <c r="D7097" s="64">
        <f t="shared" si="766"/>
        <v>2.0325589277300618E-2</v>
      </c>
      <c r="E7097" s="13">
        <f t="shared" si="767"/>
        <v>0.97562828531042978</v>
      </c>
      <c r="F7097">
        <v>1.67</v>
      </c>
      <c r="G7097">
        <v>1.67</v>
      </c>
      <c r="H7097" s="16">
        <f t="shared" si="764"/>
        <v>3.9671021504615371</v>
      </c>
      <c r="I7097" s="16">
        <f t="shared" si="768"/>
        <v>73.018284976747168</v>
      </c>
      <c r="J7097" s="48">
        <f t="shared" si="769"/>
        <v>0.13143291295814491</v>
      </c>
      <c r="K7097" s="16"/>
      <c r="L7097" s="16">
        <f t="shared" si="770"/>
        <v>8.0633688931377248E-2</v>
      </c>
      <c r="M7097" s="16"/>
      <c r="N7097" s="16"/>
    </row>
    <row r="7098" spans="1:14" ht="15.75" x14ac:dyDescent="0.25">
      <c r="A7098" s="14">
        <v>41770.833333333336</v>
      </c>
      <c r="B7098" s="15">
        <v>0.65</v>
      </c>
      <c r="C7098" s="12">
        <f t="shared" si="765"/>
        <v>18.405950290000003</v>
      </c>
      <c r="D7098" s="64">
        <f t="shared" si="766"/>
        <v>2.0325589277300618E-2</v>
      </c>
      <c r="E7098" s="13">
        <f t="shared" si="767"/>
        <v>0.97562828531042978</v>
      </c>
      <c r="F7098">
        <v>1.62</v>
      </c>
      <c r="G7098">
        <v>1.62</v>
      </c>
      <c r="H7098" s="16">
        <f t="shared" si="764"/>
        <v>3.8506669367175728</v>
      </c>
      <c r="I7098" s="16">
        <f t="shared" si="768"/>
        <v>70.875184220570233</v>
      </c>
      <c r="J7098" s="48">
        <f t="shared" si="769"/>
        <v>0.12757533159702641</v>
      </c>
      <c r="K7098" s="16"/>
      <c r="L7098" s="16">
        <f t="shared" si="770"/>
        <v>7.8267074599402714E-2</v>
      </c>
      <c r="M7098" s="16"/>
      <c r="N7098" s="16"/>
    </row>
    <row r="7099" spans="1:14" ht="15.75" x14ac:dyDescent="0.25">
      <c r="A7099" s="14">
        <v>41770.854166666664</v>
      </c>
      <c r="B7099" s="15">
        <v>0.65</v>
      </c>
      <c r="C7099" s="12">
        <f t="shared" si="765"/>
        <v>18.405950290000003</v>
      </c>
      <c r="D7099" s="64">
        <f t="shared" si="766"/>
        <v>2.0325589277300618E-2</v>
      </c>
      <c r="E7099" s="13">
        <f t="shared" si="767"/>
        <v>0.97562828531042978</v>
      </c>
      <c r="F7099">
        <v>1.54</v>
      </c>
      <c r="G7099">
        <v>1.54</v>
      </c>
      <c r="H7099" s="16">
        <f t="shared" si="764"/>
        <v>3.664220061461684</v>
      </c>
      <c r="I7099" s="16">
        <f t="shared" si="768"/>
        <v>67.443452302884509</v>
      </c>
      <c r="J7099" s="48">
        <f t="shared" si="769"/>
        <v>0.12139821414519211</v>
      </c>
      <c r="K7099" s="16"/>
      <c r="L7099" s="16">
        <f t="shared" si="770"/>
        <v>7.4477431990915416E-2</v>
      </c>
      <c r="M7099" s="16"/>
      <c r="N7099" s="16"/>
    </row>
    <row r="7100" spans="1:14" ht="15.75" x14ac:dyDescent="0.25">
      <c r="A7100" s="14">
        <v>41770.875</v>
      </c>
      <c r="B7100" s="15">
        <v>0.65</v>
      </c>
      <c r="C7100" s="12">
        <f t="shared" si="765"/>
        <v>18.405950290000003</v>
      </c>
      <c r="D7100" s="64">
        <f t="shared" si="766"/>
        <v>2.0325589277300618E-2</v>
      </c>
      <c r="E7100" s="13">
        <f t="shared" si="767"/>
        <v>0.97562828531042978</v>
      </c>
      <c r="F7100">
        <v>1.7</v>
      </c>
      <c r="G7100">
        <v>1.7</v>
      </c>
      <c r="H7100" s="16">
        <f t="shared" si="764"/>
        <v>4.0369296822248968</v>
      </c>
      <c r="I7100" s="16">
        <f t="shared" si="768"/>
        <v>74.303527055256964</v>
      </c>
      <c r="J7100" s="48">
        <f t="shared" si="769"/>
        <v>0.13374634869946253</v>
      </c>
      <c r="K7100" s="16"/>
      <c r="L7100" s="16">
        <f t="shared" si="770"/>
        <v>8.2052974662246952E-2</v>
      </c>
      <c r="M7100" s="16"/>
      <c r="N7100" s="16"/>
    </row>
    <row r="7101" spans="1:14" ht="15.75" x14ac:dyDescent="0.25">
      <c r="A7101" s="14">
        <v>41770.895833333336</v>
      </c>
      <c r="B7101" s="15">
        <v>0.65</v>
      </c>
      <c r="C7101" s="12">
        <f t="shared" si="765"/>
        <v>18.405950290000003</v>
      </c>
      <c r="D7101" s="64">
        <f t="shared" si="766"/>
        <v>2.0325589277300618E-2</v>
      </c>
      <c r="E7101" s="13">
        <f t="shared" si="767"/>
        <v>0.97562828531042978</v>
      </c>
      <c r="F7101">
        <v>1.66</v>
      </c>
      <c r="G7101">
        <v>1.66</v>
      </c>
      <c r="H7101" s="16">
        <f t="shared" si="764"/>
        <v>3.9438207529593736</v>
      </c>
      <c r="I7101" s="16">
        <f t="shared" si="768"/>
        <v>72.589768731640618</v>
      </c>
      <c r="J7101" s="48">
        <f t="shared" si="769"/>
        <v>0.13066158371695311</v>
      </c>
      <c r="K7101" s="16"/>
      <c r="L7101" s="16">
        <f t="shared" si="770"/>
        <v>8.0160480807946702E-2</v>
      </c>
      <c r="M7101" s="16"/>
      <c r="N7101" s="16"/>
    </row>
    <row r="7102" spans="1:14" ht="15.75" x14ac:dyDescent="0.25">
      <c r="A7102" s="14">
        <v>41770.916666666664</v>
      </c>
      <c r="B7102" s="15">
        <v>0.65</v>
      </c>
      <c r="C7102" s="12">
        <f t="shared" si="765"/>
        <v>18.405950290000003</v>
      </c>
      <c r="D7102" s="64">
        <f t="shared" si="766"/>
        <v>2.0325589277300618E-2</v>
      </c>
      <c r="E7102" s="13">
        <f t="shared" si="767"/>
        <v>0.97562828531042978</v>
      </c>
      <c r="F7102">
        <v>1.68</v>
      </c>
      <c r="G7102">
        <v>1.68</v>
      </c>
      <c r="H7102" s="16">
        <f t="shared" si="764"/>
        <v>3.9903807599225063</v>
      </c>
      <c r="I7102" s="16">
        <f t="shared" si="768"/>
        <v>73.446749905306092</v>
      </c>
      <c r="J7102" s="48">
        <f t="shared" si="769"/>
        <v>0.13220414982955095</v>
      </c>
      <c r="K7102" s="16"/>
      <c r="L7102" s="16">
        <f t="shared" si="770"/>
        <v>8.1106840386227577E-2</v>
      </c>
      <c r="M7102" s="16"/>
      <c r="N7102" s="16"/>
    </row>
    <row r="7103" spans="1:14" ht="15.75" x14ac:dyDescent="0.25">
      <c r="A7103" s="14">
        <v>41770.9375</v>
      </c>
      <c r="B7103" s="15">
        <v>0.65</v>
      </c>
      <c r="C7103" s="12">
        <f t="shared" si="765"/>
        <v>18.405950290000003</v>
      </c>
      <c r="D7103" s="64">
        <f t="shared" si="766"/>
        <v>2.0325589277300618E-2</v>
      </c>
      <c r="E7103" s="13">
        <f t="shared" si="767"/>
        <v>0.97562828531042978</v>
      </c>
      <c r="F7103">
        <v>1.51</v>
      </c>
      <c r="G7103">
        <v>1.51</v>
      </c>
      <c r="H7103" s="16">
        <f t="shared" si="764"/>
        <v>3.594253050957517</v>
      </c>
      <c r="I7103" s="16">
        <f t="shared" si="768"/>
        <v>66.155642985604914</v>
      </c>
      <c r="J7103" s="48">
        <f t="shared" si="769"/>
        <v>0.11908015737408884</v>
      </c>
      <c r="K7103" s="16"/>
      <c r="L7103" s="16">
        <f t="shared" si="770"/>
        <v>7.3055311272447146E-2</v>
      </c>
      <c r="M7103" s="16"/>
      <c r="N7103" s="16"/>
    </row>
    <row r="7104" spans="1:14" ht="15.75" x14ac:dyDescent="0.25">
      <c r="A7104" s="14">
        <v>41770.958333333336</v>
      </c>
      <c r="B7104" s="15">
        <v>0.65</v>
      </c>
      <c r="C7104" s="12">
        <f t="shared" si="765"/>
        <v>18.405950290000003</v>
      </c>
      <c r="D7104" s="64">
        <f t="shared" si="766"/>
        <v>2.0325589277300618E-2</v>
      </c>
      <c r="E7104" s="13">
        <f t="shared" si="767"/>
        <v>0.97562828531042978</v>
      </c>
      <c r="F7104">
        <v>1.63</v>
      </c>
      <c r="G7104">
        <v>1.63</v>
      </c>
      <c r="H7104" s="16">
        <f t="shared" si="764"/>
        <v>3.8739596598272912</v>
      </c>
      <c r="I7104" s="16">
        <f t="shared" si="768"/>
        <v>71.303908924246443</v>
      </c>
      <c r="J7104" s="48">
        <f t="shared" si="769"/>
        <v>0.12834703606364359</v>
      </c>
      <c r="K7104" s="16"/>
      <c r="L7104" s="16">
        <f t="shared" si="770"/>
        <v>7.8740512922480729E-2</v>
      </c>
      <c r="M7104" s="16"/>
      <c r="N7104" s="16"/>
    </row>
    <row r="7105" spans="1:14" ht="15.75" x14ac:dyDescent="0.25">
      <c r="A7105" s="14">
        <v>41770.979166666664</v>
      </c>
      <c r="B7105" s="15">
        <v>0.65</v>
      </c>
      <c r="C7105" s="12">
        <f t="shared" si="765"/>
        <v>18.405950290000003</v>
      </c>
      <c r="D7105" s="64">
        <f t="shared" si="766"/>
        <v>2.0325589277300618E-2</v>
      </c>
      <c r="E7105" s="13">
        <f t="shared" si="767"/>
        <v>0.97562828531042978</v>
      </c>
      <c r="F7105">
        <v>1.63</v>
      </c>
      <c r="G7105">
        <v>1.63</v>
      </c>
      <c r="H7105" s="16">
        <f t="shared" si="764"/>
        <v>3.8739596598272912</v>
      </c>
      <c r="I7105" s="16">
        <f t="shared" si="768"/>
        <v>71.303908924246443</v>
      </c>
      <c r="J7105" s="48">
        <f t="shared" si="769"/>
        <v>0.12834703606364359</v>
      </c>
      <c r="K7105" s="16"/>
      <c r="L7105" s="16">
        <f t="shared" si="770"/>
        <v>7.8740512922480729E-2</v>
      </c>
      <c r="M7105" s="16"/>
      <c r="N7105" s="16"/>
    </row>
    <row r="7106" spans="1:14" ht="15.75" x14ac:dyDescent="0.25">
      <c r="A7106" s="14">
        <v>41771</v>
      </c>
      <c r="B7106" s="15">
        <v>0.65</v>
      </c>
      <c r="C7106" s="12">
        <f t="shared" si="765"/>
        <v>18.405950290000003</v>
      </c>
      <c r="D7106" s="64">
        <f t="shared" si="766"/>
        <v>2.0325589277300618E-2</v>
      </c>
      <c r="E7106" s="13">
        <f t="shared" si="767"/>
        <v>0.97562828531042978</v>
      </c>
      <c r="F7106">
        <v>1.68</v>
      </c>
      <c r="G7106">
        <v>1.68</v>
      </c>
      <c r="H7106" s="16">
        <f t="shared" si="764"/>
        <v>3.9903807599225063</v>
      </c>
      <c r="I7106" s="16">
        <f t="shared" si="768"/>
        <v>73.446749905306092</v>
      </c>
      <c r="J7106" s="48">
        <f t="shared" si="769"/>
        <v>0.13220414982955095</v>
      </c>
      <c r="K7106" s="16">
        <f>SUM(J7106:J7153)</f>
        <v>1369.2281174131001</v>
      </c>
      <c r="L7106" s="16">
        <f t="shared" si="770"/>
        <v>8.1106840386227577E-2</v>
      </c>
      <c r="M7106" s="16">
        <f>AVERAGE(E7106:E7153)</f>
        <v>3.5860593512628225</v>
      </c>
      <c r="N7106" s="16">
        <f>MAX(E7106:E7153)</f>
        <v>90.057995567116564</v>
      </c>
    </row>
    <row r="7107" spans="1:14" ht="15.75" x14ac:dyDescent="0.25">
      <c r="A7107" s="14">
        <v>41771.020833333336</v>
      </c>
      <c r="B7107" s="15">
        <v>0.65</v>
      </c>
      <c r="C7107" s="12">
        <f t="shared" si="765"/>
        <v>18.405950290000003</v>
      </c>
      <c r="D7107" s="64">
        <f t="shared" si="766"/>
        <v>2.0325589277300618E-2</v>
      </c>
      <c r="E7107" s="13">
        <f t="shared" si="767"/>
        <v>0.97562828531042978</v>
      </c>
      <c r="F7107">
        <v>1.58</v>
      </c>
      <c r="G7107">
        <v>1.58</v>
      </c>
      <c r="H7107" s="16">
        <f t="shared" si="764"/>
        <v>3.7574671025063346</v>
      </c>
      <c r="I7107" s="16">
        <f t="shared" si="768"/>
        <v>69.159752705041939</v>
      </c>
      <c r="J7107" s="48">
        <f t="shared" si="769"/>
        <v>0.12448755486907549</v>
      </c>
      <c r="K7107" s="16"/>
      <c r="L7107" s="16">
        <f t="shared" si="770"/>
        <v>7.6372733048512581E-2</v>
      </c>
      <c r="M7107" s="16"/>
      <c r="N7107" s="16"/>
    </row>
    <row r="7108" spans="1:14" ht="15.75" x14ac:dyDescent="0.25">
      <c r="A7108" s="14">
        <v>41771.041666666664</v>
      </c>
      <c r="B7108" s="15">
        <v>0.65</v>
      </c>
      <c r="C7108" s="12">
        <f t="shared" si="765"/>
        <v>18.405950290000003</v>
      </c>
      <c r="D7108" s="64">
        <f t="shared" si="766"/>
        <v>2.0325589277300618E-2</v>
      </c>
      <c r="E7108" s="13">
        <f t="shared" si="767"/>
        <v>0.97562828531042978</v>
      </c>
      <c r="F7108">
        <v>1.6</v>
      </c>
      <c r="G7108">
        <v>1.6</v>
      </c>
      <c r="H7108" s="16">
        <f t="shared" si="764"/>
        <v>3.8040728447547805</v>
      </c>
      <c r="I7108" s="16">
        <f t="shared" si="768"/>
        <v>70.017575680095391</v>
      </c>
      <c r="J7108" s="48">
        <f t="shared" si="769"/>
        <v>0.12603163622417168</v>
      </c>
      <c r="K7108" s="16"/>
      <c r="L7108" s="16">
        <f t="shared" si="770"/>
        <v>7.7320022223418217E-2</v>
      </c>
      <c r="M7108" s="16"/>
      <c r="N7108" s="16"/>
    </row>
    <row r="7109" spans="1:14" ht="15.75" x14ac:dyDescent="0.25">
      <c r="A7109" s="14">
        <v>41771.0625</v>
      </c>
      <c r="B7109" s="15">
        <v>0.65</v>
      </c>
      <c r="C7109" s="12">
        <f t="shared" si="765"/>
        <v>18.405950290000003</v>
      </c>
      <c r="D7109" s="64">
        <f t="shared" si="766"/>
        <v>2.0325589277300618E-2</v>
      </c>
      <c r="E7109" s="13">
        <f t="shared" si="767"/>
        <v>0.97562828531042978</v>
      </c>
      <c r="F7109">
        <v>1.71</v>
      </c>
      <c r="G7109">
        <v>1.71</v>
      </c>
      <c r="H7109" s="16">
        <f t="shared" si="764"/>
        <v>4.0602000283161566</v>
      </c>
      <c r="I7109" s="16">
        <f t="shared" si="768"/>
        <v>74.73183988864379</v>
      </c>
      <c r="J7109" s="48">
        <f t="shared" si="769"/>
        <v>0.13451731179955881</v>
      </c>
      <c r="K7109" s="16"/>
      <c r="L7109" s="16">
        <f t="shared" si="770"/>
        <v>8.2525958159238536E-2</v>
      </c>
      <c r="M7109" s="16"/>
      <c r="N7109" s="16"/>
    </row>
    <row r="7110" spans="1:14" ht="15.75" x14ac:dyDescent="0.25">
      <c r="A7110" s="14">
        <v>41771.083333333336</v>
      </c>
      <c r="B7110" s="15">
        <v>0.65</v>
      </c>
      <c r="C7110" s="12">
        <f t="shared" si="765"/>
        <v>18.405950290000003</v>
      </c>
      <c r="D7110" s="64">
        <f t="shared" si="766"/>
        <v>2.0325589277300618E-2</v>
      </c>
      <c r="E7110" s="13">
        <f t="shared" si="767"/>
        <v>0.97562828531042978</v>
      </c>
      <c r="F7110">
        <v>1.54</v>
      </c>
      <c r="G7110">
        <v>1.54</v>
      </c>
      <c r="H7110" s="16">
        <f t="shared" si="764"/>
        <v>3.664220061461684</v>
      </c>
      <c r="I7110" s="16">
        <f t="shared" si="768"/>
        <v>67.443452302884509</v>
      </c>
      <c r="J7110" s="48">
        <f t="shared" si="769"/>
        <v>0.12139821414519211</v>
      </c>
      <c r="K7110" s="16"/>
      <c r="L7110" s="16">
        <f t="shared" si="770"/>
        <v>7.4477431990915416E-2</v>
      </c>
      <c r="M7110" s="16"/>
      <c r="N7110" s="16"/>
    </row>
    <row r="7111" spans="1:14" ht="15.75" x14ac:dyDescent="0.25">
      <c r="A7111" s="14">
        <v>41771.104166666664</v>
      </c>
      <c r="B7111" s="15">
        <v>0.65</v>
      </c>
      <c r="C7111" s="12">
        <f t="shared" si="765"/>
        <v>18.405950290000003</v>
      </c>
      <c r="D7111" s="64">
        <f t="shared" si="766"/>
        <v>2.0325589277300618E-2</v>
      </c>
      <c r="E7111" s="13">
        <f t="shared" si="767"/>
        <v>0.97562828531042978</v>
      </c>
      <c r="F7111">
        <v>1.65</v>
      </c>
      <c r="G7111">
        <v>1.65</v>
      </c>
      <c r="H7111" s="16">
        <f t="shared" si="764"/>
        <v>3.9205365502834404</v>
      </c>
      <c r="I7111" s="16">
        <f t="shared" si="768"/>
        <v>72.161200854645102</v>
      </c>
      <c r="J7111" s="48">
        <f t="shared" si="769"/>
        <v>0.12989016153836117</v>
      </c>
      <c r="K7111" s="16"/>
      <c r="L7111" s="16">
        <f t="shared" si="770"/>
        <v>7.9687215667706243E-2</v>
      </c>
      <c r="M7111" s="16"/>
      <c r="N7111" s="16"/>
    </row>
    <row r="7112" spans="1:14" ht="15.75" x14ac:dyDescent="0.25">
      <c r="A7112" s="14">
        <v>41771.125</v>
      </c>
      <c r="B7112" s="15">
        <v>0.65</v>
      </c>
      <c r="C7112" s="12">
        <f t="shared" si="765"/>
        <v>18.405950290000003</v>
      </c>
      <c r="D7112" s="64">
        <f t="shared" si="766"/>
        <v>2.0325589277300618E-2</v>
      </c>
      <c r="E7112" s="13">
        <f t="shared" si="767"/>
        <v>0.97562828531042978</v>
      </c>
      <c r="F7112">
        <v>1.6</v>
      </c>
      <c r="G7112">
        <v>1.6</v>
      </c>
      <c r="H7112" s="16">
        <f t="shared" si="764"/>
        <v>3.8040728447547805</v>
      </c>
      <c r="I7112" s="16">
        <f t="shared" si="768"/>
        <v>70.017575680095391</v>
      </c>
      <c r="J7112" s="48">
        <f t="shared" si="769"/>
        <v>0.12603163622417168</v>
      </c>
      <c r="K7112" s="16"/>
      <c r="L7112" s="16">
        <f t="shared" si="770"/>
        <v>7.7320022223418217E-2</v>
      </c>
      <c r="M7112" s="16"/>
      <c r="N7112" s="16"/>
    </row>
    <row r="7113" spans="1:14" ht="15.75" x14ac:dyDescent="0.25">
      <c r="A7113" s="14">
        <v>41771.145833333336</v>
      </c>
      <c r="B7113" s="15">
        <v>0.65</v>
      </c>
      <c r="C7113" s="12">
        <f t="shared" si="765"/>
        <v>18.405950290000003</v>
      </c>
      <c r="D7113" s="64">
        <f t="shared" si="766"/>
        <v>2.0325589277300618E-2</v>
      </c>
      <c r="E7113" s="13">
        <f t="shared" si="767"/>
        <v>0.97562828531042978</v>
      </c>
      <c r="F7113">
        <v>1.57</v>
      </c>
      <c r="G7113">
        <v>1.57</v>
      </c>
      <c r="H7113" s="16">
        <f t="shared" si="764"/>
        <v>3.7341598156603295</v>
      </c>
      <c r="I7113" s="16">
        <f t="shared" si="768"/>
        <v>68.730759941959604</v>
      </c>
      <c r="J7113" s="48">
        <f t="shared" si="769"/>
        <v>0.12371536789552728</v>
      </c>
      <c r="K7113" s="16"/>
      <c r="L7113" s="16">
        <f t="shared" si="770"/>
        <v>7.5898998708912452E-2</v>
      </c>
      <c r="M7113" s="16"/>
      <c r="N7113" s="16"/>
    </row>
    <row r="7114" spans="1:14" ht="15.75" x14ac:dyDescent="0.25">
      <c r="A7114" s="14">
        <v>41771.166666666664</v>
      </c>
      <c r="B7114" s="15">
        <v>0.65</v>
      </c>
      <c r="C7114" s="12">
        <f t="shared" si="765"/>
        <v>18.405950290000003</v>
      </c>
      <c r="D7114" s="64">
        <f t="shared" si="766"/>
        <v>2.0325589277300618E-2</v>
      </c>
      <c r="E7114" s="13">
        <f t="shared" si="767"/>
        <v>0.97562828531042978</v>
      </c>
      <c r="F7114">
        <v>1.58</v>
      </c>
      <c r="G7114">
        <v>1.58</v>
      </c>
      <c r="H7114" s="16">
        <f t="shared" si="764"/>
        <v>3.7574671025063346</v>
      </c>
      <c r="I7114" s="16">
        <f t="shared" si="768"/>
        <v>69.159752705041939</v>
      </c>
      <c r="J7114" s="48">
        <f t="shared" si="769"/>
        <v>0.12448755486907549</v>
      </c>
      <c r="K7114" s="16"/>
      <c r="L7114" s="16">
        <f t="shared" si="770"/>
        <v>7.6372733048512581E-2</v>
      </c>
      <c r="M7114" s="16"/>
      <c r="N7114" s="16"/>
    </row>
    <row r="7115" spans="1:14" ht="15.75" x14ac:dyDescent="0.25">
      <c r="A7115" s="14">
        <v>41771.1875</v>
      </c>
      <c r="B7115" s="15">
        <v>0.65</v>
      </c>
      <c r="C7115" s="12">
        <f t="shared" si="765"/>
        <v>18.405950290000003</v>
      </c>
      <c r="D7115" s="64">
        <f t="shared" si="766"/>
        <v>2.0325589277300618E-2</v>
      </c>
      <c r="E7115" s="13">
        <f t="shared" si="767"/>
        <v>0.97562828531042978</v>
      </c>
      <c r="F7115">
        <v>1.52</v>
      </c>
      <c r="G7115">
        <v>1.52</v>
      </c>
      <c r="H7115" s="16">
        <f t="shared" si="764"/>
        <v>3.6175784499245882</v>
      </c>
      <c r="I7115" s="16">
        <f t="shared" si="768"/>
        <v>66.584969119487241</v>
      </c>
      <c r="J7115" s="48">
        <f t="shared" si="769"/>
        <v>0.11985294441507702</v>
      </c>
      <c r="K7115" s="16"/>
      <c r="L7115" s="16">
        <f t="shared" si="770"/>
        <v>7.3529413751580994E-2</v>
      </c>
      <c r="M7115" s="16"/>
      <c r="N7115" s="16"/>
    </row>
    <row r="7116" spans="1:14" ht="15.75" x14ac:dyDescent="0.25">
      <c r="A7116" s="14">
        <v>41771.208333333336</v>
      </c>
      <c r="B7116" s="15">
        <v>0.65</v>
      </c>
      <c r="C7116" s="12">
        <f t="shared" si="765"/>
        <v>18.405950290000003</v>
      </c>
      <c r="D7116" s="64">
        <f t="shared" si="766"/>
        <v>2.0325589277300618E-2</v>
      </c>
      <c r="E7116" s="13">
        <f t="shared" si="767"/>
        <v>0.97562828531042978</v>
      </c>
      <c r="F7116">
        <v>1.62</v>
      </c>
      <c r="G7116">
        <v>1.62</v>
      </c>
      <c r="H7116" s="16">
        <f t="shared" si="764"/>
        <v>3.8506669367175728</v>
      </c>
      <c r="I7116" s="16">
        <f t="shared" si="768"/>
        <v>70.875184220570233</v>
      </c>
      <c r="J7116" s="48">
        <f t="shared" si="769"/>
        <v>0.12757533159702641</v>
      </c>
      <c r="K7116" s="16"/>
      <c r="L7116" s="16">
        <f t="shared" si="770"/>
        <v>7.8267074599402714E-2</v>
      </c>
      <c r="M7116" s="16"/>
      <c r="N7116" s="16"/>
    </row>
    <row r="7117" spans="1:14" ht="15.75" x14ac:dyDescent="0.25">
      <c r="A7117" s="14">
        <v>41771.229166666664</v>
      </c>
      <c r="B7117" s="15">
        <v>0.65</v>
      </c>
      <c r="C7117" s="12">
        <f t="shared" si="765"/>
        <v>18.405950290000003</v>
      </c>
      <c r="D7117" s="64">
        <f t="shared" si="766"/>
        <v>2.0325589277300618E-2</v>
      </c>
      <c r="E7117" s="13">
        <f t="shared" si="767"/>
        <v>0.97562828531042978</v>
      </c>
      <c r="F7117">
        <v>1.58</v>
      </c>
      <c r="G7117">
        <v>1.58</v>
      </c>
      <c r="H7117" s="16">
        <f t="shared" si="764"/>
        <v>3.7574671025063346</v>
      </c>
      <c r="I7117" s="16">
        <f t="shared" si="768"/>
        <v>69.159752705041939</v>
      </c>
      <c r="J7117" s="48">
        <f t="shared" si="769"/>
        <v>0.12448755486907549</v>
      </c>
      <c r="K7117" s="16"/>
      <c r="L7117" s="16">
        <f t="shared" si="770"/>
        <v>7.6372733048512581E-2</v>
      </c>
      <c r="M7117" s="16"/>
      <c r="N7117" s="16"/>
    </row>
    <row r="7118" spans="1:14" ht="15.75" x14ac:dyDescent="0.25">
      <c r="A7118" s="14">
        <v>41771.25</v>
      </c>
      <c r="B7118" s="15">
        <v>0.65</v>
      </c>
      <c r="C7118" s="12">
        <f t="shared" si="765"/>
        <v>18.405950290000003</v>
      </c>
      <c r="D7118" s="64">
        <f t="shared" si="766"/>
        <v>2.0325589277300618E-2</v>
      </c>
      <c r="E7118" s="13">
        <f t="shared" si="767"/>
        <v>0.97562828531042978</v>
      </c>
      <c r="F7118">
        <v>1.56</v>
      </c>
      <c r="G7118">
        <v>1.56</v>
      </c>
      <c r="H7118" s="16">
        <f t="shared" si="764"/>
        <v>3.7108495595237967</v>
      </c>
      <c r="I7118" s="16">
        <f t="shared" si="768"/>
        <v>68.301712526263415</v>
      </c>
      <c r="J7118" s="48">
        <f t="shared" si="769"/>
        <v>0.12294308254727414</v>
      </c>
      <c r="K7118" s="16"/>
      <c r="L7118" s="16">
        <f t="shared" si="770"/>
        <v>7.5425204016732611E-2</v>
      </c>
      <c r="M7118" s="16"/>
      <c r="N7118" s="16"/>
    </row>
    <row r="7119" spans="1:14" ht="15.75" x14ac:dyDescent="0.25">
      <c r="A7119" s="14">
        <v>41771.270833333336</v>
      </c>
      <c r="B7119" s="15">
        <v>0.65</v>
      </c>
      <c r="C7119" s="12">
        <f t="shared" si="765"/>
        <v>18.405950290000003</v>
      </c>
      <c r="D7119" s="64">
        <f t="shared" si="766"/>
        <v>2.0325589277300618E-2</v>
      </c>
      <c r="E7119" s="13">
        <f t="shared" si="767"/>
        <v>0.97562828531042978</v>
      </c>
      <c r="F7119">
        <v>1.53</v>
      </c>
      <c r="G7119">
        <v>1.53</v>
      </c>
      <c r="H7119" s="16">
        <f t="shared" si="764"/>
        <v>3.6409007799397659</v>
      </c>
      <c r="I7119" s="16">
        <f t="shared" si="768"/>
        <v>67.014238766393575</v>
      </c>
      <c r="J7119" s="48">
        <f t="shared" si="769"/>
        <v>0.12062562977950843</v>
      </c>
      <c r="K7119" s="16"/>
      <c r="L7119" s="16">
        <f t="shared" si="770"/>
        <v>7.400345385245917E-2</v>
      </c>
      <c r="M7119" s="16"/>
      <c r="N7119" s="16"/>
    </row>
    <row r="7120" spans="1:14" ht="15.75" x14ac:dyDescent="0.25">
      <c r="A7120" s="14">
        <v>41771.291666666664</v>
      </c>
      <c r="B7120" s="15">
        <v>0.65</v>
      </c>
      <c r="C7120" s="12">
        <f t="shared" si="765"/>
        <v>18.405950290000003</v>
      </c>
      <c r="D7120" s="64">
        <f t="shared" si="766"/>
        <v>2.0325589277300618E-2</v>
      </c>
      <c r="E7120" s="13">
        <f t="shared" si="767"/>
        <v>0.97562828531042978</v>
      </c>
      <c r="F7120">
        <v>1.55</v>
      </c>
      <c r="G7120">
        <v>1.55</v>
      </c>
      <c r="H7120" s="16">
        <f t="shared" si="764"/>
        <v>3.6875363146806346</v>
      </c>
      <c r="I7120" s="16">
        <f t="shared" si="768"/>
        <v>67.872610100581568</v>
      </c>
      <c r="J7120" s="48">
        <f t="shared" si="769"/>
        <v>0.12217069818104682</v>
      </c>
      <c r="K7120" s="16"/>
      <c r="L7120" s="16">
        <f t="shared" si="770"/>
        <v>7.4951348577329352E-2</v>
      </c>
      <c r="M7120" s="16"/>
      <c r="N7120" s="16"/>
    </row>
    <row r="7121" spans="1:14" ht="15.75" x14ac:dyDescent="0.25">
      <c r="A7121" s="14">
        <v>41771.3125</v>
      </c>
      <c r="B7121" s="15">
        <v>0.65</v>
      </c>
      <c r="C7121" s="12">
        <f t="shared" si="765"/>
        <v>18.405950290000003</v>
      </c>
      <c r="D7121" s="64">
        <f t="shared" si="766"/>
        <v>2.0325589277300618E-2</v>
      </c>
      <c r="E7121" s="13">
        <f t="shared" si="767"/>
        <v>0.97562828531042978</v>
      </c>
      <c r="F7121">
        <v>1.53</v>
      </c>
      <c r="G7121">
        <v>1.53</v>
      </c>
      <c r="H7121" s="16">
        <f t="shared" si="764"/>
        <v>3.6409007799397659</v>
      </c>
      <c r="I7121" s="16">
        <f t="shared" si="768"/>
        <v>67.014238766393575</v>
      </c>
      <c r="J7121" s="48">
        <f t="shared" si="769"/>
        <v>0.12062562977950843</v>
      </c>
      <c r="K7121" s="16"/>
      <c r="L7121" s="16">
        <f t="shared" si="770"/>
        <v>7.400345385245917E-2</v>
      </c>
      <c r="M7121" s="16"/>
      <c r="N7121" s="16"/>
    </row>
    <row r="7122" spans="1:14" ht="15.75" x14ac:dyDescent="0.25">
      <c r="A7122" s="14">
        <v>41771.333333333336</v>
      </c>
      <c r="B7122" s="15">
        <v>0.65</v>
      </c>
      <c r="C7122" s="12">
        <f t="shared" si="765"/>
        <v>18.405950290000003</v>
      </c>
      <c r="D7122" s="64">
        <f t="shared" si="766"/>
        <v>2.0325589277300618E-2</v>
      </c>
      <c r="E7122" s="13">
        <f t="shared" si="767"/>
        <v>0.97562828531042978</v>
      </c>
      <c r="F7122">
        <v>1.54</v>
      </c>
      <c r="G7122">
        <v>1.54</v>
      </c>
      <c r="H7122" s="16">
        <f t="shared" si="764"/>
        <v>3.664220061461684</v>
      </c>
      <c r="I7122" s="16">
        <f t="shared" si="768"/>
        <v>67.443452302884509</v>
      </c>
      <c r="J7122" s="48">
        <f t="shared" si="769"/>
        <v>0.12139821414519211</v>
      </c>
      <c r="K7122" s="16"/>
      <c r="L7122" s="16">
        <f t="shared" si="770"/>
        <v>7.4477431990915416E-2</v>
      </c>
      <c r="M7122" s="16"/>
      <c r="N7122" s="16"/>
    </row>
    <row r="7123" spans="1:14" ht="15.75" x14ac:dyDescent="0.25">
      <c r="A7123" s="14">
        <v>41771.354166666664</v>
      </c>
      <c r="B7123" s="15">
        <v>0.65</v>
      </c>
      <c r="C7123" s="12">
        <f t="shared" si="765"/>
        <v>18.405950290000003</v>
      </c>
      <c r="D7123" s="64">
        <f t="shared" si="766"/>
        <v>2.0325589277300618E-2</v>
      </c>
      <c r="E7123" s="13">
        <f t="shared" si="767"/>
        <v>0.97562828531042978</v>
      </c>
      <c r="F7123">
        <v>1.58</v>
      </c>
      <c r="G7123">
        <v>1.58</v>
      </c>
      <c r="H7123" s="16">
        <f t="shared" si="764"/>
        <v>3.7574671025063346</v>
      </c>
      <c r="I7123" s="16">
        <f t="shared" si="768"/>
        <v>69.159752705041939</v>
      </c>
      <c r="J7123" s="48">
        <f t="shared" si="769"/>
        <v>0.12448755486907549</v>
      </c>
      <c r="K7123" s="16"/>
      <c r="L7123" s="16">
        <f t="shared" si="770"/>
        <v>7.6372733048512581E-2</v>
      </c>
      <c r="M7123" s="16"/>
      <c r="N7123" s="16"/>
    </row>
    <row r="7124" spans="1:14" ht="15.75" x14ac:dyDescent="0.25">
      <c r="A7124" s="14">
        <v>41771.375</v>
      </c>
      <c r="B7124" s="15">
        <v>0.61</v>
      </c>
      <c r="C7124" s="12">
        <f t="shared" si="765"/>
        <v>17.273276425999999</v>
      </c>
      <c r="D7124" s="64">
        <f t="shared" si="766"/>
        <v>1.9074783783312881E-2</v>
      </c>
      <c r="E7124" s="13">
        <f t="shared" si="767"/>
        <v>0.91558962159901836</v>
      </c>
      <c r="F7124">
        <v>2.0099999999999998</v>
      </c>
      <c r="G7124">
        <v>2.0099999999999998</v>
      </c>
      <c r="H7124" s="16">
        <f t="shared" si="764"/>
        <v>4.7571120169348591</v>
      </c>
      <c r="I7124" s="16">
        <f t="shared" si="768"/>
        <v>82.170910857962213</v>
      </c>
      <c r="J7124" s="48">
        <f t="shared" si="769"/>
        <v>0.14790763954433198</v>
      </c>
      <c r="K7124" s="16"/>
      <c r="L7124" s="16">
        <f t="shared" si="770"/>
        <v>9.074088315603189E-2</v>
      </c>
      <c r="M7124" s="16"/>
      <c r="N7124" s="16"/>
    </row>
    <row r="7125" spans="1:14" ht="15.75" x14ac:dyDescent="0.25">
      <c r="A7125" s="14">
        <v>41771.395833333336</v>
      </c>
      <c r="B7125" s="15">
        <v>0.69</v>
      </c>
      <c r="C7125" s="12">
        <f t="shared" si="765"/>
        <v>19.538624154000001</v>
      </c>
      <c r="D7125" s="64">
        <f t="shared" si="766"/>
        <v>2.1576394771288348E-2</v>
      </c>
      <c r="E7125" s="13">
        <f t="shared" si="767"/>
        <v>1.0356669490218406</v>
      </c>
      <c r="F7125">
        <v>1.81</v>
      </c>
      <c r="G7125">
        <v>1.81</v>
      </c>
      <c r="H7125" s="16">
        <f t="shared" si="764"/>
        <v>4.2927564069955624</v>
      </c>
      <c r="I7125" s="16">
        <f t="shared" si="768"/>
        <v>83.874554020961753</v>
      </c>
      <c r="J7125" s="48">
        <f t="shared" si="769"/>
        <v>0.15097419723773114</v>
      </c>
      <c r="K7125" s="16"/>
      <c r="L7125" s="16">
        <f t="shared" si="770"/>
        <v>9.2622206894313594E-2</v>
      </c>
      <c r="M7125" s="16"/>
      <c r="N7125" s="16"/>
    </row>
    <row r="7126" spans="1:14" ht="15.75" x14ac:dyDescent="0.25">
      <c r="A7126" s="14">
        <v>41771.416666666664</v>
      </c>
      <c r="B7126" s="15">
        <v>0.65</v>
      </c>
      <c r="C7126" s="12">
        <f t="shared" si="765"/>
        <v>18.405950290000003</v>
      </c>
      <c r="D7126" s="64">
        <f t="shared" si="766"/>
        <v>2.0325589277300618E-2</v>
      </c>
      <c r="E7126" s="13">
        <f t="shared" si="767"/>
        <v>0.97562828531042978</v>
      </c>
      <c r="F7126">
        <v>1.64</v>
      </c>
      <c r="G7126">
        <v>1.64</v>
      </c>
      <c r="H7126" s="16">
        <f t="shared" si="764"/>
        <v>3.8972495250913997</v>
      </c>
      <c r="I7126" s="16">
        <f t="shared" si="768"/>
        <v>71.732581026558421</v>
      </c>
      <c r="J7126" s="48">
        <f t="shared" si="769"/>
        <v>0.12911864584780516</v>
      </c>
      <c r="K7126" s="16"/>
      <c r="L7126" s="16">
        <f t="shared" si="770"/>
        <v>7.9213893158162685E-2</v>
      </c>
      <c r="M7126" s="16"/>
      <c r="N7126" s="16"/>
    </row>
    <row r="7127" spans="1:14" ht="15.75" x14ac:dyDescent="0.25">
      <c r="A7127" s="14">
        <v>41771.4375</v>
      </c>
      <c r="B7127" s="15">
        <v>0.61</v>
      </c>
      <c r="C7127" s="12">
        <f t="shared" si="765"/>
        <v>17.273276425999999</v>
      </c>
      <c r="D7127" s="64">
        <f t="shared" si="766"/>
        <v>1.9074783783312881E-2</v>
      </c>
      <c r="E7127" s="13">
        <f t="shared" si="767"/>
        <v>0.91558962159901836</v>
      </c>
      <c r="F7127">
        <v>1.68</v>
      </c>
      <c r="G7127">
        <v>1.68</v>
      </c>
      <c r="H7127" s="16">
        <f t="shared" si="764"/>
        <v>3.9903807599225063</v>
      </c>
      <c r="I7127" s="16">
        <f t="shared" si="768"/>
        <v>68.926949911133391</v>
      </c>
      <c r="J7127" s="48">
        <f t="shared" si="769"/>
        <v>0.1240685098400401</v>
      </c>
      <c r="K7127" s="16"/>
      <c r="L7127" s="16">
        <f t="shared" si="770"/>
        <v>7.6115650208613564E-2</v>
      </c>
      <c r="M7127" s="16"/>
      <c r="N7127" s="16"/>
    </row>
    <row r="7128" spans="1:14" ht="15.75" x14ac:dyDescent="0.25">
      <c r="A7128" s="14">
        <v>41771.458333333336</v>
      </c>
      <c r="B7128" s="15">
        <v>0.61</v>
      </c>
      <c r="C7128" s="12">
        <f t="shared" si="765"/>
        <v>17.273276425999999</v>
      </c>
      <c r="D7128" s="64">
        <f t="shared" si="766"/>
        <v>1.9074783783312881E-2</v>
      </c>
      <c r="E7128" s="13">
        <f t="shared" si="767"/>
        <v>0.91558962159901836</v>
      </c>
      <c r="F7128">
        <v>1.53</v>
      </c>
      <c r="G7128">
        <v>1.53</v>
      </c>
      <c r="H7128" s="16">
        <f t="shared" ref="H7128:H7191" si="771" xml:space="preserve"> 2.4*(G7128^0.98)</f>
        <v>3.6409007799397659</v>
      </c>
      <c r="I7128" s="16">
        <f t="shared" si="768"/>
        <v>62.890285611538566</v>
      </c>
      <c r="J7128" s="48">
        <f t="shared" si="769"/>
        <v>0.11320251410076941</v>
      </c>
      <c r="K7128" s="16"/>
      <c r="L7128" s="16">
        <f t="shared" si="770"/>
        <v>6.9449395153846266E-2</v>
      </c>
      <c r="M7128" s="16"/>
      <c r="N7128" s="16"/>
    </row>
    <row r="7129" spans="1:14" ht="15.75" x14ac:dyDescent="0.25">
      <c r="A7129" s="14">
        <v>41771.479166666664</v>
      </c>
      <c r="B7129" s="15">
        <v>0.56999999999999995</v>
      </c>
      <c r="C7129" s="12">
        <f t="shared" si="765"/>
        <v>16.140602561999998</v>
      </c>
      <c r="D7129" s="64">
        <f t="shared" si="766"/>
        <v>1.7823978289325151E-2</v>
      </c>
      <c r="E7129" s="13">
        <f t="shared" si="767"/>
        <v>0.85555095788760727</v>
      </c>
      <c r="F7129">
        <v>1.49</v>
      </c>
      <c r="G7129">
        <v>1.49</v>
      </c>
      <c r="H7129" s="16">
        <f t="shared" si="771"/>
        <v>3.5475929629590972</v>
      </c>
      <c r="I7129" s="16">
        <f t="shared" si="768"/>
        <v>57.260288066870771</v>
      </c>
      <c r="J7129" s="48">
        <f t="shared" si="769"/>
        <v>0.10306851852036739</v>
      </c>
      <c r="K7129" s="16"/>
      <c r="L7129" s="16">
        <f t="shared" si="770"/>
        <v>6.3232219951145641E-2</v>
      </c>
      <c r="M7129" s="16"/>
      <c r="N7129" s="16"/>
    </row>
    <row r="7130" spans="1:14" ht="15.75" x14ac:dyDescent="0.25">
      <c r="A7130" s="14">
        <v>41771.5</v>
      </c>
      <c r="B7130" s="15">
        <v>0.56999999999999995</v>
      </c>
      <c r="C7130" s="12">
        <f t="shared" si="765"/>
        <v>16.140602561999998</v>
      </c>
      <c r="D7130" s="64">
        <f t="shared" si="766"/>
        <v>1.7823978289325151E-2</v>
      </c>
      <c r="E7130" s="13">
        <f t="shared" si="767"/>
        <v>0.85555095788760727</v>
      </c>
      <c r="F7130">
        <v>1.47</v>
      </c>
      <c r="G7130">
        <v>1.47</v>
      </c>
      <c r="H7130" s="16">
        <f t="shared" si="771"/>
        <v>3.5009203467010006</v>
      </c>
      <c r="I7130" s="16">
        <f t="shared" si="768"/>
        <v>56.506963917320093</v>
      </c>
      <c r="J7130" s="48">
        <f t="shared" si="769"/>
        <v>0.10171253505117615</v>
      </c>
      <c r="K7130" s="16"/>
      <c r="L7130" s="16">
        <f t="shared" si="770"/>
        <v>6.2400328252255312E-2</v>
      </c>
      <c r="M7130" s="16"/>
      <c r="N7130" s="16"/>
    </row>
    <row r="7131" spans="1:14" ht="15.75" x14ac:dyDescent="0.25">
      <c r="A7131" s="14">
        <v>41771.520833333336</v>
      </c>
      <c r="B7131" s="15">
        <v>0.56999999999999995</v>
      </c>
      <c r="C7131" s="12">
        <f t="shared" si="765"/>
        <v>16.140602561999998</v>
      </c>
      <c r="D7131" s="64">
        <f t="shared" si="766"/>
        <v>1.7823978289325151E-2</v>
      </c>
      <c r="E7131" s="13">
        <f t="shared" si="767"/>
        <v>0.85555095788760727</v>
      </c>
      <c r="F7131">
        <v>1.61</v>
      </c>
      <c r="G7131">
        <v>1.61</v>
      </c>
      <c r="H7131" s="16">
        <f t="shared" si="771"/>
        <v>3.8273713377670617</v>
      </c>
      <c r="I7131" s="16">
        <f t="shared" si="768"/>
        <v>61.776079620088396</v>
      </c>
      <c r="J7131" s="48">
        <f t="shared" si="769"/>
        <v>0.11119694331615911</v>
      </c>
      <c r="K7131" s="16"/>
      <c r="L7131" s="16">
        <f t="shared" si="770"/>
        <v>6.8218983629545468E-2</v>
      </c>
      <c r="M7131" s="16"/>
      <c r="N7131" s="16"/>
    </row>
    <row r="7132" spans="1:14" ht="15.75" x14ac:dyDescent="0.25">
      <c r="A7132" s="14">
        <v>41771.541666666664</v>
      </c>
      <c r="B7132" s="15">
        <v>0.56999999999999995</v>
      </c>
      <c r="C7132" s="12">
        <f t="shared" si="765"/>
        <v>16.140602561999998</v>
      </c>
      <c r="D7132" s="64">
        <f t="shared" si="766"/>
        <v>1.7823978289325151E-2</v>
      </c>
      <c r="E7132" s="13">
        <f t="shared" si="767"/>
        <v>0.85555095788760727</v>
      </c>
      <c r="F7132">
        <v>1.59</v>
      </c>
      <c r="G7132">
        <v>1.59</v>
      </c>
      <c r="H7132" s="16">
        <f t="shared" si="771"/>
        <v>3.7807714392296936</v>
      </c>
      <c r="I7132" s="16">
        <f t="shared" si="768"/>
        <v>61.023929178367212</v>
      </c>
      <c r="J7132" s="48">
        <f t="shared" si="769"/>
        <v>0.10984307252106097</v>
      </c>
      <c r="K7132" s="16"/>
      <c r="L7132" s="16">
        <f t="shared" si="770"/>
        <v>6.7388388049730658E-2</v>
      </c>
      <c r="M7132" s="16"/>
      <c r="N7132" s="16"/>
    </row>
    <row r="7133" spans="1:14" ht="15.75" x14ac:dyDescent="0.25">
      <c r="A7133" s="14">
        <v>41771.5625</v>
      </c>
      <c r="B7133" s="15">
        <v>0.56999999999999995</v>
      </c>
      <c r="C7133" s="12">
        <f t="shared" si="765"/>
        <v>16.140602561999998</v>
      </c>
      <c r="D7133" s="64">
        <f t="shared" si="766"/>
        <v>1.7823978289325151E-2</v>
      </c>
      <c r="E7133" s="13">
        <f t="shared" si="767"/>
        <v>0.85555095788760727</v>
      </c>
      <c r="F7133">
        <v>1.41</v>
      </c>
      <c r="G7133">
        <v>1.41</v>
      </c>
      <c r="H7133" s="16">
        <f t="shared" si="771"/>
        <v>3.3608255649740104</v>
      </c>
      <c r="I7133" s="16">
        <f t="shared" si="768"/>
        <v>54.245749724454605</v>
      </c>
      <c r="J7133" s="48">
        <f t="shared" si="769"/>
        <v>9.7642349504018289E-2</v>
      </c>
      <c r="K7133" s="16"/>
      <c r="L7133" s="16">
        <f t="shared" si="770"/>
        <v>5.9903281904305702E-2</v>
      </c>
      <c r="M7133" s="16"/>
      <c r="N7133" s="16"/>
    </row>
    <row r="7134" spans="1:14" ht="15.75" x14ac:dyDescent="0.25">
      <c r="A7134" s="14">
        <v>41771.583333333336</v>
      </c>
      <c r="B7134" s="15">
        <v>0.61</v>
      </c>
      <c r="C7134" s="12">
        <f t="shared" si="765"/>
        <v>17.273276425999999</v>
      </c>
      <c r="D7134" s="64">
        <f t="shared" si="766"/>
        <v>1.9074783783312881E-2</v>
      </c>
      <c r="E7134" s="13">
        <f t="shared" si="767"/>
        <v>0.91558962159901836</v>
      </c>
      <c r="F7134">
        <v>1.42</v>
      </c>
      <c r="G7134">
        <v>1.42</v>
      </c>
      <c r="H7134" s="16">
        <f t="shared" si="771"/>
        <v>3.3841828417515716</v>
      </c>
      <c r="I7134" s="16">
        <f t="shared" si="768"/>
        <v>58.455925701701105</v>
      </c>
      <c r="J7134" s="48">
        <f t="shared" si="769"/>
        <v>0.10522066626306198</v>
      </c>
      <c r="K7134" s="16"/>
      <c r="L7134" s="16">
        <f t="shared" si="770"/>
        <v>6.4552555989608587E-2</v>
      </c>
      <c r="M7134" s="16"/>
      <c r="N7134" s="16"/>
    </row>
    <row r="7135" spans="1:14" ht="15.75" x14ac:dyDescent="0.25">
      <c r="A7135" s="14">
        <v>41771.604166666664</v>
      </c>
      <c r="B7135" s="15">
        <v>0.61</v>
      </c>
      <c r="C7135" s="12">
        <f t="shared" si="765"/>
        <v>17.273276425999999</v>
      </c>
      <c r="D7135" s="64">
        <f t="shared" si="766"/>
        <v>1.9074783783312881E-2</v>
      </c>
      <c r="E7135" s="13">
        <f t="shared" si="767"/>
        <v>0.91558962159901836</v>
      </c>
      <c r="F7135">
        <v>1.42</v>
      </c>
      <c r="G7135">
        <v>1.42</v>
      </c>
      <c r="H7135" s="16">
        <f t="shared" si="771"/>
        <v>3.3841828417515716</v>
      </c>
      <c r="I7135" s="16">
        <f t="shared" si="768"/>
        <v>58.455925701701105</v>
      </c>
      <c r="J7135" s="48">
        <f t="shared" si="769"/>
        <v>0.10522066626306198</v>
      </c>
      <c r="K7135" s="16"/>
      <c r="L7135" s="16">
        <f t="shared" si="770"/>
        <v>6.4552555989608587E-2</v>
      </c>
      <c r="M7135" s="16"/>
      <c r="N7135" s="16"/>
    </row>
    <row r="7136" spans="1:14" ht="15.75" x14ac:dyDescent="0.25">
      <c r="A7136" s="14">
        <v>41771.625</v>
      </c>
      <c r="B7136" s="15">
        <v>0.61</v>
      </c>
      <c r="C7136" s="12">
        <f t="shared" si="765"/>
        <v>17.273276425999999</v>
      </c>
      <c r="D7136" s="64">
        <f t="shared" si="766"/>
        <v>1.9074783783312881E-2</v>
      </c>
      <c r="E7136" s="13">
        <f t="shared" si="767"/>
        <v>0.91558962159901836</v>
      </c>
      <c r="F7136">
        <v>1.45</v>
      </c>
      <c r="G7136">
        <v>1.45</v>
      </c>
      <c r="H7136" s="16">
        <f t="shared" si="771"/>
        <v>3.4542350282873495</v>
      </c>
      <c r="I7136" s="16">
        <f t="shared" si="768"/>
        <v>59.665956483979315</v>
      </c>
      <c r="J7136" s="48">
        <f t="shared" si="769"/>
        <v>0.10739872167116277</v>
      </c>
      <c r="K7136" s="16"/>
      <c r="L7136" s="16">
        <f t="shared" si="770"/>
        <v>6.5888786301326857E-2</v>
      </c>
      <c r="M7136" s="16"/>
      <c r="N7136" s="16"/>
    </row>
    <row r="7137" spans="1:14" ht="15.75" x14ac:dyDescent="0.25">
      <c r="A7137" s="14">
        <v>41771.645833333336</v>
      </c>
      <c r="B7137" s="15">
        <v>0.65</v>
      </c>
      <c r="C7137" s="12">
        <f t="shared" si="765"/>
        <v>18.405950290000003</v>
      </c>
      <c r="D7137" s="64">
        <f t="shared" si="766"/>
        <v>2.0325589277300618E-2</v>
      </c>
      <c r="E7137" s="13">
        <f t="shared" si="767"/>
        <v>0.97562828531042978</v>
      </c>
      <c r="F7137">
        <v>1.41</v>
      </c>
      <c r="G7137">
        <v>1.41</v>
      </c>
      <c r="H7137" s="16">
        <f t="shared" si="771"/>
        <v>3.3608255649740104</v>
      </c>
      <c r="I7137" s="16">
        <f t="shared" si="768"/>
        <v>61.859188282272811</v>
      </c>
      <c r="J7137" s="48">
        <f t="shared" si="769"/>
        <v>0.11134653890809104</v>
      </c>
      <c r="K7137" s="16"/>
      <c r="L7137" s="16">
        <f t="shared" si="770"/>
        <v>6.8310760066313522E-2</v>
      </c>
      <c r="M7137" s="16"/>
      <c r="N7137" s="16"/>
    </row>
    <row r="7138" spans="1:14" ht="15.75" x14ac:dyDescent="0.25">
      <c r="A7138" s="14">
        <v>41771.666666666664</v>
      </c>
      <c r="B7138" s="15">
        <v>0.61</v>
      </c>
      <c r="C7138" s="12">
        <f t="shared" si="765"/>
        <v>17.273276425999999</v>
      </c>
      <c r="D7138" s="64">
        <f t="shared" si="766"/>
        <v>1.9074783783312881E-2</v>
      </c>
      <c r="E7138" s="13">
        <f t="shared" si="767"/>
        <v>0.91558962159901836</v>
      </c>
      <c r="F7138">
        <v>1.49</v>
      </c>
      <c r="G7138">
        <v>1.49</v>
      </c>
      <c r="H7138" s="16">
        <f t="shared" si="771"/>
        <v>3.5475929629590972</v>
      </c>
      <c r="I7138" s="16">
        <f t="shared" si="768"/>
        <v>61.278553896124862</v>
      </c>
      <c r="J7138" s="48">
        <f t="shared" si="769"/>
        <v>0.11030139701302474</v>
      </c>
      <c r="K7138" s="16"/>
      <c r="L7138" s="16">
        <f t="shared" si="770"/>
        <v>6.7669568719647091E-2</v>
      </c>
      <c r="M7138" s="16"/>
      <c r="N7138" s="16"/>
    </row>
    <row r="7139" spans="1:14" ht="15.75" x14ac:dyDescent="0.25">
      <c r="A7139" s="14">
        <v>41771.6875</v>
      </c>
      <c r="B7139" s="15">
        <v>0.56999999999999995</v>
      </c>
      <c r="C7139" s="12">
        <f t="shared" si="765"/>
        <v>16.140602561999998</v>
      </c>
      <c r="D7139" s="64">
        <f t="shared" si="766"/>
        <v>1.7823978289325151E-2</v>
      </c>
      <c r="E7139" s="13">
        <f t="shared" si="767"/>
        <v>0.85555095788760727</v>
      </c>
      <c r="F7139">
        <v>1.51</v>
      </c>
      <c r="G7139">
        <v>1.51</v>
      </c>
      <c r="H7139" s="16">
        <f t="shared" si="771"/>
        <v>3.594253050957517</v>
      </c>
      <c r="I7139" s="16">
        <f t="shared" si="768"/>
        <v>58.013410002761205</v>
      </c>
      <c r="J7139" s="48">
        <f t="shared" si="769"/>
        <v>0.10442413800497016</v>
      </c>
      <c r="K7139" s="16"/>
      <c r="L7139" s="16">
        <f t="shared" si="770"/>
        <v>6.4063888346607464E-2</v>
      </c>
      <c r="M7139" s="16"/>
      <c r="N7139" s="16"/>
    </row>
    <row r="7140" spans="1:14" ht="15.75" x14ac:dyDescent="0.25">
      <c r="A7140" s="14">
        <v>41771.708333333336</v>
      </c>
      <c r="B7140" s="15">
        <v>0.61</v>
      </c>
      <c r="C7140" s="12">
        <f t="shared" si="765"/>
        <v>17.273276425999999</v>
      </c>
      <c r="D7140" s="64">
        <f t="shared" si="766"/>
        <v>1.9074783783312881E-2</v>
      </c>
      <c r="E7140" s="13">
        <f t="shared" si="767"/>
        <v>0.91558962159901836</v>
      </c>
      <c r="F7140">
        <v>1.44</v>
      </c>
      <c r="G7140">
        <v>1.44</v>
      </c>
      <c r="H7140" s="16">
        <f t="shared" si="771"/>
        <v>3.4308875501101102</v>
      </c>
      <c r="I7140" s="16">
        <f t="shared" si="768"/>
        <v>59.262669039573858</v>
      </c>
      <c r="J7140" s="48">
        <f t="shared" si="769"/>
        <v>0.10667280427123295</v>
      </c>
      <c r="K7140" s="16"/>
      <c r="L7140" s="16">
        <f t="shared" si="770"/>
        <v>6.54434382032104E-2</v>
      </c>
      <c r="M7140" s="16"/>
      <c r="N7140" s="16"/>
    </row>
    <row r="7141" spans="1:14" ht="15.75" x14ac:dyDescent="0.25">
      <c r="A7141" s="14">
        <v>41771.729166666664</v>
      </c>
      <c r="B7141" s="15">
        <v>0.65</v>
      </c>
      <c r="C7141" s="12">
        <f t="shared" si="765"/>
        <v>18.405950290000003</v>
      </c>
      <c r="D7141" s="64">
        <f t="shared" si="766"/>
        <v>2.0325589277300618E-2</v>
      </c>
      <c r="E7141" s="13">
        <f t="shared" si="767"/>
        <v>0.97562828531042978</v>
      </c>
      <c r="F7141">
        <v>1.55</v>
      </c>
      <c r="G7141">
        <v>1.55</v>
      </c>
      <c r="H7141" s="16">
        <f t="shared" si="771"/>
        <v>3.6875363146806346</v>
      </c>
      <c r="I7141" s="16">
        <f t="shared" si="768"/>
        <v>67.872610100581568</v>
      </c>
      <c r="J7141" s="48">
        <f t="shared" si="769"/>
        <v>0.12217069818104682</v>
      </c>
      <c r="K7141" s="16"/>
      <c r="L7141" s="16">
        <f t="shared" si="770"/>
        <v>7.4951348577329352E-2</v>
      </c>
      <c r="M7141" s="16"/>
      <c r="N7141" s="16"/>
    </row>
    <row r="7142" spans="1:14" ht="15.75" x14ac:dyDescent="0.25">
      <c r="A7142" s="14">
        <v>41771.75</v>
      </c>
      <c r="B7142" s="15">
        <v>60</v>
      </c>
      <c r="C7142" s="12">
        <f t="shared" si="765"/>
        <v>1699.010796</v>
      </c>
      <c r="D7142" s="64">
        <f t="shared" si="766"/>
        <v>1.876208240981595</v>
      </c>
      <c r="E7142" s="13">
        <f t="shared" si="767"/>
        <v>90.057995567116564</v>
      </c>
      <c r="F7142">
        <v>167.54</v>
      </c>
      <c r="G7142">
        <v>167.54</v>
      </c>
      <c r="H7142" s="16">
        <f t="shared" si="771"/>
        <v>362.95048627137186</v>
      </c>
      <c r="I7142" s="16">
        <f t="shared" si="768"/>
        <v>616656.79458851053</v>
      </c>
      <c r="J7142" s="48">
        <f t="shared" si="769"/>
        <v>1109.9822302593191</v>
      </c>
      <c r="K7142" s="16"/>
      <c r="L7142" s="16">
        <f t="shared" si="770"/>
        <v>680.97069341062524</v>
      </c>
      <c r="M7142" s="16"/>
      <c r="N7142" s="16"/>
    </row>
    <row r="7143" spans="1:14" ht="15.75" x14ac:dyDescent="0.25">
      <c r="A7143" s="14">
        <v>41771.770833333336</v>
      </c>
      <c r="B7143" s="15">
        <v>14</v>
      </c>
      <c r="C7143" s="12">
        <f t="shared" si="765"/>
        <v>396.43585240000004</v>
      </c>
      <c r="D7143" s="64">
        <f t="shared" si="766"/>
        <v>0.43778192289570561</v>
      </c>
      <c r="E7143" s="13">
        <f t="shared" si="767"/>
        <v>21.013532298993866</v>
      </c>
      <c r="F7143">
        <v>101.59</v>
      </c>
      <c r="G7143">
        <v>101.59</v>
      </c>
      <c r="H7143" s="16">
        <f t="shared" si="771"/>
        <v>222.29269075948207</v>
      </c>
      <c r="I7143" s="16">
        <f t="shared" si="768"/>
        <v>88124.792343524881</v>
      </c>
      <c r="J7143" s="48">
        <f t="shared" si="769"/>
        <v>158.62462621834476</v>
      </c>
      <c r="K7143" s="16"/>
      <c r="L7143" s="16">
        <f t="shared" si="770"/>
        <v>97.315721606346486</v>
      </c>
      <c r="M7143" s="16"/>
      <c r="N7143" s="16"/>
    </row>
    <row r="7144" spans="1:14" ht="15.75" x14ac:dyDescent="0.25">
      <c r="A7144" s="14">
        <v>41771.791666666664</v>
      </c>
      <c r="B7144" s="15">
        <v>5</v>
      </c>
      <c r="C7144" s="12">
        <f t="shared" si="765"/>
        <v>141.58423300000001</v>
      </c>
      <c r="D7144" s="64">
        <f t="shared" si="766"/>
        <v>0.15635068674846628</v>
      </c>
      <c r="E7144" s="13">
        <f t="shared" si="767"/>
        <v>7.50483296392638</v>
      </c>
      <c r="F7144">
        <v>73.97</v>
      </c>
      <c r="G7144">
        <v>73.97</v>
      </c>
      <c r="H7144" s="16">
        <f t="shared" si="771"/>
        <v>162.88674621876939</v>
      </c>
      <c r="I7144" s="16">
        <f t="shared" si="768"/>
        <v>23062.195029250117</v>
      </c>
      <c r="J7144" s="48">
        <f t="shared" si="769"/>
        <v>41.511951052650211</v>
      </c>
      <c r="K7144" s="16"/>
      <c r="L7144" s="16">
        <f t="shared" si="770"/>
        <v>25.467454633527737</v>
      </c>
      <c r="M7144" s="16"/>
      <c r="N7144" s="16"/>
    </row>
    <row r="7145" spans="1:14" ht="15.75" x14ac:dyDescent="0.25">
      <c r="A7145" s="14">
        <v>41771.8125</v>
      </c>
      <c r="B7145" s="15">
        <v>3.1</v>
      </c>
      <c r="C7145" s="12">
        <f t="shared" si="765"/>
        <v>87.782224460000009</v>
      </c>
      <c r="D7145" s="64">
        <f t="shared" si="766"/>
        <v>9.6937425784049097E-2</v>
      </c>
      <c r="E7145" s="13">
        <f t="shared" si="767"/>
        <v>4.6529964376343562</v>
      </c>
      <c r="F7145">
        <v>56.15</v>
      </c>
      <c r="G7145">
        <v>56.15</v>
      </c>
      <c r="H7145" s="16">
        <f t="shared" si="771"/>
        <v>124.32944846710409</v>
      </c>
      <c r="I7145" s="16">
        <f t="shared" si="768"/>
        <v>10913.915552327335</v>
      </c>
      <c r="J7145" s="48">
        <f t="shared" si="769"/>
        <v>19.645047994189202</v>
      </c>
      <c r="K7145" s="16"/>
      <c r="L7145" s="16">
        <f t="shared" si="770"/>
        <v>12.052176683551659</v>
      </c>
      <c r="M7145" s="16"/>
      <c r="N7145" s="16"/>
    </row>
    <row r="7146" spans="1:14" ht="15.75" x14ac:dyDescent="0.25">
      <c r="A7146" s="14">
        <v>41771.833333333336</v>
      </c>
      <c r="B7146" s="15">
        <v>2.2000000000000002</v>
      </c>
      <c r="C7146" s="12">
        <f t="shared" si="765"/>
        <v>62.297062520000011</v>
      </c>
      <c r="D7146" s="64">
        <f t="shared" si="766"/>
        <v>6.8794302169325167E-2</v>
      </c>
      <c r="E7146" s="13">
        <f t="shared" si="767"/>
        <v>3.302126504127608</v>
      </c>
      <c r="F7146">
        <v>40.64</v>
      </c>
      <c r="G7146">
        <v>40.64</v>
      </c>
      <c r="H7146" s="16">
        <f t="shared" si="771"/>
        <v>90.570312663745455</v>
      </c>
      <c r="I7146" s="16">
        <f t="shared" si="768"/>
        <v>5642.2644304692994</v>
      </c>
      <c r="J7146" s="48">
        <f t="shared" si="769"/>
        <v>10.156075974844738</v>
      </c>
      <c r="K7146" s="16"/>
      <c r="L7146" s="16">
        <f t="shared" si="770"/>
        <v>6.2307214569599623</v>
      </c>
      <c r="M7146" s="16"/>
      <c r="N7146" s="16"/>
    </row>
    <row r="7147" spans="1:14" ht="15.75" x14ac:dyDescent="0.25">
      <c r="A7147" s="14">
        <v>41771.854166666664</v>
      </c>
      <c r="B7147" s="15">
        <v>1.7</v>
      </c>
      <c r="C7147" s="12">
        <f t="shared" si="765"/>
        <v>48.138639220000002</v>
      </c>
      <c r="D7147" s="64">
        <f t="shared" si="766"/>
        <v>5.3159233494478528E-2</v>
      </c>
      <c r="E7147" s="13">
        <f t="shared" si="767"/>
        <v>2.5516432077349696</v>
      </c>
      <c r="F7147">
        <v>36.700000000000003</v>
      </c>
      <c r="G7147">
        <v>36.700000000000003</v>
      </c>
      <c r="H7147" s="16">
        <f t="shared" si="771"/>
        <v>81.956609708050522</v>
      </c>
      <c r="I7147" s="16">
        <f t="shared" si="768"/>
        <v>3945.2796664301936</v>
      </c>
      <c r="J7147" s="48">
        <f t="shared" si="769"/>
        <v>7.101503399574348</v>
      </c>
      <c r="K7147" s="16"/>
      <c r="L7147" s="16">
        <f t="shared" si="770"/>
        <v>4.3567505518861029</v>
      </c>
      <c r="M7147" s="16"/>
      <c r="N7147" s="16"/>
    </row>
    <row r="7148" spans="1:14" ht="15.75" x14ac:dyDescent="0.25">
      <c r="A7148" s="14">
        <v>41771.875</v>
      </c>
      <c r="B7148" s="15">
        <v>1.4</v>
      </c>
      <c r="C7148" s="12">
        <f t="shared" si="765"/>
        <v>39.64358524</v>
      </c>
      <c r="D7148" s="64">
        <f t="shared" si="766"/>
        <v>4.3778192289570556E-2</v>
      </c>
      <c r="E7148" s="13">
        <f t="shared" si="767"/>
        <v>2.1013532298993867</v>
      </c>
      <c r="F7148">
        <v>33.950000000000003</v>
      </c>
      <c r="G7148">
        <v>33.950000000000003</v>
      </c>
      <c r="H7148" s="16">
        <f t="shared" si="771"/>
        <v>75.933641010776753</v>
      </c>
      <c r="I7148" s="16">
        <f t="shared" si="768"/>
        <v>3010.281769994288</v>
      </c>
      <c r="J7148" s="48">
        <f t="shared" si="769"/>
        <v>5.4185071859897178</v>
      </c>
      <c r="K7148" s="16"/>
      <c r="L7148" s="16">
        <f t="shared" si="770"/>
        <v>3.3242375374170052</v>
      </c>
      <c r="M7148" s="16"/>
      <c r="N7148" s="16"/>
    </row>
    <row r="7149" spans="1:14" ht="15.75" x14ac:dyDescent="0.25">
      <c r="A7149" s="14">
        <v>41771.895833333336</v>
      </c>
      <c r="B7149" s="15">
        <v>1.1000000000000001</v>
      </c>
      <c r="C7149" s="12">
        <f t="shared" si="765"/>
        <v>31.148531260000006</v>
      </c>
      <c r="D7149" s="64">
        <f t="shared" si="766"/>
        <v>3.4397151084662583E-2</v>
      </c>
      <c r="E7149" s="13">
        <f t="shared" si="767"/>
        <v>1.651063252063804</v>
      </c>
      <c r="F7149">
        <v>28.46</v>
      </c>
      <c r="G7149">
        <v>28.46</v>
      </c>
      <c r="H7149" s="16">
        <f t="shared" si="771"/>
        <v>63.879489908454588</v>
      </c>
      <c r="I7149" s="16">
        <f t="shared" si="768"/>
        <v>1989.7522882863527</v>
      </c>
      <c r="J7149" s="48">
        <f t="shared" si="769"/>
        <v>3.581554118915435</v>
      </c>
      <c r="K7149" s="16"/>
      <c r="L7149" s="16">
        <f t="shared" si="770"/>
        <v>2.1972724655922917</v>
      </c>
      <c r="M7149" s="16"/>
      <c r="N7149" s="16"/>
    </row>
    <row r="7150" spans="1:14" ht="15.75" x14ac:dyDescent="0.25">
      <c r="A7150" s="14">
        <v>41771.916666666664</v>
      </c>
      <c r="B7150" s="15">
        <v>1</v>
      </c>
      <c r="C7150" s="12">
        <f t="shared" si="765"/>
        <v>28.316846600000002</v>
      </c>
      <c r="D7150" s="64">
        <f t="shared" si="766"/>
        <v>3.127013734969325E-2</v>
      </c>
      <c r="E7150" s="13">
        <f t="shared" si="767"/>
        <v>1.500966592785276</v>
      </c>
      <c r="F7150">
        <v>24.95</v>
      </c>
      <c r="G7150">
        <v>24.95</v>
      </c>
      <c r="H7150" s="16">
        <f t="shared" si="771"/>
        <v>56.148787281074078</v>
      </c>
      <c r="I7150" s="16">
        <f t="shared" si="768"/>
        <v>1589.9565962142058</v>
      </c>
      <c r="J7150" s="48">
        <f t="shared" si="769"/>
        <v>2.8619218731855702</v>
      </c>
      <c r="K7150" s="16"/>
      <c r="L7150" s="16">
        <f t="shared" si="770"/>
        <v>1.7557802902978961</v>
      </c>
      <c r="M7150" s="16"/>
      <c r="N7150" s="16"/>
    </row>
    <row r="7151" spans="1:14" ht="15.75" x14ac:dyDescent="0.25">
      <c r="A7151" s="14">
        <v>41771.9375</v>
      </c>
      <c r="B7151" s="15">
        <v>0.87</v>
      </c>
      <c r="C7151" s="12">
        <f t="shared" si="765"/>
        <v>24.635656542</v>
      </c>
      <c r="D7151" s="64">
        <f t="shared" si="766"/>
        <v>2.7205019494233127E-2</v>
      </c>
      <c r="E7151" s="13">
        <f t="shared" si="767"/>
        <v>1.3058409357231902</v>
      </c>
      <c r="F7151">
        <v>22.55</v>
      </c>
      <c r="G7151">
        <v>22.55</v>
      </c>
      <c r="H7151" s="16">
        <f t="shared" si="771"/>
        <v>50.850456609067969</v>
      </c>
      <c r="I7151" s="16">
        <f t="shared" si="768"/>
        <v>1252.7343840248725</v>
      </c>
      <c r="J7151" s="48">
        <f t="shared" si="769"/>
        <v>2.2549218912447704</v>
      </c>
      <c r="K7151" s="16"/>
      <c r="L7151" s="16">
        <f t="shared" si="770"/>
        <v>1.3833876633403501</v>
      </c>
      <c r="M7151" s="16"/>
      <c r="N7151" s="16"/>
    </row>
    <row r="7152" spans="1:14" ht="15.75" x14ac:dyDescent="0.25">
      <c r="A7152" s="14">
        <v>41771.958333333336</v>
      </c>
      <c r="B7152" s="15">
        <v>0.87</v>
      </c>
      <c r="C7152" s="12">
        <f t="shared" si="765"/>
        <v>24.635656542</v>
      </c>
      <c r="D7152" s="64">
        <f t="shared" si="766"/>
        <v>2.7205019494233127E-2</v>
      </c>
      <c r="E7152" s="13">
        <f t="shared" si="767"/>
        <v>1.3058409357231902</v>
      </c>
      <c r="F7152">
        <v>21.06</v>
      </c>
      <c r="G7152">
        <v>21.06</v>
      </c>
      <c r="H7152" s="16">
        <f t="shared" si="771"/>
        <v>47.555465945757213</v>
      </c>
      <c r="I7152" s="16">
        <f t="shared" si="768"/>
        <v>1171.560125734452</v>
      </c>
      <c r="J7152" s="48">
        <f t="shared" si="769"/>
        <v>2.1088082263220134</v>
      </c>
      <c r="K7152" s="16"/>
      <c r="L7152" s="16">
        <f t="shared" si="770"/>
        <v>1.2937473781116646</v>
      </c>
      <c r="M7152" s="16"/>
      <c r="N7152" s="16"/>
    </row>
    <row r="7153" spans="1:14" ht="15.75" x14ac:dyDescent="0.25">
      <c r="A7153" s="14">
        <v>41771.979166666664</v>
      </c>
      <c r="B7153" s="15">
        <v>0.8</v>
      </c>
      <c r="C7153" s="12">
        <f t="shared" si="765"/>
        <v>22.653477280000004</v>
      </c>
      <c r="D7153" s="64">
        <f t="shared" si="766"/>
        <v>2.5016109879754608E-2</v>
      </c>
      <c r="E7153" s="13">
        <f t="shared" si="767"/>
        <v>1.2007732742282211</v>
      </c>
      <c r="F7153">
        <v>18.11</v>
      </c>
      <c r="G7153">
        <v>18.11</v>
      </c>
      <c r="H7153" s="16">
        <f t="shared" si="771"/>
        <v>41.017701761658081</v>
      </c>
      <c r="I7153" s="16">
        <f t="shared" si="768"/>
        <v>929.19357493553753</v>
      </c>
      <c r="J7153" s="48">
        <f t="shared" si="769"/>
        <v>1.6725484348839674</v>
      </c>
      <c r="K7153" s="16"/>
      <c r="L7153" s="16">
        <f t="shared" si="770"/>
        <v>1.0261033342846426</v>
      </c>
      <c r="M7153" s="16"/>
      <c r="N7153" s="16"/>
    </row>
    <row r="7154" spans="1:14" ht="15.75" x14ac:dyDescent="0.25">
      <c r="A7154" s="14">
        <v>41772</v>
      </c>
      <c r="B7154" s="15">
        <v>0.8</v>
      </c>
      <c r="C7154" s="12">
        <f t="shared" ref="C7154:C7217" si="772">28.3168466*B7154</f>
        <v>22.653477280000004</v>
      </c>
      <c r="D7154" s="64">
        <f t="shared" ref="D7154:D7217" si="773">C7154*1800*10^6/(1.63*10^12)</f>
        <v>2.5016109879754608E-2</v>
      </c>
      <c r="E7154" s="13">
        <f t="shared" ref="E7154:E7217" si="774">C7154*86400*10^6/(1.63*10^12)</f>
        <v>1.2007732742282211</v>
      </c>
      <c r="F7154">
        <v>15.74</v>
      </c>
      <c r="G7154">
        <v>15.74</v>
      </c>
      <c r="H7154" s="16">
        <f t="shared" si="771"/>
        <v>35.749985926777725</v>
      </c>
      <c r="I7154" s="16">
        <f t="shared" ref="I7154:I7217" si="775">C7154*H7154</f>
        <v>809.86149395257905</v>
      </c>
    